32" s="115">
        <f t="shared" si="3518"/>
        <v>0</v>
      </c>
      <c r="AV1232" s="115">
        <f t="shared" si="3519"/>
        <v>0</v>
      </c>
      <c r="AW1232" s="115">
        <f t="shared" si="3520"/>
        <v>0</v>
      </c>
      <c r="AX1232" s="115">
        <f t="shared" si="3521"/>
        <v>0</v>
      </c>
      <c r="AY1232" s="115">
        <f t="shared" si="3522"/>
        <v>0</v>
      </c>
      <c r="AZ1232" s="115">
        <f t="shared" si="3523"/>
        <v>0</v>
      </c>
      <c r="BA1232" s="115">
        <f t="shared" si="3674"/>
        <v>0</v>
      </c>
      <c r="BB1232" s="115">
        <f t="shared" si="3524"/>
        <v>0</v>
      </c>
      <c r="BC1232" s="115">
        <f t="shared" si="3525"/>
        <v>0</v>
      </c>
      <c r="BD1232" s="115">
        <f t="shared" si="3526"/>
        <v>0</v>
      </c>
      <c r="BE1232" s="115">
        <f t="shared" si="3527"/>
        <v>0</v>
      </c>
      <c r="BF1232" s="115">
        <f t="shared" si="3528"/>
        <v>0</v>
      </c>
      <c r="BG1232" s="115">
        <f t="shared" si="3529"/>
        <v>0</v>
      </c>
      <c r="BH1232" s="115">
        <f t="shared" si="3530"/>
        <v>0</v>
      </c>
      <c r="BI1232" s="115">
        <f t="shared" si="3531"/>
        <v>0</v>
      </c>
      <c r="BJ1232" s="115">
        <f t="shared" si="3532"/>
        <v>0</v>
      </c>
      <c r="BK1232" s="115">
        <f t="shared" si="3533"/>
        <v>0</v>
      </c>
      <c r="BL1232" s="115">
        <f t="shared" si="3534"/>
        <v>0</v>
      </c>
      <c r="BM1232" s="115">
        <f t="shared" si="3535"/>
        <v>0</v>
      </c>
      <c r="BN1232" s="115">
        <f t="shared" si="3536"/>
        <v>0</v>
      </c>
      <c r="BO1232" s="115">
        <f t="shared" si="3537"/>
        <v>0</v>
      </c>
      <c r="BP1232" s="115">
        <f t="shared" si="3538"/>
        <v>0</v>
      </c>
      <c r="BQ1232" s="115">
        <f t="shared" si="3539"/>
        <v>0</v>
      </c>
      <c r="BR1232" s="115">
        <f t="shared" si="3540"/>
        <v>0</v>
      </c>
      <c r="BS1232" s="115">
        <f t="shared" si="3541"/>
        <v>0</v>
      </c>
      <c r="BT1232" s="115">
        <f t="shared" si="3542"/>
        <v>0</v>
      </c>
      <c r="BU1232" s="115">
        <f t="shared" si="3543"/>
        <v>0</v>
      </c>
      <c r="BV1232" s="115">
        <f t="shared" si="3675"/>
        <v>0</v>
      </c>
      <c r="BW1232" s="115">
        <f t="shared" si="3544"/>
        <v>0</v>
      </c>
      <c r="BX1232" s="115">
        <f t="shared" si="3545"/>
        <v>0</v>
      </c>
      <c r="BY1232" s="115">
        <f t="shared" si="3546"/>
        <v>0</v>
      </c>
      <c r="BZ1232" s="115">
        <v>0</v>
      </c>
      <c r="CA1232" s="115">
        <f>IFERROR(IF(OR($A1232=2,$A1232=3,$C1232=""),0,IF(E1232="",1,IF(ISERROR(VLOOKUP('Auto-Calculations'!E1232,LEA_ESA_Lookup,2,FALSE)),1,0))),"0*")</f>
        <v>0</v>
      </c>
      <c r="CB1232" s="115">
        <f t="shared" si="3547"/>
        <v>0</v>
      </c>
      <c r="CC1232" s="115">
        <f t="shared" si="3548"/>
        <v>0</v>
      </c>
      <c r="CD1232" s="115">
        <f t="shared" si="3549"/>
        <v>0</v>
      </c>
      <c r="CE1232" s="115">
        <f t="shared" si="3550"/>
        <v>0</v>
      </c>
      <c r="CF1232" s="115">
        <f t="shared" si="3551"/>
        <v>0</v>
      </c>
      <c r="CG1232" s="115">
        <f t="shared" si="3552"/>
        <v>0</v>
      </c>
      <c r="CH1232" s="119">
        <f t="shared" si="3553"/>
        <v>0</v>
      </c>
      <c r="CI1232" s="115">
        <f t="shared" si="3554"/>
        <v>0</v>
      </c>
      <c r="CJ1232" s="115">
        <f t="shared" si="3555"/>
        <v>0</v>
      </c>
      <c r="CK1232" s="115">
        <f t="shared" si="3556"/>
        <v>0</v>
      </c>
      <c r="CL1232" s="115">
        <f t="shared" si="3557"/>
        <v>0</v>
      </c>
      <c r="CM1232" s="115">
        <f t="shared" si="3558"/>
        <v>0</v>
      </c>
      <c r="CN1232" s="115">
        <f>IFERROR(IF(OR($A1232=2,$A1232=3,$C1232=""),0,IF('Auto-Calculations'!Z1232="M",1,0)),"0*")</f>
        <v>0</v>
      </c>
      <c r="CO1232" s="115">
        <f>IFERROR(IF(OR($A1232=2,$A1232=3,$C1232=""),0,IF('Auto-Calculations'!AE1232="M",1,0)),"0*")</f>
        <v>0</v>
      </c>
      <c r="CP1232" s="115">
        <f>IFERROR(IF(OR($A1232=2,$A1232=3,$C1232=""),0,IF('Auto-Calculations'!V1232="M",1,0)),"0*")</f>
        <v>0</v>
      </c>
      <c r="CQ1232" s="115">
        <f>IFERROR(IF(OR($A1232=2,$A1232=3,$C1232=""),0,IF('Auto-Calculations'!W1232="M",1,0)),"0*")</f>
        <v>0</v>
      </c>
      <c r="CR1232" s="115">
        <f>IFERROR(IF(OR($A1232=2,$A1232=3,$C1232=""),0,IF('Auto-Calculations'!X1232="M",1,0)),"0*")</f>
        <v>0</v>
      </c>
      <c r="CS1232" s="115">
        <f>IFERROR(IF(OR($A1232=2,$A1232=3,$C1232=""),0,IF('Auto-Calculations'!Y1232="M",1,0)),"0*")</f>
        <v>0</v>
      </c>
      <c r="CT1232" s="115">
        <f t="shared" si="3559"/>
        <v>0</v>
      </c>
      <c r="CU1232" s="115">
        <f t="shared" si="3560"/>
        <v>0</v>
      </c>
      <c r="CV1232" s="115">
        <f t="shared" si="3561"/>
        <v>0</v>
      </c>
      <c r="CW1232" s="115">
        <f t="shared" si="3562"/>
        <v>0</v>
      </c>
      <c r="CX1232" s="115">
        <f t="shared" si="3563"/>
        <v>0</v>
      </c>
      <c r="CY1232" s="111">
        <f t="shared" si="3564"/>
        <v>0</v>
      </c>
      <c r="CZ1232" s="111">
        <f t="shared" si="3565"/>
        <v>0</v>
      </c>
      <c r="DA1232" s="111">
        <f t="shared" si="3566"/>
        <v>0</v>
      </c>
      <c r="DB1232" s="115">
        <f t="shared" si="3676"/>
        <v>0</v>
      </c>
      <c r="DC1232" s="111">
        <f t="shared" si="3677"/>
        <v>0</v>
      </c>
      <c r="DD1232" s="115">
        <f t="shared" si="3678"/>
        <v>0</v>
      </c>
      <c r="DE1232" s="115">
        <f t="shared" si="3679"/>
        <v>0</v>
      </c>
      <c r="DF1232" s="115">
        <f>IFERROR(IF(OR($A1232=3),0,IF('Auto-Calculations'!Q1232="NA",1,0)),"0*")</f>
        <v>0</v>
      </c>
      <c r="DG1232" s="111"/>
      <c r="DH1232" s="111"/>
      <c r="DI1232" s="111"/>
      <c r="DJ1232" s="111"/>
      <c r="DK1232" s="111"/>
      <c r="DL1232" s="111"/>
      <c r="DM1232" s="111"/>
      <c r="DN1232" s="111"/>
      <c r="DO1232" s="111"/>
      <c r="DP1232" s="111"/>
      <c r="DQ1232" s="120" t="str">
        <f t="shared" si="3680"/>
        <v>0000000000000000000000000000000000000</v>
      </c>
      <c r="DR1232" s="111" t="str">
        <f t="shared" si="3567"/>
        <v>No Error</v>
      </c>
      <c r="DS1232" s="111" t="str">
        <f t="shared" si="3568"/>
        <v>No Error</v>
      </c>
      <c r="DT1232" s="111" t="str">
        <f t="shared" si="3569"/>
        <v>No Error</v>
      </c>
      <c r="DU1232" s="111" t="str">
        <f t="shared" si="3570"/>
        <v>No Error</v>
      </c>
      <c r="DV1232" s="111" t="str">
        <f t="shared" si="3571"/>
        <v>No Error</v>
      </c>
      <c r="DW1232" s="111" t="str">
        <f t="shared" si="3572"/>
        <v>No Error</v>
      </c>
      <c r="DX1232" s="111" t="str">
        <f t="shared" si="3573"/>
        <v>No Error</v>
      </c>
      <c r="DY1232" s="111" t="str">
        <f t="shared" si="3574"/>
        <v>No Error</v>
      </c>
      <c r="DZ1232" s="111" t="str">
        <f t="shared" si="3575"/>
        <v>No Error</v>
      </c>
      <c r="EA1232" s="111" t="str">
        <f t="shared" si="3576"/>
        <v>No Error</v>
      </c>
      <c r="EB1232" s="111" t="str">
        <f t="shared" si="3577"/>
        <v>No Error</v>
      </c>
      <c r="EC1232" s="111" t="str">
        <f t="shared" si="3578"/>
        <v>No Error</v>
      </c>
      <c r="ED1232" s="111" t="str">
        <f t="shared" si="3579"/>
        <v>No Error</v>
      </c>
      <c r="EE1232" s="111" t="str">
        <f t="shared" si="3580"/>
        <v>No Error</v>
      </c>
      <c r="EF1232" s="111" t="str">
        <f t="shared" si="3581"/>
        <v>No Error</v>
      </c>
      <c r="EG1232" s="111" t="str">
        <f t="shared" si="3582"/>
        <v>No Error</v>
      </c>
      <c r="EH1232" s="111" t="str">
        <f t="shared" si="3583"/>
        <v>No Error</v>
      </c>
      <c r="EI1232" s="111" t="str">
        <f t="shared" si="3584"/>
        <v>No Error</v>
      </c>
      <c r="EJ1232" s="111" t="str">
        <f t="shared" si="3585"/>
        <v>No Error</v>
      </c>
      <c r="EK1232" s="111" t="str">
        <f t="shared" si="3586"/>
        <v>No Error</v>
      </c>
      <c r="EL1232" s="111" t="str">
        <f t="shared" si="3587"/>
        <v>No Error</v>
      </c>
      <c r="EM1232" s="111" t="str">
        <f t="shared" si="3588"/>
        <v>No Error</v>
      </c>
      <c r="EN1232" s="111" t="str">
        <f t="shared" si="3589"/>
        <v>No Error</v>
      </c>
      <c r="EO1232" s="111" t="str">
        <f t="shared" si="3590"/>
        <v>No Error</v>
      </c>
      <c r="EP1232" s="111" t="str">
        <f t="shared" si="3591"/>
        <v>No Error</v>
      </c>
      <c r="EQ1232" s="111" t="str">
        <f t="shared" si="3592"/>
        <v>No Error</v>
      </c>
      <c r="ER1232" s="111" t="str">
        <f t="shared" si="3593"/>
        <v>No Error</v>
      </c>
      <c r="ES1232" s="111" t="str">
        <f t="shared" si="3594"/>
        <v>No Error</v>
      </c>
      <c r="ET1232" s="111" t="str">
        <f t="shared" si="3595"/>
        <v>No Error</v>
      </c>
      <c r="EU1232" s="111" t="str">
        <f t="shared" si="3596"/>
        <v>No Error</v>
      </c>
      <c r="EV1232" s="111" t="str">
        <f t="shared" si="3597"/>
        <v>No Error</v>
      </c>
      <c r="EW1232" s="111" t="str">
        <f t="shared" si="3598"/>
        <v>No Error</v>
      </c>
      <c r="EX1232" s="111" t="str">
        <f t="shared" si="3599"/>
        <v>No Error</v>
      </c>
      <c r="EY1232" s="111" t="str">
        <f t="shared" si="3600"/>
        <v>No Error</v>
      </c>
      <c r="EZ1232" s="111" t="str">
        <f t="shared" si="3601"/>
        <v>No Error</v>
      </c>
      <c r="FA1232" s="111" t="str">
        <f t="shared" si="3602"/>
        <v>No Error</v>
      </c>
      <c r="FB1232" s="111" t="str">
        <f t="shared" si="3603"/>
        <v>No Error</v>
      </c>
      <c r="FC1232" s="111" t="str">
        <f t="shared" si="3604"/>
        <v>No Error</v>
      </c>
      <c r="FD1232" s="111" t="str">
        <f t="shared" si="3605"/>
        <v>No Error</v>
      </c>
      <c r="FE1232" s="111" t="str">
        <f t="shared" si="3606"/>
        <v>No Error</v>
      </c>
      <c r="FF1232" s="111" t="str">
        <f t="shared" si="3607"/>
        <v>No Error</v>
      </c>
      <c r="FG1232" s="111" t="str">
        <f t="shared" si="3608"/>
        <v>No Error</v>
      </c>
      <c r="FH1232" s="111" t="str">
        <f t="shared" si="3609"/>
        <v>No Error</v>
      </c>
      <c r="FI1232" s="111" t="str">
        <f t="shared" si="3610"/>
        <v>No Error</v>
      </c>
      <c r="FJ1232" s="111" t="str">
        <f t="shared" si="3611"/>
        <v>No Error</v>
      </c>
      <c r="FK1232" s="111" t="str">
        <f t="shared" si="3612"/>
        <v>No Error</v>
      </c>
      <c r="FL1232" s="111" t="str">
        <f t="shared" si="3613"/>
        <v>No Error</v>
      </c>
      <c r="FM1232" s="111" t="str">
        <f t="shared" si="3614"/>
        <v>No Error</v>
      </c>
      <c r="FN1232" s="111" t="str">
        <f t="shared" si="3615"/>
        <v>No Error</v>
      </c>
      <c r="FO1232" s="111" t="str">
        <f t="shared" si="3616"/>
        <v>No Error</v>
      </c>
      <c r="FP1232" s="111" t="str">
        <f t="shared" si="3617"/>
        <v>No Error</v>
      </c>
      <c r="FQ1232" s="111" t="str">
        <f t="shared" si="3618"/>
        <v>No Error</v>
      </c>
      <c r="FR1232" s="111" t="str">
        <f t="shared" si="3619"/>
        <v>No Error</v>
      </c>
      <c r="FS1232" s="111" t="str">
        <f t="shared" si="3620"/>
        <v>No Error</v>
      </c>
      <c r="FT1232" s="111" t="str">
        <f t="shared" si="3621"/>
        <v>No Error</v>
      </c>
      <c r="FU1232" s="111" t="str">
        <f t="shared" si="3622"/>
        <v>No Error</v>
      </c>
      <c r="FV1232" s="111" t="str">
        <f t="shared" si="3623"/>
        <v>No Error</v>
      </c>
      <c r="FW1232" s="111" t="str">
        <f t="shared" si="3624"/>
        <v>No Error</v>
      </c>
      <c r="FX1232" s="111" t="str">
        <f t="shared" si="3625"/>
        <v>No Error</v>
      </c>
      <c r="FY1232" s="111" t="str">
        <f t="shared" si="3626"/>
        <v>No Error</v>
      </c>
      <c r="FZ1232" s="111" t="str">
        <f t="shared" si="3627"/>
        <v>No Error</v>
      </c>
      <c r="GA1232" s="111" t="str">
        <f t="shared" si="3628"/>
        <v>No Error</v>
      </c>
      <c r="GB1232" s="111" t="str">
        <f t="shared" si="3629"/>
        <v>No Error</v>
      </c>
      <c r="GC1232" s="111" t="str">
        <f t="shared" si="3630"/>
        <v>No Error</v>
      </c>
      <c r="GD1232" s="111" t="str">
        <f t="shared" si="3631"/>
        <v>No Error</v>
      </c>
      <c r="GE1232" s="111" t="str">
        <f t="shared" si="3632"/>
        <v>No Error</v>
      </c>
      <c r="GF1232" s="111" t="str">
        <f t="shared" si="3633"/>
        <v>No Error</v>
      </c>
      <c r="GG1232" s="111" t="str">
        <f t="shared" si="3634"/>
        <v>No Error</v>
      </c>
      <c r="GH1232" s="111" t="str">
        <f t="shared" si="3635"/>
        <v>No Error</v>
      </c>
      <c r="GI1232" s="111" t="str">
        <f t="shared" si="3636"/>
        <v>No Error</v>
      </c>
      <c r="GJ1232" s="111" t="str">
        <f t="shared" si="3637"/>
        <v>No Error</v>
      </c>
      <c r="GK1232" s="111" t="str">
        <f t="shared" si="3638"/>
        <v>No Error</v>
      </c>
      <c r="GL1232" s="111" t="str">
        <f t="shared" si="3639"/>
        <v>No Error</v>
      </c>
      <c r="GM1232" s="111" t="str">
        <f t="shared" si="3640"/>
        <v>No Error</v>
      </c>
      <c r="GN1232" s="111" t="str">
        <f t="shared" si="3641"/>
        <v>No Error</v>
      </c>
      <c r="GO1232" s="111" t="str">
        <f t="shared" si="3642"/>
        <v>No Error</v>
      </c>
      <c r="GP1232" s="111" t="str">
        <f t="shared" si="3642"/>
        <v>No Error</v>
      </c>
      <c r="GQ1232" s="111">
        <f t="shared" si="3643"/>
        <v>0</v>
      </c>
      <c r="GR1232" s="111">
        <f t="shared" si="3644"/>
        <v>0</v>
      </c>
      <c r="GS1232" s="111" t="str">
        <f t="shared" si="3645"/>
        <v/>
      </c>
      <c r="GT1232" s="111">
        <f t="shared" si="3646"/>
        <v>0</v>
      </c>
      <c r="GU1232" s="111">
        <f t="shared" si="3647"/>
        <v>0</v>
      </c>
      <c r="GV1232" s="111">
        <f t="shared" si="3681"/>
        <v>0</v>
      </c>
      <c r="GW1232" s="121" t="str">
        <f>IF(OR($A1232=2,$A1232=3),"",'SEA Detail'!CB1294)</f>
        <v>.</v>
      </c>
      <c r="GX1232" s="111">
        <f t="shared" si="3682"/>
        <v>0</v>
      </c>
      <c r="GY1232" s="111">
        <f t="shared" si="3683"/>
        <v>0</v>
      </c>
      <c r="GZ1232" s="111">
        <f t="shared" si="3684"/>
        <v>0</v>
      </c>
      <c r="HA1232" s="111">
        <f t="shared" si="3685"/>
        <v>0</v>
      </c>
      <c r="HB1232" s="111">
        <f t="shared" si="3648"/>
        <v>0</v>
      </c>
      <c r="HC1232" s="111">
        <f t="shared" si="3649"/>
        <v>0</v>
      </c>
      <c r="HD1232" s="111">
        <f t="shared" si="3650"/>
        <v>0</v>
      </c>
      <c r="HE1232" s="111">
        <f t="shared" si="3651"/>
        <v>0</v>
      </c>
      <c r="HF1232" s="111">
        <f t="shared" si="3652"/>
        <v>0</v>
      </c>
      <c r="HG1232" s="111">
        <f t="shared" si="3653"/>
        <v>0</v>
      </c>
      <c r="HH1232" s="111">
        <f t="shared" si="3654"/>
        <v>0</v>
      </c>
      <c r="HI1232" s="111">
        <f t="shared" si="3655"/>
        <v>0</v>
      </c>
      <c r="HJ1232" s="111">
        <f t="shared" si="3656"/>
        <v>0</v>
      </c>
      <c r="HK1232" s="111">
        <f t="shared" si="3657"/>
        <v>0</v>
      </c>
      <c r="HL1232" s="111">
        <f t="shared" si="3658"/>
        <v>0</v>
      </c>
      <c r="HM1232" s="111">
        <f t="shared" si="3659"/>
        <v>0</v>
      </c>
      <c r="HN1232" s="111">
        <f t="shared" si="3660"/>
        <v>0</v>
      </c>
      <c r="HO1232" s="111">
        <f t="shared" si="3661"/>
        <v>0</v>
      </c>
      <c r="HP1232" s="111">
        <f t="shared" si="3662"/>
        <v>0</v>
      </c>
      <c r="HQ1232" s="111">
        <f t="shared" si="3663"/>
        <v>0</v>
      </c>
      <c r="HR1232" s="111">
        <f t="shared" si="3664"/>
        <v>0</v>
      </c>
      <c r="HS1232" s="111">
        <f t="shared" si="3665"/>
        <v>0</v>
      </c>
      <c r="HT1232" s="111">
        <f t="shared" si="3666"/>
        <v>0</v>
      </c>
      <c r="HU1232" s="111">
        <f t="shared" si="3667"/>
        <v>0</v>
      </c>
      <c r="HV1232" s="111">
        <f t="shared" si="3668"/>
        <v>0</v>
      </c>
      <c r="HW1232" s="111">
        <f t="shared" si="3669"/>
        <v>0</v>
      </c>
      <c r="HX1232" s="111">
        <f t="shared" si="3670"/>
        <v>0</v>
      </c>
      <c r="HY1232" s="111">
        <f>IF(AND(OR($A1232=2,$E1232=""),NOT(ISBLANK('Base Data'!I1233))),1,IF(OR($A1232=2,$C1232="",$E1232=""),0,1))</f>
        <v>0</v>
      </c>
      <c r="HZ1232" s="111"/>
      <c r="IA1232" s="111"/>
      <c r="IB1232" s="111"/>
      <c r="IC1232" s="111">
        <f>IF('Base Data'!C1233="",0,IF('Base Data'!D1233="",1,0))</f>
        <v>0</v>
      </c>
    </row>
    <row r="1233" spans="1:237" x14ac:dyDescent="0.25">
      <c r="A1233" s="116" t="str">
        <f>IF(NOT(ISBLANK('Base Data'!A1234)),'Base Data'!A1234,"")</f>
        <v/>
      </c>
      <c r="B1233" s="116" t="str">
        <f>IF(NOT(ISBLANK('Base Data'!B1234)),'Base Data'!B1234,"")</f>
        <v/>
      </c>
      <c r="C1233" s="125" t="str">
        <f>IF(NOT(ISBLANK('Base Data'!C1234)),'Base Data'!C1234,"")</f>
        <v/>
      </c>
      <c r="D1233" s="125" t="str">
        <f>IF(NOT(ISBLANK('Base Data'!D1234)),'Base Data'!D1234,"")</f>
        <v/>
      </c>
      <c r="E1233" s="116" t="str">
        <f>IF(NOT(ISBLANK('Base Data'!E1234)),'Base Data'!E1234,"")</f>
        <v/>
      </c>
      <c r="F1233" s="117" t="str">
        <f>IF(NOT(ISBLANK('Base Data'!F1234)),'Base Data'!F1234,"")</f>
        <v/>
      </c>
      <c r="G1233" s="117" t="str">
        <f>IF(NOT(ISBLANK('Base Data'!G1234)),'Base Data'!G1234,"")</f>
        <v/>
      </c>
      <c r="H1233" s="188">
        <f t="shared" si="3502"/>
        <v>0</v>
      </c>
      <c r="I1233" s="117" t="str">
        <f>IF(NOT(ISBLANK('Base Data'!H1234)),'Base Data'!H1234,"")</f>
        <v/>
      </c>
      <c r="J1233" s="188">
        <f>IF(AND(ISNUMBER(I1233),ISNUMBER(#REF!)),I1233-#REF!,IF(AND(NOT(ISNUMBER(I1233)),NOT(ISNUMBER(#REF!))),0,IF(NOT(ISNUMBER(I1233)),-#REF!,IF(NOT(ISNUMBER(#REF!)),I1233,0))))</f>
        <v>0</v>
      </c>
      <c r="K1233" s="188">
        <f t="shared" si="3503"/>
        <v>0</v>
      </c>
      <c r="L1233" s="188">
        <f t="shared" si="3671"/>
        <v>0</v>
      </c>
      <c r="M1233" s="116" t="str">
        <f>IF(NOT(ISBLANK('Base Data'!I1234)),'Base Data'!I1234,"")</f>
        <v/>
      </c>
      <c r="N1233" s="116" t="str">
        <f>IF(NOT(ISBLANK('Base Data'!J1234)),'Base Data'!J1234,"")</f>
        <v/>
      </c>
      <c r="O1233" s="117" t="str">
        <f>IF(NOT(ISBLANK('Base Data'!K1234)),'Base Data'!K1234,"")</f>
        <v/>
      </c>
      <c r="P1233" s="191">
        <f t="shared" si="3504"/>
        <v>0</v>
      </c>
      <c r="Q1233" s="116" t="str">
        <f>IF(NOT(ISBLANK('Base Data'!L1234)),'Base Data'!L1234,"")</f>
        <v/>
      </c>
      <c r="R1233" s="116" t="str">
        <f>IF(NOT(ISBLANK('Base Data'!M1234)),'Base Data'!M1234,"")</f>
        <v/>
      </c>
      <c r="S1233" s="116" t="str">
        <f>IF(NOT(ISBLANK('Base Data'!N1234)),'Base Data'!N1234,"")</f>
        <v/>
      </c>
      <c r="T1233" s="117" t="str">
        <f>IF(NOT(ISBLANK('Base Data'!O1234)),'Base Data'!O1234,"")</f>
        <v/>
      </c>
      <c r="U1233" s="116" t="str">
        <f>IF(NOT(ISBLANK('Base Data'!P1234)),'Base Data'!P1234,"")</f>
        <v/>
      </c>
      <c r="V1233" s="116" t="str">
        <f>IF(NOT(ISBLANK('Base Data'!Q1234)),'Base Data'!Q1234,"")</f>
        <v/>
      </c>
      <c r="W1233" s="116" t="str">
        <f>IF(NOT(ISBLANK('Base Data'!R1234)),'Base Data'!R1234,"")</f>
        <v/>
      </c>
      <c r="X1233" s="116" t="str">
        <f>IF(NOT(ISBLANK('Base Data'!S1234)),'Base Data'!S1234,"")</f>
        <v/>
      </c>
      <c r="Y1233" s="116" t="str">
        <f>IF(NOT(ISBLANK('Base Data'!T1234)),'Base Data'!T1234,"")</f>
        <v/>
      </c>
      <c r="Z1233" s="117" t="str">
        <f>IF(NOT(ISBLANK('Base Data'!U1234)),'Base Data'!U1234,"")</f>
        <v/>
      </c>
      <c r="AA1233" s="191">
        <f t="shared" si="3505"/>
        <v>0</v>
      </c>
      <c r="AB1233" s="116" t="str">
        <f>IF(NOT(ISBLANK('Base Data'!V1234)),'Base Data'!V1234,"")</f>
        <v/>
      </c>
      <c r="AC1233" s="117" t="str">
        <f>IF(NOT(ISBLANK('Base Data'!W1234)),'Base Data'!W1234,"")</f>
        <v/>
      </c>
      <c r="AD1233" s="191">
        <f t="shared" si="3506"/>
        <v>0</v>
      </c>
      <c r="AE1233" s="118" t="str">
        <f>IF(NOT(ISBLANK('Base Data'!X1234)),'Base Data'!X1234,"")</f>
        <v/>
      </c>
      <c r="AF1233" s="118" t="str">
        <f>IF(NOT(ISBLANK('Base Data'!Y1234)),'Base Data'!Y1234,"")</f>
        <v/>
      </c>
      <c r="AG1233" s="121" t="str">
        <f>IF(OR($A1233=2),"",'SEA Detail'!CB1295)</f>
        <v>.</v>
      </c>
      <c r="AH1233" s="115">
        <f t="shared" si="3507"/>
        <v>0</v>
      </c>
      <c r="AI1233" s="115">
        <f t="shared" si="3508"/>
        <v>0</v>
      </c>
      <c r="AJ1233" s="115">
        <f t="shared" si="3509"/>
        <v>0</v>
      </c>
      <c r="AK1233" s="115">
        <f t="shared" si="3672"/>
        <v>0</v>
      </c>
      <c r="AL1233" s="115">
        <f t="shared" si="3510"/>
        <v>0</v>
      </c>
      <c r="AM1233" s="115">
        <f t="shared" si="3673"/>
        <v>0</v>
      </c>
      <c r="AN1233" s="115">
        <f t="shared" si="3511"/>
        <v>0</v>
      </c>
      <c r="AO1233" s="115">
        <f t="shared" si="3512"/>
        <v>0</v>
      </c>
      <c r="AP1233" s="115">
        <f t="shared" si="3513"/>
        <v>0</v>
      </c>
      <c r="AQ1233" s="115">
        <f t="shared" si="3514"/>
        <v>0</v>
      </c>
      <c r="AR1233" s="115">
        <f t="shared" si="3515"/>
        <v>0</v>
      </c>
      <c r="AS1233" s="115">
        <f t="shared" si="3516"/>
        <v>0</v>
      </c>
      <c r="AT1233" s="115">
        <f t="shared" si="3517"/>
        <v>0</v>
      </c>
      <c r="AU1233" s="115">
        <f t="shared" si="3518"/>
        <v>0</v>
      </c>
      <c r="AV1233" s="115">
        <f t="shared" si="3519"/>
        <v>0</v>
      </c>
      <c r="AW1233" s="115">
        <f t="shared" si="3520"/>
        <v>0</v>
      </c>
      <c r="AX1233" s="115">
        <f t="shared" si="3521"/>
        <v>0</v>
      </c>
      <c r="AY1233" s="115">
        <f t="shared" si="3522"/>
        <v>0</v>
      </c>
      <c r="AZ1233" s="115">
        <f t="shared" si="3523"/>
        <v>0</v>
      </c>
      <c r="BA1233" s="115">
        <f t="shared" si="3674"/>
        <v>0</v>
      </c>
      <c r="BB1233" s="115">
        <f t="shared" si="3524"/>
        <v>0</v>
      </c>
      <c r="BC1233" s="115">
        <f t="shared" si="3525"/>
        <v>0</v>
      </c>
      <c r="BD1233" s="115">
        <f t="shared" si="3526"/>
        <v>0</v>
      </c>
      <c r="BE1233" s="115">
        <f t="shared" si="3527"/>
        <v>0</v>
      </c>
      <c r="BF1233" s="115">
        <f t="shared" si="3528"/>
        <v>0</v>
      </c>
      <c r="BG1233" s="115">
        <f t="shared" si="3529"/>
        <v>0</v>
      </c>
      <c r="BH1233" s="115">
        <f t="shared" si="3530"/>
        <v>0</v>
      </c>
      <c r="BI1233" s="115">
        <f t="shared" si="3531"/>
        <v>0</v>
      </c>
      <c r="BJ1233" s="115">
        <f t="shared" si="3532"/>
        <v>0</v>
      </c>
      <c r="BK1233" s="115">
        <f t="shared" si="3533"/>
        <v>0</v>
      </c>
      <c r="BL1233" s="115">
        <f t="shared" si="3534"/>
        <v>0</v>
      </c>
      <c r="BM1233" s="115">
        <f t="shared" si="3535"/>
        <v>0</v>
      </c>
      <c r="BN1233" s="115">
        <f t="shared" si="3536"/>
        <v>0</v>
      </c>
      <c r="BO1233" s="115">
        <f t="shared" si="3537"/>
        <v>0</v>
      </c>
      <c r="BP1233" s="115">
        <f t="shared" si="3538"/>
        <v>0</v>
      </c>
      <c r="BQ1233" s="115">
        <f t="shared" si="3539"/>
        <v>0</v>
      </c>
      <c r="BR1233" s="115">
        <f t="shared" si="3540"/>
        <v>0</v>
      </c>
      <c r="BS1233" s="115">
        <f t="shared" si="3541"/>
        <v>0</v>
      </c>
      <c r="BT1233" s="115">
        <f t="shared" si="3542"/>
        <v>0</v>
      </c>
      <c r="BU1233" s="115">
        <f t="shared" si="3543"/>
        <v>0</v>
      </c>
      <c r="BV1233" s="115">
        <f t="shared" si="3675"/>
        <v>0</v>
      </c>
      <c r="BW1233" s="115">
        <f t="shared" si="3544"/>
        <v>0</v>
      </c>
      <c r="BX1233" s="115">
        <f t="shared" si="3545"/>
        <v>0</v>
      </c>
      <c r="BY1233" s="115">
        <f t="shared" si="3546"/>
        <v>0</v>
      </c>
      <c r="BZ1233" s="115">
        <v>0</v>
      </c>
      <c r="CA1233" s="115">
        <f>IFERROR(IF(OR($A1233=2,$A1233=3,$C1233=""),0,IF(E1233="",1,IF(ISERROR(VLOOKUP('Auto-Calculations'!E1233,LEA_ESA_Lookup,2,FALSE)),1,0))),"0*")</f>
        <v>0</v>
      </c>
      <c r="CB1233" s="115">
        <f t="shared" si="3547"/>
        <v>0</v>
      </c>
      <c r="CC1233" s="115">
        <f t="shared" si="3548"/>
        <v>0</v>
      </c>
      <c r="CD1233" s="115">
        <f t="shared" si="3549"/>
        <v>0</v>
      </c>
      <c r="CE1233" s="115">
        <f t="shared" si="3550"/>
        <v>0</v>
      </c>
      <c r="CF1233" s="115">
        <f t="shared" si="3551"/>
        <v>0</v>
      </c>
      <c r="CG1233" s="115">
        <f t="shared" si="3552"/>
        <v>0</v>
      </c>
      <c r="CH1233" s="119">
        <f t="shared" si="3553"/>
        <v>0</v>
      </c>
      <c r="CI1233" s="115">
        <f t="shared" si="3554"/>
        <v>0</v>
      </c>
      <c r="CJ1233" s="115">
        <f t="shared" si="3555"/>
        <v>0</v>
      </c>
      <c r="CK1233" s="115">
        <f t="shared" si="3556"/>
        <v>0</v>
      </c>
      <c r="CL1233" s="115">
        <f t="shared" si="3557"/>
        <v>0</v>
      </c>
      <c r="CM1233" s="115">
        <f t="shared" si="3558"/>
        <v>0</v>
      </c>
      <c r="CN1233" s="115">
        <f>IFERROR(IF(OR($A1233=2,$A1233=3,$C1233=""),0,IF('Auto-Calculations'!Z1233="M",1,0)),"0*")</f>
        <v>0</v>
      </c>
      <c r="CO1233" s="115">
        <f>IFERROR(IF(OR($A1233=2,$A1233=3,$C1233=""),0,IF('Auto-Calculations'!AE1233="M",1,0)),"0*")</f>
        <v>0</v>
      </c>
      <c r="CP1233" s="115">
        <f>IFERROR(IF(OR($A1233=2,$A1233=3,$C1233=""),0,IF('Auto-Calculations'!V1233="M",1,0)),"0*")</f>
        <v>0</v>
      </c>
      <c r="CQ1233" s="115">
        <f>IFERROR(IF(OR($A1233=2,$A1233=3,$C1233=""),0,IF('Auto-Calculations'!W1233="M",1,0)),"0*")</f>
        <v>0</v>
      </c>
      <c r="CR1233" s="115">
        <f>IFERROR(IF(OR($A1233=2,$A1233=3,$C1233=""),0,IF('Auto-Calculations'!X1233="M",1,0)),"0*")</f>
        <v>0</v>
      </c>
      <c r="CS1233" s="115">
        <f>IFERROR(IF(OR($A1233=2,$A1233=3,$C1233=""),0,IF('Auto-Calculations'!Y1233="M",1,0)),"0*")</f>
        <v>0</v>
      </c>
      <c r="CT1233" s="115">
        <f t="shared" si="3559"/>
        <v>0</v>
      </c>
      <c r="CU1233" s="115">
        <f t="shared" si="3560"/>
        <v>0</v>
      </c>
      <c r="CV1233" s="115">
        <f t="shared" si="3561"/>
        <v>0</v>
      </c>
      <c r="CW1233" s="115">
        <f t="shared" si="3562"/>
        <v>0</v>
      </c>
      <c r="CX1233" s="115">
        <f t="shared" si="3563"/>
        <v>0</v>
      </c>
      <c r="CY1233" s="111">
        <f t="shared" si="3564"/>
        <v>0</v>
      </c>
      <c r="CZ1233" s="111">
        <f t="shared" si="3565"/>
        <v>0</v>
      </c>
      <c r="DA1233" s="111">
        <f t="shared" si="3566"/>
        <v>0</v>
      </c>
      <c r="DB1233" s="115">
        <f t="shared" si="3676"/>
        <v>0</v>
      </c>
      <c r="DC1233" s="111">
        <f t="shared" si="3677"/>
        <v>0</v>
      </c>
      <c r="DD1233" s="115">
        <f t="shared" si="3678"/>
        <v>0</v>
      </c>
      <c r="DE1233" s="115">
        <f t="shared" si="3679"/>
        <v>0</v>
      </c>
      <c r="DF1233" s="115">
        <f>IFERROR(IF(OR($A1233=3),0,IF('Auto-Calculations'!Q1233="NA",1,0)),"0*")</f>
        <v>0</v>
      </c>
      <c r="DG1233" s="111"/>
      <c r="DH1233" s="111"/>
      <c r="DI1233" s="111"/>
      <c r="DJ1233" s="111"/>
      <c r="DK1233" s="111"/>
      <c r="DL1233" s="111"/>
      <c r="DM1233" s="111"/>
      <c r="DN1233" s="111"/>
      <c r="DO1233" s="111"/>
      <c r="DP1233" s="111"/>
      <c r="DQ1233" s="120" t="str">
        <f t="shared" si="3680"/>
        <v>0000000000000000000000000000000000000</v>
      </c>
      <c r="DR1233" s="111" t="str">
        <f t="shared" si="3567"/>
        <v>No Error</v>
      </c>
      <c r="DS1233" s="111" t="str">
        <f t="shared" si="3568"/>
        <v>No Error</v>
      </c>
      <c r="DT1233" s="111" t="str">
        <f t="shared" si="3569"/>
        <v>No Error</v>
      </c>
      <c r="DU1233" s="111" t="str">
        <f t="shared" si="3570"/>
        <v>No Error</v>
      </c>
      <c r="DV1233" s="111" t="str">
        <f t="shared" si="3571"/>
        <v>No Error</v>
      </c>
      <c r="DW1233" s="111" t="str">
        <f t="shared" si="3572"/>
        <v>No Error</v>
      </c>
      <c r="DX1233" s="111" t="str">
        <f t="shared" si="3573"/>
        <v>No Error</v>
      </c>
      <c r="DY1233" s="111" t="str">
        <f t="shared" si="3574"/>
        <v>No Error</v>
      </c>
      <c r="DZ1233" s="111" t="str">
        <f t="shared" si="3575"/>
        <v>No Error</v>
      </c>
      <c r="EA1233" s="111" t="str">
        <f t="shared" si="3576"/>
        <v>No Error</v>
      </c>
      <c r="EB1233" s="111" t="str">
        <f t="shared" si="3577"/>
        <v>No Error</v>
      </c>
      <c r="EC1233" s="111" t="str">
        <f t="shared" si="3578"/>
        <v>No Error</v>
      </c>
      <c r="ED1233" s="111" t="str">
        <f t="shared" si="3579"/>
        <v>No Error</v>
      </c>
      <c r="EE1233" s="111" t="str">
        <f t="shared" si="3580"/>
        <v>No Error</v>
      </c>
      <c r="EF1233" s="111" t="str">
        <f t="shared" si="3581"/>
        <v>No Error</v>
      </c>
      <c r="EG1233" s="111" t="str">
        <f t="shared" si="3582"/>
        <v>No Error</v>
      </c>
      <c r="EH1233" s="111" t="str">
        <f t="shared" si="3583"/>
        <v>No Error</v>
      </c>
      <c r="EI1233" s="111" t="str">
        <f t="shared" si="3584"/>
        <v>No Error</v>
      </c>
      <c r="EJ1233" s="111" t="str">
        <f t="shared" si="3585"/>
        <v>No Error</v>
      </c>
      <c r="EK1233" s="111" t="str">
        <f t="shared" si="3586"/>
        <v>No Error</v>
      </c>
      <c r="EL1233" s="111" t="str">
        <f t="shared" si="3587"/>
        <v>No Error</v>
      </c>
      <c r="EM1233" s="111" t="str">
        <f t="shared" si="3588"/>
        <v>No Error</v>
      </c>
      <c r="EN1233" s="111" t="str">
        <f t="shared" si="3589"/>
        <v>No Error</v>
      </c>
      <c r="EO1233" s="111" t="str">
        <f t="shared" si="3590"/>
        <v>No Error</v>
      </c>
      <c r="EP1233" s="111" t="str">
        <f t="shared" si="3591"/>
        <v>No Error</v>
      </c>
      <c r="EQ1233" s="111" t="str">
        <f t="shared" si="3592"/>
        <v>No Error</v>
      </c>
      <c r="ER1233" s="111" t="str">
        <f t="shared" si="3593"/>
        <v>No Error</v>
      </c>
      <c r="ES1233" s="111" t="str">
        <f t="shared" si="3594"/>
        <v>No Error</v>
      </c>
      <c r="ET1233" s="111" t="str">
        <f t="shared" si="3595"/>
        <v>No Error</v>
      </c>
      <c r="EU1233" s="111" t="str">
        <f t="shared" si="3596"/>
        <v>No Error</v>
      </c>
      <c r="EV1233" s="111" t="str">
        <f t="shared" si="3597"/>
        <v>No Error</v>
      </c>
      <c r="EW1233" s="111" t="str">
        <f t="shared" si="3598"/>
        <v>No Error</v>
      </c>
      <c r="EX1233" s="111" t="str">
        <f t="shared" si="3599"/>
        <v>No Error</v>
      </c>
      <c r="EY1233" s="111" t="str">
        <f t="shared" si="3600"/>
        <v>No Error</v>
      </c>
      <c r="EZ1233" s="111" t="str">
        <f t="shared" si="3601"/>
        <v>No Error</v>
      </c>
      <c r="FA1233" s="111" t="str">
        <f t="shared" si="3602"/>
        <v>No Error</v>
      </c>
      <c r="FB1233" s="111" t="str">
        <f t="shared" si="3603"/>
        <v>No Error</v>
      </c>
      <c r="FC1233" s="111" t="str">
        <f t="shared" si="3604"/>
        <v>No Error</v>
      </c>
      <c r="FD1233" s="111" t="str">
        <f t="shared" si="3605"/>
        <v>No Error</v>
      </c>
      <c r="FE1233" s="111" t="str">
        <f t="shared" si="3606"/>
        <v>No Error</v>
      </c>
      <c r="FF1233" s="111" t="str">
        <f t="shared" si="3607"/>
        <v>No Error</v>
      </c>
      <c r="FG1233" s="111" t="str">
        <f t="shared" si="3608"/>
        <v>No Error</v>
      </c>
      <c r="FH1233" s="111" t="str">
        <f t="shared" si="3609"/>
        <v>No Error</v>
      </c>
      <c r="FI1233" s="111" t="str">
        <f t="shared" si="3610"/>
        <v>No Error</v>
      </c>
      <c r="FJ1233" s="111" t="str">
        <f t="shared" si="3611"/>
        <v>No Error</v>
      </c>
      <c r="FK1233" s="111" t="str">
        <f t="shared" si="3612"/>
        <v>No Error</v>
      </c>
      <c r="FL1233" s="111" t="str">
        <f t="shared" si="3613"/>
        <v>No Error</v>
      </c>
      <c r="FM1233" s="111" t="str">
        <f t="shared" si="3614"/>
        <v>No Error</v>
      </c>
      <c r="FN1233" s="111" t="str">
        <f t="shared" si="3615"/>
        <v>No Error</v>
      </c>
      <c r="FO1233" s="111" t="str">
        <f t="shared" si="3616"/>
        <v>No Error</v>
      </c>
      <c r="FP1233" s="111" t="str">
        <f t="shared" si="3617"/>
        <v>No Error</v>
      </c>
      <c r="FQ1233" s="111" t="str">
        <f t="shared" si="3618"/>
        <v>No Error</v>
      </c>
      <c r="FR1233" s="111" t="str">
        <f t="shared" si="3619"/>
        <v>No Error</v>
      </c>
      <c r="FS1233" s="111" t="str">
        <f t="shared" si="3620"/>
        <v>No Error</v>
      </c>
      <c r="FT1233" s="111" t="str">
        <f t="shared" si="3621"/>
        <v>No Error</v>
      </c>
      <c r="FU1233" s="111" t="str">
        <f t="shared" si="3622"/>
        <v>No Error</v>
      </c>
      <c r="FV1233" s="111" t="str">
        <f t="shared" si="3623"/>
        <v>No Error</v>
      </c>
      <c r="FW1233" s="111" t="str">
        <f t="shared" si="3624"/>
        <v>No Error</v>
      </c>
      <c r="FX1233" s="111" t="str">
        <f t="shared" si="3625"/>
        <v>No Error</v>
      </c>
      <c r="FY1233" s="111" t="str">
        <f t="shared" si="3626"/>
        <v>No Error</v>
      </c>
      <c r="FZ1233" s="111" t="str">
        <f t="shared" si="3627"/>
        <v>No Error</v>
      </c>
      <c r="GA1233" s="111" t="str">
        <f t="shared" si="3628"/>
        <v>No Error</v>
      </c>
      <c r="GB1233" s="111" t="str">
        <f t="shared" si="3629"/>
        <v>No Error</v>
      </c>
      <c r="GC1233" s="111" t="str">
        <f t="shared" si="3630"/>
        <v>No Error</v>
      </c>
      <c r="GD1233" s="111" t="str">
        <f t="shared" si="3631"/>
        <v>No Error</v>
      </c>
      <c r="GE1233" s="111" t="str">
        <f t="shared" si="3632"/>
        <v>No Error</v>
      </c>
      <c r="GF1233" s="111" t="str">
        <f t="shared" si="3633"/>
        <v>No Error</v>
      </c>
      <c r="GG1233" s="111" t="str">
        <f t="shared" si="3634"/>
        <v>No Error</v>
      </c>
      <c r="GH1233" s="111" t="str">
        <f t="shared" si="3635"/>
        <v>No Error</v>
      </c>
      <c r="GI1233" s="111" t="str">
        <f t="shared" si="3636"/>
        <v>No Error</v>
      </c>
      <c r="GJ1233" s="111" t="str">
        <f t="shared" si="3637"/>
        <v>No Error</v>
      </c>
      <c r="GK1233" s="111" t="str">
        <f t="shared" si="3638"/>
        <v>No Error</v>
      </c>
      <c r="GL1233" s="111" t="str">
        <f t="shared" si="3639"/>
        <v>No Error</v>
      </c>
      <c r="GM1233" s="111" t="str">
        <f t="shared" si="3640"/>
        <v>No Error</v>
      </c>
      <c r="GN1233" s="111" t="str">
        <f t="shared" si="3641"/>
        <v>No Error</v>
      </c>
      <c r="GO1233" s="111" t="str">
        <f t="shared" si="3642"/>
        <v>No Error</v>
      </c>
      <c r="GP1233" s="111" t="str">
        <f t="shared" si="3642"/>
        <v>No Error</v>
      </c>
      <c r="GQ1233" s="111">
        <f t="shared" si="3643"/>
        <v>0</v>
      </c>
      <c r="GR1233" s="111">
        <f t="shared" si="3644"/>
        <v>0</v>
      </c>
      <c r="GS1233" s="111" t="str">
        <f t="shared" si="3645"/>
        <v/>
      </c>
      <c r="GT1233" s="111">
        <f t="shared" si="3646"/>
        <v>0</v>
      </c>
      <c r="GU1233" s="111">
        <f t="shared" si="3647"/>
        <v>0</v>
      </c>
      <c r="GV1233" s="111">
        <f t="shared" si="3681"/>
        <v>0</v>
      </c>
      <c r="GW1233" s="121" t="str">
        <f>IF(OR($A1233=2,$A1233=3),"",'SEA Detail'!CB1295)</f>
        <v>.</v>
      </c>
      <c r="GX1233" s="111">
        <f t="shared" si="3682"/>
        <v>0</v>
      </c>
      <c r="GY1233" s="111">
        <f t="shared" si="3683"/>
        <v>0</v>
      </c>
      <c r="GZ1233" s="111">
        <f t="shared" si="3684"/>
        <v>0</v>
      </c>
      <c r="HA1233" s="111">
        <f t="shared" si="3685"/>
        <v>0</v>
      </c>
      <c r="HB1233" s="111">
        <f t="shared" si="3648"/>
        <v>0</v>
      </c>
      <c r="HC1233" s="111">
        <f t="shared" si="3649"/>
        <v>0</v>
      </c>
      <c r="HD1233" s="111">
        <f t="shared" si="3650"/>
        <v>0</v>
      </c>
      <c r="HE1233" s="111">
        <f t="shared" si="3651"/>
        <v>0</v>
      </c>
      <c r="HF1233" s="111">
        <f t="shared" si="3652"/>
        <v>0</v>
      </c>
      <c r="HG1233" s="111">
        <f t="shared" si="3653"/>
        <v>0</v>
      </c>
      <c r="HH1233" s="111">
        <f t="shared" si="3654"/>
        <v>0</v>
      </c>
      <c r="HI1233" s="111">
        <f t="shared" si="3655"/>
        <v>0</v>
      </c>
      <c r="HJ1233" s="111">
        <f t="shared" si="3656"/>
        <v>0</v>
      </c>
      <c r="HK1233" s="111">
        <f t="shared" si="3657"/>
        <v>0</v>
      </c>
      <c r="HL1233" s="111">
        <f t="shared" si="3658"/>
        <v>0</v>
      </c>
      <c r="HM1233" s="111">
        <f t="shared" si="3659"/>
        <v>0</v>
      </c>
      <c r="HN1233" s="111">
        <f t="shared" si="3660"/>
        <v>0</v>
      </c>
      <c r="HO1233" s="111">
        <f t="shared" si="3661"/>
        <v>0</v>
      </c>
      <c r="HP1233" s="111">
        <f t="shared" si="3662"/>
        <v>0</v>
      </c>
      <c r="HQ1233" s="111">
        <f t="shared" si="3663"/>
        <v>0</v>
      </c>
      <c r="HR1233" s="111">
        <f t="shared" si="3664"/>
        <v>0</v>
      </c>
      <c r="HS1233" s="111">
        <f t="shared" si="3665"/>
        <v>0</v>
      </c>
      <c r="HT1233" s="111">
        <f t="shared" si="3666"/>
        <v>0</v>
      </c>
      <c r="HU1233" s="111">
        <f t="shared" si="3667"/>
        <v>0</v>
      </c>
      <c r="HV1233" s="111">
        <f t="shared" si="3668"/>
        <v>0</v>
      </c>
      <c r="HW1233" s="111">
        <f t="shared" si="3669"/>
        <v>0</v>
      </c>
      <c r="HX1233" s="111">
        <f t="shared" si="3670"/>
        <v>0</v>
      </c>
      <c r="HY1233" s="111">
        <f>IF(AND(OR($A1233=2,$E1233=""),NOT(ISBLANK('Base Data'!I1234))),1,IF(OR($A1233=2,$C1233="",$E1233=""),0,1))</f>
        <v>0</v>
      </c>
      <c r="HZ1233" s="111"/>
      <c r="IA1233" s="111"/>
      <c r="IB1233" s="111"/>
      <c r="IC1233" s="111">
        <f>IF('Base Data'!C1234="",0,IF('Base Data'!D1234="",1,0))</f>
        <v>0</v>
      </c>
    </row>
    <row r="1234" spans="1:237" x14ac:dyDescent="0.25">
      <c r="A1234" s="116" t="str">
        <f>IF(NOT(ISBLANK('Base Data'!A1235)),'Base Data'!A1235,"")</f>
        <v/>
      </c>
      <c r="B1234" s="116" t="str">
        <f>IF(NOT(ISBLANK('Base Data'!B1235)),'Base Data'!B1235,"")</f>
        <v/>
      </c>
      <c r="C1234" s="125" t="str">
        <f>IF(NOT(ISBLANK('Base Data'!C1235)),'Base Data'!C1235,"")</f>
        <v/>
      </c>
      <c r="D1234" s="125" t="str">
        <f>IF(NOT(ISBLANK('Base Data'!D1235)),'Base Data'!D1235,"")</f>
        <v/>
      </c>
      <c r="E1234" s="116" t="str">
        <f>IF(NOT(ISBLANK('Base Data'!E1235)),'Base Data'!E1235,"")</f>
        <v/>
      </c>
      <c r="F1234" s="117" t="str">
        <f>IF(NOT(ISBLANK('Base Data'!F1235)),'Base Data'!F1235,"")</f>
        <v/>
      </c>
      <c r="G1234" s="117" t="str">
        <f>IF(NOT(ISBLANK('Base Data'!G1235)),'Base Data'!G1235,"")</f>
        <v/>
      </c>
      <c r="H1234" s="188">
        <f t="shared" si="3502"/>
        <v>0</v>
      </c>
      <c r="I1234" s="117" t="str">
        <f>IF(NOT(ISBLANK('Base Data'!H1235)),'Base Data'!H1235,"")</f>
        <v/>
      </c>
      <c r="J1234" s="188">
        <f>IF(AND(ISNUMBER(I1234),ISNUMBER(#REF!)),I1234-#REF!,IF(AND(NOT(ISNUMBER(I1234)),NOT(ISNUMBER(#REF!))),0,IF(NOT(ISNUMBER(I1234)),-#REF!,IF(NOT(ISNUMBER(#REF!)),I1234,0))))</f>
        <v>0</v>
      </c>
      <c r="K1234" s="188">
        <f t="shared" si="3503"/>
        <v>0</v>
      </c>
      <c r="L1234" s="188">
        <f t="shared" si="3671"/>
        <v>0</v>
      </c>
      <c r="M1234" s="116" t="str">
        <f>IF(NOT(ISBLANK('Base Data'!I1235)),'Base Data'!I1235,"")</f>
        <v/>
      </c>
      <c r="N1234" s="116" t="str">
        <f>IF(NOT(ISBLANK('Base Data'!J1235)),'Base Data'!J1235,"")</f>
        <v/>
      </c>
      <c r="O1234" s="117" t="str">
        <f>IF(NOT(ISBLANK('Base Data'!K1235)),'Base Data'!K1235,"")</f>
        <v/>
      </c>
      <c r="P1234" s="191">
        <f t="shared" si="3504"/>
        <v>0</v>
      </c>
      <c r="Q1234" s="116" t="str">
        <f>IF(NOT(ISBLANK('Base Data'!L1235)),'Base Data'!L1235,"")</f>
        <v/>
      </c>
      <c r="R1234" s="116" t="str">
        <f>IF(NOT(ISBLANK('Base Data'!M1235)),'Base Data'!M1235,"")</f>
        <v/>
      </c>
      <c r="S1234" s="116" t="str">
        <f>IF(NOT(ISBLANK('Base Data'!N1235)),'Base Data'!N1235,"")</f>
        <v/>
      </c>
      <c r="T1234" s="117" t="str">
        <f>IF(NOT(ISBLANK('Base Data'!O1235)),'Base Data'!O1235,"")</f>
        <v/>
      </c>
      <c r="U1234" s="116" t="str">
        <f>IF(NOT(ISBLANK('Base Data'!P1235)),'Base Data'!P1235,"")</f>
        <v/>
      </c>
      <c r="V1234" s="116" t="str">
        <f>IF(NOT(ISBLANK('Base Data'!Q1235)),'Base Data'!Q1235,"")</f>
        <v/>
      </c>
      <c r="W1234" s="116" t="str">
        <f>IF(NOT(ISBLANK('Base Data'!R1235)),'Base Data'!R1235,"")</f>
        <v/>
      </c>
      <c r="X1234" s="116" t="str">
        <f>IF(NOT(ISBLANK('Base Data'!S1235)),'Base Data'!S1235,"")</f>
        <v/>
      </c>
      <c r="Y1234" s="116" t="str">
        <f>IF(NOT(ISBLANK('Base Data'!T1235)),'Base Data'!T1235,"")</f>
        <v/>
      </c>
      <c r="Z1234" s="117" t="str">
        <f>IF(NOT(ISBLANK('Base Data'!U1235)),'Base Data'!U1235,"")</f>
        <v/>
      </c>
      <c r="AA1234" s="191">
        <f t="shared" si="3505"/>
        <v>0</v>
      </c>
      <c r="AB1234" s="116" t="str">
        <f>IF(NOT(ISBLANK('Base Data'!V1235)),'Base Data'!V1235,"")</f>
        <v/>
      </c>
      <c r="AC1234" s="117" t="str">
        <f>IF(NOT(ISBLANK('Base Data'!W1235)),'Base Data'!W1235,"")</f>
        <v/>
      </c>
      <c r="AD1234" s="191">
        <f t="shared" si="3506"/>
        <v>0</v>
      </c>
      <c r="AE1234" s="118" t="str">
        <f>IF(NOT(ISBLANK('Base Data'!X1235)),'Base Data'!X1235,"")</f>
        <v/>
      </c>
      <c r="AF1234" s="118" t="str">
        <f>IF(NOT(ISBLANK('Base Data'!Y1235)),'Base Data'!Y1235,"")</f>
        <v/>
      </c>
      <c r="AG1234" s="121" t="str">
        <f>IF(OR($A1234=2),"",'SEA Detail'!CB1296)</f>
        <v>.</v>
      </c>
      <c r="AH1234" s="115">
        <f t="shared" si="3507"/>
        <v>0</v>
      </c>
      <c r="AI1234" s="115">
        <f t="shared" si="3508"/>
        <v>0</v>
      </c>
      <c r="AJ1234" s="115">
        <f t="shared" si="3509"/>
        <v>0</v>
      </c>
      <c r="AK1234" s="115">
        <f t="shared" si="3672"/>
        <v>0</v>
      </c>
      <c r="AL1234" s="115">
        <f t="shared" si="3510"/>
        <v>0</v>
      </c>
      <c r="AM1234" s="115">
        <f t="shared" si="3673"/>
        <v>0</v>
      </c>
      <c r="AN1234" s="115">
        <f t="shared" si="3511"/>
        <v>0</v>
      </c>
      <c r="AO1234" s="115">
        <f t="shared" si="3512"/>
        <v>0</v>
      </c>
      <c r="AP1234" s="115">
        <f t="shared" si="3513"/>
        <v>0</v>
      </c>
      <c r="AQ1234" s="115">
        <f t="shared" si="3514"/>
        <v>0</v>
      </c>
      <c r="AR1234" s="115">
        <f t="shared" si="3515"/>
        <v>0</v>
      </c>
      <c r="AS1234" s="115">
        <f t="shared" si="3516"/>
        <v>0</v>
      </c>
      <c r="AT1234" s="115">
        <f t="shared" si="3517"/>
        <v>0</v>
      </c>
      <c r="AU1234" s="115">
        <f t="shared" si="3518"/>
        <v>0</v>
      </c>
      <c r="AV1234" s="115">
        <f t="shared" si="3519"/>
        <v>0</v>
      </c>
      <c r="AW1234" s="115">
        <f t="shared" si="3520"/>
        <v>0</v>
      </c>
      <c r="AX1234" s="115">
        <f t="shared" si="3521"/>
        <v>0</v>
      </c>
      <c r="AY1234" s="115">
        <f t="shared" si="3522"/>
        <v>0</v>
      </c>
      <c r="AZ1234" s="115">
        <f t="shared" si="3523"/>
        <v>0</v>
      </c>
      <c r="BA1234" s="115">
        <f t="shared" si="3674"/>
        <v>0</v>
      </c>
      <c r="BB1234" s="115">
        <f t="shared" si="3524"/>
        <v>0</v>
      </c>
      <c r="BC1234" s="115">
        <f t="shared" si="3525"/>
        <v>0</v>
      </c>
      <c r="BD1234" s="115">
        <f t="shared" si="3526"/>
        <v>0</v>
      </c>
      <c r="BE1234" s="115">
        <f t="shared" si="3527"/>
        <v>0</v>
      </c>
      <c r="BF1234" s="115">
        <f t="shared" si="3528"/>
        <v>0</v>
      </c>
      <c r="BG1234" s="115">
        <f t="shared" si="3529"/>
        <v>0</v>
      </c>
      <c r="BH1234" s="115">
        <f t="shared" si="3530"/>
        <v>0</v>
      </c>
      <c r="BI1234" s="115">
        <f t="shared" si="3531"/>
        <v>0</v>
      </c>
      <c r="BJ1234" s="115">
        <f t="shared" si="3532"/>
        <v>0</v>
      </c>
      <c r="BK1234" s="115">
        <f t="shared" si="3533"/>
        <v>0</v>
      </c>
      <c r="BL1234" s="115">
        <f t="shared" si="3534"/>
        <v>0</v>
      </c>
      <c r="BM1234" s="115">
        <f t="shared" si="3535"/>
        <v>0</v>
      </c>
      <c r="BN1234" s="115">
        <f t="shared" si="3536"/>
        <v>0</v>
      </c>
      <c r="BO1234" s="115">
        <f t="shared" si="3537"/>
        <v>0</v>
      </c>
      <c r="BP1234" s="115">
        <f t="shared" si="3538"/>
        <v>0</v>
      </c>
      <c r="BQ1234" s="115">
        <f t="shared" si="3539"/>
        <v>0</v>
      </c>
      <c r="BR1234" s="115">
        <f t="shared" si="3540"/>
        <v>0</v>
      </c>
      <c r="BS1234" s="115">
        <f t="shared" si="3541"/>
        <v>0</v>
      </c>
      <c r="BT1234" s="115">
        <f t="shared" si="3542"/>
        <v>0</v>
      </c>
      <c r="BU1234" s="115">
        <f t="shared" si="3543"/>
        <v>0</v>
      </c>
      <c r="BV1234" s="115">
        <f t="shared" si="3675"/>
        <v>0</v>
      </c>
      <c r="BW1234" s="115">
        <f t="shared" si="3544"/>
        <v>0</v>
      </c>
      <c r="BX1234" s="115">
        <f t="shared" si="3545"/>
        <v>0</v>
      </c>
      <c r="BY1234" s="115">
        <f t="shared" si="3546"/>
        <v>0</v>
      </c>
      <c r="BZ1234" s="115">
        <v>0</v>
      </c>
      <c r="CA1234" s="115">
        <f>IFERROR(IF(OR($A1234=2,$A1234=3,$C1234=""),0,IF(E1234="",1,IF(ISERROR(VLOOKUP('Auto-Calculations'!E1234,LEA_ESA_Lookup,2,FALSE)),1,0))),"0*")</f>
        <v>0</v>
      </c>
      <c r="CB1234" s="115">
        <f t="shared" si="3547"/>
        <v>0</v>
      </c>
      <c r="CC1234" s="115">
        <f t="shared" si="3548"/>
        <v>0</v>
      </c>
      <c r="CD1234" s="115">
        <f t="shared" si="3549"/>
        <v>0</v>
      </c>
      <c r="CE1234" s="115">
        <f t="shared" si="3550"/>
        <v>0</v>
      </c>
      <c r="CF1234" s="115">
        <f t="shared" si="3551"/>
        <v>0</v>
      </c>
      <c r="CG1234" s="115">
        <f t="shared" si="3552"/>
        <v>0</v>
      </c>
      <c r="CH1234" s="119">
        <f t="shared" si="3553"/>
        <v>0</v>
      </c>
      <c r="CI1234" s="115">
        <f t="shared" si="3554"/>
        <v>0</v>
      </c>
      <c r="CJ1234" s="115">
        <f t="shared" si="3555"/>
        <v>0</v>
      </c>
      <c r="CK1234" s="115">
        <f t="shared" si="3556"/>
        <v>0</v>
      </c>
      <c r="CL1234" s="115">
        <f t="shared" si="3557"/>
        <v>0</v>
      </c>
      <c r="CM1234" s="115">
        <f t="shared" si="3558"/>
        <v>0</v>
      </c>
      <c r="CN1234" s="115">
        <f>IFERROR(IF(OR($A1234=2,$A1234=3,$C1234=""),0,IF('Auto-Calculations'!Z1234="M",1,0)),"0*")</f>
        <v>0</v>
      </c>
      <c r="CO1234" s="115">
        <f>IFERROR(IF(OR($A1234=2,$A1234=3,$C1234=""),0,IF('Auto-Calculations'!AE1234="M",1,0)),"0*")</f>
        <v>0</v>
      </c>
      <c r="CP1234" s="115">
        <f>IFERROR(IF(OR($A1234=2,$A1234=3,$C1234=""),0,IF('Auto-Calculations'!V1234="M",1,0)),"0*")</f>
        <v>0</v>
      </c>
      <c r="CQ1234" s="115">
        <f>IFERROR(IF(OR($A1234=2,$A1234=3,$C1234=""),0,IF('Auto-Calculations'!W1234="M",1,0)),"0*")</f>
        <v>0</v>
      </c>
      <c r="CR1234" s="115">
        <f>IFERROR(IF(OR($A1234=2,$A1234=3,$C1234=""),0,IF('Auto-Calculations'!X1234="M",1,0)),"0*")</f>
        <v>0</v>
      </c>
      <c r="CS1234" s="115">
        <f>IFERROR(IF(OR($A1234=2,$A1234=3,$C1234=""),0,IF('Auto-Calculations'!Y1234="M",1,0)),"0*")</f>
        <v>0</v>
      </c>
      <c r="CT1234" s="115">
        <f t="shared" si="3559"/>
        <v>0</v>
      </c>
      <c r="CU1234" s="115">
        <f t="shared" si="3560"/>
        <v>0</v>
      </c>
      <c r="CV1234" s="115">
        <f t="shared" si="3561"/>
        <v>0</v>
      </c>
      <c r="CW1234" s="115">
        <f t="shared" si="3562"/>
        <v>0</v>
      </c>
      <c r="CX1234" s="115">
        <f t="shared" si="3563"/>
        <v>0</v>
      </c>
      <c r="CY1234" s="111">
        <f t="shared" si="3564"/>
        <v>0</v>
      </c>
      <c r="CZ1234" s="111">
        <f t="shared" si="3565"/>
        <v>0</v>
      </c>
      <c r="DA1234" s="111">
        <f t="shared" si="3566"/>
        <v>0</v>
      </c>
      <c r="DB1234" s="115">
        <f t="shared" si="3676"/>
        <v>0</v>
      </c>
      <c r="DC1234" s="111">
        <f t="shared" si="3677"/>
        <v>0</v>
      </c>
      <c r="DD1234" s="115">
        <f t="shared" si="3678"/>
        <v>0</v>
      </c>
      <c r="DE1234" s="115">
        <f t="shared" si="3679"/>
        <v>0</v>
      </c>
      <c r="DF1234" s="115">
        <f>IFERROR(IF(OR($A1234=3),0,IF('Auto-Calculations'!Q1234="NA",1,0)),"0*")</f>
        <v>0</v>
      </c>
      <c r="DG1234" s="111"/>
      <c r="DH1234" s="111"/>
      <c r="DI1234" s="111"/>
      <c r="DJ1234" s="111"/>
      <c r="DK1234" s="111"/>
      <c r="DL1234" s="111"/>
      <c r="DM1234" s="111"/>
      <c r="DN1234" s="111"/>
      <c r="DO1234" s="111"/>
      <c r="DP1234" s="111"/>
      <c r="DQ1234" s="120" t="str">
        <f t="shared" si="3680"/>
        <v>0000000000000000000000000000000000000</v>
      </c>
      <c r="DR1234" s="111" t="str">
        <f t="shared" si="3567"/>
        <v>No Error</v>
      </c>
      <c r="DS1234" s="111" t="str">
        <f t="shared" si="3568"/>
        <v>No Error</v>
      </c>
      <c r="DT1234" s="111" t="str">
        <f t="shared" si="3569"/>
        <v>No Error</v>
      </c>
      <c r="DU1234" s="111" t="str">
        <f t="shared" si="3570"/>
        <v>No Error</v>
      </c>
      <c r="DV1234" s="111" t="str">
        <f t="shared" si="3571"/>
        <v>No Error</v>
      </c>
      <c r="DW1234" s="111" t="str">
        <f t="shared" si="3572"/>
        <v>No Error</v>
      </c>
      <c r="DX1234" s="111" t="str">
        <f t="shared" si="3573"/>
        <v>No Error</v>
      </c>
      <c r="DY1234" s="111" t="str">
        <f t="shared" si="3574"/>
        <v>No Error</v>
      </c>
      <c r="DZ1234" s="111" t="str">
        <f t="shared" si="3575"/>
        <v>No Error</v>
      </c>
      <c r="EA1234" s="111" t="str">
        <f t="shared" si="3576"/>
        <v>No Error</v>
      </c>
      <c r="EB1234" s="111" t="str">
        <f t="shared" si="3577"/>
        <v>No Error</v>
      </c>
      <c r="EC1234" s="111" t="str">
        <f t="shared" si="3578"/>
        <v>No Error</v>
      </c>
      <c r="ED1234" s="111" t="str">
        <f t="shared" si="3579"/>
        <v>No Error</v>
      </c>
      <c r="EE1234" s="111" t="str">
        <f t="shared" si="3580"/>
        <v>No Error</v>
      </c>
      <c r="EF1234" s="111" t="str">
        <f t="shared" si="3581"/>
        <v>No Error</v>
      </c>
      <c r="EG1234" s="111" t="str">
        <f t="shared" si="3582"/>
        <v>No Error</v>
      </c>
      <c r="EH1234" s="111" t="str">
        <f t="shared" si="3583"/>
        <v>No Error</v>
      </c>
      <c r="EI1234" s="111" t="str">
        <f t="shared" si="3584"/>
        <v>No Error</v>
      </c>
      <c r="EJ1234" s="111" t="str">
        <f t="shared" si="3585"/>
        <v>No Error</v>
      </c>
      <c r="EK1234" s="111" t="str">
        <f t="shared" si="3586"/>
        <v>No Error</v>
      </c>
      <c r="EL1234" s="111" t="str">
        <f t="shared" si="3587"/>
        <v>No Error</v>
      </c>
      <c r="EM1234" s="111" t="str">
        <f t="shared" si="3588"/>
        <v>No Error</v>
      </c>
      <c r="EN1234" s="111" t="str">
        <f t="shared" si="3589"/>
        <v>No Error</v>
      </c>
      <c r="EO1234" s="111" t="str">
        <f t="shared" si="3590"/>
        <v>No Error</v>
      </c>
      <c r="EP1234" s="111" t="str">
        <f t="shared" si="3591"/>
        <v>No Error</v>
      </c>
      <c r="EQ1234" s="111" t="str">
        <f t="shared" si="3592"/>
        <v>No Error</v>
      </c>
      <c r="ER1234" s="111" t="str">
        <f t="shared" si="3593"/>
        <v>No Error</v>
      </c>
      <c r="ES1234" s="111" t="str">
        <f t="shared" si="3594"/>
        <v>No Error</v>
      </c>
      <c r="ET1234" s="111" t="str">
        <f t="shared" si="3595"/>
        <v>No Error</v>
      </c>
      <c r="EU1234" s="111" t="str">
        <f t="shared" si="3596"/>
        <v>No Error</v>
      </c>
      <c r="EV1234" s="111" t="str">
        <f t="shared" si="3597"/>
        <v>No Error</v>
      </c>
      <c r="EW1234" s="111" t="str">
        <f t="shared" si="3598"/>
        <v>No Error</v>
      </c>
      <c r="EX1234" s="111" t="str">
        <f t="shared" si="3599"/>
        <v>No Error</v>
      </c>
      <c r="EY1234" s="111" t="str">
        <f t="shared" si="3600"/>
        <v>No Error</v>
      </c>
      <c r="EZ1234" s="111" t="str">
        <f t="shared" si="3601"/>
        <v>No Error</v>
      </c>
      <c r="FA1234" s="111" t="str">
        <f t="shared" si="3602"/>
        <v>No Error</v>
      </c>
      <c r="FB1234" s="111" t="str">
        <f t="shared" si="3603"/>
        <v>No Error</v>
      </c>
      <c r="FC1234" s="111" t="str">
        <f t="shared" si="3604"/>
        <v>No Error</v>
      </c>
      <c r="FD1234" s="111" t="str">
        <f t="shared" si="3605"/>
        <v>No Error</v>
      </c>
      <c r="FE1234" s="111" t="str">
        <f t="shared" si="3606"/>
        <v>No Error</v>
      </c>
      <c r="FF1234" s="111" t="str">
        <f t="shared" si="3607"/>
        <v>No Error</v>
      </c>
      <c r="FG1234" s="111" t="str">
        <f t="shared" si="3608"/>
        <v>No Error</v>
      </c>
      <c r="FH1234" s="111" t="str">
        <f t="shared" si="3609"/>
        <v>No Error</v>
      </c>
      <c r="FI1234" s="111" t="str">
        <f t="shared" si="3610"/>
        <v>No Error</v>
      </c>
      <c r="FJ1234" s="111" t="str">
        <f t="shared" si="3611"/>
        <v>No Error</v>
      </c>
      <c r="FK1234" s="111" t="str">
        <f t="shared" si="3612"/>
        <v>No Error</v>
      </c>
      <c r="FL1234" s="111" t="str">
        <f t="shared" si="3613"/>
        <v>No Error</v>
      </c>
      <c r="FM1234" s="111" t="str">
        <f t="shared" si="3614"/>
        <v>No Error</v>
      </c>
      <c r="FN1234" s="111" t="str">
        <f t="shared" si="3615"/>
        <v>No Error</v>
      </c>
      <c r="FO1234" s="111" t="str">
        <f t="shared" si="3616"/>
        <v>No Error</v>
      </c>
      <c r="FP1234" s="111" t="str">
        <f t="shared" si="3617"/>
        <v>No Error</v>
      </c>
      <c r="FQ1234" s="111" t="str">
        <f t="shared" si="3618"/>
        <v>No Error</v>
      </c>
      <c r="FR1234" s="111" t="str">
        <f t="shared" si="3619"/>
        <v>No Error</v>
      </c>
      <c r="FS1234" s="111" t="str">
        <f t="shared" si="3620"/>
        <v>No Error</v>
      </c>
      <c r="FT1234" s="111" t="str">
        <f t="shared" si="3621"/>
        <v>No Error</v>
      </c>
      <c r="FU1234" s="111" t="str">
        <f t="shared" si="3622"/>
        <v>No Error</v>
      </c>
      <c r="FV1234" s="111" t="str">
        <f t="shared" si="3623"/>
        <v>No Error</v>
      </c>
      <c r="FW1234" s="111" t="str">
        <f t="shared" si="3624"/>
        <v>No Error</v>
      </c>
      <c r="FX1234" s="111" t="str">
        <f t="shared" si="3625"/>
        <v>No Error</v>
      </c>
      <c r="FY1234" s="111" t="str">
        <f t="shared" si="3626"/>
        <v>No Error</v>
      </c>
      <c r="FZ1234" s="111" t="str">
        <f t="shared" si="3627"/>
        <v>No Error</v>
      </c>
      <c r="GA1234" s="111" t="str">
        <f t="shared" si="3628"/>
        <v>No Error</v>
      </c>
      <c r="GB1234" s="111" t="str">
        <f t="shared" si="3629"/>
        <v>No Error</v>
      </c>
      <c r="GC1234" s="111" t="str">
        <f t="shared" si="3630"/>
        <v>No Error</v>
      </c>
      <c r="GD1234" s="111" t="str">
        <f t="shared" si="3631"/>
        <v>No Error</v>
      </c>
      <c r="GE1234" s="111" t="str">
        <f t="shared" si="3632"/>
        <v>No Error</v>
      </c>
      <c r="GF1234" s="111" t="str">
        <f t="shared" si="3633"/>
        <v>No Error</v>
      </c>
      <c r="GG1234" s="111" t="str">
        <f t="shared" si="3634"/>
        <v>No Error</v>
      </c>
      <c r="GH1234" s="111" t="str">
        <f t="shared" si="3635"/>
        <v>No Error</v>
      </c>
      <c r="GI1234" s="111" t="str">
        <f t="shared" si="3636"/>
        <v>No Error</v>
      </c>
      <c r="GJ1234" s="111" t="str">
        <f t="shared" si="3637"/>
        <v>No Error</v>
      </c>
      <c r="GK1234" s="111" t="str">
        <f t="shared" si="3638"/>
        <v>No Error</v>
      </c>
      <c r="GL1234" s="111" t="str">
        <f t="shared" si="3639"/>
        <v>No Error</v>
      </c>
      <c r="GM1234" s="111" t="str">
        <f t="shared" si="3640"/>
        <v>No Error</v>
      </c>
      <c r="GN1234" s="111" t="str">
        <f t="shared" si="3641"/>
        <v>No Error</v>
      </c>
      <c r="GO1234" s="111" t="str">
        <f t="shared" si="3642"/>
        <v>No Error</v>
      </c>
      <c r="GP1234" s="111" t="str">
        <f t="shared" si="3642"/>
        <v>No Error</v>
      </c>
      <c r="GQ1234" s="111">
        <f t="shared" si="3643"/>
        <v>0</v>
      </c>
      <c r="GR1234" s="111">
        <f t="shared" si="3644"/>
        <v>0</v>
      </c>
      <c r="GS1234" s="111" t="str">
        <f t="shared" si="3645"/>
        <v/>
      </c>
      <c r="GT1234" s="111">
        <f t="shared" si="3646"/>
        <v>0</v>
      </c>
      <c r="GU1234" s="111">
        <f t="shared" si="3647"/>
        <v>0</v>
      </c>
      <c r="GV1234" s="111">
        <f t="shared" si="3681"/>
        <v>0</v>
      </c>
      <c r="GW1234" s="121" t="str">
        <f>IF(OR($A1234=2,$A1234=3),"",'SEA Detail'!CB1296)</f>
        <v>.</v>
      </c>
      <c r="GX1234" s="111">
        <f t="shared" si="3682"/>
        <v>0</v>
      </c>
      <c r="GY1234" s="111">
        <f t="shared" si="3683"/>
        <v>0</v>
      </c>
      <c r="GZ1234" s="111">
        <f t="shared" si="3684"/>
        <v>0</v>
      </c>
      <c r="HA1234" s="111">
        <f t="shared" si="3685"/>
        <v>0</v>
      </c>
      <c r="HB1234" s="111">
        <f t="shared" si="3648"/>
        <v>0</v>
      </c>
      <c r="HC1234" s="111">
        <f t="shared" si="3649"/>
        <v>0</v>
      </c>
      <c r="HD1234" s="111">
        <f t="shared" si="3650"/>
        <v>0</v>
      </c>
      <c r="HE1234" s="111">
        <f t="shared" si="3651"/>
        <v>0</v>
      </c>
      <c r="HF1234" s="111">
        <f t="shared" si="3652"/>
        <v>0</v>
      </c>
      <c r="HG1234" s="111">
        <f t="shared" si="3653"/>
        <v>0</v>
      </c>
      <c r="HH1234" s="111">
        <f t="shared" si="3654"/>
        <v>0</v>
      </c>
      <c r="HI1234" s="111">
        <f t="shared" si="3655"/>
        <v>0</v>
      </c>
      <c r="HJ1234" s="111">
        <f t="shared" si="3656"/>
        <v>0</v>
      </c>
      <c r="HK1234" s="111">
        <f t="shared" si="3657"/>
        <v>0</v>
      </c>
      <c r="HL1234" s="111">
        <f t="shared" si="3658"/>
        <v>0</v>
      </c>
      <c r="HM1234" s="111">
        <f t="shared" si="3659"/>
        <v>0</v>
      </c>
      <c r="HN1234" s="111">
        <f t="shared" si="3660"/>
        <v>0</v>
      </c>
      <c r="HO1234" s="111">
        <f t="shared" si="3661"/>
        <v>0</v>
      </c>
      <c r="HP1234" s="111">
        <f t="shared" si="3662"/>
        <v>0</v>
      </c>
      <c r="HQ1234" s="111">
        <f t="shared" si="3663"/>
        <v>0</v>
      </c>
      <c r="HR1234" s="111">
        <f t="shared" si="3664"/>
        <v>0</v>
      </c>
      <c r="HS1234" s="111">
        <f t="shared" si="3665"/>
        <v>0</v>
      </c>
      <c r="HT1234" s="111">
        <f t="shared" si="3666"/>
        <v>0</v>
      </c>
      <c r="HU1234" s="111">
        <f t="shared" si="3667"/>
        <v>0</v>
      </c>
      <c r="HV1234" s="111">
        <f t="shared" si="3668"/>
        <v>0</v>
      </c>
      <c r="HW1234" s="111">
        <f t="shared" si="3669"/>
        <v>0</v>
      </c>
      <c r="HX1234" s="111">
        <f t="shared" si="3670"/>
        <v>0</v>
      </c>
      <c r="HY1234" s="111">
        <f>IF(AND(OR($A1234=2,$E1234=""),NOT(ISBLANK('Base Data'!I1235))),1,IF(OR($A1234=2,$C1234="",$E1234=""),0,1))</f>
        <v>0</v>
      </c>
      <c r="HZ1234" s="111"/>
      <c r="IA1234" s="111"/>
      <c r="IB1234" s="111"/>
      <c r="IC1234" s="111">
        <f>IF('Base Data'!C1235="",0,IF('Base Data'!D1235="",1,0))</f>
        <v>0</v>
      </c>
    </row>
    <row r="1235" spans="1:237" x14ac:dyDescent="0.25">
      <c r="A1235" s="116" t="str">
        <f>IF(NOT(ISBLANK('Base Data'!A1236)),'Base Data'!A1236,"")</f>
        <v/>
      </c>
      <c r="B1235" s="116" t="str">
        <f>IF(NOT(ISBLANK('Base Data'!B1236)),'Base Data'!B1236,"")</f>
        <v/>
      </c>
      <c r="C1235" s="125" t="str">
        <f>IF(NOT(ISBLANK('Base Data'!C1236)),'Base Data'!C1236,"")</f>
        <v/>
      </c>
      <c r="D1235" s="125" t="str">
        <f>IF(NOT(ISBLANK('Base Data'!D1236)),'Base Data'!D1236,"")</f>
        <v/>
      </c>
      <c r="E1235" s="116" t="str">
        <f>IF(NOT(ISBLANK('Base Data'!E1236)),'Base Data'!E1236,"")</f>
        <v/>
      </c>
      <c r="F1235" s="117" t="str">
        <f>IF(NOT(ISBLANK('Base Data'!F1236)),'Base Data'!F1236,"")</f>
        <v/>
      </c>
      <c r="G1235" s="117" t="str">
        <f>IF(NOT(ISBLANK('Base Data'!G1236)),'Base Data'!G1236,"")</f>
        <v/>
      </c>
      <c r="H1235" s="188">
        <f t="shared" si="3502"/>
        <v>0</v>
      </c>
      <c r="I1235" s="117" t="str">
        <f>IF(NOT(ISBLANK('Base Data'!H1236)),'Base Data'!H1236,"")</f>
        <v/>
      </c>
      <c r="J1235" s="188">
        <f>IF(AND(ISNUMBER(I1235),ISNUMBER(#REF!)),I1235-#REF!,IF(AND(NOT(ISNUMBER(I1235)),NOT(ISNUMBER(#REF!))),0,IF(NOT(ISNUMBER(I1235)),-#REF!,IF(NOT(ISNUMBER(#REF!)),I1235,0))))</f>
        <v>0</v>
      </c>
      <c r="K1235" s="188">
        <f t="shared" si="3503"/>
        <v>0</v>
      </c>
      <c r="L1235" s="188">
        <f t="shared" si="3671"/>
        <v>0</v>
      </c>
      <c r="M1235" s="116" t="str">
        <f>IF(NOT(ISBLANK('Base Data'!I1236)),'Base Data'!I1236,"")</f>
        <v/>
      </c>
      <c r="N1235" s="116" t="str">
        <f>IF(NOT(ISBLANK('Base Data'!J1236)),'Base Data'!J1236,"")</f>
        <v/>
      </c>
      <c r="O1235" s="117" t="str">
        <f>IF(NOT(ISBLANK('Base Data'!K1236)),'Base Data'!K1236,"")</f>
        <v/>
      </c>
      <c r="P1235" s="191">
        <f t="shared" si="3504"/>
        <v>0</v>
      </c>
      <c r="Q1235" s="116" t="str">
        <f>IF(NOT(ISBLANK('Base Data'!L1236)),'Base Data'!L1236,"")</f>
        <v/>
      </c>
      <c r="R1235" s="116" t="str">
        <f>IF(NOT(ISBLANK('Base Data'!M1236)),'Base Data'!M1236,"")</f>
        <v/>
      </c>
      <c r="S1235" s="116" t="str">
        <f>IF(NOT(ISBLANK('Base Data'!N1236)),'Base Data'!N1236,"")</f>
        <v/>
      </c>
      <c r="T1235" s="117" t="str">
        <f>IF(NOT(ISBLANK('Base Data'!O1236)),'Base Data'!O1236,"")</f>
        <v/>
      </c>
      <c r="U1235" s="116" t="str">
        <f>IF(NOT(ISBLANK('Base Data'!P1236)),'Base Data'!P1236,"")</f>
        <v/>
      </c>
      <c r="V1235" s="116" t="str">
        <f>IF(NOT(ISBLANK('Base Data'!Q1236)),'Base Data'!Q1236,"")</f>
        <v/>
      </c>
      <c r="W1235" s="116" t="str">
        <f>IF(NOT(ISBLANK('Base Data'!R1236)),'Base Data'!R1236,"")</f>
        <v/>
      </c>
      <c r="X1235" s="116" t="str">
        <f>IF(NOT(ISBLANK('Base Data'!S1236)),'Base Data'!S1236,"")</f>
        <v/>
      </c>
      <c r="Y1235" s="116" t="str">
        <f>IF(NOT(ISBLANK('Base Data'!T1236)),'Base Data'!T1236,"")</f>
        <v/>
      </c>
      <c r="Z1235" s="117" t="str">
        <f>IF(NOT(ISBLANK('Base Data'!U1236)),'Base Data'!U1236,"")</f>
        <v/>
      </c>
      <c r="AA1235" s="191">
        <f t="shared" si="3505"/>
        <v>0</v>
      </c>
      <c r="AB1235" s="116" t="str">
        <f>IF(NOT(ISBLANK('Base Data'!V1236)),'Base Data'!V1236,"")</f>
        <v/>
      </c>
      <c r="AC1235" s="117" t="str">
        <f>IF(NOT(ISBLANK('Base Data'!W1236)),'Base Data'!W1236,"")</f>
        <v/>
      </c>
      <c r="AD1235" s="191">
        <f t="shared" si="3506"/>
        <v>0</v>
      </c>
      <c r="AE1235" s="118" t="str">
        <f>IF(NOT(ISBLANK('Base Data'!X1236)),'Base Data'!X1236,"")</f>
        <v/>
      </c>
      <c r="AF1235" s="118" t="str">
        <f>IF(NOT(ISBLANK('Base Data'!Y1236)),'Base Data'!Y1236,"")</f>
        <v/>
      </c>
      <c r="AG1235" s="121" t="str">
        <f>IF(OR($A1235=2),"",'SEA Detail'!CB1297)</f>
        <v>.</v>
      </c>
      <c r="AH1235" s="115">
        <f t="shared" si="3507"/>
        <v>0</v>
      </c>
      <c r="AI1235" s="115">
        <f t="shared" si="3508"/>
        <v>0</v>
      </c>
      <c r="AJ1235" s="115">
        <f t="shared" si="3509"/>
        <v>0</v>
      </c>
      <c r="AK1235" s="115">
        <f t="shared" si="3672"/>
        <v>0</v>
      </c>
      <c r="AL1235" s="115">
        <f t="shared" si="3510"/>
        <v>0</v>
      </c>
      <c r="AM1235" s="115">
        <f t="shared" si="3673"/>
        <v>0</v>
      </c>
      <c r="AN1235" s="115">
        <f t="shared" si="3511"/>
        <v>0</v>
      </c>
      <c r="AO1235" s="115">
        <f t="shared" si="3512"/>
        <v>0</v>
      </c>
      <c r="AP1235" s="115">
        <f t="shared" si="3513"/>
        <v>0</v>
      </c>
      <c r="AQ1235" s="115">
        <f t="shared" si="3514"/>
        <v>0</v>
      </c>
      <c r="AR1235" s="115">
        <f t="shared" si="3515"/>
        <v>0</v>
      </c>
      <c r="AS1235" s="115">
        <f t="shared" si="3516"/>
        <v>0</v>
      </c>
      <c r="AT1235" s="115">
        <f t="shared" si="3517"/>
        <v>0</v>
      </c>
      <c r="AU1235" s="115">
        <f t="shared" si="3518"/>
        <v>0</v>
      </c>
      <c r="AV1235" s="115">
        <f t="shared" si="3519"/>
        <v>0</v>
      </c>
      <c r="AW1235" s="115">
        <f t="shared" si="3520"/>
        <v>0</v>
      </c>
      <c r="AX1235" s="115">
        <f t="shared" si="3521"/>
        <v>0</v>
      </c>
      <c r="AY1235" s="115">
        <f t="shared" si="3522"/>
        <v>0</v>
      </c>
      <c r="AZ1235" s="115">
        <f t="shared" si="3523"/>
        <v>0</v>
      </c>
      <c r="BA1235" s="115">
        <f t="shared" si="3674"/>
        <v>0</v>
      </c>
      <c r="BB1235" s="115">
        <f t="shared" si="3524"/>
        <v>0</v>
      </c>
      <c r="BC1235" s="115">
        <f t="shared" si="3525"/>
        <v>0</v>
      </c>
      <c r="BD1235" s="115">
        <f t="shared" si="3526"/>
        <v>0</v>
      </c>
      <c r="BE1235" s="115">
        <f t="shared" si="3527"/>
        <v>0</v>
      </c>
      <c r="BF1235" s="115">
        <f t="shared" si="3528"/>
        <v>0</v>
      </c>
      <c r="BG1235" s="115">
        <f t="shared" si="3529"/>
        <v>0</v>
      </c>
      <c r="BH1235" s="115">
        <f t="shared" si="3530"/>
        <v>0</v>
      </c>
      <c r="BI1235" s="115">
        <f t="shared" si="3531"/>
        <v>0</v>
      </c>
      <c r="BJ1235" s="115">
        <f t="shared" si="3532"/>
        <v>0</v>
      </c>
      <c r="BK1235" s="115">
        <f t="shared" si="3533"/>
        <v>0</v>
      </c>
      <c r="BL1235" s="115">
        <f t="shared" si="3534"/>
        <v>0</v>
      </c>
      <c r="BM1235" s="115">
        <f t="shared" si="3535"/>
        <v>0</v>
      </c>
      <c r="BN1235" s="115">
        <f t="shared" si="3536"/>
        <v>0</v>
      </c>
      <c r="BO1235" s="115">
        <f t="shared" si="3537"/>
        <v>0</v>
      </c>
      <c r="BP1235" s="115">
        <f t="shared" si="3538"/>
        <v>0</v>
      </c>
      <c r="BQ1235" s="115">
        <f t="shared" si="3539"/>
        <v>0</v>
      </c>
      <c r="BR1235" s="115">
        <f t="shared" si="3540"/>
        <v>0</v>
      </c>
      <c r="BS1235" s="115">
        <f t="shared" si="3541"/>
        <v>0</v>
      </c>
      <c r="BT1235" s="115">
        <f t="shared" si="3542"/>
        <v>0</v>
      </c>
      <c r="BU1235" s="115">
        <f t="shared" si="3543"/>
        <v>0</v>
      </c>
      <c r="BV1235" s="115">
        <f t="shared" si="3675"/>
        <v>0</v>
      </c>
      <c r="BW1235" s="115">
        <f t="shared" si="3544"/>
        <v>0</v>
      </c>
      <c r="BX1235" s="115">
        <f t="shared" si="3545"/>
        <v>0</v>
      </c>
      <c r="BY1235" s="115">
        <f t="shared" si="3546"/>
        <v>0</v>
      </c>
      <c r="BZ1235" s="115">
        <v>0</v>
      </c>
      <c r="CA1235" s="115">
        <f>IFERROR(IF(OR($A1235=2,$A1235=3,$C1235=""),0,IF(E1235="",1,IF(ISERROR(VLOOKUP('Auto-Calculations'!E1235,LEA_ESA_Lookup,2,FALSE)),1,0))),"0*")</f>
        <v>0</v>
      </c>
      <c r="CB1235" s="115">
        <f t="shared" si="3547"/>
        <v>0</v>
      </c>
      <c r="CC1235" s="115">
        <f t="shared" si="3548"/>
        <v>0</v>
      </c>
      <c r="CD1235" s="115">
        <f t="shared" si="3549"/>
        <v>0</v>
      </c>
      <c r="CE1235" s="115">
        <f t="shared" si="3550"/>
        <v>0</v>
      </c>
      <c r="CF1235" s="115">
        <f t="shared" si="3551"/>
        <v>0</v>
      </c>
      <c r="CG1235" s="115">
        <f t="shared" si="3552"/>
        <v>0</v>
      </c>
      <c r="CH1235" s="119">
        <f t="shared" si="3553"/>
        <v>0</v>
      </c>
      <c r="CI1235" s="115">
        <f t="shared" si="3554"/>
        <v>0</v>
      </c>
      <c r="CJ1235" s="115">
        <f t="shared" si="3555"/>
        <v>0</v>
      </c>
      <c r="CK1235" s="115">
        <f t="shared" si="3556"/>
        <v>0</v>
      </c>
      <c r="CL1235" s="115">
        <f t="shared" si="3557"/>
        <v>0</v>
      </c>
      <c r="CM1235" s="115">
        <f t="shared" si="3558"/>
        <v>0</v>
      </c>
      <c r="CN1235" s="115">
        <f>IFERROR(IF(OR($A1235=2,$A1235=3,$C1235=""),0,IF('Auto-Calculations'!Z1235="M",1,0)),"0*")</f>
        <v>0</v>
      </c>
      <c r="CO1235" s="115">
        <f>IFERROR(IF(OR($A1235=2,$A1235=3,$C1235=""),0,IF('Auto-Calculations'!AE1235="M",1,0)),"0*")</f>
        <v>0</v>
      </c>
      <c r="CP1235" s="115">
        <f>IFERROR(IF(OR($A1235=2,$A1235=3,$C1235=""),0,IF('Auto-Calculations'!V1235="M",1,0)),"0*")</f>
        <v>0</v>
      </c>
      <c r="CQ1235" s="115">
        <f>IFERROR(IF(OR($A1235=2,$A1235=3,$C1235=""),0,IF('Auto-Calculations'!W1235="M",1,0)),"0*")</f>
        <v>0</v>
      </c>
      <c r="CR1235" s="115">
        <f>IFERROR(IF(OR($A1235=2,$A1235=3,$C1235=""),0,IF('Auto-Calculations'!X1235="M",1,0)),"0*")</f>
        <v>0</v>
      </c>
      <c r="CS1235" s="115">
        <f>IFERROR(IF(OR($A1235=2,$A1235=3,$C1235=""),0,IF('Auto-Calculations'!Y1235="M",1,0)),"0*")</f>
        <v>0</v>
      </c>
      <c r="CT1235" s="115">
        <f t="shared" si="3559"/>
        <v>0</v>
      </c>
      <c r="CU1235" s="115">
        <f t="shared" si="3560"/>
        <v>0</v>
      </c>
      <c r="CV1235" s="115">
        <f t="shared" si="3561"/>
        <v>0</v>
      </c>
      <c r="CW1235" s="115">
        <f t="shared" si="3562"/>
        <v>0</v>
      </c>
      <c r="CX1235" s="115">
        <f t="shared" si="3563"/>
        <v>0</v>
      </c>
      <c r="CY1235" s="111">
        <f t="shared" si="3564"/>
        <v>0</v>
      </c>
      <c r="CZ1235" s="111">
        <f t="shared" si="3565"/>
        <v>0</v>
      </c>
      <c r="DA1235" s="111">
        <f t="shared" si="3566"/>
        <v>0</v>
      </c>
      <c r="DB1235" s="115">
        <f t="shared" si="3676"/>
        <v>0</v>
      </c>
      <c r="DC1235" s="111">
        <f t="shared" si="3677"/>
        <v>0</v>
      </c>
      <c r="DD1235" s="115">
        <f t="shared" si="3678"/>
        <v>0</v>
      </c>
      <c r="DE1235" s="115">
        <f t="shared" si="3679"/>
        <v>0</v>
      </c>
      <c r="DF1235" s="115">
        <f>IFERROR(IF(OR($A1235=3),0,IF('Auto-Calculations'!Q1235="NA",1,0)),"0*")</f>
        <v>0</v>
      </c>
      <c r="DG1235" s="111"/>
      <c r="DH1235" s="111"/>
      <c r="DI1235" s="111"/>
      <c r="DJ1235" s="111"/>
      <c r="DK1235" s="111"/>
      <c r="DL1235" s="111"/>
      <c r="DM1235" s="111"/>
      <c r="DN1235" s="111"/>
      <c r="DO1235" s="111"/>
      <c r="DP1235" s="111"/>
      <c r="DQ1235" s="120" t="str">
        <f t="shared" si="3680"/>
        <v>0000000000000000000000000000000000000</v>
      </c>
      <c r="DR1235" s="111" t="str">
        <f t="shared" si="3567"/>
        <v>No Error</v>
      </c>
      <c r="DS1235" s="111" t="str">
        <f t="shared" si="3568"/>
        <v>No Error</v>
      </c>
      <c r="DT1235" s="111" t="str">
        <f t="shared" si="3569"/>
        <v>No Error</v>
      </c>
      <c r="DU1235" s="111" t="str">
        <f t="shared" si="3570"/>
        <v>No Error</v>
      </c>
      <c r="DV1235" s="111" t="str">
        <f t="shared" si="3571"/>
        <v>No Error</v>
      </c>
      <c r="DW1235" s="111" t="str">
        <f t="shared" si="3572"/>
        <v>No Error</v>
      </c>
      <c r="DX1235" s="111" t="str">
        <f t="shared" si="3573"/>
        <v>No Error</v>
      </c>
      <c r="DY1235" s="111" t="str">
        <f t="shared" si="3574"/>
        <v>No Error</v>
      </c>
      <c r="DZ1235" s="111" t="str">
        <f t="shared" si="3575"/>
        <v>No Error</v>
      </c>
      <c r="EA1235" s="111" t="str">
        <f t="shared" si="3576"/>
        <v>No Error</v>
      </c>
      <c r="EB1235" s="111" t="str">
        <f t="shared" si="3577"/>
        <v>No Error</v>
      </c>
      <c r="EC1235" s="111" t="str">
        <f t="shared" si="3578"/>
        <v>No Error</v>
      </c>
      <c r="ED1235" s="111" t="str">
        <f t="shared" si="3579"/>
        <v>No Error</v>
      </c>
      <c r="EE1235" s="111" t="str">
        <f t="shared" si="3580"/>
        <v>No Error</v>
      </c>
      <c r="EF1235" s="111" t="str">
        <f t="shared" si="3581"/>
        <v>No Error</v>
      </c>
      <c r="EG1235" s="111" t="str">
        <f t="shared" si="3582"/>
        <v>No Error</v>
      </c>
      <c r="EH1235" s="111" t="str">
        <f t="shared" si="3583"/>
        <v>No Error</v>
      </c>
      <c r="EI1235" s="111" t="str">
        <f t="shared" si="3584"/>
        <v>No Error</v>
      </c>
      <c r="EJ1235" s="111" t="str">
        <f t="shared" si="3585"/>
        <v>No Error</v>
      </c>
      <c r="EK1235" s="111" t="str">
        <f t="shared" si="3586"/>
        <v>No Error</v>
      </c>
      <c r="EL1235" s="111" t="str">
        <f t="shared" si="3587"/>
        <v>No Error</v>
      </c>
      <c r="EM1235" s="111" t="str">
        <f t="shared" si="3588"/>
        <v>No Error</v>
      </c>
      <c r="EN1235" s="111" t="str">
        <f t="shared" si="3589"/>
        <v>No Error</v>
      </c>
      <c r="EO1235" s="111" t="str">
        <f t="shared" si="3590"/>
        <v>No Error</v>
      </c>
      <c r="EP1235" s="111" t="str">
        <f t="shared" si="3591"/>
        <v>No Error</v>
      </c>
      <c r="EQ1235" s="111" t="str">
        <f t="shared" si="3592"/>
        <v>No Error</v>
      </c>
      <c r="ER1235" s="111" t="str">
        <f t="shared" si="3593"/>
        <v>No Error</v>
      </c>
      <c r="ES1235" s="111" t="str">
        <f t="shared" si="3594"/>
        <v>No Error</v>
      </c>
      <c r="ET1235" s="111" t="str">
        <f t="shared" si="3595"/>
        <v>No Error</v>
      </c>
      <c r="EU1235" s="111" t="str">
        <f t="shared" si="3596"/>
        <v>No Error</v>
      </c>
      <c r="EV1235" s="111" t="str">
        <f t="shared" si="3597"/>
        <v>No Error</v>
      </c>
      <c r="EW1235" s="111" t="str">
        <f t="shared" si="3598"/>
        <v>No Error</v>
      </c>
      <c r="EX1235" s="111" t="str">
        <f t="shared" si="3599"/>
        <v>No Error</v>
      </c>
      <c r="EY1235" s="111" t="str">
        <f t="shared" si="3600"/>
        <v>No Error</v>
      </c>
      <c r="EZ1235" s="111" t="str">
        <f t="shared" si="3601"/>
        <v>No Error</v>
      </c>
      <c r="FA1235" s="111" t="str">
        <f t="shared" si="3602"/>
        <v>No Error</v>
      </c>
      <c r="FB1235" s="111" t="str">
        <f t="shared" si="3603"/>
        <v>No Error</v>
      </c>
      <c r="FC1235" s="111" t="str">
        <f t="shared" si="3604"/>
        <v>No Error</v>
      </c>
      <c r="FD1235" s="111" t="str">
        <f t="shared" si="3605"/>
        <v>No Error</v>
      </c>
      <c r="FE1235" s="111" t="str">
        <f t="shared" si="3606"/>
        <v>No Error</v>
      </c>
      <c r="FF1235" s="111" t="str">
        <f t="shared" si="3607"/>
        <v>No Error</v>
      </c>
      <c r="FG1235" s="111" t="str">
        <f t="shared" si="3608"/>
        <v>No Error</v>
      </c>
      <c r="FH1235" s="111" t="str">
        <f t="shared" si="3609"/>
        <v>No Error</v>
      </c>
      <c r="FI1235" s="111" t="str">
        <f t="shared" si="3610"/>
        <v>No Error</v>
      </c>
      <c r="FJ1235" s="111" t="str">
        <f t="shared" si="3611"/>
        <v>No Error</v>
      </c>
      <c r="FK1235" s="111" t="str">
        <f t="shared" si="3612"/>
        <v>No Error</v>
      </c>
      <c r="FL1235" s="111" t="str">
        <f t="shared" si="3613"/>
        <v>No Error</v>
      </c>
      <c r="FM1235" s="111" t="str">
        <f t="shared" si="3614"/>
        <v>No Error</v>
      </c>
      <c r="FN1235" s="111" t="str">
        <f t="shared" si="3615"/>
        <v>No Error</v>
      </c>
      <c r="FO1235" s="111" t="str">
        <f t="shared" si="3616"/>
        <v>No Error</v>
      </c>
      <c r="FP1235" s="111" t="str">
        <f t="shared" si="3617"/>
        <v>No Error</v>
      </c>
      <c r="FQ1235" s="111" t="str">
        <f t="shared" si="3618"/>
        <v>No Error</v>
      </c>
      <c r="FR1235" s="111" t="str">
        <f t="shared" si="3619"/>
        <v>No Error</v>
      </c>
      <c r="FS1235" s="111" t="str">
        <f t="shared" si="3620"/>
        <v>No Error</v>
      </c>
      <c r="FT1235" s="111" t="str">
        <f t="shared" si="3621"/>
        <v>No Error</v>
      </c>
      <c r="FU1235" s="111" t="str">
        <f t="shared" si="3622"/>
        <v>No Error</v>
      </c>
      <c r="FV1235" s="111" t="str">
        <f t="shared" si="3623"/>
        <v>No Error</v>
      </c>
      <c r="FW1235" s="111" t="str">
        <f t="shared" si="3624"/>
        <v>No Error</v>
      </c>
      <c r="FX1235" s="111" t="str">
        <f t="shared" si="3625"/>
        <v>No Error</v>
      </c>
      <c r="FY1235" s="111" t="str">
        <f t="shared" si="3626"/>
        <v>No Error</v>
      </c>
      <c r="FZ1235" s="111" t="str">
        <f t="shared" si="3627"/>
        <v>No Error</v>
      </c>
      <c r="GA1235" s="111" t="str">
        <f t="shared" si="3628"/>
        <v>No Error</v>
      </c>
      <c r="GB1235" s="111" t="str">
        <f t="shared" si="3629"/>
        <v>No Error</v>
      </c>
      <c r="GC1235" s="111" t="str">
        <f t="shared" si="3630"/>
        <v>No Error</v>
      </c>
      <c r="GD1235" s="111" t="str">
        <f t="shared" si="3631"/>
        <v>No Error</v>
      </c>
      <c r="GE1235" s="111" t="str">
        <f t="shared" si="3632"/>
        <v>No Error</v>
      </c>
      <c r="GF1235" s="111" t="str">
        <f t="shared" si="3633"/>
        <v>No Error</v>
      </c>
      <c r="GG1235" s="111" t="str">
        <f t="shared" si="3634"/>
        <v>No Error</v>
      </c>
      <c r="GH1235" s="111" t="str">
        <f t="shared" si="3635"/>
        <v>No Error</v>
      </c>
      <c r="GI1235" s="111" t="str">
        <f t="shared" si="3636"/>
        <v>No Error</v>
      </c>
      <c r="GJ1235" s="111" t="str">
        <f t="shared" si="3637"/>
        <v>No Error</v>
      </c>
      <c r="GK1235" s="111" t="str">
        <f t="shared" si="3638"/>
        <v>No Error</v>
      </c>
      <c r="GL1235" s="111" t="str">
        <f t="shared" si="3639"/>
        <v>No Error</v>
      </c>
      <c r="GM1235" s="111" t="str">
        <f t="shared" si="3640"/>
        <v>No Error</v>
      </c>
      <c r="GN1235" s="111" t="str">
        <f t="shared" si="3641"/>
        <v>No Error</v>
      </c>
      <c r="GO1235" s="111" t="str">
        <f t="shared" si="3642"/>
        <v>No Error</v>
      </c>
      <c r="GP1235" s="111" t="str">
        <f t="shared" si="3642"/>
        <v>No Error</v>
      </c>
      <c r="GQ1235" s="111">
        <f t="shared" si="3643"/>
        <v>0</v>
      </c>
      <c r="GR1235" s="111">
        <f t="shared" si="3644"/>
        <v>0</v>
      </c>
      <c r="GS1235" s="111" t="str">
        <f t="shared" si="3645"/>
        <v/>
      </c>
      <c r="GT1235" s="111">
        <f t="shared" si="3646"/>
        <v>0</v>
      </c>
      <c r="GU1235" s="111">
        <f t="shared" si="3647"/>
        <v>0</v>
      </c>
      <c r="GV1235" s="111">
        <f t="shared" si="3681"/>
        <v>0</v>
      </c>
      <c r="GW1235" s="121" t="str">
        <f>IF(OR($A1235=2,$A1235=3),"",'SEA Detail'!CB1297)</f>
        <v>.</v>
      </c>
      <c r="GX1235" s="111">
        <f t="shared" si="3682"/>
        <v>0</v>
      </c>
      <c r="GY1235" s="111">
        <f t="shared" si="3683"/>
        <v>0</v>
      </c>
      <c r="GZ1235" s="111">
        <f t="shared" si="3684"/>
        <v>0</v>
      </c>
      <c r="HA1235" s="111">
        <f t="shared" si="3685"/>
        <v>0</v>
      </c>
      <c r="HB1235" s="111">
        <f t="shared" si="3648"/>
        <v>0</v>
      </c>
      <c r="HC1235" s="111">
        <f t="shared" si="3649"/>
        <v>0</v>
      </c>
      <c r="HD1235" s="111">
        <f t="shared" si="3650"/>
        <v>0</v>
      </c>
      <c r="HE1235" s="111">
        <f t="shared" si="3651"/>
        <v>0</v>
      </c>
      <c r="HF1235" s="111">
        <f t="shared" si="3652"/>
        <v>0</v>
      </c>
      <c r="HG1235" s="111">
        <f t="shared" si="3653"/>
        <v>0</v>
      </c>
      <c r="HH1235" s="111">
        <f t="shared" si="3654"/>
        <v>0</v>
      </c>
      <c r="HI1235" s="111">
        <f t="shared" si="3655"/>
        <v>0</v>
      </c>
      <c r="HJ1235" s="111">
        <f t="shared" si="3656"/>
        <v>0</v>
      </c>
      <c r="HK1235" s="111">
        <f t="shared" si="3657"/>
        <v>0</v>
      </c>
      <c r="HL1235" s="111">
        <f t="shared" si="3658"/>
        <v>0</v>
      </c>
      <c r="HM1235" s="111">
        <f t="shared" si="3659"/>
        <v>0</v>
      </c>
      <c r="HN1235" s="111">
        <f t="shared" si="3660"/>
        <v>0</v>
      </c>
      <c r="HO1235" s="111">
        <f t="shared" si="3661"/>
        <v>0</v>
      </c>
      <c r="HP1235" s="111">
        <f t="shared" si="3662"/>
        <v>0</v>
      </c>
      <c r="HQ1235" s="111">
        <f t="shared" si="3663"/>
        <v>0</v>
      </c>
      <c r="HR1235" s="111">
        <f t="shared" si="3664"/>
        <v>0</v>
      </c>
      <c r="HS1235" s="111">
        <f t="shared" si="3665"/>
        <v>0</v>
      </c>
      <c r="HT1235" s="111">
        <f t="shared" si="3666"/>
        <v>0</v>
      </c>
      <c r="HU1235" s="111">
        <f t="shared" si="3667"/>
        <v>0</v>
      </c>
      <c r="HV1235" s="111">
        <f t="shared" si="3668"/>
        <v>0</v>
      </c>
      <c r="HW1235" s="111">
        <f t="shared" si="3669"/>
        <v>0</v>
      </c>
      <c r="HX1235" s="111">
        <f t="shared" si="3670"/>
        <v>0</v>
      </c>
      <c r="HY1235" s="111">
        <f>IF(AND(OR($A1235=2,$E1235=""),NOT(ISBLANK('Base Data'!I1236))),1,IF(OR($A1235=2,$C1235="",$E1235=""),0,1))</f>
        <v>0</v>
      </c>
      <c r="HZ1235" s="111"/>
      <c r="IA1235" s="111"/>
      <c r="IB1235" s="111"/>
      <c r="IC1235" s="111">
        <f>IF('Base Data'!C1236="",0,IF('Base Data'!D1236="",1,0))</f>
        <v>0</v>
      </c>
    </row>
    <row r="1236" spans="1:237" x14ac:dyDescent="0.25">
      <c r="A1236" s="116" t="str">
        <f>IF(NOT(ISBLANK('Base Data'!A1237)),'Base Data'!A1237,"")</f>
        <v/>
      </c>
      <c r="B1236" s="116" t="str">
        <f>IF(NOT(ISBLANK('Base Data'!B1237)),'Base Data'!B1237,"")</f>
        <v/>
      </c>
      <c r="C1236" s="125" t="str">
        <f>IF(NOT(ISBLANK('Base Data'!C1237)),'Base Data'!C1237,"")</f>
        <v/>
      </c>
      <c r="D1236" s="125" t="str">
        <f>IF(NOT(ISBLANK('Base Data'!D1237)),'Base Data'!D1237,"")</f>
        <v/>
      </c>
      <c r="E1236" s="116" t="str">
        <f>IF(NOT(ISBLANK('Base Data'!E1237)),'Base Data'!E1237,"")</f>
        <v/>
      </c>
      <c r="F1236" s="117" t="str">
        <f>IF(NOT(ISBLANK('Base Data'!F1237)),'Base Data'!F1237,"")</f>
        <v/>
      </c>
      <c r="G1236" s="117" t="str">
        <f>IF(NOT(ISBLANK('Base Data'!G1237)),'Base Data'!G1237,"")</f>
        <v/>
      </c>
      <c r="H1236" s="188">
        <f t="shared" si="3502"/>
        <v>0</v>
      </c>
      <c r="I1236" s="117" t="str">
        <f>IF(NOT(ISBLANK('Base Data'!H1237)),'Base Data'!H1237,"")</f>
        <v/>
      </c>
      <c r="J1236" s="188">
        <f>IF(AND(ISNUMBER(I1236),ISNUMBER(#REF!)),I1236-#REF!,IF(AND(NOT(ISNUMBER(I1236)),NOT(ISNUMBER(#REF!))),0,IF(NOT(ISNUMBER(I1236)),-#REF!,IF(NOT(ISNUMBER(#REF!)),I1236,0))))</f>
        <v>0</v>
      </c>
      <c r="K1236" s="188">
        <f t="shared" si="3503"/>
        <v>0</v>
      </c>
      <c r="L1236" s="188">
        <f t="shared" si="3671"/>
        <v>0</v>
      </c>
      <c r="M1236" s="116" t="str">
        <f>IF(NOT(ISBLANK('Base Data'!I1237)),'Base Data'!I1237,"")</f>
        <v/>
      </c>
      <c r="N1236" s="116" t="str">
        <f>IF(NOT(ISBLANK('Base Data'!J1237)),'Base Data'!J1237,"")</f>
        <v/>
      </c>
      <c r="O1236" s="117" t="str">
        <f>IF(NOT(ISBLANK('Base Data'!K1237)),'Base Data'!K1237,"")</f>
        <v/>
      </c>
      <c r="P1236" s="191">
        <f t="shared" si="3504"/>
        <v>0</v>
      </c>
      <c r="Q1236" s="116" t="str">
        <f>IF(NOT(ISBLANK('Base Data'!L1237)),'Base Data'!L1237,"")</f>
        <v/>
      </c>
      <c r="R1236" s="116" t="str">
        <f>IF(NOT(ISBLANK('Base Data'!M1237)),'Base Data'!M1237,"")</f>
        <v/>
      </c>
      <c r="S1236" s="116" t="str">
        <f>IF(NOT(ISBLANK('Base Data'!N1237)),'Base Data'!N1237,"")</f>
        <v/>
      </c>
      <c r="T1236" s="117" t="str">
        <f>IF(NOT(ISBLANK('Base Data'!O1237)),'Base Data'!O1237,"")</f>
        <v/>
      </c>
      <c r="U1236" s="116" t="str">
        <f>IF(NOT(ISBLANK('Base Data'!P1237)),'Base Data'!P1237,"")</f>
        <v/>
      </c>
      <c r="V1236" s="116" t="str">
        <f>IF(NOT(ISBLANK('Base Data'!Q1237)),'Base Data'!Q1237,"")</f>
        <v/>
      </c>
      <c r="W1236" s="116" t="str">
        <f>IF(NOT(ISBLANK('Base Data'!R1237)),'Base Data'!R1237,"")</f>
        <v/>
      </c>
      <c r="X1236" s="116" t="str">
        <f>IF(NOT(ISBLANK('Base Data'!S1237)),'Base Data'!S1237,"")</f>
        <v/>
      </c>
      <c r="Y1236" s="116" t="str">
        <f>IF(NOT(ISBLANK('Base Data'!T1237)),'Base Data'!T1237,"")</f>
        <v/>
      </c>
      <c r="Z1236" s="117" t="str">
        <f>IF(NOT(ISBLANK('Base Data'!U1237)),'Base Data'!U1237,"")</f>
        <v/>
      </c>
      <c r="AA1236" s="191">
        <f t="shared" si="3505"/>
        <v>0</v>
      </c>
      <c r="AB1236" s="116" t="str">
        <f>IF(NOT(ISBLANK('Base Data'!V1237)),'Base Data'!V1237,"")</f>
        <v/>
      </c>
      <c r="AC1236" s="117" t="str">
        <f>IF(NOT(ISBLANK('Base Data'!W1237)),'Base Data'!W1237,"")</f>
        <v/>
      </c>
      <c r="AD1236" s="191">
        <f t="shared" si="3506"/>
        <v>0</v>
      </c>
      <c r="AE1236" s="118" t="str">
        <f>IF(NOT(ISBLANK('Base Data'!X1237)),'Base Data'!X1237,"")</f>
        <v/>
      </c>
      <c r="AF1236" s="118" t="str">
        <f>IF(NOT(ISBLANK('Base Data'!Y1237)),'Base Data'!Y1237,"")</f>
        <v/>
      </c>
      <c r="AG1236" s="121" t="str">
        <f>IF(OR($A1236=2),"",'SEA Detail'!CB1298)</f>
        <v>.</v>
      </c>
      <c r="AH1236" s="115">
        <f t="shared" si="3507"/>
        <v>0</v>
      </c>
      <c r="AI1236" s="115">
        <f t="shared" si="3508"/>
        <v>0</v>
      </c>
      <c r="AJ1236" s="115">
        <f t="shared" si="3509"/>
        <v>0</v>
      </c>
      <c r="AK1236" s="115">
        <f t="shared" si="3672"/>
        <v>0</v>
      </c>
      <c r="AL1236" s="115">
        <f t="shared" si="3510"/>
        <v>0</v>
      </c>
      <c r="AM1236" s="115">
        <f t="shared" si="3673"/>
        <v>0</v>
      </c>
      <c r="AN1236" s="115">
        <f t="shared" si="3511"/>
        <v>0</v>
      </c>
      <c r="AO1236" s="115">
        <f t="shared" si="3512"/>
        <v>0</v>
      </c>
      <c r="AP1236" s="115">
        <f t="shared" si="3513"/>
        <v>0</v>
      </c>
      <c r="AQ1236" s="115">
        <f t="shared" si="3514"/>
        <v>0</v>
      </c>
      <c r="AR1236" s="115">
        <f t="shared" si="3515"/>
        <v>0</v>
      </c>
      <c r="AS1236" s="115">
        <f t="shared" si="3516"/>
        <v>0</v>
      </c>
      <c r="AT1236" s="115">
        <f t="shared" si="3517"/>
        <v>0</v>
      </c>
      <c r="AU1236" s="115">
        <f t="shared" si="3518"/>
        <v>0</v>
      </c>
      <c r="AV1236" s="115">
        <f t="shared" si="3519"/>
        <v>0</v>
      </c>
      <c r="AW1236" s="115">
        <f t="shared" si="3520"/>
        <v>0</v>
      </c>
      <c r="AX1236" s="115">
        <f t="shared" si="3521"/>
        <v>0</v>
      </c>
      <c r="AY1236" s="115">
        <f t="shared" si="3522"/>
        <v>0</v>
      </c>
      <c r="AZ1236" s="115">
        <f t="shared" si="3523"/>
        <v>0</v>
      </c>
      <c r="BA1236" s="115">
        <f t="shared" si="3674"/>
        <v>0</v>
      </c>
      <c r="BB1236" s="115">
        <f t="shared" si="3524"/>
        <v>0</v>
      </c>
      <c r="BC1236" s="115">
        <f t="shared" si="3525"/>
        <v>0</v>
      </c>
      <c r="BD1236" s="115">
        <f t="shared" si="3526"/>
        <v>0</v>
      </c>
      <c r="BE1236" s="115">
        <f t="shared" si="3527"/>
        <v>0</v>
      </c>
      <c r="BF1236" s="115">
        <f t="shared" si="3528"/>
        <v>0</v>
      </c>
      <c r="BG1236" s="115">
        <f t="shared" si="3529"/>
        <v>0</v>
      </c>
      <c r="BH1236" s="115">
        <f t="shared" si="3530"/>
        <v>0</v>
      </c>
      <c r="BI1236" s="115">
        <f t="shared" si="3531"/>
        <v>0</v>
      </c>
      <c r="BJ1236" s="115">
        <f t="shared" si="3532"/>
        <v>0</v>
      </c>
      <c r="BK1236" s="115">
        <f t="shared" si="3533"/>
        <v>0</v>
      </c>
      <c r="BL1236" s="115">
        <f t="shared" si="3534"/>
        <v>0</v>
      </c>
      <c r="BM1236" s="115">
        <f t="shared" si="3535"/>
        <v>0</v>
      </c>
      <c r="BN1236" s="115">
        <f t="shared" si="3536"/>
        <v>0</v>
      </c>
      <c r="BO1236" s="115">
        <f t="shared" si="3537"/>
        <v>0</v>
      </c>
      <c r="BP1236" s="115">
        <f t="shared" si="3538"/>
        <v>0</v>
      </c>
      <c r="BQ1236" s="115">
        <f t="shared" si="3539"/>
        <v>0</v>
      </c>
      <c r="BR1236" s="115">
        <f t="shared" si="3540"/>
        <v>0</v>
      </c>
      <c r="BS1236" s="115">
        <f t="shared" si="3541"/>
        <v>0</v>
      </c>
      <c r="BT1236" s="115">
        <f t="shared" si="3542"/>
        <v>0</v>
      </c>
      <c r="BU1236" s="115">
        <f t="shared" si="3543"/>
        <v>0</v>
      </c>
      <c r="BV1236" s="115">
        <f t="shared" si="3675"/>
        <v>0</v>
      </c>
      <c r="BW1236" s="115">
        <f t="shared" si="3544"/>
        <v>0</v>
      </c>
      <c r="BX1236" s="115">
        <f t="shared" si="3545"/>
        <v>0</v>
      </c>
      <c r="BY1236" s="115">
        <f t="shared" si="3546"/>
        <v>0</v>
      </c>
      <c r="BZ1236" s="115">
        <v>0</v>
      </c>
      <c r="CA1236" s="115">
        <f>IFERROR(IF(OR($A1236=2,$A1236=3,$C1236=""),0,IF(E1236="",1,IF(ISERROR(VLOOKUP('Auto-Calculations'!E1236,LEA_ESA_Lookup,2,FALSE)),1,0))),"0*")</f>
        <v>0</v>
      </c>
      <c r="CB1236" s="115">
        <f t="shared" si="3547"/>
        <v>0</v>
      </c>
      <c r="CC1236" s="115">
        <f t="shared" si="3548"/>
        <v>0</v>
      </c>
      <c r="CD1236" s="115">
        <f t="shared" si="3549"/>
        <v>0</v>
      </c>
      <c r="CE1236" s="115">
        <f t="shared" si="3550"/>
        <v>0</v>
      </c>
      <c r="CF1236" s="115">
        <f t="shared" si="3551"/>
        <v>0</v>
      </c>
      <c r="CG1236" s="115">
        <f t="shared" si="3552"/>
        <v>0</v>
      </c>
      <c r="CH1236" s="119">
        <f t="shared" si="3553"/>
        <v>0</v>
      </c>
      <c r="CI1236" s="115">
        <f t="shared" si="3554"/>
        <v>0</v>
      </c>
      <c r="CJ1236" s="115">
        <f t="shared" si="3555"/>
        <v>0</v>
      </c>
      <c r="CK1236" s="115">
        <f t="shared" si="3556"/>
        <v>0</v>
      </c>
      <c r="CL1236" s="115">
        <f t="shared" si="3557"/>
        <v>0</v>
      </c>
      <c r="CM1236" s="115">
        <f t="shared" si="3558"/>
        <v>0</v>
      </c>
      <c r="CN1236" s="115">
        <f>IFERROR(IF(OR($A1236=2,$A1236=3,$C1236=""),0,IF('Auto-Calculations'!Z1236="M",1,0)),"0*")</f>
        <v>0</v>
      </c>
      <c r="CO1236" s="115">
        <f>IFERROR(IF(OR($A1236=2,$A1236=3,$C1236=""),0,IF('Auto-Calculations'!AE1236="M",1,0)),"0*")</f>
        <v>0</v>
      </c>
      <c r="CP1236" s="115">
        <f>IFERROR(IF(OR($A1236=2,$A1236=3,$C1236=""),0,IF('Auto-Calculations'!V1236="M",1,0)),"0*")</f>
        <v>0</v>
      </c>
      <c r="CQ1236" s="115">
        <f>IFERROR(IF(OR($A1236=2,$A1236=3,$C1236=""),0,IF('Auto-Calculations'!W1236="M",1,0)),"0*")</f>
        <v>0</v>
      </c>
      <c r="CR1236" s="115">
        <f>IFERROR(IF(OR($A1236=2,$A1236=3,$C1236=""),0,IF('Auto-Calculations'!X1236="M",1,0)),"0*")</f>
        <v>0</v>
      </c>
      <c r="CS1236" s="115">
        <f>IFERROR(IF(OR($A1236=2,$A1236=3,$C1236=""),0,IF('Auto-Calculations'!Y1236="M",1,0)),"0*")</f>
        <v>0</v>
      </c>
      <c r="CT1236" s="115">
        <f t="shared" si="3559"/>
        <v>0</v>
      </c>
      <c r="CU1236" s="115">
        <f t="shared" si="3560"/>
        <v>0</v>
      </c>
      <c r="CV1236" s="115">
        <f t="shared" si="3561"/>
        <v>0</v>
      </c>
      <c r="CW1236" s="115">
        <f t="shared" si="3562"/>
        <v>0</v>
      </c>
      <c r="CX1236" s="115">
        <f t="shared" si="3563"/>
        <v>0</v>
      </c>
      <c r="CY1236" s="111">
        <f t="shared" si="3564"/>
        <v>0</v>
      </c>
      <c r="CZ1236" s="111">
        <f t="shared" si="3565"/>
        <v>0</v>
      </c>
      <c r="DA1236" s="111">
        <f t="shared" si="3566"/>
        <v>0</v>
      </c>
      <c r="DB1236" s="115">
        <f t="shared" si="3676"/>
        <v>0</v>
      </c>
      <c r="DC1236" s="111">
        <f t="shared" si="3677"/>
        <v>0</v>
      </c>
      <c r="DD1236" s="115">
        <f t="shared" si="3678"/>
        <v>0</v>
      </c>
      <c r="DE1236" s="115">
        <f t="shared" si="3679"/>
        <v>0</v>
      </c>
      <c r="DF1236" s="115">
        <f>IFERROR(IF(OR($A1236=3),0,IF('Auto-Calculations'!Q1236="NA",1,0)),"0*")</f>
        <v>0</v>
      </c>
      <c r="DG1236" s="111"/>
      <c r="DH1236" s="111"/>
      <c r="DI1236" s="111"/>
      <c r="DJ1236" s="111"/>
      <c r="DK1236" s="111"/>
      <c r="DL1236" s="111"/>
      <c r="DM1236" s="111"/>
      <c r="DN1236" s="111"/>
      <c r="DO1236" s="111"/>
      <c r="DP1236" s="111"/>
      <c r="DQ1236" s="120" t="str">
        <f t="shared" si="3680"/>
        <v>0000000000000000000000000000000000000</v>
      </c>
      <c r="DR1236" s="111" t="str">
        <f t="shared" si="3567"/>
        <v>No Error</v>
      </c>
      <c r="DS1236" s="111" t="str">
        <f t="shared" si="3568"/>
        <v>No Error</v>
      </c>
      <c r="DT1236" s="111" t="str">
        <f t="shared" si="3569"/>
        <v>No Error</v>
      </c>
      <c r="DU1236" s="111" t="str">
        <f t="shared" si="3570"/>
        <v>No Error</v>
      </c>
      <c r="DV1236" s="111" t="str">
        <f t="shared" si="3571"/>
        <v>No Error</v>
      </c>
      <c r="DW1236" s="111" t="str">
        <f t="shared" si="3572"/>
        <v>No Error</v>
      </c>
      <c r="DX1236" s="111" t="str">
        <f t="shared" si="3573"/>
        <v>No Error</v>
      </c>
      <c r="DY1236" s="111" t="str">
        <f t="shared" si="3574"/>
        <v>No Error</v>
      </c>
      <c r="DZ1236" s="111" t="str">
        <f t="shared" si="3575"/>
        <v>No Error</v>
      </c>
      <c r="EA1236" s="111" t="str">
        <f t="shared" si="3576"/>
        <v>No Error</v>
      </c>
      <c r="EB1236" s="111" t="str">
        <f t="shared" si="3577"/>
        <v>No Error</v>
      </c>
      <c r="EC1236" s="111" t="str">
        <f t="shared" si="3578"/>
        <v>No Error</v>
      </c>
      <c r="ED1236" s="111" t="str">
        <f t="shared" si="3579"/>
        <v>No Error</v>
      </c>
      <c r="EE1236" s="111" t="str">
        <f t="shared" si="3580"/>
        <v>No Error</v>
      </c>
      <c r="EF1236" s="111" t="str">
        <f t="shared" si="3581"/>
        <v>No Error</v>
      </c>
      <c r="EG1236" s="111" t="str">
        <f t="shared" si="3582"/>
        <v>No Error</v>
      </c>
      <c r="EH1236" s="111" t="str">
        <f t="shared" si="3583"/>
        <v>No Error</v>
      </c>
      <c r="EI1236" s="111" t="str">
        <f t="shared" si="3584"/>
        <v>No Error</v>
      </c>
      <c r="EJ1236" s="111" t="str">
        <f t="shared" si="3585"/>
        <v>No Error</v>
      </c>
      <c r="EK1236" s="111" t="str">
        <f t="shared" si="3586"/>
        <v>No Error</v>
      </c>
      <c r="EL1236" s="111" t="str">
        <f t="shared" si="3587"/>
        <v>No Error</v>
      </c>
      <c r="EM1236" s="111" t="str">
        <f t="shared" si="3588"/>
        <v>No Error</v>
      </c>
      <c r="EN1236" s="111" t="str">
        <f t="shared" si="3589"/>
        <v>No Error</v>
      </c>
      <c r="EO1236" s="111" t="str">
        <f t="shared" si="3590"/>
        <v>No Error</v>
      </c>
      <c r="EP1236" s="111" t="str">
        <f t="shared" si="3591"/>
        <v>No Error</v>
      </c>
      <c r="EQ1236" s="111" t="str">
        <f t="shared" si="3592"/>
        <v>No Error</v>
      </c>
      <c r="ER1236" s="111" t="str">
        <f t="shared" si="3593"/>
        <v>No Error</v>
      </c>
      <c r="ES1236" s="111" t="str">
        <f t="shared" si="3594"/>
        <v>No Error</v>
      </c>
      <c r="ET1236" s="111" t="str">
        <f t="shared" si="3595"/>
        <v>No Error</v>
      </c>
      <c r="EU1236" s="111" t="str">
        <f t="shared" si="3596"/>
        <v>No Error</v>
      </c>
      <c r="EV1236" s="111" t="str">
        <f t="shared" si="3597"/>
        <v>No Error</v>
      </c>
      <c r="EW1236" s="111" t="str">
        <f t="shared" si="3598"/>
        <v>No Error</v>
      </c>
      <c r="EX1236" s="111" t="str">
        <f t="shared" si="3599"/>
        <v>No Error</v>
      </c>
      <c r="EY1236" s="111" t="str">
        <f t="shared" si="3600"/>
        <v>No Error</v>
      </c>
      <c r="EZ1236" s="111" t="str">
        <f t="shared" si="3601"/>
        <v>No Error</v>
      </c>
      <c r="FA1236" s="111" t="str">
        <f t="shared" si="3602"/>
        <v>No Error</v>
      </c>
      <c r="FB1236" s="111" t="str">
        <f t="shared" si="3603"/>
        <v>No Error</v>
      </c>
      <c r="FC1236" s="111" t="str">
        <f t="shared" si="3604"/>
        <v>No Error</v>
      </c>
      <c r="FD1236" s="111" t="str">
        <f t="shared" si="3605"/>
        <v>No Error</v>
      </c>
      <c r="FE1236" s="111" t="str">
        <f t="shared" si="3606"/>
        <v>No Error</v>
      </c>
      <c r="FF1236" s="111" t="str">
        <f t="shared" si="3607"/>
        <v>No Error</v>
      </c>
      <c r="FG1236" s="111" t="str">
        <f t="shared" si="3608"/>
        <v>No Error</v>
      </c>
      <c r="FH1236" s="111" t="str">
        <f t="shared" si="3609"/>
        <v>No Error</v>
      </c>
      <c r="FI1236" s="111" t="str">
        <f t="shared" si="3610"/>
        <v>No Error</v>
      </c>
      <c r="FJ1236" s="111" t="str">
        <f t="shared" si="3611"/>
        <v>No Error</v>
      </c>
      <c r="FK1236" s="111" t="str">
        <f t="shared" si="3612"/>
        <v>No Error</v>
      </c>
      <c r="FL1236" s="111" t="str">
        <f t="shared" si="3613"/>
        <v>No Error</v>
      </c>
      <c r="FM1236" s="111" t="str">
        <f t="shared" si="3614"/>
        <v>No Error</v>
      </c>
      <c r="FN1236" s="111" t="str">
        <f t="shared" si="3615"/>
        <v>No Error</v>
      </c>
      <c r="FO1236" s="111" t="str">
        <f t="shared" si="3616"/>
        <v>No Error</v>
      </c>
      <c r="FP1236" s="111" t="str">
        <f t="shared" si="3617"/>
        <v>No Error</v>
      </c>
      <c r="FQ1236" s="111" t="str">
        <f t="shared" si="3618"/>
        <v>No Error</v>
      </c>
      <c r="FR1236" s="111" t="str">
        <f t="shared" si="3619"/>
        <v>No Error</v>
      </c>
      <c r="FS1236" s="111" t="str">
        <f t="shared" si="3620"/>
        <v>No Error</v>
      </c>
      <c r="FT1236" s="111" t="str">
        <f t="shared" si="3621"/>
        <v>No Error</v>
      </c>
      <c r="FU1236" s="111" t="str">
        <f t="shared" si="3622"/>
        <v>No Error</v>
      </c>
      <c r="FV1236" s="111" t="str">
        <f t="shared" si="3623"/>
        <v>No Error</v>
      </c>
      <c r="FW1236" s="111" t="str">
        <f t="shared" si="3624"/>
        <v>No Error</v>
      </c>
      <c r="FX1236" s="111" t="str">
        <f t="shared" si="3625"/>
        <v>No Error</v>
      </c>
      <c r="FY1236" s="111" t="str">
        <f t="shared" si="3626"/>
        <v>No Error</v>
      </c>
      <c r="FZ1236" s="111" t="str">
        <f t="shared" si="3627"/>
        <v>No Error</v>
      </c>
      <c r="GA1236" s="111" t="str">
        <f t="shared" si="3628"/>
        <v>No Error</v>
      </c>
      <c r="GB1236" s="111" t="str">
        <f t="shared" si="3629"/>
        <v>No Error</v>
      </c>
      <c r="GC1236" s="111" t="str">
        <f t="shared" si="3630"/>
        <v>No Error</v>
      </c>
      <c r="GD1236" s="111" t="str">
        <f t="shared" si="3631"/>
        <v>No Error</v>
      </c>
      <c r="GE1236" s="111" t="str">
        <f t="shared" si="3632"/>
        <v>No Error</v>
      </c>
      <c r="GF1236" s="111" t="str">
        <f t="shared" si="3633"/>
        <v>No Error</v>
      </c>
      <c r="GG1236" s="111" t="str">
        <f t="shared" si="3634"/>
        <v>No Error</v>
      </c>
      <c r="GH1236" s="111" t="str">
        <f t="shared" si="3635"/>
        <v>No Error</v>
      </c>
      <c r="GI1236" s="111" t="str">
        <f t="shared" si="3636"/>
        <v>No Error</v>
      </c>
      <c r="GJ1236" s="111" t="str">
        <f t="shared" si="3637"/>
        <v>No Error</v>
      </c>
      <c r="GK1236" s="111" t="str">
        <f t="shared" si="3638"/>
        <v>No Error</v>
      </c>
      <c r="GL1236" s="111" t="str">
        <f t="shared" si="3639"/>
        <v>No Error</v>
      </c>
      <c r="GM1236" s="111" t="str">
        <f t="shared" si="3640"/>
        <v>No Error</v>
      </c>
      <c r="GN1236" s="111" t="str">
        <f t="shared" si="3641"/>
        <v>No Error</v>
      </c>
      <c r="GO1236" s="111" t="str">
        <f t="shared" si="3642"/>
        <v>No Error</v>
      </c>
      <c r="GP1236" s="111" t="str">
        <f t="shared" si="3642"/>
        <v>No Error</v>
      </c>
      <c r="GQ1236" s="111">
        <f t="shared" si="3643"/>
        <v>0</v>
      </c>
      <c r="GR1236" s="111">
        <f t="shared" si="3644"/>
        <v>0</v>
      </c>
      <c r="GS1236" s="111" t="str">
        <f t="shared" si="3645"/>
        <v/>
      </c>
      <c r="GT1236" s="111">
        <f t="shared" si="3646"/>
        <v>0</v>
      </c>
      <c r="GU1236" s="111">
        <f t="shared" si="3647"/>
        <v>0</v>
      </c>
      <c r="GV1236" s="111">
        <f t="shared" si="3681"/>
        <v>0</v>
      </c>
      <c r="GW1236" s="121" t="str">
        <f>IF(OR($A1236=2,$A1236=3),"",'SEA Detail'!CB1298)</f>
        <v>.</v>
      </c>
      <c r="GX1236" s="111">
        <f t="shared" si="3682"/>
        <v>0</v>
      </c>
      <c r="GY1236" s="111">
        <f t="shared" si="3683"/>
        <v>0</v>
      </c>
      <c r="GZ1236" s="111">
        <f t="shared" si="3684"/>
        <v>0</v>
      </c>
      <c r="HA1236" s="111">
        <f t="shared" si="3685"/>
        <v>0</v>
      </c>
      <c r="HB1236" s="111">
        <f t="shared" si="3648"/>
        <v>0</v>
      </c>
      <c r="HC1236" s="111">
        <f t="shared" si="3649"/>
        <v>0</v>
      </c>
      <c r="HD1236" s="111">
        <f t="shared" si="3650"/>
        <v>0</v>
      </c>
      <c r="HE1236" s="111">
        <f t="shared" si="3651"/>
        <v>0</v>
      </c>
      <c r="HF1236" s="111">
        <f t="shared" si="3652"/>
        <v>0</v>
      </c>
      <c r="HG1236" s="111">
        <f t="shared" si="3653"/>
        <v>0</v>
      </c>
      <c r="HH1236" s="111">
        <f t="shared" si="3654"/>
        <v>0</v>
      </c>
      <c r="HI1236" s="111">
        <f t="shared" si="3655"/>
        <v>0</v>
      </c>
      <c r="HJ1236" s="111">
        <f t="shared" si="3656"/>
        <v>0</v>
      </c>
      <c r="HK1236" s="111">
        <f t="shared" si="3657"/>
        <v>0</v>
      </c>
      <c r="HL1236" s="111">
        <f t="shared" si="3658"/>
        <v>0</v>
      </c>
      <c r="HM1236" s="111">
        <f t="shared" si="3659"/>
        <v>0</v>
      </c>
      <c r="HN1236" s="111">
        <f t="shared" si="3660"/>
        <v>0</v>
      </c>
      <c r="HO1236" s="111">
        <f t="shared" si="3661"/>
        <v>0</v>
      </c>
      <c r="HP1236" s="111">
        <f t="shared" si="3662"/>
        <v>0</v>
      </c>
      <c r="HQ1236" s="111">
        <f t="shared" si="3663"/>
        <v>0</v>
      </c>
      <c r="HR1236" s="111">
        <f t="shared" si="3664"/>
        <v>0</v>
      </c>
      <c r="HS1236" s="111">
        <f t="shared" si="3665"/>
        <v>0</v>
      </c>
      <c r="HT1236" s="111">
        <f t="shared" si="3666"/>
        <v>0</v>
      </c>
      <c r="HU1236" s="111">
        <f t="shared" si="3667"/>
        <v>0</v>
      </c>
      <c r="HV1236" s="111">
        <f t="shared" si="3668"/>
        <v>0</v>
      </c>
      <c r="HW1236" s="111">
        <f t="shared" si="3669"/>
        <v>0</v>
      </c>
      <c r="HX1236" s="111">
        <f t="shared" si="3670"/>
        <v>0</v>
      </c>
      <c r="HY1236" s="111">
        <f>IF(AND(OR($A1236=2,$E1236=""),NOT(ISBLANK('Base Data'!I1237))),1,IF(OR($A1236=2,$C1236="",$E1236=""),0,1))</f>
        <v>0</v>
      </c>
      <c r="HZ1236" s="111"/>
      <c r="IA1236" s="111"/>
      <c r="IB1236" s="111"/>
      <c r="IC1236" s="111">
        <f>IF('Base Data'!C1237="",0,IF('Base Data'!D1237="",1,0))</f>
        <v>0</v>
      </c>
    </row>
    <row r="1237" spans="1:237" x14ac:dyDescent="0.25">
      <c r="A1237" s="116" t="str">
        <f>IF(NOT(ISBLANK('Base Data'!A1238)),'Base Data'!A1238,"")</f>
        <v/>
      </c>
      <c r="B1237" s="116" t="str">
        <f>IF(NOT(ISBLANK('Base Data'!B1238)),'Base Data'!B1238,"")</f>
        <v/>
      </c>
      <c r="C1237" s="125" t="str">
        <f>IF(NOT(ISBLANK('Base Data'!C1238)),'Base Data'!C1238,"")</f>
        <v/>
      </c>
      <c r="D1237" s="125" t="str">
        <f>IF(NOT(ISBLANK('Base Data'!D1238)),'Base Data'!D1238,"")</f>
        <v/>
      </c>
      <c r="E1237" s="116" t="str">
        <f>IF(NOT(ISBLANK('Base Data'!E1238)),'Base Data'!E1238,"")</f>
        <v/>
      </c>
      <c r="F1237" s="117" t="str">
        <f>IF(NOT(ISBLANK('Base Data'!F1238)),'Base Data'!F1238,"")</f>
        <v/>
      </c>
      <c r="G1237" s="117" t="str">
        <f>IF(NOT(ISBLANK('Base Data'!G1238)),'Base Data'!G1238,"")</f>
        <v/>
      </c>
      <c r="H1237" s="188">
        <f t="shared" si="3502"/>
        <v>0</v>
      </c>
      <c r="I1237" s="117" t="str">
        <f>IF(NOT(ISBLANK('Base Data'!H1238)),'Base Data'!H1238,"")</f>
        <v/>
      </c>
      <c r="J1237" s="188">
        <f>IF(AND(ISNUMBER(I1237),ISNUMBER(#REF!)),I1237-#REF!,IF(AND(NOT(ISNUMBER(I1237)),NOT(ISNUMBER(#REF!))),0,IF(NOT(ISNUMBER(I1237)),-#REF!,IF(NOT(ISNUMBER(#REF!)),I1237,0))))</f>
        <v>0</v>
      </c>
      <c r="K1237" s="188">
        <f t="shared" si="3503"/>
        <v>0</v>
      </c>
      <c r="L1237" s="188">
        <f t="shared" si="3671"/>
        <v>0</v>
      </c>
      <c r="M1237" s="116" t="str">
        <f>IF(NOT(ISBLANK('Base Data'!I1238)),'Base Data'!I1238,"")</f>
        <v/>
      </c>
      <c r="N1237" s="116" t="str">
        <f>IF(NOT(ISBLANK('Base Data'!J1238)),'Base Data'!J1238,"")</f>
        <v/>
      </c>
      <c r="O1237" s="117" t="str">
        <f>IF(NOT(ISBLANK('Base Data'!K1238)),'Base Data'!K1238,"")</f>
        <v/>
      </c>
      <c r="P1237" s="191">
        <f t="shared" si="3504"/>
        <v>0</v>
      </c>
      <c r="Q1237" s="116" t="str">
        <f>IF(NOT(ISBLANK('Base Data'!L1238)),'Base Data'!L1238,"")</f>
        <v/>
      </c>
      <c r="R1237" s="116" t="str">
        <f>IF(NOT(ISBLANK('Base Data'!M1238)),'Base Data'!M1238,"")</f>
        <v/>
      </c>
      <c r="S1237" s="116" t="str">
        <f>IF(NOT(ISBLANK('Base Data'!N1238)),'Base Data'!N1238,"")</f>
        <v/>
      </c>
      <c r="T1237" s="117" t="str">
        <f>IF(NOT(ISBLANK('Base Data'!O1238)),'Base Data'!O1238,"")</f>
        <v/>
      </c>
      <c r="U1237" s="116" t="str">
        <f>IF(NOT(ISBLANK('Base Data'!P1238)),'Base Data'!P1238,"")</f>
        <v/>
      </c>
      <c r="V1237" s="116" t="str">
        <f>IF(NOT(ISBLANK('Base Data'!Q1238)),'Base Data'!Q1238,"")</f>
        <v/>
      </c>
      <c r="W1237" s="116" t="str">
        <f>IF(NOT(ISBLANK('Base Data'!R1238)),'Base Data'!R1238,"")</f>
        <v/>
      </c>
      <c r="X1237" s="116" t="str">
        <f>IF(NOT(ISBLANK('Base Data'!S1238)),'Base Data'!S1238,"")</f>
        <v/>
      </c>
      <c r="Y1237" s="116" t="str">
        <f>IF(NOT(ISBLANK('Base Data'!T1238)),'Base Data'!T1238,"")</f>
        <v/>
      </c>
      <c r="Z1237" s="117" t="str">
        <f>IF(NOT(ISBLANK('Base Data'!U1238)),'Base Data'!U1238,"")</f>
        <v/>
      </c>
      <c r="AA1237" s="191">
        <f t="shared" si="3505"/>
        <v>0</v>
      </c>
      <c r="AB1237" s="116" t="str">
        <f>IF(NOT(ISBLANK('Base Data'!V1238)),'Base Data'!V1238,"")</f>
        <v/>
      </c>
      <c r="AC1237" s="117" t="str">
        <f>IF(NOT(ISBLANK('Base Data'!W1238)),'Base Data'!W1238,"")</f>
        <v/>
      </c>
      <c r="AD1237" s="191">
        <f t="shared" si="3506"/>
        <v>0</v>
      </c>
      <c r="AE1237" s="118" t="str">
        <f>IF(NOT(ISBLANK('Base Data'!X1238)),'Base Data'!X1238,"")</f>
        <v/>
      </c>
      <c r="AF1237" s="118" t="str">
        <f>IF(NOT(ISBLANK('Base Data'!Y1238)),'Base Data'!Y1238,"")</f>
        <v/>
      </c>
      <c r="AG1237" s="121" t="str">
        <f>IF(OR($A1237=2),"",'SEA Detail'!CB1299)</f>
        <v>.</v>
      </c>
      <c r="AH1237" s="115">
        <f t="shared" si="3507"/>
        <v>0</v>
      </c>
      <c r="AI1237" s="115">
        <f t="shared" si="3508"/>
        <v>0</v>
      </c>
      <c r="AJ1237" s="115">
        <f t="shared" si="3509"/>
        <v>0</v>
      </c>
      <c r="AK1237" s="115">
        <f t="shared" si="3672"/>
        <v>0</v>
      </c>
      <c r="AL1237" s="115">
        <f t="shared" si="3510"/>
        <v>0</v>
      </c>
      <c r="AM1237" s="115">
        <f t="shared" si="3673"/>
        <v>0</v>
      </c>
      <c r="AN1237" s="115">
        <f t="shared" si="3511"/>
        <v>0</v>
      </c>
      <c r="AO1237" s="115">
        <f t="shared" si="3512"/>
        <v>0</v>
      </c>
      <c r="AP1237" s="115">
        <f t="shared" si="3513"/>
        <v>0</v>
      </c>
      <c r="AQ1237" s="115">
        <f t="shared" si="3514"/>
        <v>0</v>
      </c>
      <c r="AR1237" s="115">
        <f t="shared" si="3515"/>
        <v>0</v>
      </c>
      <c r="AS1237" s="115">
        <f t="shared" si="3516"/>
        <v>0</v>
      </c>
      <c r="AT1237" s="115">
        <f t="shared" si="3517"/>
        <v>0</v>
      </c>
      <c r="AU1237" s="115">
        <f t="shared" si="3518"/>
        <v>0</v>
      </c>
      <c r="AV1237" s="115">
        <f t="shared" si="3519"/>
        <v>0</v>
      </c>
      <c r="AW1237" s="115">
        <f t="shared" si="3520"/>
        <v>0</v>
      </c>
      <c r="AX1237" s="115">
        <f t="shared" si="3521"/>
        <v>0</v>
      </c>
      <c r="AY1237" s="115">
        <f t="shared" si="3522"/>
        <v>0</v>
      </c>
      <c r="AZ1237" s="115">
        <f t="shared" si="3523"/>
        <v>0</v>
      </c>
      <c r="BA1237" s="115">
        <f t="shared" si="3674"/>
        <v>0</v>
      </c>
      <c r="BB1237" s="115">
        <f t="shared" si="3524"/>
        <v>0</v>
      </c>
      <c r="BC1237" s="115">
        <f t="shared" si="3525"/>
        <v>0</v>
      </c>
      <c r="BD1237" s="115">
        <f t="shared" si="3526"/>
        <v>0</v>
      </c>
      <c r="BE1237" s="115">
        <f t="shared" si="3527"/>
        <v>0</v>
      </c>
      <c r="BF1237" s="115">
        <f t="shared" si="3528"/>
        <v>0</v>
      </c>
      <c r="BG1237" s="115">
        <f t="shared" si="3529"/>
        <v>0</v>
      </c>
      <c r="BH1237" s="115">
        <f t="shared" si="3530"/>
        <v>0</v>
      </c>
      <c r="BI1237" s="115">
        <f t="shared" si="3531"/>
        <v>0</v>
      </c>
      <c r="BJ1237" s="115">
        <f t="shared" si="3532"/>
        <v>0</v>
      </c>
      <c r="BK1237" s="115">
        <f t="shared" si="3533"/>
        <v>0</v>
      </c>
      <c r="BL1237" s="115">
        <f t="shared" si="3534"/>
        <v>0</v>
      </c>
      <c r="BM1237" s="115">
        <f t="shared" si="3535"/>
        <v>0</v>
      </c>
      <c r="BN1237" s="115">
        <f t="shared" si="3536"/>
        <v>0</v>
      </c>
      <c r="BO1237" s="115">
        <f t="shared" si="3537"/>
        <v>0</v>
      </c>
      <c r="BP1237" s="115">
        <f t="shared" si="3538"/>
        <v>0</v>
      </c>
      <c r="BQ1237" s="115">
        <f t="shared" si="3539"/>
        <v>0</v>
      </c>
      <c r="BR1237" s="115">
        <f t="shared" si="3540"/>
        <v>0</v>
      </c>
      <c r="BS1237" s="115">
        <f t="shared" si="3541"/>
        <v>0</v>
      </c>
      <c r="BT1237" s="115">
        <f t="shared" si="3542"/>
        <v>0</v>
      </c>
      <c r="BU1237" s="115">
        <f t="shared" si="3543"/>
        <v>0</v>
      </c>
      <c r="BV1237" s="115">
        <f t="shared" si="3675"/>
        <v>0</v>
      </c>
      <c r="BW1237" s="115">
        <f t="shared" si="3544"/>
        <v>0</v>
      </c>
      <c r="BX1237" s="115">
        <f t="shared" si="3545"/>
        <v>0</v>
      </c>
      <c r="BY1237" s="115">
        <f t="shared" si="3546"/>
        <v>0</v>
      </c>
      <c r="BZ1237" s="115">
        <v>0</v>
      </c>
      <c r="CA1237" s="115">
        <f>IFERROR(IF(OR($A1237=2,$A1237=3,$C1237=""),0,IF(E1237="",1,IF(ISERROR(VLOOKUP('Auto-Calculations'!E1237,LEA_ESA_Lookup,2,FALSE)),1,0))),"0*")</f>
        <v>0</v>
      </c>
      <c r="CB1237" s="115">
        <f t="shared" si="3547"/>
        <v>0</v>
      </c>
      <c r="CC1237" s="115">
        <f t="shared" si="3548"/>
        <v>0</v>
      </c>
      <c r="CD1237" s="115">
        <f t="shared" si="3549"/>
        <v>0</v>
      </c>
      <c r="CE1237" s="115">
        <f t="shared" si="3550"/>
        <v>0</v>
      </c>
      <c r="CF1237" s="115">
        <f t="shared" si="3551"/>
        <v>0</v>
      </c>
      <c r="CG1237" s="115">
        <f t="shared" si="3552"/>
        <v>0</v>
      </c>
      <c r="CH1237" s="119">
        <f t="shared" si="3553"/>
        <v>0</v>
      </c>
      <c r="CI1237" s="115">
        <f t="shared" si="3554"/>
        <v>0</v>
      </c>
      <c r="CJ1237" s="115">
        <f t="shared" si="3555"/>
        <v>0</v>
      </c>
      <c r="CK1237" s="115">
        <f t="shared" si="3556"/>
        <v>0</v>
      </c>
      <c r="CL1237" s="115">
        <f t="shared" si="3557"/>
        <v>0</v>
      </c>
      <c r="CM1237" s="115">
        <f t="shared" si="3558"/>
        <v>0</v>
      </c>
      <c r="CN1237" s="115">
        <f>IFERROR(IF(OR($A1237=2,$A1237=3,$C1237=""),0,IF('Auto-Calculations'!Z1237="M",1,0)),"0*")</f>
        <v>0</v>
      </c>
      <c r="CO1237" s="115">
        <f>IFERROR(IF(OR($A1237=2,$A1237=3,$C1237=""),0,IF('Auto-Calculations'!AE1237="M",1,0)),"0*")</f>
        <v>0</v>
      </c>
      <c r="CP1237" s="115">
        <f>IFERROR(IF(OR($A1237=2,$A1237=3,$C1237=""),0,IF('Auto-Calculations'!V1237="M",1,0)),"0*")</f>
        <v>0</v>
      </c>
      <c r="CQ1237" s="115">
        <f>IFERROR(IF(OR($A1237=2,$A1237=3,$C1237=""),0,IF('Auto-Calculations'!W1237="M",1,0)),"0*")</f>
        <v>0</v>
      </c>
      <c r="CR1237" s="115">
        <f>IFERROR(IF(OR($A1237=2,$A1237=3,$C1237=""),0,IF('Auto-Calculations'!X1237="M",1,0)),"0*")</f>
        <v>0</v>
      </c>
      <c r="CS1237" s="115">
        <f>IFERROR(IF(OR($A1237=2,$A1237=3,$C1237=""),0,IF('Auto-Calculations'!Y1237="M",1,0)),"0*")</f>
        <v>0</v>
      </c>
      <c r="CT1237" s="115">
        <f t="shared" si="3559"/>
        <v>0</v>
      </c>
      <c r="CU1237" s="115">
        <f t="shared" si="3560"/>
        <v>0</v>
      </c>
      <c r="CV1237" s="115">
        <f t="shared" si="3561"/>
        <v>0</v>
      </c>
      <c r="CW1237" s="115">
        <f t="shared" si="3562"/>
        <v>0</v>
      </c>
      <c r="CX1237" s="115">
        <f t="shared" si="3563"/>
        <v>0</v>
      </c>
      <c r="CY1237" s="111">
        <f t="shared" si="3564"/>
        <v>0</v>
      </c>
      <c r="CZ1237" s="111">
        <f t="shared" si="3565"/>
        <v>0</v>
      </c>
      <c r="DA1237" s="111">
        <f t="shared" si="3566"/>
        <v>0</v>
      </c>
      <c r="DB1237" s="115">
        <f t="shared" si="3676"/>
        <v>0</v>
      </c>
      <c r="DC1237" s="111">
        <f t="shared" si="3677"/>
        <v>0</v>
      </c>
      <c r="DD1237" s="115">
        <f t="shared" si="3678"/>
        <v>0</v>
      </c>
      <c r="DE1237" s="115">
        <f t="shared" si="3679"/>
        <v>0</v>
      </c>
      <c r="DF1237" s="115">
        <f>IFERROR(IF(OR($A1237=3),0,IF('Auto-Calculations'!Q1237="NA",1,0)),"0*")</f>
        <v>0</v>
      </c>
      <c r="DG1237" s="111"/>
      <c r="DH1237" s="111"/>
      <c r="DI1237" s="111"/>
      <c r="DJ1237" s="111"/>
      <c r="DK1237" s="111"/>
      <c r="DL1237" s="111"/>
      <c r="DM1237" s="111"/>
      <c r="DN1237" s="111"/>
      <c r="DO1237" s="111"/>
      <c r="DP1237" s="111"/>
      <c r="DQ1237" s="120" t="str">
        <f t="shared" si="3680"/>
        <v>0000000000000000000000000000000000000</v>
      </c>
      <c r="DR1237" s="111" t="str">
        <f t="shared" si="3567"/>
        <v>No Error</v>
      </c>
      <c r="DS1237" s="111" t="str">
        <f t="shared" si="3568"/>
        <v>No Error</v>
      </c>
      <c r="DT1237" s="111" t="str">
        <f t="shared" si="3569"/>
        <v>No Error</v>
      </c>
      <c r="DU1237" s="111" t="str">
        <f t="shared" si="3570"/>
        <v>No Error</v>
      </c>
      <c r="DV1237" s="111" t="str">
        <f t="shared" si="3571"/>
        <v>No Error</v>
      </c>
      <c r="DW1237" s="111" t="str">
        <f t="shared" si="3572"/>
        <v>No Error</v>
      </c>
      <c r="DX1237" s="111" t="str">
        <f t="shared" si="3573"/>
        <v>No Error</v>
      </c>
      <c r="DY1237" s="111" t="str">
        <f t="shared" si="3574"/>
        <v>No Error</v>
      </c>
      <c r="DZ1237" s="111" t="str">
        <f t="shared" si="3575"/>
        <v>No Error</v>
      </c>
      <c r="EA1237" s="111" t="str">
        <f t="shared" si="3576"/>
        <v>No Error</v>
      </c>
      <c r="EB1237" s="111" t="str">
        <f t="shared" si="3577"/>
        <v>No Error</v>
      </c>
      <c r="EC1237" s="111" t="str">
        <f t="shared" si="3578"/>
        <v>No Error</v>
      </c>
      <c r="ED1237" s="111" t="str">
        <f t="shared" si="3579"/>
        <v>No Error</v>
      </c>
      <c r="EE1237" s="111" t="str">
        <f t="shared" si="3580"/>
        <v>No Error</v>
      </c>
      <c r="EF1237" s="111" t="str">
        <f t="shared" si="3581"/>
        <v>No Error</v>
      </c>
      <c r="EG1237" s="111" t="str">
        <f t="shared" si="3582"/>
        <v>No Error</v>
      </c>
      <c r="EH1237" s="111" t="str">
        <f t="shared" si="3583"/>
        <v>No Error</v>
      </c>
      <c r="EI1237" s="111" t="str">
        <f t="shared" si="3584"/>
        <v>No Error</v>
      </c>
      <c r="EJ1237" s="111" t="str">
        <f t="shared" si="3585"/>
        <v>No Error</v>
      </c>
      <c r="EK1237" s="111" t="str">
        <f t="shared" si="3586"/>
        <v>No Error</v>
      </c>
      <c r="EL1237" s="111" t="str">
        <f t="shared" si="3587"/>
        <v>No Error</v>
      </c>
      <c r="EM1237" s="111" t="str">
        <f t="shared" si="3588"/>
        <v>No Error</v>
      </c>
      <c r="EN1237" s="111" t="str">
        <f t="shared" si="3589"/>
        <v>No Error</v>
      </c>
      <c r="EO1237" s="111" t="str">
        <f t="shared" si="3590"/>
        <v>No Error</v>
      </c>
      <c r="EP1237" s="111" t="str">
        <f t="shared" si="3591"/>
        <v>No Error</v>
      </c>
      <c r="EQ1237" s="111" t="str">
        <f t="shared" si="3592"/>
        <v>No Error</v>
      </c>
      <c r="ER1237" s="111" t="str">
        <f t="shared" si="3593"/>
        <v>No Error</v>
      </c>
      <c r="ES1237" s="111" t="str">
        <f t="shared" si="3594"/>
        <v>No Error</v>
      </c>
      <c r="ET1237" s="111" t="str">
        <f t="shared" si="3595"/>
        <v>No Error</v>
      </c>
      <c r="EU1237" s="111" t="str">
        <f t="shared" si="3596"/>
        <v>No Error</v>
      </c>
      <c r="EV1237" s="111" t="str">
        <f t="shared" si="3597"/>
        <v>No Error</v>
      </c>
      <c r="EW1237" s="111" t="str">
        <f t="shared" si="3598"/>
        <v>No Error</v>
      </c>
      <c r="EX1237" s="111" t="str">
        <f t="shared" si="3599"/>
        <v>No Error</v>
      </c>
      <c r="EY1237" s="111" t="str">
        <f t="shared" si="3600"/>
        <v>No Error</v>
      </c>
      <c r="EZ1237" s="111" t="str">
        <f t="shared" si="3601"/>
        <v>No Error</v>
      </c>
      <c r="FA1237" s="111" t="str">
        <f t="shared" si="3602"/>
        <v>No Error</v>
      </c>
      <c r="FB1237" s="111" t="str">
        <f t="shared" si="3603"/>
        <v>No Error</v>
      </c>
      <c r="FC1237" s="111" t="str">
        <f t="shared" si="3604"/>
        <v>No Error</v>
      </c>
      <c r="FD1237" s="111" t="str">
        <f t="shared" si="3605"/>
        <v>No Error</v>
      </c>
      <c r="FE1237" s="111" t="str">
        <f t="shared" si="3606"/>
        <v>No Error</v>
      </c>
      <c r="FF1237" s="111" t="str">
        <f t="shared" si="3607"/>
        <v>No Error</v>
      </c>
      <c r="FG1237" s="111" t="str">
        <f t="shared" si="3608"/>
        <v>No Error</v>
      </c>
      <c r="FH1237" s="111" t="str">
        <f t="shared" si="3609"/>
        <v>No Error</v>
      </c>
      <c r="FI1237" s="111" t="str">
        <f t="shared" si="3610"/>
        <v>No Error</v>
      </c>
      <c r="FJ1237" s="111" t="str">
        <f t="shared" si="3611"/>
        <v>No Error</v>
      </c>
      <c r="FK1237" s="111" t="str">
        <f t="shared" si="3612"/>
        <v>No Error</v>
      </c>
      <c r="FL1237" s="111" t="str">
        <f t="shared" si="3613"/>
        <v>No Error</v>
      </c>
      <c r="FM1237" s="111" t="str">
        <f t="shared" si="3614"/>
        <v>No Error</v>
      </c>
      <c r="FN1237" s="111" t="str">
        <f t="shared" si="3615"/>
        <v>No Error</v>
      </c>
      <c r="FO1237" s="111" t="str">
        <f t="shared" si="3616"/>
        <v>No Error</v>
      </c>
      <c r="FP1237" s="111" t="str">
        <f t="shared" si="3617"/>
        <v>No Error</v>
      </c>
      <c r="FQ1237" s="111" t="str">
        <f t="shared" si="3618"/>
        <v>No Error</v>
      </c>
      <c r="FR1237" s="111" t="str">
        <f t="shared" si="3619"/>
        <v>No Error</v>
      </c>
      <c r="FS1237" s="111" t="str">
        <f t="shared" si="3620"/>
        <v>No Error</v>
      </c>
      <c r="FT1237" s="111" t="str">
        <f t="shared" si="3621"/>
        <v>No Error</v>
      </c>
      <c r="FU1237" s="111" t="str">
        <f t="shared" si="3622"/>
        <v>No Error</v>
      </c>
      <c r="FV1237" s="111" t="str">
        <f t="shared" si="3623"/>
        <v>No Error</v>
      </c>
      <c r="FW1237" s="111" t="str">
        <f t="shared" si="3624"/>
        <v>No Error</v>
      </c>
      <c r="FX1237" s="111" t="str">
        <f t="shared" si="3625"/>
        <v>No Error</v>
      </c>
      <c r="FY1237" s="111" t="str">
        <f t="shared" si="3626"/>
        <v>No Error</v>
      </c>
      <c r="FZ1237" s="111" t="str">
        <f t="shared" si="3627"/>
        <v>No Error</v>
      </c>
      <c r="GA1237" s="111" t="str">
        <f t="shared" si="3628"/>
        <v>No Error</v>
      </c>
      <c r="GB1237" s="111" t="str">
        <f t="shared" si="3629"/>
        <v>No Error</v>
      </c>
      <c r="GC1237" s="111" t="str">
        <f t="shared" si="3630"/>
        <v>No Error</v>
      </c>
      <c r="GD1237" s="111" t="str">
        <f t="shared" si="3631"/>
        <v>No Error</v>
      </c>
      <c r="GE1237" s="111" t="str">
        <f t="shared" si="3632"/>
        <v>No Error</v>
      </c>
      <c r="GF1237" s="111" t="str">
        <f t="shared" si="3633"/>
        <v>No Error</v>
      </c>
      <c r="GG1237" s="111" t="str">
        <f t="shared" si="3634"/>
        <v>No Error</v>
      </c>
      <c r="GH1237" s="111" t="str">
        <f t="shared" si="3635"/>
        <v>No Error</v>
      </c>
      <c r="GI1237" s="111" t="str">
        <f t="shared" si="3636"/>
        <v>No Error</v>
      </c>
      <c r="GJ1237" s="111" t="str">
        <f t="shared" si="3637"/>
        <v>No Error</v>
      </c>
      <c r="GK1237" s="111" t="str">
        <f t="shared" si="3638"/>
        <v>No Error</v>
      </c>
      <c r="GL1237" s="111" t="str">
        <f t="shared" si="3639"/>
        <v>No Error</v>
      </c>
      <c r="GM1237" s="111" t="str">
        <f t="shared" si="3640"/>
        <v>No Error</v>
      </c>
      <c r="GN1237" s="111" t="str">
        <f t="shared" si="3641"/>
        <v>No Error</v>
      </c>
      <c r="GO1237" s="111" t="str">
        <f t="shared" si="3642"/>
        <v>No Error</v>
      </c>
      <c r="GP1237" s="111" t="str">
        <f t="shared" si="3642"/>
        <v>No Error</v>
      </c>
      <c r="GQ1237" s="111">
        <f t="shared" si="3643"/>
        <v>0</v>
      </c>
      <c r="GR1237" s="111">
        <f t="shared" si="3644"/>
        <v>0</v>
      </c>
      <c r="GS1237" s="111" t="str">
        <f t="shared" si="3645"/>
        <v/>
      </c>
      <c r="GT1237" s="111">
        <f t="shared" si="3646"/>
        <v>0</v>
      </c>
      <c r="GU1237" s="111">
        <f t="shared" si="3647"/>
        <v>0</v>
      </c>
      <c r="GV1237" s="111">
        <f t="shared" si="3681"/>
        <v>0</v>
      </c>
      <c r="GW1237" s="121" t="str">
        <f>IF(OR($A1237=2,$A1237=3),"",'SEA Detail'!CB1299)</f>
        <v>.</v>
      </c>
      <c r="GX1237" s="111">
        <f t="shared" si="3682"/>
        <v>0</v>
      </c>
      <c r="GY1237" s="111">
        <f t="shared" si="3683"/>
        <v>0</v>
      </c>
      <c r="GZ1237" s="111">
        <f t="shared" si="3684"/>
        <v>0</v>
      </c>
      <c r="HA1237" s="111">
        <f t="shared" si="3685"/>
        <v>0</v>
      </c>
      <c r="HB1237" s="111">
        <f t="shared" si="3648"/>
        <v>0</v>
      </c>
      <c r="HC1237" s="111">
        <f t="shared" si="3649"/>
        <v>0</v>
      </c>
      <c r="HD1237" s="111">
        <f t="shared" si="3650"/>
        <v>0</v>
      </c>
      <c r="HE1237" s="111">
        <f t="shared" si="3651"/>
        <v>0</v>
      </c>
      <c r="HF1237" s="111">
        <f t="shared" si="3652"/>
        <v>0</v>
      </c>
      <c r="HG1237" s="111">
        <f t="shared" si="3653"/>
        <v>0</v>
      </c>
      <c r="HH1237" s="111">
        <f t="shared" si="3654"/>
        <v>0</v>
      </c>
      <c r="HI1237" s="111">
        <f t="shared" si="3655"/>
        <v>0</v>
      </c>
      <c r="HJ1237" s="111">
        <f t="shared" si="3656"/>
        <v>0</v>
      </c>
      <c r="HK1237" s="111">
        <f t="shared" si="3657"/>
        <v>0</v>
      </c>
      <c r="HL1237" s="111">
        <f t="shared" si="3658"/>
        <v>0</v>
      </c>
      <c r="HM1237" s="111">
        <f t="shared" si="3659"/>
        <v>0</v>
      </c>
      <c r="HN1237" s="111">
        <f t="shared" si="3660"/>
        <v>0</v>
      </c>
      <c r="HO1237" s="111">
        <f t="shared" si="3661"/>
        <v>0</v>
      </c>
      <c r="HP1237" s="111">
        <f t="shared" si="3662"/>
        <v>0</v>
      </c>
      <c r="HQ1237" s="111">
        <f t="shared" si="3663"/>
        <v>0</v>
      </c>
      <c r="HR1237" s="111">
        <f t="shared" si="3664"/>
        <v>0</v>
      </c>
      <c r="HS1237" s="111">
        <f t="shared" si="3665"/>
        <v>0</v>
      </c>
      <c r="HT1237" s="111">
        <f t="shared" si="3666"/>
        <v>0</v>
      </c>
      <c r="HU1237" s="111">
        <f t="shared" si="3667"/>
        <v>0</v>
      </c>
      <c r="HV1237" s="111">
        <f t="shared" si="3668"/>
        <v>0</v>
      </c>
      <c r="HW1237" s="111">
        <f t="shared" si="3669"/>
        <v>0</v>
      </c>
      <c r="HX1237" s="111">
        <f t="shared" si="3670"/>
        <v>0</v>
      </c>
      <c r="HY1237" s="111">
        <f>IF(AND(OR($A1237=2,$E1237=""),NOT(ISBLANK('Base Data'!I1238))),1,IF(OR($A1237=2,$C1237="",$E1237=""),0,1))</f>
        <v>0</v>
      </c>
      <c r="HZ1237" s="111"/>
      <c r="IA1237" s="111"/>
      <c r="IB1237" s="111"/>
      <c r="IC1237" s="111">
        <f>IF('Base Data'!C1238="",0,IF('Base Data'!D1238="",1,0))</f>
        <v>0</v>
      </c>
    </row>
    <row r="1238" spans="1:237" x14ac:dyDescent="0.25">
      <c r="A1238" s="116" t="str">
        <f>IF(NOT(ISBLANK('Base Data'!A1239)),'Base Data'!A1239,"")</f>
        <v/>
      </c>
      <c r="B1238" s="116" t="str">
        <f>IF(NOT(ISBLANK('Base Data'!B1239)),'Base Data'!B1239,"")</f>
        <v/>
      </c>
      <c r="C1238" s="125" t="str">
        <f>IF(NOT(ISBLANK('Base Data'!C1239)),'Base Data'!C1239,"")</f>
        <v/>
      </c>
      <c r="D1238" s="125" t="str">
        <f>IF(NOT(ISBLANK('Base Data'!D1239)),'Base Data'!D1239,"")</f>
        <v/>
      </c>
      <c r="E1238" s="116" t="str">
        <f>IF(NOT(ISBLANK('Base Data'!E1239)),'Base Data'!E1239,"")</f>
        <v/>
      </c>
      <c r="F1238" s="117" t="str">
        <f>IF(NOT(ISBLANK('Base Data'!F1239)),'Base Data'!F1239,"")</f>
        <v/>
      </c>
      <c r="G1238" s="117" t="str">
        <f>IF(NOT(ISBLANK('Base Data'!G1239)),'Base Data'!G1239,"")</f>
        <v/>
      </c>
      <c r="H1238" s="188">
        <f t="shared" si="3502"/>
        <v>0</v>
      </c>
      <c r="I1238" s="117" t="str">
        <f>IF(NOT(ISBLANK('Base Data'!H1239)),'Base Data'!H1239,"")</f>
        <v/>
      </c>
      <c r="J1238" s="188">
        <f>IF(AND(ISNUMBER(I1238),ISNUMBER(#REF!)),I1238-#REF!,IF(AND(NOT(ISNUMBER(I1238)),NOT(ISNUMBER(#REF!))),0,IF(NOT(ISNUMBER(I1238)),-#REF!,IF(NOT(ISNUMBER(#REF!)),I1238,0))))</f>
        <v>0</v>
      </c>
      <c r="K1238" s="188">
        <f t="shared" si="3503"/>
        <v>0</v>
      </c>
      <c r="L1238" s="188">
        <f t="shared" si="3671"/>
        <v>0</v>
      </c>
      <c r="M1238" s="116" t="str">
        <f>IF(NOT(ISBLANK('Base Data'!I1239)),'Base Data'!I1239,"")</f>
        <v/>
      </c>
      <c r="N1238" s="116" t="str">
        <f>IF(NOT(ISBLANK('Base Data'!J1239)),'Base Data'!J1239,"")</f>
        <v/>
      </c>
      <c r="O1238" s="117" t="str">
        <f>IF(NOT(ISBLANK('Base Data'!K1239)),'Base Data'!K1239,"")</f>
        <v/>
      </c>
      <c r="P1238" s="191">
        <f t="shared" si="3504"/>
        <v>0</v>
      </c>
      <c r="Q1238" s="116" t="str">
        <f>IF(NOT(ISBLANK('Base Data'!L1239)),'Base Data'!L1239,"")</f>
        <v/>
      </c>
      <c r="R1238" s="116" t="str">
        <f>IF(NOT(ISBLANK('Base Data'!M1239)),'Base Data'!M1239,"")</f>
        <v/>
      </c>
      <c r="S1238" s="116" t="str">
        <f>IF(NOT(ISBLANK('Base Data'!N1239)),'Base Data'!N1239,"")</f>
        <v/>
      </c>
      <c r="T1238" s="117" t="str">
        <f>IF(NOT(ISBLANK('Base Data'!O1239)),'Base Data'!O1239,"")</f>
        <v/>
      </c>
      <c r="U1238" s="116" t="str">
        <f>IF(NOT(ISBLANK('Base Data'!P1239)),'Base Data'!P1239,"")</f>
        <v/>
      </c>
      <c r="V1238" s="116" t="str">
        <f>IF(NOT(ISBLANK('Base Data'!Q1239)),'Base Data'!Q1239,"")</f>
        <v/>
      </c>
      <c r="W1238" s="116" t="str">
        <f>IF(NOT(ISBLANK('Base Data'!R1239)),'Base Data'!R1239,"")</f>
        <v/>
      </c>
      <c r="X1238" s="116" t="str">
        <f>IF(NOT(ISBLANK('Base Data'!S1239)),'Base Data'!S1239,"")</f>
        <v/>
      </c>
      <c r="Y1238" s="116" t="str">
        <f>IF(NOT(ISBLANK('Base Data'!T1239)),'Base Data'!T1239,"")</f>
        <v/>
      </c>
      <c r="Z1238" s="117" t="str">
        <f>IF(NOT(ISBLANK('Base Data'!U1239)),'Base Data'!U1239,"")</f>
        <v/>
      </c>
      <c r="AA1238" s="191">
        <f t="shared" si="3505"/>
        <v>0</v>
      </c>
      <c r="AB1238" s="116" t="str">
        <f>IF(NOT(ISBLANK('Base Data'!V1239)),'Base Data'!V1239,"")</f>
        <v/>
      </c>
      <c r="AC1238" s="117" t="str">
        <f>IF(NOT(ISBLANK('Base Data'!W1239)),'Base Data'!W1239,"")</f>
        <v/>
      </c>
      <c r="AD1238" s="191">
        <f t="shared" si="3506"/>
        <v>0</v>
      </c>
      <c r="AE1238" s="118" t="str">
        <f>IF(NOT(ISBLANK('Base Data'!X1239)),'Base Data'!X1239,"")</f>
        <v/>
      </c>
      <c r="AF1238" s="118" t="str">
        <f>IF(NOT(ISBLANK('Base Data'!Y1239)),'Base Data'!Y1239,"")</f>
        <v/>
      </c>
      <c r="AG1238" s="121" t="str">
        <f>IF(OR($A1238=2),"",'SEA Detail'!CB1300)</f>
        <v>.</v>
      </c>
      <c r="AH1238" s="115">
        <f t="shared" si="3507"/>
        <v>0</v>
      </c>
      <c r="AI1238" s="115">
        <f t="shared" si="3508"/>
        <v>0</v>
      </c>
      <c r="AJ1238" s="115">
        <f t="shared" si="3509"/>
        <v>0</v>
      </c>
      <c r="AK1238" s="115">
        <f t="shared" si="3672"/>
        <v>0</v>
      </c>
      <c r="AL1238" s="115">
        <f t="shared" si="3510"/>
        <v>0</v>
      </c>
      <c r="AM1238" s="115">
        <f t="shared" si="3673"/>
        <v>0</v>
      </c>
      <c r="AN1238" s="115">
        <f t="shared" si="3511"/>
        <v>0</v>
      </c>
      <c r="AO1238" s="115">
        <f t="shared" si="3512"/>
        <v>0</v>
      </c>
      <c r="AP1238" s="115">
        <f t="shared" si="3513"/>
        <v>0</v>
      </c>
      <c r="AQ1238" s="115">
        <f t="shared" si="3514"/>
        <v>0</v>
      </c>
      <c r="AR1238" s="115">
        <f t="shared" si="3515"/>
        <v>0</v>
      </c>
      <c r="AS1238" s="115">
        <f t="shared" si="3516"/>
        <v>0</v>
      </c>
      <c r="AT1238" s="115">
        <f t="shared" si="3517"/>
        <v>0</v>
      </c>
      <c r="AU1238" s="115">
        <f t="shared" si="3518"/>
        <v>0</v>
      </c>
      <c r="AV1238" s="115">
        <f t="shared" si="3519"/>
        <v>0</v>
      </c>
      <c r="AW1238" s="115">
        <f t="shared" si="3520"/>
        <v>0</v>
      </c>
      <c r="AX1238" s="115">
        <f t="shared" si="3521"/>
        <v>0</v>
      </c>
      <c r="AY1238" s="115">
        <f t="shared" si="3522"/>
        <v>0</v>
      </c>
      <c r="AZ1238" s="115">
        <f t="shared" si="3523"/>
        <v>0</v>
      </c>
      <c r="BA1238" s="115">
        <f t="shared" si="3674"/>
        <v>0</v>
      </c>
      <c r="BB1238" s="115">
        <f t="shared" si="3524"/>
        <v>0</v>
      </c>
      <c r="BC1238" s="115">
        <f t="shared" si="3525"/>
        <v>0</v>
      </c>
      <c r="BD1238" s="115">
        <f t="shared" si="3526"/>
        <v>0</v>
      </c>
      <c r="BE1238" s="115">
        <f t="shared" si="3527"/>
        <v>0</v>
      </c>
      <c r="BF1238" s="115">
        <f t="shared" si="3528"/>
        <v>0</v>
      </c>
      <c r="BG1238" s="115">
        <f t="shared" si="3529"/>
        <v>0</v>
      </c>
      <c r="BH1238" s="115">
        <f t="shared" si="3530"/>
        <v>0</v>
      </c>
      <c r="BI1238" s="115">
        <f t="shared" si="3531"/>
        <v>0</v>
      </c>
      <c r="BJ1238" s="115">
        <f t="shared" si="3532"/>
        <v>0</v>
      </c>
      <c r="BK1238" s="115">
        <f t="shared" si="3533"/>
        <v>0</v>
      </c>
      <c r="BL1238" s="115">
        <f t="shared" si="3534"/>
        <v>0</v>
      </c>
      <c r="BM1238" s="115">
        <f t="shared" si="3535"/>
        <v>0</v>
      </c>
      <c r="BN1238" s="115">
        <f t="shared" si="3536"/>
        <v>0</v>
      </c>
      <c r="BO1238" s="115">
        <f t="shared" si="3537"/>
        <v>0</v>
      </c>
      <c r="BP1238" s="115">
        <f t="shared" si="3538"/>
        <v>0</v>
      </c>
      <c r="BQ1238" s="115">
        <f t="shared" si="3539"/>
        <v>0</v>
      </c>
      <c r="BR1238" s="115">
        <f t="shared" si="3540"/>
        <v>0</v>
      </c>
      <c r="BS1238" s="115">
        <f t="shared" si="3541"/>
        <v>0</v>
      </c>
      <c r="BT1238" s="115">
        <f t="shared" si="3542"/>
        <v>0</v>
      </c>
      <c r="BU1238" s="115">
        <f t="shared" si="3543"/>
        <v>0</v>
      </c>
      <c r="BV1238" s="115">
        <f t="shared" si="3675"/>
        <v>0</v>
      </c>
      <c r="BW1238" s="115">
        <f t="shared" si="3544"/>
        <v>0</v>
      </c>
      <c r="BX1238" s="115">
        <f t="shared" si="3545"/>
        <v>0</v>
      </c>
      <c r="BY1238" s="115">
        <f t="shared" si="3546"/>
        <v>0</v>
      </c>
      <c r="BZ1238" s="115">
        <v>0</v>
      </c>
      <c r="CA1238" s="115">
        <f>IFERROR(IF(OR($A1238=2,$A1238=3,$C1238=""),0,IF(E1238="",1,IF(ISERROR(VLOOKUP('Auto-Calculations'!E1238,LEA_ESA_Lookup,2,FALSE)),1,0))),"0*")</f>
        <v>0</v>
      </c>
      <c r="CB1238" s="115">
        <f t="shared" si="3547"/>
        <v>0</v>
      </c>
      <c r="CC1238" s="115">
        <f t="shared" si="3548"/>
        <v>0</v>
      </c>
      <c r="CD1238" s="115">
        <f t="shared" si="3549"/>
        <v>0</v>
      </c>
      <c r="CE1238" s="115">
        <f t="shared" si="3550"/>
        <v>0</v>
      </c>
      <c r="CF1238" s="115">
        <f t="shared" si="3551"/>
        <v>0</v>
      </c>
      <c r="CG1238" s="115">
        <f t="shared" si="3552"/>
        <v>0</v>
      </c>
      <c r="CH1238" s="119">
        <f t="shared" si="3553"/>
        <v>0</v>
      </c>
      <c r="CI1238" s="115">
        <f t="shared" si="3554"/>
        <v>0</v>
      </c>
      <c r="CJ1238" s="115">
        <f t="shared" si="3555"/>
        <v>0</v>
      </c>
      <c r="CK1238" s="115">
        <f t="shared" si="3556"/>
        <v>0</v>
      </c>
      <c r="CL1238" s="115">
        <f t="shared" si="3557"/>
        <v>0</v>
      </c>
      <c r="CM1238" s="115">
        <f t="shared" si="3558"/>
        <v>0</v>
      </c>
      <c r="CN1238" s="115">
        <f>IFERROR(IF(OR($A1238=2,$A1238=3,$C1238=""),0,IF('Auto-Calculations'!Z1238="M",1,0)),"0*")</f>
        <v>0</v>
      </c>
      <c r="CO1238" s="115">
        <f>IFERROR(IF(OR($A1238=2,$A1238=3,$C1238=""),0,IF('Auto-Calculations'!AE1238="M",1,0)),"0*")</f>
        <v>0</v>
      </c>
      <c r="CP1238" s="115">
        <f>IFERROR(IF(OR($A1238=2,$A1238=3,$C1238=""),0,IF('Auto-Calculations'!V1238="M",1,0)),"0*")</f>
        <v>0</v>
      </c>
      <c r="CQ1238" s="115">
        <f>IFERROR(IF(OR($A1238=2,$A1238=3,$C1238=""),0,IF('Auto-Calculations'!W1238="M",1,0)),"0*")</f>
        <v>0</v>
      </c>
      <c r="CR1238" s="115">
        <f>IFERROR(IF(OR($A1238=2,$A1238=3,$C1238=""),0,IF('Auto-Calculations'!X1238="M",1,0)),"0*")</f>
        <v>0</v>
      </c>
      <c r="CS1238" s="115">
        <f>IFERROR(IF(OR($A1238=2,$A1238=3,$C1238=""),0,IF('Auto-Calculations'!Y1238="M",1,0)),"0*")</f>
        <v>0</v>
      </c>
      <c r="CT1238" s="115">
        <f t="shared" si="3559"/>
        <v>0</v>
      </c>
      <c r="CU1238" s="115">
        <f t="shared" si="3560"/>
        <v>0</v>
      </c>
      <c r="CV1238" s="115">
        <f t="shared" si="3561"/>
        <v>0</v>
      </c>
      <c r="CW1238" s="115">
        <f t="shared" si="3562"/>
        <v>0</v>
      </c>
      <c r="CX1238" s="115">
        <f t="shared" si="3563"/>
        <v>0</v>
      </c>
      <c r="CY1238" s="111">
        <f t="shared" si="3564"/>
        <v>0</v>
      </c>
      <c r="CZ1238" s="111">
        <f t="shared" si="3565"/>
        <v>0</v>
      </c>
      <c r="DA1238" s="111">
        <f t="shared" si="3566"/>
        <v>0</v>
      </c>
      <c r="DB1238" s="115">
        <f t="shared" si="3676"/>
        <v>0</v>
      </c>
      <c r="DC1238" s="111">
        <f t="shared" si="3677"/>
        <v>0</v>
      </c>
      <c r="DD1238" s="115">
        <f t="shared" si="3678"/>
        <v>0</v>
      </c>
      <c r="DE1238" s="115">
        <f t="shared" si="3679"/>
        <v>0</v>
      </c>
      <c r="DF1238" s="115">
        <f>IFERROR(IF(OR($A1238=3),0,IF('Auto-Calculations'!Q1238="NA",1,0)),"0*")</f>
        <v>0</v>
      </c>
      <c r="DG1238" s="111"/>
      <c r="DH1238" s="111"/>
      <c r="DI1238" s="111"/>
      <c r="DJ1238" s="111"/>
      <c r="DK1238" s="111"/>
      <c r="DL1238" s="111"/>
      <c r="DM1238" s="111"/>
      <c r="DN1238" s="111"/>
      <c r="DO1238" s="111"/>
      <c r="DP1238" s="111"/>
      <c r="DQ1238" s="120" t="str">
        <f t="shared" si="3680"/>
        <v>0000000000000000000000000000000000000</v>
      </c>
      <c r="DR1238" s="111" t="str">
        <f t="shared" si="3567"/>
        <v>No Error</v>
      </c>
      <c r="DS1238" s="111" t="str">
        <f t="shared" si="3568"/>
        <v>No Error</v>
      </c>
      <c r="DT1238" s="111" t="str">
        <f t="shared" si="3569"/>
        <v>No Error</v>
      </c>
      <c r="DU1238" s="111" t="str">
        <f t="shared" si="3570"/>
        <v>No Error</v>
      </c>
      <c r="DV1238" s="111" t="str">
        <f t="shared" si="3571"/>
        <v>No Error</v>
      </c>
      <c r="DW1238" s="111" t="str">
        <f t="shared" si="3572"/>
        <v>No Error</v>
      </c>
      <c r="DX1238" s="111" t="str">
        <f t="shared" si="3573"/>
        <v>No Error</v>
      </c>
      <c r="DY1238" s="111" t="str">
        <f t="shared" si="3574"/>
        <v>No Error</v>
      </c>
      <c r="DZ1238" s="111" t="str">
        <f t="shared" si="3575"/>
        <v>No Error</v>
      </c>
      <c r="EA1238" s="111" t="str">
        <f t="shared" si="3576"/>
        <v>No Error</v>
      </c>
      <c r="EB1238" s="111" t="str">
        <f t="shared" si="3577"/>
        <v>No Error</v>
      </c>
      <c r="EC1238" s="111" t="str">
        <f t="shared" si="3578"/>
        <v>No Error</v>
      </c>
      <c r="ED1238" s="111" t="str">
        <f t="shared" si="3579"/>
        <v>No Error</v>
      </c>
      <c r="EE1238" s="111" t="str">
        <f t="shared" si="3580"/>
        <v>No Error</v>
      </c>
      <c r="EF1238" s="111" t="str">
        <f t="shared" si="3581"/>
        <v>No Error</v>
      </c>
      <c r="EG1238" s="111" t="str">
        <f t="shared" si="3582"/>
        <v>No Error</v>
      </c>
      <c r="EH1238" s="111" t="str">
        <f t="shared" si="3583"/>
        <v>No Error</v>
      </c>
      <c r="EI1238" s="111" t="str">
        <f t="shared" si="3584"/>
        <v>No Error</v>
      </c>
      <c r="EJ1238" s="111" t="str">
        <f t="shared" si="3585"/>
        <v>No Error</v>
      </c>
      <c r="EK1238" s="111" t="str">
        <f t="shared" si="3586"/>
        <v>No Error</v>
      </c>
      <c r="EL1238" s="111" t="str">
        <f t="shared" si="3587"/>
        <v>No Error</v>
      </c>
      <c r="EM1238" s="111" t="str">
        <f t="shared" si="3588"/>
        <v>No Error</v>
      </c>
      <c r="EN1238" s="111" t="str">
        <f t="shared" si="3589"/>
        <v>No Error</v>
      </c>
      <c r="EO1238" s="111" t="str">
        <f t="shared" si="3590"/>
        <v>No Error</v>
      </c>
      <c r="EP1238" s="111" t="str">
        <f t="shared" si="3591"/>
        <v>No Error</v>
      </c>
      <c r="EQ1238" s="111" t="str">
        <f t="shared" si="3592"/>
        <v>No Error</v>
      </c>
      <c r="ER1238" s="111" t="str">
        <f t="shared" si="3593"/>
        <v>No Error</v>
      </c>
      <c r="ES1238" s="111" t="str">
        <f t="shared" si="3594"/>
        <v>No Error</v>
      </c>
      <c r="ET1238" s="111" t="str">
        <f t="shared" si="3595"/>
        <v>No Error</v>
      </c>
      <c r="EU1238" s="111" t="str">
        <f t="shared" si="3596"/>
        <v>No Error</v>
      </c>
      <c r="EV1238" s="111" t="str">
        <f t="shared" si="3597"/>
        <v>No Error</v>
      </c>
      <c r="EW1238" s="111" t="str">
        <f t="shared" si="3598"/>
        <v>No Error</v>
      </c>
      <c r="EX1238" s="111" t="str">
        <f t="shared" si="3599"/>
        <v>No Error</v>
      </c>
      <c r="EY1238" s="111" t="str">
        <f t="shared" si="3600"/>
        <v>No Error</v>
      </c>
      <c r="EZ1238" s="111" t="str">
        <f t="shared" si="3601"/>
        <v>No Error</v>
      </c>
      <c r="FA1238" s="111" t="str">
        <f t="shared" si="3602"/>
        <v>No Error</v>
      </c>
      <c r="FB1238" s="111" t="str">
        <f t="shared" si="3603"/>
        <v>No Error</v>
      </c>
      <c r="FC1238" s="111" t="str">
        <f t="shared" si="3604"/>
        <v>No Error</v>
      </c>
      <c r="FD1238" s="111" t="str">
        <f t="shared" si="3605"/>
        <v>No Error</v>
      </c>
      <c r="FE1238" s="111" t="str">
        <f t="shared" si="3606"/>
        <v>No Error</v>
      </c>
      <c r="FF1238" s="111" t="str">
        <f t="shared" si="3607"/>
        <v>No Error</v>
      </c>
      <c r="FG1238" s="111" t="str">
        <f t="shared" si="3608"/>
        <v>No Error</v>
      </c>
      <c r="FH1238" s="111" t="str">
        <f t="shared" si="3609"/>
        <v>No Error</v>
      </c>
      <c r="FI1238" s="111" t="str">
        <f t="shared" si="3610"/>
        <v>No Error</v>
      </c>
      <c r="FJ1238" s="111" t="str">
        <f t="shared" si="3611"/>
        <v>No Error</v>
      </c>
      <c r="FK1238" s="111" t="str">
        <f t="shared" si="3612"/>
        <v>No Error</v>
      </c>
      <c r="FL1238" s="111" t="str">
        <f t="shared" si="3613"/>
        <v>No Error</v>
      </c>
      <c r="FM1238" s="111" t="str">
        <f t="shared" si="3614"/>
        <v>No Error</v>
      </c>
      <c r="FN1238" s="111" t="str">
        <f t="shared" si="3615"/>
        <v>No Error</v>
      </c>
      <c r="FO1238" s="111" t="str">
        <f t="shared" si="3616"/>
        <v>No Error</v>
      </c>
      <c r="FP1238" s="111" t="str">
        <f t="shared" si="3617"/>
        <v>No Error</v>
      </c>
      <c r="FQ1238" s="111" t="str">
        <f t="shared" si="3618"/>
        <v>No Error</v>
      </c>
      <c r="FR1238" s="111" t="str">
        <f t="shared" si="3619"/>
        <v>No Error</v>
      </c>
      <c r="FS1238" s="111" t="str">
        <f t="shared" si="3620"/>
        <v>No Error</v>
      </c>
      <c r="FT1238" s="111" t="str">
        <f t="shared" si="3621"/>
        <v>No Error</v>
      </c>
      <c r="FU1238" s="111" t="str">
        <f t="shared" si="3622"/>
        <v>No Error</v>
      </c>
      <c r="FV1238" s="111" t="str">
        <f t="shared" si="3623"/>
        <v>No Error</v>
      </c>
      <c r="FW1238" s="111" t="str">
        <f t="shared" si="3624"/>
        <v>No Error</v>
      </c>
      <c r="FX1238" s="111" t="str">
        <f t="shared" si="3625"/>
        <v>No Error</v>
      </c>
      <c r="FY1238" s="111" t="str">
        <f t="shared" si="3626"/>
        <v>No Error</v>
      </c>
      <c r="FZ1238" s="111" t="str">
        <f t="shared" si="3627"/>
        <v>No Error</v>
      </c>
      <c r="GA1238" s="111" t="str">
        <f t="shared" si="3628"/>
        <v>No Error</v>
      </c>
      <c r="GB1238" s="111" t="str">
        <f t="shared" si="3629"/>
        <v>No Error</v>
      </c>
      <c r="GC1238" s="111" t="str">
        <f t="shared" si="3630"/>
        <v>No Error</v>
      </c>
      <c r="GD1238" s="111" t="str">
        <f t="shared" si="3631"/>
        <v>No Error</v>
      </c>
      <c r="GE1238" s="111" t="str">
        <f t="shared" si="3632"/>
        <v>No Error</v>
      </c>
      <c r="GF1238" s="111" t="str">
        <f t="shared" si="3633"/>
        <v>No Error</v>
      </c>
      <c r="GG1238" s="111" t="str">
        <f t="shared" si="3634"/>
        <v>No Error</v>
      </c>
      <c r="GH1238" s="111" t="str">
        <f t="shared" si="3635"/>
        <v>No Error</v>
      </c>
      <c r="GI1238" s="111" t="str">
        <f t="shared" si="3636"/>
        <v>No Error</v>
      </c>
      <c r="GJ1238" s="111" t="str">
        <f t="shared" si="3637"/>
        <v>No Error</v>
      </c>
      <c r="GK1238" s="111" t="str">
        <f t="shared" si="3638"/>
        <v>No Error</v>
      </c>
      <c r="GL1238" s="111" t="str">
        <f t="shared" si="3639"/>
        <v>No Error</v>
      </c>
      <c r="GM1238" s="111" t="str">
        <f t="shared" si="3640"/>
        <v>No Error</v>
      </c>
      <c r="GN1238" s="111" t="str">
        <f t="shared" si="3641"/>
        <v>No Error</v>
      </c>
      <c r="GO1238" s="111" t="str">
        <f t="shared" si="3642"/>
        <v>No Error</v>
      </c>
      <c r="GP1238" s="111" t="str">
        <f t="shared" si="3642"/>
        <v>No Error</v>
      </c>
      <c r="GQ1238" s="111">
        <f t="shared" si="3643"/>
        <v>0</v>
      </c>
      <c r="GR1238" s="111">
        <f t="shared" si="3644"/>
        <v>0</v>
      </c>
      <c r="GS1238" s="111" t="str">
        <f t="shared" si="3645"/>
        <v/>
      </c>
      <c r="GT1238" s="111">
        <f t="shared" si="3646"/>
        <v>0</v>
      </c>
      <c r="GU1238" s="111">
        <f t="shared" si="3647"/>
        <v>0</v>
      </c>
      <c r="GV1238" s="111">
        <f t="shared" si="3681"/>
        <v>0</v>
      </c>
      <c r="GW1238" s="121" t="str">
        <f>IF(OR($A1238=2,$A1238=3),"",'SEA Detail'!CB1300)</f>
        <v>.</v>
      </c>
      <c r="GX1238" s="111">
        <f t="shared" si="3682"/>
        <v>0</v>
      </c>
      <c r="GY1238" s="111">
        <f t="shared" si="3683"/>
        <v>0</v>
      </c>
      <c r="GZ1238" s="111">
        <f t="shared" si="3684"/>
        <v>0</v>
      </c>
      <c r="HA1238" s="111">
        <f t="shared" si="3685"/>
        <v>0</v>
      </c>
      <c r="HB1238" s="111">
        <f t="shared" si="3648"/>
        <v>0</v>
      </c>
      <c r="HC1238" s="111">
        <f t="shared" si="3649"/>
        <v>0</v>
      </c>
      <c r="HD1238" s="111">
        <f t="shared" si="3650"/>
        <v>0</v>
      </c>
      <c r="HE1238" s="111">
        <f t="shared" si="3651"/>
        <v>0</v>
      </c>
      <c r="HF1238" s="111">
        <f t="shared" si="3652"/>
        <v>0</v>
      </c>
      <c r="HG1238" s="111">
        <f t="shared" si="3653"/>
        <v>0</v>
      </c>
      <c r="HH1238" s="111">
        <f t="shared" si="3654"/>
        <v>0</v>
      </c>
      <c r="HI1238" s="111">
        <f t="shared" si="3655"/>
        <v>0</v>
      </c>
      <c r="HJ1238" s="111">
        <f t="shared" si="3656"/>
        <v>0</v>
      </c>
      <c r="HK1238" s="111">
        <f t="shared" si="3657"/>
        <v>0</v>
      </c>
      <c r="HL1238" s="111">
        <f t="shared" si="3658"/>
        <v>0</v>
      </c>
      <c r="HM1238" s="111">
        <f t="shared" si="3659"/>
        <v>0</v>
      </c>
      <c r="HN1238" s="111">
        <f t="shared" si="3660"/>
        <v>0</v>
      </c>
      <c r="HO1238" s="111">
        <f t="shared" si="3661"/>
        <v>0</v>
      </c>
      <c r="HP1238" s="111">
        <f t="shared" si="3662"/>
        <v>0</v>
      </c>
      <c r="HQ1238" s="111">
        <f t="shared" si="3663"/>
        <v>0</v>
      </c>
      <c r="HR1238" s="111">
        <f t="shared" si="3664"/>
        <v>0</v>
      </c>
      <c r="HS1238" s="111">
        <f t="shared" si="3665"/>
        <v>0</v>
      </c>
      <c r="HT1238" s="111">
        <f t="shared" si="3666"/>
        <v>0</v>
      </c>
      <c r="HU1238" s="111">
        <f t="shared" si="3667"/>
        <v>0</v>
      </c>
      <c r="HV1238" s="111">
        <f t="shared" si="3668"/>
        <v>0</v>
      </c>
      <c r="HW1238" s="111">
        <f t="shared" si="3669"/>
        <v>0</v>
      </c>
      <c r="HX1238" s="111">
        <f t="shared" si="3670"/>
        <v>0</v>
      </c>
      <c r="HY1238" s="111">
        <f>IF(AND(OR($A1238=2,$E1238=""),NOT(ISBLANK('Base Data'!I1239))),1,IF(OR($A1238=2,$C1238="",$E1238=""),0,1))</f>
        <v>0</v>
      </c>
      <c r="HZ1238" s="111"/>
      <c r="IA1238" s="111"/>
      <c r="IB1238" s="111"/>
      <c r="IC1238" s="111">
        <f>IF('Base Data'!C1239="",0,IF('Base Data'!D1239="",1,0))</f>
        <v>0</v>
      </c>
    </row>
    <row r="1239" spans="1:237" x14ac:dyDescent="0.25">
      <c r="A1239" s="116" t="str">
        <f>IF(NOT(ISBLANK('Base Data'!A1240)),'Base Data'!A1240,"")</f>
        <v/>
      </c>
      <c r="B1239" s="116" t="str">
        <f>IF(NOT(ISBLANK('Base Data'!B1240)),'Base Data'!B1240,"")</f>
        <v/>
      </c>
      <c r="C1239" s="125" t="str">
        <f>IF(NOT(ISBLANK('Base Data'!C1240)),'Base Data'!C1240,"")</f>
        <v/>
      </c>
      <c r="D1239" s="125" t="str">
        <f>IF(NOT(ISBLANK('Base Data'!D1240)),'Base Data'!D1240,"")</f>
        <v/>
      </c>
      <c r="E1239" s="116" t="str">
        <f>IF(NOT(ISBLANK('Base Data'!E1240)),'Base Data'!E1240,"")</f>
        <v/>
      </c>
      <c r="F1239" s="117" t="str">
        <f>IF(NOT(ISBLANK('Base Data'!F1240)),'Base Data'!F1240,"")</f>
        <v/>
      </c>
      <c r="G1239" s="117" t="str">
        <f>IF(NOT(ISBLANK('Base Data'!G1240)),'Base Data'!G1240,"")</f>
        <v/>
      </c>
      <c r="H1239" s="188">
        <f t="shared" si="3502"/>
        <v>0</v>
      </c>
      <c r="I1239" s="117" t="str">
        <f>IF(NOT(ISBLANK('Base Data'!H1240)),'Base Data'!H1240,"")</f>
        <v/>
      </c>
      <c r="J1239" s="188">
        <f>IF(AND(ISNUMBER(I1239),ISNUMBER(#REF!)),I1239-#REF!,IF(AND(NOT(ISNUMBER(I1239)),NOT(ISNUMBER(#REF!))),0,IF(NOT(ISNUMBER(I1239)),-#REF!,IF(NOT(ISNUMBER(#REF!)),I1239,0))))</f>
        <v>0</v>
      </c>
      <c r="K1239" s="188">
        <f t="shared" si="3503"/>
        <v>0</v>
      </c>
      <c r="L1239" s="188">
        <f t="shared" si="3671"/>
        <v>0</v>
      </c>
      <c r="M1239" s="116" t="str">
        <f>IF(NOT(ISBLANK('Base Data'!I1240)),'Base Data'!I1240,"")</f>
        <v/>
      </c>
      <c r="N1239" s="116" t="str">
        <f>IF(NOT(ISBLANK('Base Data'!J1240)),'Base Data'!J1240,"")</f>
        <v/>
      </c>
      <c r="O1239" s="117" t="str">
        <f>IF(NOT(ISBLANK('Base Data'!K1240)),'Base Data'!K1240,"")</f>
        <v/>
      </c>
      <c r="P1239" s="191">
        <f t="shared" si="3504"/>
        <v>0</v>
      </c>
      <c r="Q1239" s="116" t="str">
        <f>IF(NOT(ISBLANK('Base Data'!L1240)),'Base Data'!L1240,"")</f>
        <v/>
      </c>
      <c r="R1239" s="116" t="str">
        <f>IF(NOT(ISBLANK('Base Data'!M1240)),'Base Data'!M1240,"")</f>
        <v/>
      </c>
      <c r="S1239" s="116" t="str">
        <f>IF(NOT(ISBLANK('Base Data'!N1240)),'Base Data'!N1240,"")</f>
        <v/>
      </c>
      <c r="T1239" s="117" t="str">
        <f>IF(NOT(ISBLANK('Base Data'!O1240)),'Base Data'!O1240,"")</f>
        <v/>
      </c>
      <c r="U1239" s="116" t="str">
        <f>IF(NOT(ISBLANK('Base Data'!P1240)),'Base Data'!P1240,"")</f>
        <v/>
      </c>
      <c r="V1239" s="116" t="str">
        <f>IF(NOT(ISBLANK('Base Data'!Q1240)),'Base Data'!Q1240,"")</f>
        <v/>
      </c>
      <c r="W1239" s="116" t="str">
        <f>IF(NOT(ISBLANK('Base Data'!R1240)),'Base Data'!R1240,"")</f>
        <v/>
      </c>
      <c r="X1239" s="116" t="str">
        <f>IF(NOT(ISBLANK('Base Data'!S1240)),'Base Data'!S1240,"")</f>
        <v/>
      </c>
      <c r="Y1239" s="116" t="str">
        <f>IF(NOT(ISBLANK('Base Data'!T1240)),'Base Data'!T1240,"")</f>
        <v/>
      </c>
      <c r="Z1239" s="117" t="str">
        <f>IF(NOT(ISBLANK('Base Data'!U1240)),'Base Data'!U1240,"")</f>
        <v/>
      </c>
      <c r="AA1239" s="191">
        <f t="shared" si="3505"/>
        <v>0</v>
      </c>
      <c r="AB1239" s="116" t="str">
        <f>IF(NOT(ISBLANK('Base Data'!V1240)),'Base Data'!V1240,"")</f>
        <v/>
      </c>
      <c r="AC1239" s="117" t="str">
        <f>IF(NOT(ISBLANK('Base Data'!W1240)),'Base Data'!W1240,"")</f>
        <v/>
      </c>
      <c r="AD1239" s="191">
        <f t="shared" si="3506"/>
        <v>0</v>
      </c>
      <c r="AE1239" s="118" t="str">
        <f>IF(NOT(ISBLANK('Base Data'!X1240)),'Base Data'!X1240,"")</f>
        <v/>
      </c>
      <c r="AF1239" s="118" t="str">
        <f>IF(NOT(ISBLANK('Base Data'!Y1240)),'Base Data'!Y1240,"")</f>
        <v/>
      </c>
      <c r="AG1239" s="121" t="str">
        <f>IF(OR($A1239=2),"",'SEA Detail'!CB1301)</f>
        <v>.</v>
      </c>
      <c r="AH1239" s="115">
        <f t="shared" si="3507"/>
        <v>0</v>
      </c>
      <c r="AI1239" s="115">
        <f t="shared" si="3508"/>
        <v>0</v>
      </c>
      <c r="AJ1239" s="115">
        <f t="shared" si="3509"/>
        <v>0</v>
      </c>
      <c r="AK1239" s="115">
        <f t="shared" si="3672"/>
        <v>0</v>
      </c>
      <c r="AL1239" s="115">
        <f t="shared" si="3510"/>
        <v>0</v>
      </c>
      <c r="AM1239" s="115">
        <f t="shared" si="3673"/>
        <v>0</v>
      </c>
      <c r="AN1239" s="115">
        <f t="shared" si="3511"/>
        <v>0</v>
      </c>
      <c r="AO1239" s="115">
        <f t="shared" si="3512"/>
        <v>0</v>
      </c>
      <c r="AP1239" s="115">
        <f t="shared" si="3513"/>
        <v>0</v>
      </c>
      <c r="AQ1239" s="115">
        <f t="shared" si="3514"/>
        <v>0</v>
      </c>
      <c r="AR1239" s="115">
        <f t="shared" si="3515"/>
        <v>0</v>
      </c>
      <c r="AS1239" s="115">
        <f t="shared" si="3516"/>
        <v>0</v>
      </c>
      <c r="AT1239" s="115">
        <f t="shared" si="3517"/>
        <v>0</v>
      </c>
      <c r="AU1239" s="115">
        <f t="shared" si="3518"/>
        <v>0</v>
      </c>
      <c r="AV1239" s="115">
        <f t="shared" si="3519"/>
        <v>0</v>
      </c>
      <c r="AW1239" s="115">
        <f t="shared" si="3520"/>
        <v>0</v>
      </c>
      <c r="AX1239" s="115">
        <f t="shared" si="3521"/>
        <v>0</v>
      </c>
      <c r="AY1239" s="115">
        <f t="shared" si="3522"/>
        <v>0</v>
      </c>
      <c r="AZ1239" s="115">
        <f t="shared" si="3523"/>
        <v>0</v>
      </c>
      <c r="BA1239" s="115">
        <f t="shared" si="3674"/>
        <v>0</v>
      </c>
      <c r="BB1239" s="115">
        <f t="shared" si="3524"/>
        <v>0</v>
      </c>
      <c r="BC1239" s="115">
        <f t="shared" si="3525"/>
        <v>0</v>
      </c>
      <c r="BD1239" s="115">
        <f t="shared" si="3526"/>
        <v>0</v>
      </c>
      <c r="BE1239" s="115">
        <f t="shared" si="3527"/>
        <v>0</v>
      </c>
      <c r="BF1239" s="115">
        <f t="shared" si="3528"/>
        <v>0</v>
      </c>
      <c r="BG1239" s="115">
        <f t="shared" si="3529"/>
        <v>0</v>
      </c>
      <c r="BH1239" s="115">
        <f t="shared" si="3530"/>
        <v>0</v>
      </c>
      <c r="BI1239" s="115">
        <f t="shared" si="3531"/>
        <v>0</v>
      </c>
      <c r="BJ1239" s="115">
        <f t="shared" si="3532"/>
        <v>0</v>
      </c>
      <c r="BK1239" s="115">
        <f t="shared" si="3533"/>
        <v>0</v>
      </c>
      <c r="BL1239" s="115">
        <f t="shared" si="3534"/>
        <v>0</v>
      </c>
      <c r="BM1239" s="115">
        <f t="shared" si="3535"/>
        <v>0</v>
      </c>
      <c r="BN1239" s="115">
        <f t="shared" si="3536"/>
        <v>0</v>
      </c>
      <c r="BO1239" s="115">
        <f t="shared" si="3537"/>
        <v>0</v>
      </c>
      <c r="BP1239" s="115">
        <f t="shared" si="3538"/>
        <v>0</v>
      </c>
      <c r="BQ1239" s="115">
        <f t="shared" si="3539"/>
        <v>0</v>
      </c>
      <c r="BR1239" s="115">
        <f t="shared" si="3540"/>
        <v>0</v>
      </c>
      <c r="BS1239" s="115">
        <f t="shared" si="3541"/>
        <v>0</v>
      </c>
      <c r="BT1239" s="115">
        <f t="shared" si="3542"/>
        <v>0</v>
      </c>
      <c r="BU1239" s="115">
        <f t="shared" si="3543"/>
        <v>0</v>
      </c>
      <c r="BV1239" s="115">
        <f t="shared" si="3675"/>
        <v>0</v>
      </c>
      <c r="BW1239" s="115">
        <f t="shared" si="3544"/>
        <v>0</v>
      </c>
      <c r="BX1239" s="115">
        <f t="shared" si="3545"/>
        <v>0</v>
      </c>
      <c r="BY1239" s="115">
        <f t="shared" si="3546"/>
        <v>0</v>
      </c>
      <c r="BZ1239" s="115">
        <v>0</v>
      </c>
      <c r="CA1239" s="115">
        <f>IFERROR(IF(OR($A1239=2,$A1239=3,$C1239=""),0,IF(E1239="",1,IF(ISERROR(VLOOKUP('Auto-Calculations'!E1239,LEA_ESA_Lookup,2,FALSE)),1,0))),"0*")</f>
        <v>0</v>
      </c>
      <c r="CB1239" s="115">
        <f t="shared" si="3547"/>
        <v>0</v>
      </c>
      <c r="CC1239" s="115">
        <f t="shared" si="3548"/>
        <v>0</v>
      </c>
      <c r="CD1239" s="115">
        <f t="shared" si="3549"/>
        <v>0</v>
      </c>
      <c r="CE1239" s="115">
        <f t="shared" si="3550"/>
        <v>0</v>
      </c>
      <c r="CF1239" s="115">
        <f t="shared" si="3551"/>
        <v>0</v>
      </c>
      <c r="CG1239" s="115">
        <f t="shared" si="3552"/>
        <v>0</v>
      </c>
      <c r="CH1239" s="119">
        <f t="shared" si="3553"/>
        <v>0</v>
      </c>
      <c r="CI1239" s="115">
        <f t="shared" si="3554"/>
        <v>0</v>
      </c>
      <c r="CJ1239" s="115">
        <f t="shared" si="3555"/>
        <v>0</v>
      </c>
      <c r="CK1239" s="115">
        <f t="shared" si="3556"/>
        <v>0</v>
      </c>
      <c r="CL1239" s="115">
        <f t="shared" si="3557"/>
        <v>0</v>
      </c>
      <c r="CM1239" s="115">
        <f t="shared" si="3558"/>
        <v>0</v>
      </c>
      <c r="CN1239" s="115">
        <f>IFERROR(IF(OR($A1239=2,$A1239=3,$C1239=""),0,IF('Auto-Calculations'!Z1239="M",1,0)),"0*")</f>
        <v>0</v>
      </c>
      <c r="CO1239" s="115">
        <f>IFERROR(IF(OR($A1239=2,$A1239=3,$C1239=""),0,IF('Auto-Calculations'!AE1239="M",1,0)),"0*")</f>
        <v>0</v>
      </c>
      <c r="CP1239" s="115">
        <f>IFERROR(IF(OR($A1239=2,$A1239=3,$C1239=""),0,IF('Auto-Calculations'!V1239="M",1,0)),"0*")</f>
        <v>0</v>
      </c>
      <c r="CQ1239" s="115">
        <f>IFERROR(IF(OR($A1239=2,$A1239=3,$C1239=""),0,IF('Auto-Calculations'!W1239="M",1,0)),"0*")</f>
        <v>0</v>
      </c>
      <c r="CR1239" s="115">
        <f>IFERROR(IF(OR($A1239=2,$A1239=3,$C1239=""),0,IF('Auto-Calculations'!X1239="M",1,0)),"0*")</f>
        <v>0</v>
      </c>
      <c r="CS1239" s="115">
        <f>IFERROR(IF(OR($A1239=2,$A1239=3,$C1239=""),0,IF('Auto-Calculations'!Y1239="M",1,0)),"0*")</f>
        <v>0</v>
      </c>
      <c r="CT1239" s="115">
        <f t="shared" si="3559"/>
        <v>0</v>
      </c>
      <c r="CU1239" s="115">
        <f t="shared" si="3560"/>
        <v>0</v>
      </c>
      <c r="CV1239" s="115">
        <f t="shared" si="3561"/>
        <v>0</v>
      </c>
      <c r="CW1239" s="115">
        <f t="shared" si="3562"/>
        <v>0</v>
      </c>
      <c r="CX1239" s="115">
        <f t="shared" si="3563"/>
        <v>0</v>
      </c>
      <c r="CY1239" s="111">
        <f t="shared" si="3564"/>
        <v>0</v>
      </c>
      <c r="CZ1239" s="111">
        <f t="shared" si="3565"/>
        <v>0</v>
      </c>
      <c r="DA1239" s="111">
        <f t="shared" si="3566"/>
        <v>0</v>
      </c>
      <c r="DB1239" s="115">
        <f t="shared" si="3676"/>
        <v>0</v>
      </c>
      <c r="DC1239" s="111">
        <f t="shared" si="3677"/>
        <v>0</v>
      </c>
      <c r="DD1239" s="115">
        <f t="shared" si="3678"/>
        <v>0</v>
      </c>
      <c r="DE1239" s="115">
        <f t="shared" si="3679"/>
        <v>0</v>
      </c>
      <c r="DF1239" s="115">
        <f>IFERROR(IF(OR($A1239=3),0,IF('Auto-Calculations'!Q1239="NA",1,0)),"0*")</f>
        <v>0</v>
      </c>
      <c r="DG1239" s="111"/>
      <c r="DH1239" s="111"/>
      <c r="DI1239" s="111"/>
      <c r="DJ1239" s="111"/>
      <c r="DK1239" s="111"/>
      <c r="DL1239" s="111"/>
      <c r="DM1239" s="111"/>
      <c r="DN1239" s="111"/>
      <c r="DO1239" s="111"/>
      <c r="DP1239" s="111"/>
      <c r="DQ1239" s="120" t="str">
        <f t="shared" si="3680"/>
        <v>0000000000000000000000000000000000000</v>
      </c>
      <c r="DR1239" s="111" t="str">
        <f t="shared" si="3567"/>
        <v>No Error</v>
      </c>
      <c r="DS1239" s="111" t="str">
        <f t="shared" si="3568"/>
        <v>No Error</v>
      </c>
      <c r="DT1239" s="111" t="str">
        <f t="shared" si="3569"/>
        <v>No Error</v>
      </c>
      <c r="DU1239" s="111" t="str">
        <f t="shared" si="3570"/>
        <v>No Error</v>
      </c>
      <c r="DV1239" s="111" t="str">
        <f t="shared" si="3571"/>
        <v>No Error</v>
      </c>
      <c r="DW1239" s="111" t="str">
        <f t="shared" si="3572"/>
        <v>No Error</v>
      </c>
      <c r="DX1239" s="111" t="str">
        <f t="shared" si="3573"/>
        <v>No Error</v>
      </c>
      <c r="DY1239" s="111" t="str">
        <f t="shared" si="3574"/>
        <v>No Error</v>
      </c>
      <c r="DZ1239" s="111" t="str">
        <f t="shared" si="3575"/>
        <v>No Error</v>
      </c>
      <c r="EA1239" s="111" t="str">
        <f t="shared" si="3576"/>
        <v>No Error</v>
      </c>
      <c r="EB1239" s="111" t="str">
        <f t="shared" si="3577"/>
        <v>No Error</v>
      </c>
      <c r="EC1239" s="111" t="str">
        <f t="shared" si="3578"/>
        <v>No Error</v>
      </c>
      <c r="ED1239" s="111" t="str">
        <f t="shared" si="3579"/>
        <v>No Error</v>
      </c>
      <c r="EE1239" s="111" t="str">
        <f t="shared" si="3580"/>
        <v>No Error</v>
      </c>
      <c r="EF1239" s="111" t="str">
        <f t="shared" si="3581"/>
        <v>No Error</v>
      </c>
      <c r="EG1239" s="111" t="str">
        <f t="shared" si="3582"/>
        <v>No Error</v>
      </c>
      <c r="EH1239" s="111" t="str">
        <f t="shared" si="3583"/>
        <v>No Error</v>
      </c>
      <c r="EI1239" s="111" t="str">
        <f t="shared" si="3584"/>
        <v>No Error</v>
      </c>
      <c r="EJ1239" s="111" t="str">
        <f t="shared" si="3585"/>
        <v>No Error</v>
      </c>
      <c r="EK1239" s="111" t="str">
        <f t="shared" si="3586"/>
        <v>No Error</v>
      </c>
      <c r="EL1239" s="111" t="str">
        <f t="shared" si="3587"/>
        <v>No Error</v>
      </c>
      <c r="EM1239" s="111" t="str">
        <f t="shared" si="3588"/>
        <v>No Error</v>
      </c>
      <c r="EN1239" s="111" t="str">
        <f t="shared" si="3589"/>
        <v>No Error</v>
      </c>
      <c r="EO1239" s="111" t="str">
        <f t="shared" si="3590"/>
        <v>No Error</v>
      </c>
      <c r="EP1239" s="111" t="str">
        <f t="shared" si="3591"/>
        <v>No Error</v>
      </c>
      <c r="EQ1239" s="111" t="str">
        <f t="shared" si="3592"/>
        <v>No Error</v>
      </c>
      <c r="ER1239" s="111" t="str">
        <f t="shared" si="3593"/>
        <v>No Error</v>
      </c>
      <c r="ES1239" s="111" t="str">
        <f t="shared" si="3594"/>
        <v>No Error</v>
      </c>
      <c r="ET1239" s="111" t="str">
        <f t="shared" si="3595"/>
        <v>No Error</v>
      </c>
      <c r="EU1239" s="111" t="str">
        <f t="shared" si="3596"/>
        <v>No Error</v>
      </c>
      <c r="EV1239" s="111" t="str">
        <f t="shared" si="3597"/>
        <v>No Error</v>
      </c>
      <c r="EW1239" s="111" t="str">
        <f t="shared" si="3598"/>
        <v>No Error</v>
      </c>
      <c r="EX1239" s="111" t="str">
        <f t="shared" si="3599"/>
        <v>No Error</v>
      </c>
      <c r="EY1239" s="111" t="str">
        <f t="shared" si="3600"/>
        <v>No Error</v>
      </c>
      <c r="EZ1239" s="111" t="str">
        <f t="shared" si="3601"/>
        <v>No Error</v>
      </c>
      <c r="FA1239" s="111" t="str">
        <f t="shared" si="3602"/>
        <v>No Error</v>
      </c>
      <c r="FB1239" s="111" t="str">
        <f t="shared" si="3603"/>
        <v>No Error</v>
      </c>
      <c r="FC1239" s="111" t="str">
        <f t="shared" si="3604"/>
        <v>No Error</v>
      </c>
      <c r="FD1239" s="111" t="str">
        <f t="shared" si="3605"/>
        <v>No Error</v>
      </c>
      <c r="FE1239" s="111" t="str">
        <f t="shared" si="3606"/>
        <v>No Error</v>
      </c>
      <c r="FF1239" s="111" t="str">
        <f t="shared" si="3607"/>
        <v>No Error</v>
      </c>
      <c r="FG1239" s="111" t="str">
        <f t="shared" si="3608"/>
        <v>No Error</v>
      </c>
      <c r="FH1239" s="111" t="str">
        <f t="shared" si="3609"/>
        <v>No Error</v>
      </c>
      <c r="FI1239" s="111" t="str">
        <f t="shared" si="3610"/>
        <v>No Error</v>
      </c>
      <c r="FJ1239" s="111" t="str">
        <f t="shared" si="3611"/>
        <v>No Error</v>
      </c>
      <c r="FK1239" s="111" t="str">
        <f t="shared" si="3612"/>
        <v>No Error</v>
      </c>
      <c r="FL1239" s="111" t="str">
        <f t="shared" si="3613"/>
        <v>No Error</v>
      </c>
      <c r="FM1239" s="111" t="str">
        <f t="shared" si="3614"/>
        <v>No Error</v>
      </c>
      <c r="FN1239" s="111" t="str">
        <f t="shared" si="3615"/>
        <v>No Error</v>
      </c>
      <c r="FO1239" s="111" t="str">
        <f t="shared" si="3616"/>
        <v>No Error</v>
      </c>
      <c r="FP1239" s="111" t="str">
        <f t="shared" si="3617"/>
        <v>No Error</v>
      </c>
      <c r="FQ1239" s="111" t="str">
        <f t="shared" si="3618"/>
        <v>No Error</v>
      </c>
      <c r="FR1239" s="111" t="str">
        <f t="shared" si="3619"/>
        <v>No Error</v>
      </c>
      <c r="FS1239" s="111" t="str">
        <f t="shared" si="3620"/>
        <v>No Error</v>
      </c>
      <c r="FT1239" s="111" t="str">
        <f t="shared" si="3621"/>
        <v>No Error</v>
      </c>
      <c r="FU1239" s="111" t="str">
        <f t="shared" si="3622"/>
        <v>No Error</v>
      </c>
      <c r="FV1239" s="111" t="str">
        <f t="shared" si="3623"/>
        <v>No Error</v>
      </c>
      <c r="FW1239" s="111" t="str">
        <f t="shared" si="3624"/>
        <v>No Error</v>
      </c>
      <c r="FX1239" s="111" t="str">
        <f t="shared" si="3625"/>
        <v>No Error</v>
      </c>
      <c r="FY1239" s="111" t="str">
        <f t="shared" si="3626"/>
        <v>No Error</v>
      </c>
      <c r="FZ1239" s="111" t="str">
        <f t="shared" si="3627"/>
        <v>No Error</v>
      </c>
      <c r="GA1239" s="111" t="str">
        <f t="shared" si="3628"/>
        <v>No Error</v>
      </c>
      <c r="GB1239" s="111" t="str">
        <f t="shared" si="3629"/>
        <v>No Error</v>
      </c>
      <c r="GC1239" s="111" t="str">
        <f t="shared" si="3630"/>
        <v>No Error</v>
      </c>
      <c r="GD1239" s="111" t="str">
        <f t="shared" si="3631"/>
        <v>No Error</v>
      </c>
      <c r="GE1239" s="111" t="str">
        <f t="shared" si="3632"/>
        <v>No Error</v>
      </c>
      <c r="GF1239" s="111" t="str">
        <f t="shared" si="3633"/>
        <v>No Error</v>
      </c>
      <c r="GG1239" s="111" t="str">
        <f t="shared" si="3634"/>
        <v>No Error</v>
      </c>
      <c r="GH1239" s="111" t="str">
        <f t="shared" si="3635"/>
        <v>No Error</v>
      </c>
      <c r="GI1239" s="111" t="str">
        <f t="shared" si="3636"/>
        <v>No Error</v>
      </c>
      <c r="GJ1239" s="111" t="str">
        <f t="shared" si="3637"/>
        <v>No Error</v>
      </c>
      <c r="GK1239" s="111" t="str">
        <f t="shared" si="3638"/>
        <v>No Error</v>
      </c>
      <c r="GL1239" s="111" t="str">
        <f t="shared" si="3639"/>
        <v>No Error</v>
      </c>
      <c r="GM1239" s="111" t="str">
        <f t="shared" si="3640"/>
        <v>No Error</v>
      </c>
      <c r="GN1239" s="111" t="str">
        <f t="shared" si="3641"/>
        <v>No Error</v>
      </c>
      <c r="GO1239" s="111" t="str">
        <f t="shared" si="3642"/>
        <v>No Error</v>
      </c>
      <c r="GP1239" s="111" t="str">
        <f t="shared" si="3642"/>
        <v>No Error</v>
      </c>
      <c r="GQ1239" s="111">
        <f t="shared" si="3643"/>
        <v>0</v>
      </c>
      <c r="GR1239" s="111">
        <f t="shared" si="3644"/>
        <v>0</v>
      </c>
      <c r="GS1239" s="111" t="str">
        <f t="shared" si="3645"/>
        <v/>
      </c>
      <c r="GT1239" s="111">
        <f t="shared" si="3646"/>
        <v>0</v>
      </c>
      <c r="GU1239" s="111">
        <f t="shared" si="3647"/>
        <v>0</v>
      </c>
      <c r="GV1239" s="111">
        <f t="shared" si="3681"/>
        <v>0</v>
      </c>
      <c r="GW1239" s="121" t="str">
        <f>IF(OR($A1239=2,$A1239=3),"",'SEA Detail'!CB1301)</f>
        <v>.</v>
      </c>
      <c r="GX1239" s="111">
        <f t="shared" si="3682"/>
        <v>0</v>
      </c>
      <c r="GY1239" s="111">
        <f t="shared" si="3683"/>
        <v>0</v>
      </c>
      <c r="GZ1239" s="111">
        <f t="shared" si="3684"/>
        <v>0</v>
      </c>
      <c r="HA1239" s="111">
        <f t="shared" si="3685"/>
        <v>0</v>
      </c>
      <c r="HB1239" s="111">
        <f t="shared" si="3648"/>
        <v>0</v>
      </c>
      <c r="HC1239" s="111">
        <f t="shared" si="3649"/>
        <v>0</v>
      </c>
      <c r="HD1239" s="111">
        <f t="shared" si="3650"/>
        <v>0</v>
      </c>
      <c r="HE1239" s="111">
        <f t="shared" si="3651"/>
        <v>0</v>
      </c>
      <c r="HF1239" s="111">
        <f t="shared" si="3652"/>
        <v>0</v>
      </c>
      <c r="HG1239" s="111">
        <f t="shared" si="3653"/>
        <v>0</v>
      </c>
      <c r="HH1239" s="111">
        <f t="shared" si="3654"/>
        <v>0</v>
      </c>
      <c r="HI1239" s="111">
        <f t="shared" si="3655"/>
        <v>0</v>
      </c>
      <c r="HJ1239" s="111">
        <f t="shared" si="3656"/>
        <v>0</v>
      </c>
      <c r="HK1239" s="111">
        <f t="shared" si="3657"/>
        <v>0</v>
      </c>
      <c r="HL1239" s="111">
        <f t="shared" si="3658"/>
        <v>0</v>
      </c>
      <c r="HM1239" s="111">
        <f t="shared" si="3659"/>
        <v>0</v>
      </c>
      <c r="HN1239" s="111">
        <f t="shared" si="3660"/>
        <v>0</v>
      </c>
      <c r="HO1239" s="111">
        <f t="shared" si="3661"/>
        <v>0</v>
      </c>
      <c r="HP1239" s="111">
        <f t="shared" si="3662"/>
        <v>0</v>
      </c>
      <c r="HQ1239" s="111">
        <f t="shared" si="3663"/>
        <v>0</v>
      </c>
      <c r="HR1239" s="111">
        <f t="shared" si="3664"/>
        <v>0</v>
      </c>
      <c r="HS1239" s="111">
        <f t="shared" si="3665"/>
        <v>0</v>
      </c>
      <c r="HT1239" s="111">
        <f t="shared" si="3666"/>
        <v>0</v>
      </c>
      <c r="HU1239" s="111">
        <f t="shared" si="3667"/>
        <v>0</v>
      </c>
      <c r="HV1239" s="111">
        <f t="shared" si="3668"/>
        <v>0</v>
      </c>
      <c r="HW1239" s="111">
        <f t="shared" si="3669"/>
        <v>0</v>
      </c>
      <c r="HX1239" s="111">
        <f t="shared" si="3670"/>
        <v>0</v>
      </c>
      <c r="HY1239" s="111">
        <f>IF(AND(OR($A1239=2,$E1239=""),NOT(ISBLANK('Base Data'!I1240))),1,IF(OR($A1239=2,$C1239="",$E1239=""),0,1))</f>
        <v>0</v>
      </c>
      <c r="HZ1239" s="111"/>
      <c r="IA1239" s="111"/>
      <c r="IB1239" s="111"/>
      <c r="IC1239" s="111">
        <f>IF('Base Data'!C1240="",0,IF('Base Data'!D1240="",1,0))</f>
        <v>0</v>
      </c>
    </row>
    <row r="1240" spans="1:237" x14ac:dyDescent="0.25">
      <c r="A1240" s="116" t="str">
        <f>IF(NOT(ISBLANK('Base Data'!A1241)),'Base Data'!A1241,"")</f>
        <v/>
      </c>
      <c r="B1240" s="116" t="str">
        <f>IF(NOT(ISBLANK('Base Data'!B1241)),'Base Data'!B1241,"")</f>
        <v/>
      </c>
      <c r="C1240" s="125" t="str">
        <f>IF(NOT(ISBLANK('Base Data'!C1241)),'Base Data'!C1241,"")</f>
        <v/>
      </c>
      <c r="D1240" s="125" t="str">
        <f>IF(NOT(ISBLANK('Base Data'!D1241)),'Base Data'!D1241,"")</f>
        <v/>
      </c>
      <c r="E1240" s="116" t="str">
        <f>IF(NOT(ISBLANK('Base Data'!E1241)),'Base Data'!E1241,"")</f>
        <v/>
      </c>
      <c r="F1240" s="117" t="str">
        <f>IF(NOT(ISBLANK('Base Data'!F1241)),'Base Data'!F1241,"")</f>
        <v/>
      </c>
      <c r="G1240" s="117" t="str">
        <f>IF(NOT(ISBLANK('Base Data'!G1241)),'Base Data'!G1241,"")</f>
        <v/>
      </c>
      <c r="H1240" s="188">
        <f t="shared" si="3502"/>
        <v>0</v>
      </c>
      <c r="I1240" s="117" t="str">
        <f>IF(NOT(ISBLANK('Base Data'!H1241)),'Base Data'!H1241,"")</f>
        <v/>
      </c>
      <c r="J1240" s="188">
        <f>IF(AND(ISNUMBER(I1240),ISNUMBER(#REF!)),I1240-#REF!,IF(AND(NOT(ISNUMBER(I1240)),NOT(ISNUMBER(#REF!))),0,IF(NOT(ISNUMBER(I1240)),-#REF!,IF(NOT(ISNUMBER(#REF!)),I1240,0))))</f>
        <v>0</v>
      </c>
      <c r="K1240" s="188">
        <f t="shared" si="3503"/>
        <v>0</v>
      </c>
      <c r="L1240" s="188">
        <f t="shared" si="3671"/>
        <v>0</v>
      </c>
      <c r="M1240" s="116" t="str">
        <f>IF(NOT(ISBLANK('Base Data'!I1241)),'Base Data'!I1241,"")</f>
        <v/>
      </c>
      <c r="N1240" s="116" t="str">
        <f>IF(NOT(ISBLANK('Base Data'!J1241)),'Base Data'!J1241,"")</f>
        <v/>
      </c>
      <c r="O1240" s="117" t="str">
        <f>IF(NOT(ISBLANK('Base Data'!K1241)),'Base Data'!K1241,"")</f>
        <v/>
      </c>
      <c r="P1240" s="191">
        <f t="shared" si="3504"/>
        <v>0</v>
      </c>
      <c r="Q1240" s="116" t="str">
        <f>IF(NOT(ISBLANK('Base Data'!L1241)),'Base Data'!L1241,"")</f>
        <v/>
      </c>
      <c r="R1240" s="116" t="str">
        <f>IF(NOT(ISBLANK('Base Data'!M1241)),'Base Data'!M1241,"")</f>
        <v/>
      </c>
      <c r="S1240" s="116" t="str">
        <f>IF(NOT(ISBLANK('Base Data'!N1241)),'Base Data'!N1241,"")</f>
        <v/>
      </c>
      <c r="T1240" s="117" t="str">
        <f>IF(NOT(ISBLANK('Base Data'!O1241)),'Base Data'!O1241,"")</f>
        <v/>
      </c>
      <c r="U1240" s="116" t="str">
        <f>IF(NOT(ISBLANK('Base Data'!P1241)),'Base Data'!P1241,"")</f>
        <v/>
      </c>
      <c r="V1240" s="116" t="str">
        <f>IF(NOT(ISBLANK('Base Data'!Q1241)),'Base Data'!Q1241,"")</f>
        <v/>
      </c>
      <c r="W1240" s="116" t="str">
        <f>IF(NOT(ISBLANK('Base Data'!R1241)),'Base Data'!R1241,"")</f>
        <v/>
      </c>
      <c r="X1240" s="116" t="str">
        <f>IF(NOT(ISBLANK('Base Data'!S1241)),'Base Data'!S1241,"")</f>
        <v/>
      </c>
      <c r="Y1240" s="116" t="str">
        <f>IF(NOT(ISBLANK('Base Data'!T1241)),'Base Data'!T1241,"")</f>
        <v/>
      </c>
      <c r="Z1240" s="117" t="str">
        <f>IF(NOT(ISBLANK('Base Data'!U1241)),'Base Data'!U1241,"")</f>
        <v/>
      </c>
      <c r="AA1240" s="191">
        <f t="shared" si="3505"/>
        <v>0</v>
      </c>
      <c r="AB1240" s="116" t="str">
        <f>IF(NOT(ISBLANK('Base Data'!V1241)),'Base Data'!V1241,"")</f>
        <v/>
      </c>
      <c r="AC1240" s="117" t="str">
        <f>IF(NOT(ISBLANK('Base Data'!W1241)),'Base Data'!W1241,"")</f>
        <v/>
      </c>
      <c r="AD1240" s="191">
        <f t="shared" si="3506"/>
        <v>0</v>
      </c>
      <c r="AE1240" s="118" t="str">
        <f>IF(NOT(ISBLANK('Base Data'!X1241)),'Base Data'!X1241,"")</f>
        <v/>
      </c>
      <c r="AF1240" s="118" t="str">
        <f>IF(NOT(ISBLANK('Base Data'!Y1241)),'Base Data'!Y1241,"")</f>
        <v/>
      </c>
      <c r="AG1240" s="121" t="str">
        <f>IF(OR($A1240=2),"",'SEA Detail'!CB1302)</f>
        <v>.</v>
      </c>
      <c r="AH1240" s="115">
        <f t="shared" si="3507"/>
        <v>0</v>
      </c>
      <c r="AI1240" s="115">
        <f t="shared" si="3508"/>
        <v>0</v>
      </c>
      <c r="AJ1240" s="115">
        <f t="shared" si="3509"/>
        <v>0</v>
      </c>
      <c r="AK1240" s="115">
        <f t="shared" si="3672"/>
        <v>0</v>
      </c>
      <c r="AL1240" s="115">
        <f t="shared" si="3510"/>
        <v>0</v>
      </c>
      <c r="AM1240" s="115">
        <f t="shared" si="3673"/>
        <v>0</v>
      </c>
      <c r="AN1240" s="115">
        <f t="shared" si="3511"/>
        <v>0</v>
      </c>
      <c r="AO1240" s="115">
        <f t="shared" si="3512"/>
        <v>0</v>
      </c>
      <c r="AP1240" s="115">
        <f t="shared" si="3513"/>
        <v>0</v>
      </c>
      <c r="AQ1240" s="115">
        <f t="shared" si="3514"/>
        <v>0</v>
      </c>
      <c r="AR1240" s="115">
        <f t="shared" si="3515"/>
        <v>0</v>
      </c>
      <c r="AS1240" s="115">
        <f t="shared" si="3516"/>
        <v>0</v>
      </c>
      <c r="AT1240" s="115">
        <f t="shared" si="3517"/>
        <v>0</v>
      </c>
      <c r="AU1240" s="115">
        <f t="shared" si="3518"/>
        <v>0</v>
      </c>
      <c r="AV1240" s="115">
        <f t="shared" si="3519"/>
        <v>0</v>
      </c>
      <c r="AW1240" s="115">
        <f t="shared" si="3520"/>
        <v>0</v>
      </c>
      <c r="AX1240" s="115">
        <f t="shared" si="3521"/>
        <v>0</v>
      </c>
      <c r="AY1240" s="115">
        <f t="shared" si="3522"/>
        <v>0</v>
      </c>
      <c r="AZ1240" s="115">
        <f t="shared" si="3523"/>
        <v>0</v>
      </c>
      <c r="BA1240" s="115">
        <f t="shared" si="3674"/>
        <v>0</v>
      </c>
      <c r="BB1240" s="115">
        <f t="shared" si="3524"/>
        <v>0</v>
      </c>
      <c r="BC1240" s="115">
        <f t="shared" si="3525"/>
        <v>0</v>
      </c>
      <c r="BD1240" s="115">
        <f t="shared" si="3526"/>
        <v>0</v>
      </c>
      <c r="BE1240" s="115">
        <f t="shared" si="3527"/>
        <v>0</v>
      </c>
      <c r="BF1240" s="115">
        <f t="shared" si="3528"/>
        <v>0</v>
      </c>
      <c r="BG1240" s="115">
        <f t="shared" si="3529"/>
        <v>0</v>
      </c>
      <c r="BH1240" s="115">
        <f t="shared" si="3530"/>
        <v>0</v>
      </c>
      <c r="BI1240" s="115">
        <f t="shared" si="3531"/>
        <v>0</v>
      </c>
      <c r="BJ1240" s="115">
        <f t="shared" si="3532"/>
        <v>0</v>
      </c>
      <c r="BK1240" s="115">
        <f t="shared" si="3533"/>
        <v>0</v>
      </c>
      <c r="BL1240" s="115">
        <f t="shared" si="3534"/>
        <v>0</v>
      </c>
      <c r="BM1240" s="115">
        <f t="shared" si="3535"/>
        <v>0</v>
      </c>
      <c r="BN1240" s="115">
        <f t="shared" si="3536"/>
        <v>0</v>
      </c>
      <c r="BO1240" s="115">
        <f t="shared" si="3537"/>
        <v>0</v>
      </c>
      <c r="BP1240" s="115">
        <f t="shared" si="3538"/>
        <v>0</v>
      </c>
      <c r="BQ1240" s="115">
        <f t="shared" si="3539"/>
        <v>0</v>
      </c>
      <c r="BR1240" s="115">
        <f t="shared" si="3540"/>
        <v>0</v>
      </c>
      <c r="BS1240" s="115">
        <f t="shared" si="3541"/>
        <v>0</v>
      </c>
      <c r="BT1240" s="115">
        <f t="shared" si="3542"/>
        <v>0</v>
      </c>
      <c r="BU1240" s="115">
        <f t="shared" si="3543"/>
        <v>0</v>
      </c>
      <c r="BV1240" s="115">
        <f t="shared" si="3675"/>
        <v>0</v>
      </c>
      <c r="BW1240" s="115">
        <f t="shared" si="3544"/>
        <v>0</v>
      </c>
      <c r="BX1240" s="115">
        <f t="shared" si="3545"/>
        <v>0</v>
      </c>
      <c r="BY1240" s="115">
        <f t="shared" si="3546"/>
        <v>0</v>
      </c>
      <c r="BZ1240" s="115">
        <v>0</v>
      </c>
      <c r="CA1240" s="115">
        <f>IFERROR(IF(OR($A1240=2,$A1240=3,$C1240=""),0,IF(E1240="",1,IF(ISERROR(VLOOKUP('Auto-Calculations'!E1240,LEA_ESA_Lookup,2,FALSE)),1,0))),"0*")</f>
        <v>0</v>
      </c>
      <c r="CB1240" s="115">
        <f t="shared" si="3547"/>
        <v>0</v>
      </c>
      <c r="CC1240" s="115">
        <f t="shared" si="3548"/>
        <v>0</v>
      </c>
      <c r="CD1240" s="115">
        <f t="shared" si="3549"/>
        <v>0</v>
      </c>
      <c r="CE1240" s="115">
        <f t="shared" si="3550"/>
        <v>0</v>
      </c>
      <c r="CF1240" s="115">
        <f t="shared" si="3551"/>
        <v>0</v>
      </c>
      <c r="CG1240" s="115">
        <f t="shared" si="3552"/>
        <v>0</v>
      </c>
      <c r="CH1240" s="119">
        <f t="shared" si="3553"/>
        <v>0</v>
      </c>
      <c r="CI1240" s="115">
        <f t="shared" si="3554"/>
        <v>0</v>
      </c>
      <c r="CJ1240" s="115">
        <f t="shared" si="3555"/>
        <v>0</v>
      </c>
      <c r="CK1240" s="115">
        <f t="shared" si="3556"/>
        <v>0</v>
      </c>
      <c r="CL1240" s="115">
        <f t="shared" si="3557"/>
        <v>0</v>
      </c>
      <c r="CM1240" s="115">
        <f t="shared" si="3558"/>
        <v>0</v>
      </c>
      <c r="CN1240" s="115">
        <f>IFERROR(IF(OR($A1240=2,$A1240=3,$C1240=""),0,IF('Auto-Calculations'!Z1240="M",1,0)),"0*")</f>
        <v>0</v>
      </c>
      <c r="CO1240" s="115">
        <f>IFERROR(IF(OR($A1240=2,$A1240=3,$C1240=""),0,IF('Auto-Calculations'!AE1240="M",1,0)),"0*")</f>
        <v>0</v>
      </c>
      <c r="CP1240" s="115">
        <f>IFERROR(IF(OR($A1240=2,$A1240=3,$C1240=""),0,IF('Auto-Calculations'!V1240="M",1,0)),"0*")</f>
        <v>0</v>
      </c>
      <c r="CQ1240" s="115">
        <f>IFERROR(IF(OR($A1240=2,$A1240=3,$C1240=""),0,IF('Auto-Calculations'!W1240="M",1,0)),"0*")</f>
        <v>0</v>
      </c>
      <c r="CR1240" s="115">
        <f>IFERROR(IF(OR($A1240=2,$A1240=3,$C1240=""),0,IF('Auto-Calculations'!X1240="M",1,0)),"0*")</f>
        <v>0</v>
      </c>
      <c r="CS1240" s="115">
        <f>IFERROR(IF(OR($A1240=2,$A1240=3,$C1240=""),0,IF('Auto-Calculations'!Y1240="M",1,0)),"0*")</f>
        <v>0</v>
      </c>
      <c r="CT1240" s="115">
        <f t="shared" si="3559"/>
        <v>0</v>
      </c>
      <c r="CU1240" s="115">
        <f t="shared" si="3560"/>
        <v>0</v>
      </c>
      <c r="CV1240" s="115">
        <f t="shared" si="3561"/>
        <v>0</v>
      </c>
      <c r="CW1240" s="115">
        <f t="shared" si="3562"/>
        <v>0</v>
      </c>
      <c r="CX1240" s="115">
        <f t="shared" si="3563"/>
        <v>0</v>
      </c>
      <c r="CY1240" s="111">
        <f t="shared" si="3564"/>
        <v>0</v>
      </c>
      <c r="CZ1240" s="111">
        <f t="shared" si="3565"/>
        <v>0</v>
      </c>
      <c r="DA1240" s="111">
        <f t="shared" si="3566"/>
        <v>0</v>
      </c>
      <c r="DB1240" s="115">
        <f t="shared" si="3676"/>
        <v>0</v>
      </c>
      <c r="DC1240" s="111">
        <f t="shared" si="3677"/>
        <v>0</v>
      </c>
      <c r="DD1240" s="115">
        <f t="shared" si="3678"/>
        <v>0</v>
      </c>
      <c r="DE1240" s="115">
        <f t="shared" si="3679"/>
        <v>0</v>
      </c>
      <c r="DF1240" s="115">
        <f>IFERROR(IF(OR($A1240=3),0,IF('Auto-Calculations'!Q1240="NA",1,0)),"0*")</f>
        <v>0</v>
      </c>
      <c r="DG1240" s="111"/>
      <c r="DH1240" s="111"/>
      <c r="DI1240" s="111"/>
      <c r="DJ1240" s="111"/>
      <c r="DK1240" s="111"/>
      <c r="DL1240" s="111"/>
      <c r="DM1240" s="111"/>
      <c r="DN1240" s="111"/>
      <c r="DO1240" s="111"/>
      <c r="DP1240" s="111"/>
      <c r="DQ1240" s="120" t="str">
        <f t="shared" si="3680"/>
        <v>0000000000000000000000000000000000000</v>
      </c>
      <c r="DR1240" s="111" t="str">
        <f t="shared" si="3567"/>
        <v>No Error</v>
      </c>
      <c r="DS1240" s="111" t="str">
        <f t="shared" si="3568"/>
        <v>No Error</v>
      </c>
      <c r="DT1240" s="111" t="str">
        <f t="shared" si="3569"/>
        <v>No Error</v>
      </c>
      <c r="DU1240" s="111" t="str">
        <f t="shared" si="3570"/>
        <v>No Error</v>
      </c>
      <c r="DV1240" s="111" t="str">
        <f t="shared" si="3571"/>
        <v>No Error</v>
      </c>
      <c r="DW1240" s="111" t="str">
        <f t="shared" si="3572"/>
        <v>No Error</v>
      </c>
      <c r="DX1240" s="111" t="str">
        <f t="shared" si="3573"/>
        <v>No Error</v>
      </c>
      <c r="DY1240" s="111" t="str">
        <f t="shared" si="3574"/>
        <v>No Error</v>
      </c>
      <c r="DZ1240" s="111" t="str">
        <f t="shared" si="3575"/>
        <v>No Error</v>
      </c>
      <c r="EA1240" s="111" t="str">
        <f t="shared" si="3576"/>
        <v>No Error</v>
      </c>
      <c r="EB1240" s="111" t="str">
        <f t="shared" si="3577"/>
        <v>No Error</v>
      </c>
      <c r="EC1240" s="111" t="str">
        <f t="shared" si="3578"/>
        <v>No Error</v>
      </c>
      <c r="ED1240" s="111" t="str">
        <f t="shared" si="3579"/>
        <v>No Error</v>
      </c>
      <c r="EE1240" s="111" t="str">
        <f t="shared" si="3580"/>
        <v>No Error</v>
      </c>
      <c r="EF1240" s="111" t="str">
        <f t="shared" si="3581"/>
        <v>No Error</v>
      </c>
      <c r="EG1240" s="111" t="str">
        <f t="shared" si="3582"/>
        <v>No Error</v>
      </c>
      <c r="EH1240" s="111" t="str">
        <f t="shared" si="3583"/>
        <v>No Error</v>
      </c>
      <c r="EI1240" s="111" t="str">
        <f t="shared" si="3584"/>
        <v>No Error</v>
      </c>
      <c r="EJ1240" s="111" t="str">
        <f t="shared" si="3585"/>
        <v>No Error</v>
      </c>
      <c r="EK1240" s="111" t="str">
        <f t="shared" si="3586"/>
        <v>No Error</v>
      </c>
      <c r="EL1240" s="111" t="str">
        <f t="shared" si="3587"/>
        <v>No Error</v>
      </c>
      <c r="EM1240" s="111" t="str">
        <f t="shared" si="3588"/>
        <v>No Error</v>
      </c>
      <c r="EN1240" s="111" t="str">
        <f t="shared" si="3589"/>
        <v>No Error</v>
      </c>
      <c r="EO1240" s="111" t="str">
        <f t="shared" si="3590"/>
        <v>No Error</v>
      </c>
      <c r="EP1240" s="111" t="str">
        <f t="shared" si="3591"/>
        <v>No Error</v>
      </c>
      <c r="EQ1240" s="111" t="str">
        <f t="shared" si="3592"/>
        <v>No Error</v>
      </c>
      <c r="ER1240" s="111" t="str">
        <f t="shared" si="3593"/>
        <v>No Error</v>
      </c>
      <c r="ES1240" s="111" t="str">
        <f t="shared" si="3594"/>
        <v>No Error</v>
      </c>
      <c r="ET1240" s="111" t="str">
        <f t="shared" si="3595"/>
        <v>No Error</v>
      </c>
      <c r="EU1240" s="111" t="str">
        <f t="shared" si="3596"/>
        <v>No Error</v>
      </c>
      <c r="EV1240" s="111" t="str">
        <f t="shared" si="3597"/>
        <v>No Error</v>
      </c>
      <c r="EW1240" s="111" t="str">
        <f t="shared" si="3598"/>
        <v>No Error</v>
      </c>
      <c r="EX1240" s="111" t="str">
        <f t="shared" si="3599"/>
        <v>No Error</v>
      </c>
      <c r="EY1240" s="111" t="str">
        <f t="shared" si="3600"/>
        <v>No Error</v>
      </c>
      <c r="EZ1240" s="111" t="str">
        <f t="shared" si="3601"/>
        <v>No Error</v>
      </c>
      <c r="FA1240" s="111" t="str">
        <f t="shared" si="3602"/>
        <v>No Error</v>
      </c>
      <c r="FB1240" s="111" t="str">
        <f t="shared" si="3603"/>
        <v>No Error</v>
      </c>
      <c r="FC1240" s="111" t="str">
        <f t="shared" si="3604"/>
        <v>No Error</v>
      </c>
      <c r="FD1240" s="111" t="str">
        <f t="shared" si="3605"/>
        <v>No Error</v>
      </c>
      <c r="FE1240" s="111" t="str">
        <f t="shared" si="3606"/>
        <v>No Error</v>
      </c>
      <c r="FF1240" s="111" t="str">
        <f t="shared" si="3607"/>
        <v>No Error</v>
      </c>
      <c r="FG1240" s="111" t="str">
        <f t="shared" si="3608"/>
        <v>No Error</v>
      </c>
      <c r="FH1240" s="111" t="str">
        <f t="shared" si="3609"/>
        <v>No Error</v>
      </c>
      <c r="FI1240" s="111" t="str">
        <f t="shared" si="3610"/>
        <v>No Error</v>
      </c>
      <c r="FJ1240" s="111" t="str">
        <f t="shared" si="3611"/>
        <v>No Error</v>
      </c>
      <c r="FK1240" s="111" t="str">
        <f t="shared" si="3612"/>
        <v>No Error</v>
      </c>
      <c r="FL1240" s="111" t="str">
        <f t="shared" si="3613"/>
        <v>No Error</v>
      </c>
      <c r="FM1240" s="111" t="str">
        <f t="shared" si="3614"/>
        <v>No Error</v>
      </c>
      <c r="FN1240" s="111" t="str">
        <f t="shared" si="3615"/>
        <v>No Error</v>
      </c>
      <c r="FO1240" s="111" t="str">
        <f t="shared" si="3616"/>
        <v>No Error</v>
      </c>
      <c r="FP1240" s="111" t="str">
        <f t="shared" si="3617"/>
        <v>No Error</v>
      </c>
      <c r="FQ1240" s="111" t="str">
        <f t="shared" si="3618"/>
        <v>No Error</v>
      </c>
      <c r="FR1240" s="111" t="str">
        <f t="shared" si="3619"/>
        <v>No Error</v>
      </c>
      <c r="FS1240" s="111" t="str">
        <f t="shared" si="3620"/>
        <v>No Error</v>
      </c>
      <c r="FT1240" s="111" t="str">
        <f t="shared" si="3621"/>
        <v>No Error</v>
      </c>
      <c r="FU1240" s="111" t="str">
        <f t="shared" si="3622"/>
        <v>No Error</v>
      </c>
      <c r="FV1240" s="111" t="str">
        <f t="shared" si="3623"/>
        <v>No Error</v>
      </c>
      <c r="FW1240" s="111" t="str">
        <f t="shared" si="3624"/>
        <v>No Error</v>
      </c>
      <c r="FX1240" s="111" t="str">
        <f t="shared" si="3625"/>
        <v>No Error</v>
      </c>
      <c r="FY1240" s="111" t="str">
        <f t="shared" si="3626"/>
        <v>No Error</v>
      </c>
      <c r="FZ1240" s="111" t="str">
        <f t="shared" si="3627"/>
        <v>No Error</v>
      </c>
      <c r="GA1240" s="111" t="str">
        <f t="shared" si="3628"/>
        <v>No Error</v>
      </c>
      <c r="GB1240" s="111" t="str">
        <f t="shared" si="3629"/>
        <v>No Error</v>
      </c>
      <c r="GC1240" s="111" t="str">
        <f t="shared" si="3630"/>
        <v>No Error</v>
      </c>
      <c r="GD1240" s="111" t="str">
        <f t="shared" si="3631"/>
        <v>No Error</v>
      </c>
      <c r="GE1240" s="111" t="str">
        <f t="shared" si="3632"/>
        <v>No Error</v>
      </c>
      <c r="GF1240" s="111" t="str">
        <f t="shared" si="3633"/>
        <v>No Error</v>
      </c>
      <c r="GG1240" s="111" t="str">
        <f t="shared" si="3634"/>
        <v>No Error</v>
      </c>
      <c r="GH1240" s="111" t="str">
        <f t="shared" si="3635"/>
        <v>No Error</v>
      </c>
      <c r="GI1240" s="111" t="str">
        <f t="shared" si="3636"/>
        <v>No Error</v>
      </c>
      <c r="GJ1240" s="111" t="str">
        <f t="shared" si="3637"/>
        <v>No Error</v>
      </c>
      <c r="GK1240" s="111" t="str">
        <f t="shared" si="3638"/>
        <v>No Error</v>
      </c>
      <c r="GL1240" s="111" t="str">
        <f t="shared" si="3639"/>
        <v>No Error</v>
      </c>
      <c r="GM1240" s="111" t="str">
        <f t="shared" si="3640"/>
        <v>No Error</v>
      </c>
      <c r="GN1240" s="111" t="str">
        <f t="shared" si="3641"/>
        <v>No Error</v>
      </c>
      <c r="GO1240" s="111" t="str">
        <f t="shared" si="3642"/>
        <v>No Error</v>
      </c>
      <c r="GP1240" s="111" t="str">
        <f t="shared" si="3642"/>
        <v>No Error</v>
      </c>
      <c r="GQ1240" s="111">
        <f t="shared" si="3643"/>
        <v>0</v>
      </c>
      <c r="GR1240" s="111">
        <f t="shared" si="3644"/>
        <v>0</v>
      </c>
      <c r="GS1240" s="111" t="str">
        <f t="shared" si="3645"/>
        <v/>
      </c>
      <c r="GT1240" s="111">
        <f t="shared" si="3646"/>
        <v>0</v>
      </c>
      <c r="GU1240" s="111">
        <f t="shared" si="3647"/>
        <v>0</v>
      </c>
      <c r="GV1240" s="111">
        <f t="shared" si="3681"/>
        <v>0</v>
      </c>
      <c r="GW1240" s="121" t="str">
        <f>IF(OR($A1240=2,$A1240=3),"",'SEA Detail'!CB1302)</f>
        <v>.</v>
      </c>
      <c r="GX1240" s="111">
        <f t="shared" si="3682"/>
        <v>0</v>
      </c>
      <c r="GY1240" s="111">
        <f t="shared" si="3683"/>
        <v>0</v>
      </c>
      <c r="GZ1240" s="111">
        <f t="shared" si="3684"/>
        <v>0</v>
      </c>
      <c r="HA1240" s="111">
        <f t="shared" si="3685"/>
        <v>0</v>
      </c>
      <c r="HB1240" s="111">
        <f t="shared" si="3648"/>
        <v>0</v>
      </c>
      <c r="HC1240" s="111">
        <f t="shared" si="3649"/>
        <v>0</v>
      </c>
      <c r="HD1240" s="111">
        <f t="shared" si="3650"/>
        <v>0</v>
      </c>
      <c r="HE1240" s="111">
        <f t="shared" si="3651"/>
        <v>0</v>
      </c>
      <c r="HF1240" s="111">
        <f t="shared" si="3652"/>
        <v>0</v>
      </c>
      <c r="HG1240" s="111">
        <f t="shared" si="3653"/>
        <v>0</v>
      </c>
      <c r="HH1240" s="111">
        <f t="shared" si="3654"/>
        <v>0</v>
      </c>
      <c r="HI1240" s="111">
        <f t="shared" si="3655"/>
        <v>0</v>
      </c>
      <c r="HJ1240" s="111">
        <f t="shared" si="3656"/>
        <v>0</v>
      </c>
      <c r="HK1240" s="111">
        <f t="shared" si="3657"/>
        <v>0</v>
      </c>
      <c r="HL1240" s="111">
        <f t="shared" si="3658"/>
        <v>0</v>
      </c>
      <c r="HM1240" s="111">
        <f t="shared" si="3659"/>
        <v>0</v>
      </c>
      <c r="HN1240" s="111">
        <f t="shared" si="3660"/>
        <v>0</v>
      </c>
      <c r="HO1240" s="111">
        <f t="shared" si="3661"/>
        <v>0</v>
      </c>
      <c r="HP1240" s="111">
        <f t="shared" si="3662"/>
        <v>0</v>
      </c>
      <c r="HQ1240" s="111">
        <f t="shared" si="3663"/>
        <v>0</v>
      </c>
      <c r="HR1240" s="111">
        <f t="shared" si="3664"/>
        <v>0</v>
      </c>
      <c r="HS1240" s="111">
        <f t="shared" si="3665"/>
        <v>0</v>
      </c>
      <c r="HT1240" s="111">
        <f t="shared" si="3666"/>
        <v>0</v>
      </c>
      <c r="HU1240" s="111">
        <f t="shared" si="3667"/>
        <v>0</v>
      </c>
      <c r="HV1240" s="111">
        <f t="shared" si="3668"/>
        <v>0</v>
      </c>
      <c r="HW1240" s="111">
        <f t="shared" si="3669"/>
        <v>0</v>
      </c>
      <c r="HX1240" s="111">
        <f t="shared" si="3670"/>
        <v>0</v>
      </c>
      <c r="HY1240" s="111">
        <f>IF(AND(OR($A1240=2,$E1240=""),NOT(ISBLANK('Base Data'!I1241))),1,IF(OR($A1240=2,$C1240="",$E1240=""),0,1))</f>
        <v>0</v>
      </c>
      <c r="HZ1240" s="111"/>
      <c r="IA1240" s="111"/>
      <c r="IB1240" s="111"/>
      <c r="IC1240" s="111">
        <f>IF('Base Data'!C1241="",0,IF('Base Data'!D1241="",1,0))</f>
        <v>0</v>
      </c>
    </row>
    <row r="1241" spans="1:237" x14ac:dyDescent="0.25">
      <c r="A1241" s="116" t="str">
        <f>IF(NOT(ISBLANK('Base Data'!A1242)),'Base Data'!A1242,"")</f>
        <v/>
      </c>
      <c r="B1241" s="116" t="str">
        <f>IF(NOT(ISBLANK('Base Data'!B1242)),'Base Data'!B1242,"")</f>
        <v/>
      </c>
      <c r="C1241" s="125" t="str">
        <f>IF(NOT(ISBLANK('Base Data'!C1242)),'Base Data'!C1242,"")</f>
        <v/>
      </c>
      <c r="D1241" s="125" t="str">
        <f>IF(NOT(ISBLANK('Base Data'!D1242)),'Base Data'!D1242,"")</f>
        <v/>
      </c>
      <c r="E1241" s="116" t="str">
        <f>IF(NOT(ISBLANK('Base Data'!E1242)),'Base Data'!E1242,"")</f>
        <v/>
      </c>
      <c r="F1241" s="117" t="str">
        <f>IF(NOT(ISBLANK('Base Data'!F1242)),'Base Data'!F1242,"")</f>
        <v/>
      </c>
      <c r="G1241" s="117" t="str">
        <f>IF(NOT(ISBLANK('Base Data'!G1242)),'Base Data'!G1242,"")</f>
        <v/>
      </c>
      <c r="H1241" s="188">
        <f t="shared" si="3502"/>
        <v>0</v>
      </c>
      <c r="I1241" s="117" t="str">
        <f>IF(NOT(ISBLANK('Base Data'!H1242)),'Base Data'!H1242,"")</f>
        <v/>
      </c>
      <c r="J1241" s="188">
        <f>IF(AND(ISNUMBER(I1241),ISNUMBER(#REF!)),I1241-#REF!,IF(AND(NOT(ISNUMBER(I1241)),NOT(ISNUMBER(#REF!))),0,IF(NOT(ISNUMBER(I1241)),-#REF!,IF(NOT(ISNUMBER(#REF!)),I1241,0))))</f>
        <v>0</v>
      </c>
      <c r="K1241" s="188">
        <f t="shared" si="3503"/>
        <v>0</v>
      </c>
      <c r="L1241" s="188">
        <f t="shared" si="3671"/>
        <v>0</v>
      </c>
      <c r="M1241" s="116" t="str">
        <f>IF(NOT(ISBLANK('Base Data'!I1242)),'Base Data'!I1242,"")</f>
        <v/>
      </c>
      <c r="N1241" s="116" t="str">
        <f>IF(NOT(ISBLANK('Base Data'!J1242)),'Base Data'!J1242,"")</f>
        <v/>
      </c>
      <c r="O1241" s="117" t="str">
        <f>IF(NOT(ISBLANK('Base Data'!K1242)),'Base Data'!K1242,"")</f>
        <v/>
      </c>
      <c r="P1241" s="191">
        <f t="shared" si="3504"/>
        <v>0</v>
      </c>
      <c r="Q1241" s="116" t="str">
        <f>IF(NOT(ISBLANK('Base Data'!L1242)),'Base Data'!L1242,"")</f>
        <v/>
      </c>
      <c r="R1241" s="116" t="str">
        <f>IF(NOT(ISBLANK('Base Data'!M1242)),'Base Data'!M1242,"")</f>
        <v/>
      </c>
      <c r="S1241" s="116" t="str">
        <f>IF(NOT(ISBLANK('Base Data'!N1242)),'Base Data'!N1242,"")</f>
        <v/>
      </c>
      <c r="T1241" s="117" t="str">
        <f>IF(NOT(ISBLANK('Base Data'!O1242)),'Base Data'!O1242,"")</f>
        <v/>
      </c>
      <c r="U1241" s="116" t="str">
        <f>IF(NOT(ISBLANK('Base Data'!P1242)),'Base Data'!P1242,"")</f>
        <v/>
      </c>
      <c r="V1241" s="116" t="str">
        <f>IF(NOT(ISBLANK('Base Data'!Q1242)),'Base Data'!Q1242,"")</f>
        <v/>
      </c>
      <c r="W1241" s="116" t="str">
        <f>IF(NOT(ISBLANK('Base Data'!R1242)),'Base Data'!R1242,"")</f>
        <v/>
      </c>
      <c r="X1241" s="116" t="str">
        <f>IF(NOT(ISBLANK('Base Data'!S1242)),'Base Data'!S1242,"")</f>
        <v/>
      </c>
      <c r="Y1241" s="116" t="str">
        <f>IF(NOT(ISBLANK('Base Data'!T1242)),'Base Data'!T1242,"")</f>
        <v/>
      </c>
      <c r="Z1241" s="117" t="str">
        <f>IF(NOT(ISBLANK('Base Data'!U1242)),'Base Data'!U1242,"")</f>
        <v/>
      </c>
      <c r="AA1241" s="191">
        <f t="shared" si="3505"/>
        <v>0</v>
      </c>
      <c r="AB1241" s="116" t="str">
        <f>IF(NOT(ISBLANK('Base Data'!V1242)),'Base Data'!V1242,"")</f>
        <v/>
      </c>
      <c r="AC1241" s="117" t="str">
        <f>IF(NOT(ISBLANK('Base Data'!W1242)),'Base Data'!W1242,"")</f>
        <v/>
      </c>
      <c r="AD1241" s="191">
        <f t="shared" si="3506"/>
        <v>0</v>
      </c>
      <c r="AE1241" s="118" t="str">
        <f>IF(NOT(ISBLANK('Base Data'!X1242)),'Base Data'!X1242,"")</f>
        <v/>
      </c>
      <c r="AF1241" s="118" t="str">
        <f>IF(NOT(ISBLANK('Base Data'!Y1242)),'Base Data'!Y1242,"")</f>
        <v/>
      </c>
      <c r="AG1241" s="121" t="str">
        <f>IF(OR($A1241=2),"",'SEA Detail'!CB1303)</f>
        <v>.</v>
      </c>
      <c r="AH1241" s="115">
        <f t="shared" si="3507"/>
        <v>0</v>
      </c>
      <c r="AI1241" s="115">
        <f t="shared" si="3508"/>
        <v>0</v>
      </c>
      <c r="AJ1241" s="115">
        <f t="shared" si="3509"/>
        <v>0</v>
      </c>
      <c r="AK1241" s="115">
        <f t="shared" si="3672"/>
        <v>0</v>
      </c>
      <c r="AL1241" s="115">
        <f t="shared" si="3510"/>
        <v>0</v>
      </c>
      <c r="AM1241" s="115">
        <f t="shared" si="3673"/>
        <v>0</v>
      </c>
      <c r="AN1241" s="115">
        <f t="shared" si="3511"/>
        <v>0</v>
      </c>
      <c r="AO1241" s="115">
        <f t="shared" si="3512"/>
        <v>0</v>
      </c>
      <c r="AP1241" s="115">
        <f t="shared" si="3513"/>
        <v>0</v>
      </c>
      <c r="AQ1241" s="115">
        <f t="shared" si="3514"/>
        <v>0</v>
      </c>
      <c r="AR1241" s="115">
        <f t="shared" si="3515"/>
        <v>0</v>
      </c>
      <c r="AS1241" s="115">
        <f t="shared" si="3516"/>
        <v>0</v>
      </c>
      <c r="AT1241" s="115">
        <f t="shared" si="3517"/>
        <v>0</v>
      </c>
      <c r="AU1241" s="115">
        <f t="shared" si="3518"/>
        <v>0</v>
      </c>
      <c r="AV1241" s="115">
        <f t="shared" si="3519"/>
        <v>0</v>
      </c>
      <c r="AW1241" s="115">
        <f t="shared" si="3520"/>
        <v>0</v>
      </c>
      <c r="AX1241" s="115">
        <f t="shared" si="3521"/>
        <v>0</v>
      </c>
      <c r="AY1241" s="115">
        <f t="shared" si="3522"/>
        <v>0</v>
      </c>
      <c r="AZ1241" s="115">
        <f t="shared" si="3523"/>
        <v>0</v>
      </c>
      <c r="BA1241" s="115">
        <f t="shared" si="3674"/>
        <v>0</v>
      </c>
      <c r="BB1241" s="115">
        <f t="shared" si="3524"/>
        <v>0</v>
      </c>
      <c r="BC1241" s="115">
        <f t="shared" si="3525"/>
        <v>0</v>
      </c>
      <c r="BD1241" s="115">
        <f t="shared" si="3526"/>
        <v>0</v>
      </c>
      <c r="BE1241" s="115">
        <f t="shared" si="3527"/>
        <v>0</v>
      </c>
      <c r="BF1241" s="115">
        <f t="shared" si="3528"/>
        <v>0</v>
      </c>
      <c r="BG1241" s="115">
        <f t="shared" si="3529"/>
        <v>0</v>
      </c>
      <c r="BH1241" s="115">
        <f t="shared" si="3530"/>
        <v>0</v>
      </c>
      <c r="BI1241" s="115">
        <f t="shared" si="3531"/>
        <v>0</v>
      </c>
      <c r="BJ1241" s="115">
        <f t="shared" si="3532"/>
        <v>0</v>
      </c>
      <c r="BK1241" s="115">
        <f t="shared" si="3533"/>
        <v>0</v>
      </c>
      <c r="BL1241" s="115">
        <f t="shared" si="3534"/>
        <v>0</v>
      </c>
      <c r="BM1241" s="115">
        <f t="shared" si="3535"/>
        <v>0</v>
      </c>
      <c r="BN1241" s="115">
        <f t="shared" si="3536"/>
        <v>0</v>
      </c>
      <c r="BO1241" s="115">
        <f t="shared" si="3537"/>
        <v>0</v>
      </c>
      <c r="BP1241" s="115">
        <f t="shared" si="3538"/>
        <v>0</v>
      </c>
      <c r="BQ1241" s="115">
        <f t="shared" si="3539"/>
        <v>0</v>
      </c>
      <c r="BR1241" s="115">
        <f t="shared" si="3540"/>
        <v>0</v>
      </c>
      <c r="BS1241" s="115">
        <f t="shared" si="3541"/>
        <v>0</v>
      </c>
      <c r="BT1241" s="115">
        <f t="shared" si="3542"/>
        <v>0</v>
      </c>
      <c r="BU1241" s="115">
        <f t="shared" si="3543"/>
        <v>0</v>
      </c>
      <c r="BV1241" s="115">
        <f t="shared" si="3675"/>
        <v>0</v>
      </c>
      <c r="BW1241" s="115">
        <f t="shared" si="3544"/>
        <v>0</v>
      </c>
      <c r="BX1241" s="115">
        <f t="shared" si="3545"/>
        <v>0</v>
      </c>
      <c r="BY1241" s="115">
        <f t="shared" si="3546"/>
        <v>0</v>
      </c>
      <c r="BZ1241" s="115">
        <v>0</v>
      </c>
      <c r="CA1241" s="115">
        <f>IFERROR(IF(OR($A1241=2,$A1241=3,$C1241=""),0,IF(E1241="",1,IF(ISERROR(VLOOKUP('Auto-Calculations'!E1241,LEA_ESA_Lookup,2,FALSE)),1,0))),"0*")</f>
        <v>0</v>
      </c>
      <c r="CB1241" s="115">
        <f t="shared" si="3547"/>
        <v>0</v>
      </c>
      <c r="CC1241" s="115">
        <f t="shared" si="3548"/>
        <v>0</v>
      </c>
      <c r="CD1241" s="115">
        <f t="shared" si="3549"/>
        <v>0</v>
      </c>
      <c r="CE1241" s="115">
        <f t="shared" si="3550"/>
        <v>0</v>
      </c>
      <c r="CF1241" s="115">
        <f t="shared" si="3551"/>
        <v>0</v>
      </c>
      <c r="CG1241" s="115">
        <f t="shared" si="3552"/>
        <v>0</v>
      </c>
      <c r="CH1241" s="119">
        <f t="shared" si="3553"/>
        <v>0</v>
      </c>
      <c r="CI1241" s="115">
        <f t="shared" si="3554"/>
        <v>0</v>
      </c>
      <c r="CJ1241" s="115">
        <f t="shared" si="3555"/>
        <v>0</v>
      </c>
      <c r="CK1241" s="115">
        <f t="shared" si="3556"/>
        <v>0</v>
      </c>
      <c r="CL1241" s="115">
        <f t="shared" si="3557"/>
        <v>0</v>
      </c>
      <c r="CM1241" s="115">
        <f t="shared" si="3558"/>
        <v>0</v>
      </c>
      <c r="CN1241" s="115">
        <f>IFERROR(IF(OR($A1241=2,$A1241=3,$C1241=""),0,IF('Auto-Calculations'!Z1241="M",1,0)),"0*")</f>
        <v>0</v>
      </c>
      <c r="CO1241" s="115">
        <f>IFERROR(IF(OR($A1241=2,$A1241=3,$C1241=""),0,IF('Auto-Calculations'!AE1241="M",1,0)),"0*")</f>
        <v>0</v>
      </c>
      <c r="CP1241" s="115">
        <f>IFERROR(IF(OR($A1241=2,$A1241=3,$C1241=""),0,IF('Auto-Calculations'!V1241="M",1,0)),"0*")</f>
        <v>0</v>
      </c>
      <c r="CQ1241" s="115">
        <f>IFERROR(IF(OR($A1241=2,$A1241=3,$C1241=""),0,IF('Auto-Calculations'!W1241="M",1,0)),"0*")</f>
        <v>0</v>
      </c>
      <c r="CR1241" s="115">
        <f>IFERROR(IF(OR($A1241=2,$A1241=3,$C1241=""),0,IF('Auto-Calculations'!X1241="M",1,0)),"0*")</f>
        <v>0</v>
      </c>
      <c r="CS1241" s="115">
        <f>IFERROR(IF(OR($A1241=2,$A1241=3,$C1241=""),0,IF('Auto-Calculations'!Y1241="M",1,0)),"0*")</f>
        <v>0</v>
      </c>
      <c r="CT1241" s="115">
        <f t="shared" si="3559"/>
        <v>0</v>
      </c>
      <c r="CU1241" s="115">
        <f t="shared" si="3560"/>
        <v>0</v>
      </c>
      <c r="CV1241" s="115">
        <f t="shared" si="3561"/>
        <v>0</v>
      </c>
      <c r="CW1241" s="115">
        <f t="shared" si="3562"/>
        <v>0</v>
      </c>
      <c r="CX1241" s="115">
        <f t="shared" si="3563"/>
        <v>0</v>
      </c>
      <c r="CY1241" s="111">
        <f t="shared" si="3564"/>
        <v>0</v>
      </c>
      <c r="CZ1241" s="111">
        <f t="shared" si="3565"/>
        <v>0</v>
      </c>
      <c r="DA1241" s="111">
        <f t="shared" si="3566"/>
        <v>0</v>
      </c>
      <c r="DB1241" s="115">
        <f t="shared" si="3676"/>
        <v>0</v>
      </c>
      <c r="DC1241" s="111">
        <f t="shared" si="3677"/>
        <v>0</v>
      </c>
      <c r="DD1241" s="115">
        <f t="shared" si="3678"/>
        <v>0</v>
      </c>
      <c r="DE1241" s="115">
        <f t="shared" si="3679"/>
        <v>0</v>
      </c>
      <c r="DF1241" s="115">
        <f>IFERROR(IF(OR($A1241=3),0,IF('Auto-Calculations'!Q1241="NA",1,0)),"0*")</f>
        <v>0</v>
      </c>
      <c r="DG1241" s="111"/>
      <c r="DH1241" s="111"/>
      <c r="DI1241" s="111"/>
      <c r="DJ1241" s="111"/>
      <c r="DK1241" s="111"/>
      <c r="DL1241" s="111"/>
      <c r="DM1241" s="111"/>
      <c r="DN1241" s="111"/>
      <c r="DO1241" s="111"/>
      <c r="DP1241" s="111"/>
      <c r="DQ1241" s="120" t="str">
        <f t="shared" si="3680"/>
        <v>0000000000000000000000000000000000000</v>
      </c>
      <c r="DR1241" s="111" t="str">
        <f t="shared" si="3567"/>
        <v>No Error</v>
      </c>
      <c r="DS1241" s="111" t="str">
        <f t="shared" si="3568"/>
        <v>No Error</v>
      </c>
      <c r="DT1241" s="111" t="str">
        <f t="shared" si="3569"/>
        <v>No Error</v>
      </c>
      <c r="DU1241" s="111" t="str">
        <f t="shared" si="3570"/>
        <v>No Error</v>
      </c>
      <c r="DV1241" s="111" t="str">
        <f t="shared" si="3571"/>
        <v>No Error</v>
      </c>
      <c r="DW1241" s="111" t="str">
        <f t="shared" si="3572"/>
        <v>No Error</v>
      </c>
      <c r="DX1241" s="111" t="str">
        <f t="shared" si="3573"/>
        <v>No Error</v>
      </c>
      <c r="DY1241" s="111" t="str">
        <f t="shared" si="3574"/>
        <v>No Error</v>
      </c>
      <c r="DZ1241" s="111" t="str">
        <f t="shared" si="3575"/>
        <v>No Error</v>
      </c>
      <c r="EA1241" s="111" t="str">
        <f t="shared" si="3576"/>
        <v>No Error</v>
      </c>
      <c r="EB1241" s="111" t="str">
        <f t="shared" si="3577"/>
        <v>No Error</v>
      </c>
      <c r="EC1241" s="111" t="str">
        <f t="shared" si="3578"/>
        <v>No Error</v>
      </c>
      <c r="ED1241" s="111" t="str">
        <f t="shared" si="3579"/>
        <v>No Error</v>
      </c>
      <c r="EE1241" s="111" t="str">
        <f t="shared" si="3580"/>
        <v>No Error</v>
      </c>
      <c r="EF1241" s="111" t="str">
        <f t="shared" si="3581"/>
        <v>No Error</v>
      </c>
      <c r="EG1241" s="111" t="str">
        <f t="shared" si="3582"/>
        <v>No Error</v>
      </c>
      <c r="EH1241" s="111" t="str">
        <f t="shared" si="3583"/>
        <v>No Error</v>
      </c>
      <c r="EI1241" s="111" t="str">
        <f t="shared" si="3584"/>
        <v>No Error</v>
      </c>
      <c r="EJ1241" s="111" t="str">
        <f t="shared" si="3585"/>
        <v>No Error</v>
      </c>
      <c r="EK1241" s="111" t="str">
        <f t="shared" si="3586"/>
        <v>No Error</v>
      </c>
      <c r="EL1241" s="111" t="str">
        <f t="shared" si="3587"/>
        <v>No Error</v>
      </c>
      <c r="EM1241" s="111" t="str">
        <f t="shared" si="3588"/>
        <v>No Error</v>
      </c>
      <c r="EN1241" s="111" t="str">
        <f t="shared" si="3589"/>
        <v>No Error</v>
      </c>
      <c r="EO1241" s="111" t="str">
        <f t="shared" si="3590"/>
        <v>No Error</v>
      </c>
      <c r="EP1241" s="111" t="str">
        <f t="shared" si="3591"/>
        <v>No Error</v>
      </c>
      <c r="EQ1241" s="111" t="str">
        <f t="shared" si="3592"/>
        <v>No Error</v>
      </c>
      <c r="ER1241" s="111" t="str">
        <f t="shared" si="3593"/>
        <v>No Error</v>
      </c>
      <c r="ES1241" s="111" t="str">
        <f t="shared" si="3594"/>
        <v>No Error</v>
      </c>
      <c r="ET1241" s="111" t="str">
        <f t="shared" si="3595"/>
        <v>No Error</v>
      </c>
      <c r="EU1241" s="111" t="str">
        <f t="shared" si="3596"/>
        <v>No Error</v>
      </c>
      <c r="EV1241" s="111" t="str">
        <f t="shared" si="3597"/>
        <v>No Error</v>
      </c>
      <c r="EW1241" s="111" t="str">
        <f t="shared" si="3598"/>
        <v>No Error</v>
      </c>
      <c r="EX1241" s="111" t="str">
        <f t="shared" si="3599"/>
        <v>No Error</v>
      </c>
      <c r="EY1241" s="111" t="str">
        <f t="shared" si="3600"/>
        <v>No Error</v>
      </c>
      <c r="EZ1241" s="111" t="str">
        <f t="shared" si="3601"/>
        <v>No Error</v>
      </c>
      <c r="FA1241" s="111" t="str">
        <f t="shared" si="3602"/>
        <v>No Error</v>
      </c>
      <c r="FB1241" s="111" t="str">
        <f t="shared" si="3603"/>
        <v>No Error</v>
      </c>
      <c r="FC1241" s="111" t="str">
        <f t="shared" si="3604"/>
        <v>No Error</v>
      </c>
      <c r="FD1241" s="111" t="str">
        <f t="shared" si="3605"/>
        <v>No Error</v>
      </c>
      <c r="FE1241" s="111" t="str">
        <f t="shared" si="3606"/>
        <v>No Error</v>
      </c>
      <c r="FF1241" s="111" t="str">
        <f t="shared" si="3607"/>
        <v>No Error</v>
      </c>
      <c r="FG1241" s="111" t="str">
        <f t="shared" si="3608"/>
        <v>No Error</v>
      </c>
      <c r="FH1241" s="111" t="str">
        <f t="shared" si="3609"/>
        <v>No Error</v>
      </c>
      <c r="FI1241" s="111" t="str">
        <f t="shared" si="3610"/>
        <v>No Error</v>
      </c>
      <c r="FJ1241" s="111" t="str">
        <f t="shared" si="3611"/>
        <v>No Error</v>
      </c>
      <c r="FK1241" s="111" t="str">
        <f t="shared" si="3612"/>
        <v>No Error</v>
      </c>
      <c r="FL1241" s="111" t="str">
        <f t="shared" si="3613"/>
        <v>No Error</v>
      </c>
      <c r="FM1241" s="111" t="str">
        <f t="shared" si="3614"/>
        <v>No Error</v>
      </c>
      <c r="FN1241" s="111" t="str">
        <f t="shared" si="3615"/>
        <v>No Error</v>
      </c>
      <c r="FO1241" s="111" t="str">
        <f t="shared" si="3616"/>
        <v>No Error</v>
      </c>
      <c r="FP1241" s="111" t="str">
        <f t="shared" si="3617"/>
        <v>No Error</v>
      </c>
      <c r="FQ1241" s="111" t="str">
        <f t="shared" si="3618"/>
        <v>No Error</v>
      </c>
      <c r="FR1241" s="111" t="str">
        <f t="shared" si="3619"/>
        <v>No Error</v>
      </c>
      <c r="FS1241" s="111" t="str">
        <f t="shared" si="3620"/>
        <v>No Error</v>
      </c>
      <c r="FT1241" s="111" t="str">
        <f t="shared" si="3621"/>
        <v>No Error</v>
      </c>
      <c r="FU1241" s="111" t="str">
        <f t="shared" si="3622"/>
        <v>No Error</v>
      </c>
      <c r="FV1241" s="111" t="str">
        <f t="shared" si="3623"/>
        <v>No Error</v>
      </c>
      <c r="FW1241" s="111" t="str">
        <f t="shared" si="3624"/>
        <v>No Error</v>
      </c>
      <c r="FX1241" s="111" t="str">
        <f t="shared" si="3625"/>
        <v>No Error</v>
      </c>
      <c r="FY1241" s="111" t="str">
        <f t="shared" si="3626"/>
        <v>No Error</v>
      </c>
      <c r="FZ1241" s="111" t="str">
        <f t="shared" si="3627"/>
        <v>No Error</v>
      </c>
      <c r="GA1241" s="111" t="str">
        <f t="shared" si="3628"/>
        <v>No Error</v>
      </c>
      <c r="GB1241" s="111" t="str">
        <f t="shared" si="3629"/>
        <v>No Error</v>
      </c>
      <c r="GC1241" s="111" t="str">
        <f t="shared" si="3630"/>
        <v>No Error</v>
      </c>
      <c r="GD1241" s="111" t="str">
        <f t="shared" si="3631"/>
        <v>No Error</v>
      </c>
      <c r="GE1241" s="111" t="str">
        <f t="shared" si="3632"/>
        <v>No Error</v>
      </c>
      <c r="GF1241" s="111" t="str">
        <f t="shared" si="3633"/>
        <v>No Error</v>
      </c>
      <c r="GG1241" s="111" t="str">
        <f t="shared" si="3634"/>
        <v>No Error</v>
      </c>
      <c r="GH1241" s="111" t="str">
        <f t="shared" si="3635"/>
        <v>No Error</v>
      </c>
      <c r="GI1241" s="111" t="str">
        <f t="shared" si="3636"/>
        <v>No Error</v>
      </c>
      <c r="GJ1241" s="111" t="str">
        <f t="shared" si="3637"/>
        <v>No Error</v>
      </c>
      <c r="GK1241" s="111" t="str">
        <f t="shared" si="3638"/>
        <v>No Error</v>
      </c>
      <c r="GL1241" s="111" t="str">
        <f t="shared" si="3639"/>
        <v>No Error</v>
      </c>
      <c r="GM1241" s="111" t="str">
        <f t="shared" si="3640"/>
        <v>No Error</v>
      </c>
      <c r="GN1241" s="111" t="str">
        <f t="shared" si="3641"/>
        <v>No Error</v>
      </c>
      <c r="GO1241" s="111" t="str">
        <f t="shared" si="3642"/>
        <v>No Error</v>
      </c>
      <c r="GP1241" s="111" t="str">
        <f t="shared" si="3642"/>
        <v>No Error</v>
      </c>
      <c r="GQ1241" s="111">
        <f t="shared" si="3643"/>
        <v>0</v>
      </c>
      <c r="GR1241" s="111">
        <f t="shared" si="3644"/>
        <v>0</v>
      </c>
      <c r="GS1241" s="111" t="str">
        <f t="shared" si="3645"/>
        <v/>
      </c>
      <c r="GT1241" s="111">
        <f t="shared" si="3646"/>
        <v>0</v>
      </c>
      <c r="GU1241" s="111">
        <f t="shared" si="3647"/>
        <v>0</v>
      </c>
      <c r="GV1241" s="111">
        <f t="shared" si="3681"/>
        <v>0</v>
      </c>
      <c r="GW1241" s="121" t="str">
        <f>IF(OR($A1241=2,$A1241=3),"",'SEA Detail'!CB1303)</f>
        <v>.</v>
      </c>
      <c r="GX1241" s="111">
        <f t="shared" si="3682"/>
        <v>0</v>
      </c>
      <c r="GY1241" s="111">
        <f t="shared" si="3683"/>
        <v>0</v>
      </c>
      <c r="GZ1241" s="111">
        <f t="shared" si="3684"/>
        <v>0</v>
      </c>
      <c r="HA1241" s="111">
        <f t="shared" si="3685"/>
        <v>0</v>
      </c>
      <c r="HB1241" s="111">
        <f t="shared" si="3648"/>
        <v>0</v>
      </c>
      <c r="HC1241" s="111">
        <f t="shared" si="3649"/>
        <v>0</v>
      </c>
      <c r="HD1241" s="111">
        <f t="shared" si="3650"/>
        <v>0</v>
      </c>
      <c r="HE1241" s="111">
        <f t="shared" si="3651"/>
        <v>0</v>
      </c>
      <c r="HF1241" s="111">
        <f t="shared" si="3652"/>
        <v>0</v>
      </c>
      <c r="HG1241" s="111">
        <f t="shared" si="3653"/>
        <v>0</v>
      </c>
      <c r="HH1241" s="111">
        <f t="shared" si="3654"/>
        <v>0</v>
      </c>
      <c r="HI1241" s="111">
        <f t="shared" si="3655"/>
        <v>0</v>
      </c>
      <c r="HJ1241" s="111">
        <f t="shared" si="3656"/>
        <v>0</v>
      </c>
      <c r="HK1241" s="111">
        <f t="shared" si="3657"/>
        <v>0</v>
      </c>
      <c r="HL1241" s="111">
        <f t="shared" si="3658"/>
        <v>0</v>
      </c>
      <c r="HM1241" s="111">
        <f t="shared" si="3659"/>
        <v>0</v>
      </c>
      <c r="HN1241" s="111">
        <f t="shared" si="3660"/>
        <v>0</v>
      </c>
      <c r="HO1241" s="111">
        <f t="shared" si="3661"/>
        <v>0</v>
      </c>
      <c r="HP1241" s="111">
        <f t="shared" si="3662"/>
        <v>0</v>
      </c>
      <c r="HQ1241" s="111">
        <f t="shared" si="3663"/>
        <v>0</v>
      </c>
      <c r="HR1241" s="111">
        <f t="shared" si="3664"/>
        <v>0</v>
      </c>
      <c r="HS1241" s="111">
        <f t="shared" si="3665"/>
        <v>0</v>
      </c>
      <c r="HT1241" s="111">
        <f t="shared" si="3666"/>
        <v>0</v>
      </c>
      <c r="HU1241" s="111">
        <f t="shared" si="3667"/>
        <v>0</v>
      </c>
      <c r="HV1241" s="111">
        <f t="shared" si="3668"/>
        <v>0</v>
      </c>
      <c r="HW1241" s="111">
        <f t="shared" si="3669"/>
        <v>0</v>
      </c>
      <c r="HX1241" s="111">
        <f t="shared" si="3670"/>
        <v>0</v>
      </c>
      <c r="HY1241" s="111">
        <f>IF(AND(OR($A1241=2,$E1241=""),NOT(ISBLANK('Base Data'!I1242))),1,IF(OR($A1241=2,$C1241="",$E1241=""),0,1))</f>
        <v>0</v>
      </c>
      <c r="HZ1241" s="111"/>
      <c r="IA1241" s="111"/>
      <c r="IB1241" s="111"/>
      <c r="IC1241" s="111">
        <f>IF('Base Data'!C1242="",0,IF('Base Data'!D1242="",1,0))</f>
        <v>0</v>
      </c>
    </row>
    <row r="1242" spans="1:237" x14ac:dyDescent="0.25">
      <c r="A1242" s="116" t="str">
        <f>IF(NOT(ISBLANK('Base Data'!A1243)),'Base Data'!A1243,"")</f>
        <v/>
      </c>
      <c r="B1242" s="116" t="str">
        <f>IF(NOT(ISBLANK('Base Data'!B1243)),'Base Data'!B1243,"")</f>
        <v/>
      </c>
      <c r="C1242" s="125" t="str">
        <f>IF(NOT(ISBLANK('Base Data'!C1243)),'Base Data'!C1243,"")</f>
        <v/>
      </c>
      <c r="D1242" s="125" t="str">
        <f>IF(NOT(ISBLANK('Base Data'!D1243)),'Base Data'!D1243,"")</f>
        <v/>
      </c>
      <c r="E1242" s="116" t="str">
        <f>IF(NOT(ISBLANK('Base Data'!E1243)),'Base Data'!E1243,"")</f>
        <v/>
      </c>
      <c r="F1242" s="117" t="str">
        <f>IF(NOT(ISBLANK('Base Data'!F1243)),'Base Data'!F1243,"")</f>
        <v/>
      </c>
      <c r="G1242" s="117" t="str">
        <f>IF(NOT(ISBLANK('Base Data'!G1243)),'Base Data'!G1243,"")</f>
        <v/>
      </c>
      <c r="H1242" s="188">
        <f t="shared" si="3502"/>
        <v>0</v>
      </c>
      <c r="I1242" s="117" t="str">
        <f>IF(NOT(ISBLANK('Base Data'!H1243)),'Base Data'!H1243,"")</f>
        <v/>
      </c>
      <c r="J1242" s="188">
        <f>IF(AND(ISNUMBER(I1242),ISNUMBER(#REF!)),I1242-#REF!,IF(AND(NOT(ISNUMBER(I1242)),NOT(ISNUMBER(#REF!))),0,IF(NOT(ISNUMBER(I1242)),-#REF!,IF(NOT(ISNUMBER(#REF!)),I1242,0))))</f>
        <v>0</v>
      </c>
      <c r="K1242" s="188">
        <f t="shared" si="3503"/>
        <v>0</v>
      </c>
      <c r="L1242" s="188">
        <f t="shared" si="3671"/>
        <v>0</v>
      </c>
      <c r="M1242" s="116" t="str">
        <f>IF(NOT(ISBLANK('Base Data'!I1243)),'Base Data'!I1243,"")</f>
        <v/>
      </c>
      <c r="N1242" s="116" t="str">
        <f>IF(NOT(ISBLANK('Base Data'!J1243)),'Base Data'!J1243,"")</f>
        <v/>
      </c>
      <c r="O1242" s="117" t="str">
        <f>IF(NOT(ISBLANK('Base Data'!K1243)),'Base Data'!K1243,"")</f>
        <v/>
      </c>
      <c r="P1242" s="191">
        <f t="shared" si="3504"/>
        <v>0</v>
      </c>
      <c r="Q1242" s="116" t="str">
        <f>IF(NOT(ISBLANK('Base Data'!L1243)),'Base Data'!L1243,"")</f>
        <v/>
      </c>
      <c r="R1242" s="116" t="str">
        <f>IF(NOT(ISBLANK('Base Data'!M1243)),'Base Data'!M1243,"")</f>
        <v/>
      </c>
      <c r="S1242" s="116" t="str">
        <f>IF(NOT(ISBLANK('Base Data'!N1243)),'Base Data'!N1243,"")</f>
        <v/>
      </c>
      <c r="T1242" s="117" t="str">
        <f>IF(NOT(ISBLANK('Base Data'!O1243)),'Base Data'!O1243,"")</f>
        <v/>
      </c>
      <c r="U1242" s="116" t="str">
        <f>IF(NOT(ISBLANK('Base Data'!P1243)),'Base Data'!P1243,"")</f>
        <v/>
      </c>
      <c r="V1242" s="116" t="str">
        <f>IF(NOT(ISBLANK('Base Data'!Q1243)),'Base Data'!Q1243,"")</f>
        <v/>
      </c>
      <c r="W1242" s="116" t="str">
        <f>IF(NOT(ISBLANK('Base Data'!R1243)),'Base Data'!R1243,"")</f>
        <v/>
      </c>
      <c r="X1242" s="116" t="str">
        <f>IF(NOT(ISBLANK('Base Data'!S1243)),'Base Data'!S1243,"")</f>
        <v/>
      </c>
      <c r="Y1242" s="116" t="str">
        <f>IF(NOT(ISBLANK('Base Data'!T1243)),'Base Data'!T1243,"")</f>
        <v/>
      </c>
      <c r="Z1242" s="117" t="str">
        <f>IF(NOT(ISBLANK('Base Data'!U1243)),'Base Data'!U1243,"")</f>
        <v/>
      </c>
      <c r="AA1242" s="191">
        <f t="shared" si="3505"/>
        <v>0</v>
      </c>
      <c r="AB1242" s="116" t="str">
        <f>IF(NOT(ISBLANK('Base Data'!V1243)),'Base Data'!V1243,"")</f>
        <v/>
      </c>
      <c r="AC1242" s="117" t="str">
        <f>IF(NOT(ISBLANK('Base Data'!W1243)),'Base Data'!W1243,"")</f>
        <v/>
      </c>
      <c r="AD1242" s="191">
        <f t="shared" si="3506"/>
        <v>0</v>
      </c>
      <c r="AE1242" s="118" t="str">
        <f>IF(NOT(ISBLANK('Base Data'!X1243)),'Base Data'!X1243,"")</f>
        <v/>
      </c>
      <c r="AF1242" s="118" t="str">
        <f>IF(NOT(ISBLANK('Base Data'!Y1243)),'Base Data'!Y1243,"")</f>
        <v/>
      </c>
      <c r="AG1242" s="121" t="str">
        <f>IF(OR($A1242=2),"",'SEA Detail'!CB1304)</f>
        <v>.</v>
      </c>
      <c r="AH1242" s="115">
        <f t="shared" si="3507"/>
        <v>0</v>
      </c>
      <c r="AI1242" s="115">
        <f t="shared" si="3508"/>
        <v>0</v>
      </c>
      <c r="AJ1242" s="115">
        <f t="shared" si="3509"/>
        <v>0</v>
      </c>
      <c r="AK1242" s="115">
        <f t="shared" si="3672"/>
        <v>0</v>
      </c>
      <c r="AL1242" s="115">
        <f t="shared" si="3510"/>
        <v>0</v>
      </c>
      <c r="AM1242" s="115">
        <f t="shared" si="3673"/>
        <v>0</v>
      </c>
      <c r="AN1242" s="115">
        <f t="shared" si="3511"/>
        <v>0</v>
      </c>
      <c r="AO1242" s="115">
        <f t="shared" si="3512"/>
        <v>0</v>
      </c>
      <c r="AP1242" s="115">
        <f t="shared" si="3513"/>
        <v>0</v>
      </c>
      <c r="AQ1242" s="115">
        <f t="shared" si="3514"/>
        <v>0</v>
      </c>
      <c r="AR1242" s="115">
        <f t="shared" si="3515"/>
        <v>0</v>
      </c>
      <c r="AS1242" s="115">
        <f t="shared" si="3516"/>
        <v>0</v>
      </c>
      <c r="AT1242" s="115">
        <f t="shared" si="3517"/>
        <v>0</v>
      </c>
      <c r="AU1242" s="115">
        <f t="shared" si="3518"/>
        <v>0</v>
      </c>
      <c r="AV1242" s="115">
        <f t="shared" si="3519"/>
        <v>0</v>
      </c>
      <c r="AW1242" s="115">
        <f t="shared" si="3520"/>
        <v>0</v>
      </c>
      <c r="AX1242" s="115">
        <f t="shared" si="3521"/>
        <v>0</v>
      </c>
      <c r="AY1242" s="115">
        <f t="shared" si="3522"/>
        <v>0</v>
      </c>
      <c r="AZ1242" s="115">
        <f t="shared" si="3523"/>
        <v>0</v>
      </c>
      <c r="BA1242" s="115">
        <f t="shared" si="3674"/>
        <v>0</v>
      </c>
      <c r="BB1242" s="115">
        <f t="shared" si="3524"/>
        <v>0</v>
      </c>
      <c r="BC1242" s="115">
        <f t="shared" si="3525"/>
        <v>0</v>
      </c>
      <c r="BD1242" s="115">
        <f t="shared" si="3526"/>
        <v>0</v>
      </c>
      <c r="BE1242" s="115">
        <f t="shared" si="3527"/>
        <v>0</v>
      </c>
      <c r="BF1242" s="115">
        <f t="shared" si="3528"/>
        <v>0</v>
      </c>
      <c r="BG1242" s="115">
        <f t="shared" si="3529"/>
        <v>0</v>
      </c>
      <c r="BH1242" s="115">
        <f t="shared" si="3530"/>
        <v>0</v>
      </c>
      <c r="BI1242" s="115">
        <f t="shared" si="3531"/>
        <v>0</v>
      </c>
      <c r="BJ1242" s="115">
        <f t="shared" si="3532"/>
        <v>0</v>
      </c>
      <c r="BK1242" s="115">
        <f t="shared" si="3533"/>
        <v>0</v>
      </c>
      <c r="BL1242" s="115">
        <f t="shared" si="3534"/>
        <v>0</v>
      </c>
      <c r="BM1242" s="115">
        <f t="shared" si="3535"/>
        <v>0</v>
      </c>
      <c r="BN1242" s="115">
        <f t="shared" si="3536"/>
        <v>0</v>
      </c>
      <c r="BO1242" s="115">
        <f t="shared" si="3537"/>
        <v>0</v>
      </c>
      <c r="BP1242" s="115">
        <f t="shared" si="3538"/>
        <v>0</v>
      </c>
      <c r="BQ1242" s="115">
        <f t="shared" si="3539"/>
        <v>0</v>
      </c>
      <c r="BR1242" s="115">
        <f t="shared" si="3540"/>
        <v>0</v>
      </c>
      <c r="BS1242" s="115">
        <f t="shared" si="3541"/>
        <v>0</v>
      </c>
      <c r="BT1242" s="115">
        <f t="shared" si="3542"/>
        <v>0</v>
      </c>
      <c r="BU1242" s="115">
        <f t="shared" si="3543"/>
        <v>0</v>
      </c>
      <c r="BV1242" s="115">
        <f t="shared" si="3675"/>
        <v>0</v>
      </c>
      <c r="BW1242" s="115">
        <f t="shared" si="3544"/>
        <v>0</v>
      </c>
      <c r="BX1242" s="115">
        <f t="shared" si="3545"/>
        <v>0</v>
      </c>
      <c r="BY1242" s="115">
        <f t="shared" si="3546"/>
        <v>0</v>
      </c>
      <c r="BZ1242" s="115">
        <v>0</v>
      </c>
      <c r="CA1242" s="115">
        <f>IFERROR(IF(OR($A1242=2,$A1242=3,$C1242=""),0,IF(E1242="",1,IF(ISERROR(VLOOKUP('Auto-Calculations'!E1242,LEA_ESA_Lookup,2,FALSE)),1,0))),"0*")</f>
        <v>0</v>
      </c>
      <c r="CB1242" s="115">
        <f t="shared" si="3547"/>
        <v>0</v>
      </c>
      <c r="CC1242" s="115">
        <f t="shared" si="3548"/>
        <v>0</v>
      </c>
      <c r="CD1242" s="115">
        <f t="shared" si="3549"/>
        <v>0</v>
      </c>
      <c r="CE1242" s="115">
        <f t="shared" si="3550"/>
        <v>0</v>
      </c>
      <c r="CF1242" s="115">
        <f t="shared" si="3551"/>
        <v>0</v>
      </c>
      <c r="CG1242" s="115">
        <f t="shared" si="3552"/>
        <v>0</v>
      </c>
      <c r="CH1242" s="119">
        <f t="shared" si="3553"/>
        <v>0</v>
      </c>
      <c r="CI1242" s="115">
        <f t="shared" si="3554"/>
        <v>0</v>
      </c>
      <c r="CJ1242" s="115">
        <f t="shared" si="3555"/>
        <v>0</v>
      </c>
      <c r="CK1242" s="115">
        <f t="shared" si="3556"/>
        <v>0</v>
      </c>
      <c r="CL1242" s="115">
        <f t="shared" si="3557"/>
        <v>0</v>
      </c>
      <c r="CM1242" s="115">
        <f t="shared" si="3558"/>
        <v>0</v>
      </c>
      <c r="CN1242" s="115">
        <f>IFERROR(IF(OR($A1242=2,$A1242=3,$C1242=""),0,IF('Auto-Calculations'!Z1242="M",1,0)),"0*")</f>
        <v>0</v>
      </c>
      <c r="CO1242" s="115">
        <f>IFERROR(IF(OR($A1242=2,$A1242=3,$C1242=""),0,IF('Auto-Calculations'!AE1242="M",1,0)),"0*")</f>
        <v>0</v>
      </c>
      <c r="CP1242" s="115">
        <f>IFERROR(IF(OR($A1242=2,$A1242=3,$C1242=""),0,IF('Auto-Calculations'!V1242="M",1,0)),"0*")</f>
        <v>0</v>
      </c>
      <c r="CQ1242" s="115">
        <f>IFERROR(IF(OR($A1242=2,$A1242=3,$C1242=""),0,IF('Auto-Calculations'!W1242="M",1,0)),"0*")</f>
        <v>0</v>
      </c>
      <c r="CR1242" s="115">
        <f>IFERROR(IF(OR($A1242=2,$A1242=3,$C1242=""),0,IF('Auto-Calculations'!X1242="M",1,0)),"0*")</f>
        <v>0</v>
      </c>
      <c r="CS1242" s="115">
        <f>IFERROR(IF(OR($A1242=2,$A1242=3,$C1242=""),0,IF('Auto-Calculations'!Y1242="M",1,0)),"0*")</f>
        <v>0</v>
      </c>
      <c r="CT1242" s="115">
        <f t="shared" si="3559"/>
        <v>0</v>
      </c>
      <c r="CU1242" s="115">
        <f t="shared" si="3560"/>
        <v>0</v>
      </c>
      <c r="CV1242" s="115">
        <f t="shared" si="3561"/>
        <v>0</v>
      </c>
      <c r="CW1242" s="115">
        <f t="shared" si="3562"/>
        <v>0</v>
      </c>
      <c r="CX1242" s="115">
        <f t="shared" si="3563"/>
        <v>0</v>
      </c>
      <c r="CY1242" s="111">
        <f t="shared" si="3564"/>
        <v>0</v>
      </c>
      <c r="CZ1242" s="111">
        <f t="shared" si="3565"/>
        <v>0</v>
      </c>
      <c r="DA1242" s="111">
        <f t="shared" si="3566"/>
        <v>0</v>
      </c>
      <c r="DB1242" s="115">
        <f t="shared" si="3676"/>
        <v>0</v>
      </c>
      <c r="DC1242" s="111">
        <f t="shared" si="3677"/>
        <v>0</v>
      </c>
      <c r="DD1242" s="115">
        <f t="shared" si="3678"/>
        <v>0</v>
      </c>
      <c r="DE1242" s="115">
        <f t="shared" si="3679"/>
        <v>0</v>
      </c>
      <c r="DF1242" s="115">
        <f>IFERROR(IF(OR($A1242=3),0,IF('Auto-Calculations'!Q1242="NA",1,0)),"0*")</f>
        <v>0</v>
      </c>
      <c r="DG1242" s="111"/>
      <c r="DH1242" s="111"/>
      <c r="DI1242" s="111"/>
      <c r="DJ1242" s="111"/>
      <c r="DK1242" s="111"/>
      <c r="DL1242" s="111"/>
      <c r="DM1242" s="111"/>
      <c r="DN1242" s="111"/>
      <c r="DO1242" s="111"/>
      <c r="DP1242" s="111"/>
      <c r="DQ1242" s="120" t="str">
        <f t="shared" si="3680"/>
        <v>0000000000000000000000000000000000000</v>
      </c>
      <c r="DR1242" s="111" t="str">
        <f t="shared" si="3567"/>
        <v>No Error</v>
      </c>
      <c r="DS1242" s="111" t="str">
        <f t="shared" si="3568"/>
        <v>No Error</v>
      </c>
      <c r="DT1242" s="111" t="str">
        <f t="shared" si="3569"/>
        <v>No Error</v>
      </c>
      <c r="DU1242" s="111" t="str">
        <f t="shared" si="3570"/>
        <v>No Error</v>
      </c>
      <c r="DV1242" s="111" t="str">
        <f t="shared" si="3571"/>
        <v>No Error</v>
      </c>
      <c r="DW1242" s="111" t="str">
        <f t="shared" si="3572"/>
        <v>No Error</v>
      </c>
      <c r="DX1242" s="111" t="str">
        <f t="shared" si="3573"/>
        <v>No Error</v>
      </c>
      <c r="DY1242" s="111" t="str">
        <f t="shared" si="3574"/>
        <v>No Error</v>
      </c>
      <c r="DZ1242" s="111" t="str">
        <f t="shared" si="3575"/>
        <v>No Error</v>
      </c>
      <c r="EA1242" s="111" t="str">
        <f t="shared" si="3576"/>
        <v>No Error</v>
      </c>
      <c r="EB1242" s="111" t="str">
        <f t="shared" si="3577"/>
        <v>No Error</v>
      </c>
      <c r="EC1242" s="111" t="str">
        <f t="shared" si="3578"/>
        <v>No Error</v>
      </c>
      <c r="ED1242" s="111" t="str">
        <f t="shared" si="3579"/>
        <v>No Error</v>
      </c>
      <c r="EE1242" s="111" t="str">
        <f t="shared" si="3580"/>
        <v>No Error</v>
      </c>
      <c r="EF1242" s="111" t="str">
        <f t="shared" si="3581"/>
        <v>No Error</v>
      </c>
      <c r="EG1242" s="111" t="str">
        <f t="shared" si="3582"/>
        <v>No Error</v>
      </c>
      <c r="EH1242" s="111" t="str">
        <f t="shared" si="3583"/>
        <v>No Error</v>
      </c>
      <c r="EI1242" s="111" t="str">
        <f t="shared" si="3584"/>
        <v>No Error</v>
      </c>
      <c r="EJ1242" s="111" t="str">
        <f t="shared" si="3585"/>
        <v>No Error</v>
      </c>
      <c r="EK1242" s="111" t="str">
        <f t="shared" si="3586"/>
        <v>No Error</v>
      </c>
      <c r="EL1242" s="111" t="str">
        <f t="shared" si="3587"/>
        <v>No Error</v>
      </c>
      <c r="EM1242" s="111" t="str">
        <f t="shared" si="3588"/>
        <v>No Error</v>
      </c>
      <c r="EN1242" s="111" t="str">
        <f t="shared" si="3589"/>
        <v>No Error</v>
      </c>
      <c r="EO1242" s="111" t="str">
        <f t="shared" si="3590"/>
        <v>No Error</v>
      </c>
      <c r="EP1242" s="111" t="str">
        <f t="shared" si="3591"/>
        <v>No Error</v>
      </c>
      <c r="EQ1242" s="111" t="str">
        <f t="shared" si="3592"/>
        <v>No Error</v>
      </c>
      <c r="ER1242" s="111" t="str">
        <f t="shared" si="3593"/>
        <v>No Error</v>
      </c>
      <c r="ES1242" s="111" t="str">
        <f t="shared" si="3594"/>
        <v>No Error</v>
      </c>
      <c r="ET1242" s="111" t="str">
        <f t="shared" si="3595"/>
        <v>No Error</v>
      </c>
      <c r="EU1242" s="111" t="str">
        <f t="shared" si="3596"/>
        <v>No Error</v>
      </c>
      <c r="EV1242" s="111" t="str">
        <f t="shared" si="3597"/>
        <v>No Error</v>
      </c>
      <c r="EW1242" s="111" t="str">
        <f t="shared" si="3598"/>
        <v>No Error</v>
      </c>
      <c r="EX1242" s="111" t="str">
        <f t="shared" si="3599"/>
        <v>No Error</v>
      </c>
      <c r="EY1242" s="111" t="str">
        <f t="shared" si="3600"/>
        <v>No Error</v>
      </c>
      <c r="EZ1242" s="111" t="str">
        <f t="shared" si="3601"/>
        <v>No Error</v>
      </c>
      <c r="FA1242" s="111" t="str">
        <f t="shared" si="3602"/>
        <v>No Error</v>
      </c>
      <c r="FB1242" s="111" t="str">
        <f t="shared" si="3603"/>
        <v>No Error</v>
      </c>
      <c r="FC1242" s="111" t="str">
        <f t="shared" si="3604"/>
        <v>No Error</v>
      </c>
      <c r="FD1242" s="111" t="str">
        <f t="shared" si="3605"/>
        <v>No Error</v>
      </c>
      <c r="FE1242" s="111" t="str">
        <f t="shared" si="3606"/>
        <v>No Error</v>
      </c>
      <c r="FF1242" s="111" t="str">
        <f t="shared" si="3607"/>
        <v>No Error</v>
      </c>
      <c r="FG1242" s="111" t="str">
        <f t="shared" si="3608"/>
        <v>No Error</v>
      </c>
      <c r="FH1242" s="111" t="str">
        <f t="shared" si="3609"/>
        <v>No Error</v>
      </c>
      <c r="FI1242" s="111" t="str">
        <f t="shared" si="3610"/>
        <v>No Error</v>
      </c>
      <c r="FJ1242" s="111" t="str">
        <f t="shared" si="3611"/>
        <v>No Error</v>
      </c>
      <c r="FK1242" s="111" t="str">
        <f t="shared" si="3612"/>
        <v>No Error</v>
      </c>
      <c r="FL1242" s="111" t="str">
        <f t="shared" si="3613"/>
        <v>No Error</v>
      </c>
      <c r="FM1242" s="111" t="str">
        <f t="shared" si="3614"/>
        <v>No Error</v>
      </c>
      <c r="FN1242" s="111" t="str">
        <f t="shared" si="3615"/>
        <v>No Error</v>
      </c>
      <c r="FO1242" s="111" t="str">
        <f t="shared" si="3616"/>
        <v>No Error</v>
      </c>
      <c r="FP1242" s="111" t="str">
        <f t="shared" si="3617"/>
        <v>No Error</v>
      </c>
      <c r="FQ1242" s="111" t="str">
        <f t="shared" si="3618"/>
        <v>No Error</v>
      </c>
      <c r="FR1242" s="111" t="str">
        <f t="shared" si="3619"/>
        <v>No Error</v>
      </c>
      <c r="FS1242" s="111" t="str">
        <f t="shared" si="3620"/>
        <v>No Error</v>
      </c>
      <c r="FT1242" s="111" t="str">
        <f t="shared" si="3621"/>
        <v>No Error</v>
      </c>
      <c r="FU1242" s="111" t="str">
        <f t="shared" si="3622"/>
        <v>No Error</v>
      </c>
      <c r="FV1242" s="111" t="str">
        <f t="shared" si="3623"/>
        <v>No Error</v>
      </c>
      <c r="FW1242" s="111" t="str">
        <f t="shared" si="3624"/>
        <v>No Error</v>
      </c>
      <c r="FX1242" s="111" t="str">
        <f t="shared" si="3625"/>
        <v>No Error</v>
      </c>
      <c r="FY1242" s="111" t="str">
        <f t="shared" si="3626"/>
        <v>No Error</v>
      </c>
      <c r="FZ1242" s="111" t="str">
        <f t="shared" si="3627"/>
        <v>No Error</v>
      </c>
      <c r="GA1242" s="111" t="str">
        <f t="shared" si="3628"/>
        <v>No Error</v>
      </c>
      <c r="GB1242" s="111" t="str">
        <f t="shared" si="3629"/>
        <v>No Error</v>
      </c>
      <c r="GC1242" s="111" t="str">
        <f t="shared" si="3630"/>
        <v>No Error</v>
      </c>
      <c r="GD1242" s="111" t="str">
        <f t="shared" si="3631"/>
        <v>No Error</v>
      </c>
      <c r="GE1242" s="111" t="str">
        <f t="shared" si="3632"/>
        <v>No Error</v>
      </c>
      <c r="GF1242" s="111" t="str">
        <f t="shared" si="3633"/>
        <v>No Error</v>
      </c>
      <c r="GG1242" s="111" t="str">
        <f t="shared" si="3634"/>
        <v>No Error</v>
      </c>
      <c r="GH1242" s="111" t="str">
        <f t="shared" si="3635"/>
        <v>No Error</v>
      </c>
      <c r="GI1242" s="111" t="str">
        <f t="shared" si="3636"/>
        <v>No Error</v>
      </c>
      <c r="GJ1242" s="111" t="str">
        <f t="shared" si="3637"/>
        <v>No Error</v>
      </c>
      <c r="GK1242" s="111" t="str">
        <f t="shared" si="3638"/>
        <v>No Error</v>
      </c>
      <c r="GL1242" s="111" t="str">
        <f t="shared" si="3639"/>
        <v>No Error</v>
      </c>
      <c r="GM1242" s="111" t="str">
        <f t="shared" si="3640"/>
        <v>No Error</v>
      </c>
      <c r="GN1242" s="111" t="str">
        <f t="shared" si="3641"/>
        <v>No Error</v>
      </c>
      <c r="GO1242" s="111" t="str">
        <f t="shared" si="3642"/>
        <v>No Error</v>
      </c>
      <c r="GP1242" s="111" t="str">
        <f t="shared" si="3642"/>
        <v>No Error</v>
      </c>
      <c r="GQ1242" s="111">
        <f t="shared" si="3643"/>
        <v>0</v>
      </c>
      <c r="GR1242" s="111">
        <f t="shared" si="3644"/>
        <v>0</v>
      </c>
      <c r="GS1242" s="111" t="str">
        <f t="shared" si="3645"/>
        <v/>
      </c>
      <c r="GT1242" s="111">
        <f t="shared" si="3646"/>
        <v>0</v>
      </c>
      <c r="GU1242" s="111">
        <f t="shared" si="3647"/>
        <v>0</v>
      </c>
      <c r="GV1242" s="111">
        <f t="shared" si="3681"/>
        <v>0</v>
      </c>
      <c r="GW1242" s="121" t="str">
        <f>IF(OR($A1242=2,$A1242=3),"",'SEA Detail'!CB1304)</f>
        <v>.</v>
      </c>
      <c r="GX1242" s="111">
        <f t="shared" si="3682"/>
        <v>0</v>
      </c>
      <c r="GY1242" s="111">
        <f t="shared" si="3683"/>
        <v>0</v>
      </c>
      <c r="GZ1242" s="111">
        <f t="shared" si="3684"/>
        <v>0</v>
      </c>
      <c r="HA1242" s="111">
        <f t="shared" si="3685"/>
        <v>0</v>
      </c>
      <c r="HB1242" s="111">
        <f t="shared" si="3648"/>
        <v>0</v>
      </c>
      <c r="HC1242" s="111">
        <f t="shared" si="3649"/>
        <v>0</v>
      </c>
      <c r="HD1242" s="111">
        <f t="shared" si="3650"/>
        <v>0</v>
      </c>
      <c r="HE1242" s="111">
        <f t="shared" si="3651"/>
        <v>0</v>
      </c>
      <c r="HF1242" s="111">
        <f t="shared" si="3652"/>
        <v>0</v>
      </c>
      <c r="HG1242" s="111">
        <f t="shared" si="3653"/>
        <v>0</v>
      </c>
      <c r="HH1242" s="111">
        <f t="shared" si="3654"/>
        <v>0</v>
      </c>
      <c r="HI1242" s="111">
        <f t="shared" si="3655"/>
        <v>0</v>
      </c>
      <c r="HJ1242" s="111">
        <f t="shared" si="3656"/>
        <v>0</v>
      </c>
      <c r="HK1242" s="111">
        <f t="shared" si="3657"/>
        <v>0</v>
      </c>
      <c r="HL1242" s="111">
        <f t="shared" si="3658"/>
        <v>0</v>
      </c>
      <c r="HM1242" s="111">
        <f t="shared" si="3659"/>
        <v>0</v>
      </c>
      <c r="HN1242" s="111">
        <f t="shared" si="3660"/>
        <v>0</v>
      </c>
      <c r="HO1242" s="111">
        <f t="shared" si="3661"/>
        <v>0</v>
      </c>
      <c r="HP1242" s="111">
        <f t="shared" si="3662"/>
        <v>0</v>
      </c>
      <c r="HQ1242" s="111">
        <f t="shared" si="3663"/>
        <v>0</v>
      </c>
      <c r="HR1242" s="111">
        <f t="shared" si="3664"/>
        <v>0</v>
      </c>
      <c r="HS1242" s="111">
        <f t="shared" si="3665"/>
        <v>0</v>
      </c>
      <c r="HT1242" s="111">
        <f t="shared" si="3666"/>
        <v>0</v>
      </c>
      <c r="HU1242" s="111">
        <f t="shared" si="3667"/>
        <v>0</v>
      </c>
      <c r="HV1242" s="111">
        <f t="shared" si="3668"/>
        <v>0</v>
      </c>
      <c r="HW1242" s="111">
        <f t="shared" si="3669"/>
        <v>0</v>
      </c>
      <c r="HX1242" s="111">
        <f t="shared" si="3670"/>
        <v>0</v>
      </c>
      <c r="HY1242" s="111">
        <f>IF(AND(OR($A1242=2,$E1242=""),NOT(ISBLANK('Base Data'!I1243))),1,IF(OR($A1242=2,$C1242="",$E1242=""),0,1))</f>
        <v>0</v>
      </c>
      <c r="HZ1242" s="111"/>
      <c r="IA1242" s="111"/>
      <c r="IB1242" s="111"/>
      <c r="IC1242" s="111">
        <f>IF('Base Data'!C1243="",0,IF('Base Data'!D1243="",1,0))</f>
        <v>0</v>
      </c>
    </row>
    <row r="1243" spans="1:237" x14ac:dyDescent="0.25">
      <c r="A1243" s="116" t="str">
        <f>IF(NOT(ISBLANK('Base Data'!A1244)),'Base Data'!A1244,"")</f>
        <v/>
      </c>
      <c r="B1243" s="116" t="str">
        <f>IF(NOT(ISBLANK('Base Data'!B1244)),'Base Data'!B1244,"")</f>
        <v/>
      </c>
      <c r="C1243" s="125" t="str">
        <f>IF(NOT(ISBLANK('Base Data'!C1244)),'Base Data'!C1244,"")</f>
        <v/>
      </c>
      <c r="D1243" s="125" t="str">
        <f>IF(NOT(ISBLANK('Base Data'!D1244)),'Base Data'!D1244,"")</f>
        <v/>
      </c>
      <c r="E1243" s="116" t="str">
        <f>IF(NOT(ISBLANK('Base Data'!E1244)),'Base Data'!E1244,"")</f>
        <v/>
      </c>
      <c r="F1243" s="117" t="str">
        <f>IF(NOT(ISBLANK('Base Data'!F1244)),'Base Data'!F1244,"")</f>
        <v/>
      </c>
      <c r="G1243" s="117" t="str">
        <f>IF(NOT(ISBLANK('Base Data'!G1244)),'Base Data'!G1244,"")</f>
        <v/>
      </c>
      <c r="H1243" s="188">
        <f t="shared" si="3502"/>
        <v>0</v>
      </c>
      <c r="I1243" s="117" t="str">
        <f>IF(NOT(ISBLANK('Base Data'!H1244)),'Base Data'!H1244,"")</f>
        <v/>
      </c>
      <c r="J1243" s="188">
        <f>IF(AND(ISNUMBER(I1243),ISNUMBER(#REF!)),I1243-#REF!,IF(AND(NOT(ISNUMBER(I1243)),NOT(ISNUMBER(#REF!))),0,IF(NOT(ISNUMBER(I1243)),-#REF!,IF(NOT(ISNUMBER(#REF!)),I1243,0))))</f>
        <v>0</v>
      </c>
      <c r="K1243" s="188">
        <f t="shared" si="3503"/>
        <v>0</v>
      </c>
      <c r="L1243" s="188">
        <f t="shared" si="3671"/>
        <v>0</v>
      </c>
      <c r="M1243" s="116" t="str">
        <f>IF(NOT(ISBLANK('Base Data'!I1244)),'Base Data'!I1244,"")</f>
        <v/>
      </c>
      <c r="N1243" s="116" t="str">
        <f>IF(NOT(ISBLANK('Base Data'!J1244)),'Base Data'!J1244,"")</f>
        <v/>
      </c>
      <c r="O1243" s="117" t="str">
        <f>IF(NOT(ISBLANK('Base Data'!K1244)),'Base Data'!K1244,"")</f>
        <v/>
      </c>
      <c r="P1243" s="191">
        <f t="shared" si="3504"/>
        <v>0</v>
      </c>
      <c r="Q1243" s="116" t="str">
        <f>IF(NOT(ISBLANK('Base Data'!L1244)),'Base Data'!L1244,"")</f>
        <v/>
      </c>
      <c r="R1243" s="116" t="str">
        <f>IF(NOT(ISBLANK('Base Data'!M1244)),'Base Data'!M1244,"")</f>
        <v/>
      </c>
      <c r="S1243" s="116" t="str">
        <f>IF(NOT(ISBLANK('Base Data'!N1244)),'Base Data'!N1244,"")</f>
        <v/>
      </c>
      <c r="T1243" s="117" t="str">
        <f>IF(NOT(ISBLANK('Base Data'!O1244)),'Base Data'!O1244,"")</f>
        <v/>
      </c>
      <c r="U1243" s="116" t="str">
        <f>IF(NOT(ISBLANK('Base Data'!P1244)),'Base Data'!P1244,"")</f>
        <v/>
      </c>
      <c r="V1243" s="116" t="str">
        <f>IF(NOT(ISBLANK('Base Data'!Q1244)),'Base Data'!Q1244,"")</f>
        <v/>
      </c>
      <c r="W1243" s="116" t="str">
        <f>IF(NOT(ISBLANK('Base Data'!R1244)),'Base Data'!R1244,"")</f>
        <v/>
      </c>
      <c r="X1243" s="116" t="str">
        <f>IF(NOT(ISBLANK('Base Data'!S1244)),'Base Data'!S1244,"")</f>
        <v/>
      </c>
      <c r="Y1243" s="116" t="str">
        <f>IF(NOT(ISBLANK('Base Data'!T1244)),'Base Data'!T1244,"")</f>
        <v/>
      </c>
      <c r="Z1243" s="117" t="str">
        <f>IF(NOT(ISBLANK('Base Data'!U1244)),'Base Data'!U1244,"")</f>
        <v/>
      </c>
      <c r="AA1243" s="191">
        <f t="shared" si="3505"/>
        <v>0</v>
      </c>
      <c r="AB1243" s="116" t="str">
        <f>IF(NOT(ISBLANK('Base Data'!V1244)),'Base Data'!V1244,"")</f>
        <v/>
      </c>
      <c r="AC1243" s="117" t="str">
        <f>IF(NOT(ISBLANK('Base Data'!W1244)),'Base Data'!W1244,"")</f>
        <v/>
      </c>
      <c r="AD1243" s="191">
        <f t="shared" si="3506"/>
        <v>0</v>
      </c>
      <c r="AE1243" s="118" t="str">
        <f>IF(NOT(ISBLANK('Base Data'!X1244)),'Base Data'!X1244,"")</f>
        <v/>
      </c>
      <c r="AF1243" s="118" t="str">
        <f>IF(NOT(ISBLANK('Base Data'!Y1244)),'Base Data'!Y1244,"")</f>
        <v/>
      </c>
      <c r="AG1243" s="121" t="str">
        <f>IF(OR($A1243=2),"",'SEA Detail'!CB1305)</f>
        <v>.</v>
      </c>
      <c r="AH1243" s="115">
        <f t="shared" si="3507"/>
        <v>0</v>
      </c>
      <c r="AI1243" s="115">
        <f t="shared" si="3508"/>
        <v>0</v>
      </c>
      <c r="AJ1243" s="115">
        <f t="shared" si="3509"/>
        <v>0</v>
      </c>
      <c r="AK1243" s="115">
        <f t="shared" si="3672"/>
        <v>0</v>
      </c>
      <c r="AL1243" s="115">
        <f t="shared" si="3510"/>
        <v>0</v>
      </c>
      <c r="AM1243" s="115">
        <f t="shared" si="3673"/>
        <v>0</v>
      </c>
      <c r="AN1243" s="115">
        <f t="shared" si="3511"/>
        <v>0</v>
      </c>
      <c r="AO1243" s="115">
        <f t="shared" si="3512"/>
        <v>0</v>
      </c>
      <c r="AP1243" s="115">
        <f t="shared" si="3513"/>
        <v>0</v>
      </c>
      <c r="AQ1243" s="115">
        <f t="shared" si="3514"/>
        <v>0</v>
      </c>
      <c r="AR1243" s="115">
        <f t="shared" si="3515"/>
        <v>0</v>
      </c>
      <c r="AS1243" s="115">
        <f t="shared" si="3516"/>
        <v>0</v>
      </c>
      <c r="AT1243" s="115">
        <f t="shared" si="3517"/>
        <v>0</v>
      </c>
      <c r="AU1243" s="115">
        <f t="shared" si="3518"/>
        <v>0</v>
      </c>
      <c r="AV1243" s="115">
        <f t="shared" si="3519"/>
        <v>0</v>
      </c>
      <c r="AW1243" s="115">
        <f t="shared" si="3520"/>
        <v>0</v>
      </c>
      <c r="AX1243" s="115">
        <f t="shared" si="3521"/>
        <v>0</v>
      </c>
      <c r="AY1243" s="115">
        <f t="shared" si="3522"/>
        <v>0</v>
      </c>
      <c r="AZ1243" s="115">
        <f t="shared" si="3523"/>
        <v>0</v>
      </c>
      <c r="BA1243" s="115">
        <f t="shared" si="3674"/>
        <v>0</v>
      </c>
      <c r="BB1243" s="115">
        <f t="shared" si="3524"/>
        <v>0</v>
      </c>
      <c r="BC1243" s="115">
        <f t="shared" si="3525"/>
        <v>0</v>
      </c>
      <c r="BD1243" s="115">
        <f t="shared" si="3526"/>
        <v>0</v>
      </c>
      <c r="BE1243" s="115">
        <f t="shared" si="3527"/>
        <v>0</v>
      </c>
      <c r="BF1243" s="115">
        <f t="shared" si="3528"/>
        <v>0</v>
      </c>
      <c r="BG1243" s="115">
        <f t="shared" si="3529"/>
        <v>0</v>
      </c>
      <c r="BH1243" s="115">
        <f t="shared" si="3530"/>
        <v>0</v>
      </c>
      <c r="BI1243" s="115">
        <f t="shared" si="3531"/>
        <v>0</v>
      </c>
      <c r="BJ1243" s="115">
        <f t="shared" si="3532"/>
        <v>0</v>
      </c>
      <c r="BK1243" s="115">
        <f t="shared" si="3533"/>
        <v>0</v>
      </c>
      <c r="BL1243" s="115">
        <f t="shared" si="3534"/>
        <v>0</v>
      </c>
      <c r="BM1243" s="115">
        <f t="shared" si="3535"/>
        <v>0</v>
      </c>
      <c r="BN1243" s="115">
        <f t="shared" si="3536"/>
        <v>0</v>
      </c>
      <c r="BO1243" s="115">
        <f t="shared" si="3537"/>
        <v>0</v>
      </c>
      <c r="BP1243" s="115">
        <f t="shared" si="3538"/>
        <v>0</v>
      </c>
      <c r="BQ1243" s="115">
        <f t="shared" si="3539"/>
        <v>0</v>
      </c>
      <c r="BR1243" s="115">
        <f t="shared" si="3540"/>
        <v>0</v>
      </c>
      <c r="BS1243" s="115">
        <f t="shared" si="3541"/>
        <v>0</v>
      </c>
      <c r="BT1243" s="115">
        <f t="shared" si="3542"/>
        <v>0</v>
      </c>
      <c r="BU1243" s="115">
        <f t="shared" si="3543"/>
        <v>0</v>
      </c>
      <c r="BV1243" s="115">
        <f t="shared" si="3675"/>
        <v>0</v>
      </c>
      <c r="BW1243" s="115">
        <f t="shared" si="3544"/>
        <v>0</v>
      </c>
      <c r="BX1243" s="115">
        <f t="shared" si="3545"/>
        <v>0</v>
      </c>
      <c r="BY1243" s="115">
        <f t="shared" si="3546"/>
        <v>0</v>
      </c>
      <c r="BZ1243" s="115">
        <v>0</v>
      </c>
      <c r="CA1243" s="115">
        <f>IFERROR(IF(OR($A1243=2,$A1243=3,$C1243=""),0,IF(E1243="",1,IF(ISERROR(VLOOKUP('Auto-Calculations'!E1243,LEA_ESA_Lookup,2,FALSE)),1,0))),"0*")</f>
        <v>0</v>
      </c>
      <c r="CB1243" s="115">
        <f t="shared" si="3547"/>
        <v>0</v>
      </c>
      <c r="CC1243" s="115">
        <f t="shared" si="3548"/>
        <v>0</v>
      </c>
      <c r="CD1243" s="115">
        <f t="shared" si="3549"/>
        <v>0</v>
      </c>
      <c r="CE1243" s="115">
        <f t="shared" si="3550"/>
        <v>0</v>
      </c>
      <c r="CF1243" s="115">
        <f t="shared" si="3551"/>
        <v>0</v>
      </c>
      <c r="CG1243" s="115">
        <f t="shared" si="3552"/>
        <v>0</v>
      </c>
      <c r="CH1243" s="119">
        <f t="shared" si="3553"/>
        <v>0</v>
      </c>
      <c r="CI1243" s="115">
        <f t="shared" si="3554"/>
        <v>0</v>
      </c>
      <c r="CJ1243" s="115">
        <f t="shared" si="3555"/>
        <v>0</v>
      </c>
      <c r="CK1243" s="115">
        <f t="shared" si="3556"/>
        <v>0</v>
      </c>
      <c r="CL1243" s="115">
        <f t="shared" si="3557"/>
        <v>0</v>
      </c>
      <c r="CM1243" s="115">
        <f t="shared" si="3558"/>
        <v>0</v>
      </c>
      <c r="CN1243" s="115">
        <f>IFERROR(IF(OR($A1243=2,$A1243=3,$C1243=""),0,IF('Auto-Calculations'!Z1243="M",1,0)),"0*")</f>
        <v>0</v>
      </c>
      <c r="CO1243" s="115">
        <f>IFERROR(IF(OR($A1243=2,$A1243=3,$C1243=""),0,IF('Auto-Calculations'!AE1243="M",1,0)),"0*")</f>
        <v>0</v>
      </c>
      <c r="CP1243" s="115">
        <f>IFERROR(IF(OR($A1243=2,$A1243=3,$C1243=""),0,IF('Auto-Calculations'!V1243="M",1,0)),"0*")</f>
        <v>0</v>
      </c>
      <c r="CQ1243" s="115">
        <f>IFERROR(IF(OR($A1243=2,$A1243=3,$C1243=""),0,IF('Auto-Calculations'!W1243="M",1,0)),"0*")</f>
        <v>0</v>
      </c>
      <c r="CR1243" s="115">
        <f>IFERROR(IF(OR($A1243=2,$A1243=3,$C1243=""),0,IF('Auto-Calculations'!X1243="M",1,0)),"0*")</f>
        <v>0</v>
      </c>
      <c r="CS1243" s="115">
        <f>IFERROR(IF(OR($A1243=2,$A1243=3,$C1243=""),0,IF('Auto-Calculations'!Y1243="M",1,0)),"0*")</f>
        <v>0</v>
      </c>
      <c r="CT1243" s="115">
        <f t="shared" si="3559"/>
        <v>0</v>
      </c>
      <c r="CU1243" s="115">
        <f t="shared" si="3560"/>
        <v>0</v>
      </c>
      <c r="CV1243" s="115">
        <f t="shared" si="3561"/>
        <v>0</v>
      </c>
      <c r="CW1243" s="115">
        <f t="shared" si="3562"/>
        <v>0</v>
      </c>
      <c r="CX1243" s="115">
        <f t="shared" si="3563"/>
        <v>0</v>
      </c>
      <c r="CY1243" s="111">
        <f t="shared" si="3564"/>
        <v>0</v>
      </c>
      <c r="CZ1243" s="111">
        <f t="shared" si="3565"/>
        <v>0</v>
      </c>
      <c r="DA1243" s="111">
        <f t="shared" si="3566"/>
        <v>0</v>
      </c>
      <c r="DB1243" s="115">
        <f t="shared" si="3676"/>
        <v>0</v>
      </c>
      <c r="DC1243" s="111">
        <f t="shared" si="3677"/>
        <v>0</v>
      </c>
      <c r="DD1243" s="115">
        <f t="shared" si="3678"/>
        <v>0</v>
      </c>
      <c r="DE1243" s="115">
        <f t="shared" si="3679"/>
        <v>0</v>
      </c>
      <c r="DF1243" s="115">
        <f>IFERROR(IF(OR($A1243=3),0,IF('Auto-Calculations'!Q1243="NA",1,0)),"0*")</f>
        <v>0</v>
      </c>
      <c r="DG1243" s="111"/>
      <c r="DH1243" s="111"/>
      <c r="DI1243" s="111"/>
      <c r="DJ1243" s="111"/>
      <c r="DK1243" s="111"/>
      <c r="DL1243" s="111"/>
      <c r="DM1243" s="111"/>
      <c r="DN1243" s="111"/>
      <c r="DO1243" s="111"/>
      <c r="DP1243" s="111"/>
      <c r="DQ1243" s="120" t="str">
        <f t="shared" si="3680"/>
        <v>0000000000000000000000000000000000000</v>
      </c>
      <c r="DR1243" s="111" t="str">
        <f t="shared" si="3567"/>
        <v>No Error</v>
      </c>
      <c r="DS1243" s="111" t="str">
        <f t="shared" si="3568"/>
        <v>No Error</v>
      </c>
      <c r="DT1243" s="111" t="str">
        <f t="shared" si="3569"/>
        <v>No Error</v>
      </c>
      <c r="DU1243" s="111" t="str">
        <f t="shared" si="3570"/>
        <v>No Error</v>
      </c>
      <c r="DV1243" s="111" t="str">
        <f t="shared" si="3571"/>
        <v>No Error</v>
      </c>
      <c r="DW1243" s="111" t="str">
        <f t="shared" si="3572"/>
        <v>No Error</v>
      </c>
      <c r="DX1243" s="111" t="str">
        <f t="shared" si="3573"/>
        <v>No Error</v>
      </c>
      <c r="DY1243" s="111" t="str">
        <f t="shared" si="3574"/>
        <v>No Error</v>
      </c>
      <c r="DZ1243" s="111" t="str">
        <f t="shared" si="3575"/>
        <v>No Error</v>
      </c>
      <c r="EA1243" s="111" t="str">
        <f t="shared" si="3576"/>
        <v>No Error</v>
      </c>
      <c r="EB1243" s="111" t="str">
        <f t="shared" si="3577"/>
        <v>No Error</v>
      </c>
      <c r="EC1243" s="111" t="str">
        <f t="shared" si="3578"/>
        <v>No Error</v>
      </c>
      <c r="ED1243" s="111" t="str">
        <f t="shared" si="3579"/>
        <v>No Error</v>
      </c>
      <c r="EE1243" s="111" t="str">
        <f t="shared" si="3580"/>
        <v>No Error</v>
      </c>
      <c r="EF1243" s="111" t="str">
        <f t="shared" si="3581"/>
        <v>No Error</v>
      </c>
      <c r="EG1243" s="111" t="str">
        <f t="shared" si="3582"/>
        <v>No Error</v>
      </c>
      <c r="EH1243" s="111" t="str">
        <f t="shared" si="3583"/>
        <v>No Error</v>
      </c>
      <c r="EI1243" s="111" t="str">
        <f t="shared" si="3584"/>
        <v>No Error</v>
      </c>
      <c r="EJ1243" s="111" t="str">
        <f t="shared" si="3585"/>
        <v>No Error</v>
      </c>
      <c r="EK1243" s="111" t="str">
        <f t="shared" si="3586"/>
        <v>No Error</v>
      </c>
      <c r="EL1243" s="111" t="str">
        <f t="shared" si="3587"/>
        <v>No Error</v>
      </c>
      <c r="EM1243" s="111" t="str">
        <f t="shared" si="3588"/>
        <v>No Error</v>
      </c>
      <c r="EN1243" s="111" t="str">
        <f t="shared" si="3589"/>
        <v>No Error</v>
      </c>
      <c r="EO1243" s="111" t="str">
        <f t="shared" si="3590"/>
        <v>No Error</v>
      </c>
      <c r="EP1243" s="111" t="str">
        <f t="shared" si="3591"/>
        <v>No Error</v>
      </c>
      <c r="EQ1243" s="111" t="str">
        <f t="shared" si="3592"/>
        <v>No Error</v>
      </c>
      <c r="ER1243" s="111" t="str">
        <f t="shared" si="3593"/>
        <v>No Error</v>
      </c>
      <c r="ES1243" s="111" t="str">
        <f t="shared" si="3594"/>
        <v>No Error</v>
      </c>
      <c r="ET1243" s="111" t="str">
        <f t="shared" si="3595"/>
        <v>No Error</v>
      </c>
      <c r="EU1243" s="111" t="str">
        <f t="shared" si="3596"/>
        <v>No Error</v>
      </c>
      <c r="EV1243" s="111" t="str">
        <f t="shared" si="3597"/>
        <v>No Error</v>
      </c>
      <c r="EW1243" s="111" t="str">
        <f t="shared" si="3598"/>
        <v>No Error</v>
      </c>
      <c r="EX1243" s="111" t="str">
        <f t="shared" si="3599"/>
        <v>No Error</v>
      </c>
      <c r="EY1243" s="111" t="str">
        <f t="shared" si="3600"/>
        <v>No Error</v>
      </c>
      <c r="EZ1243" s="111" t="str">
        <f t="shared" si="3601"/>
        <v>No Error</v>
      </c>
      <c r="FA1243" s="111" t="str">
        <f t="shared" si="3602"/>
        <v>No Error</v>
      </c>
      <c r="FB1243" s="111" t="str">
        <f t="shared" si="3603"/>
        <v>No Error</v>
      </c>
      <c r="FC1243" s="111" t="str">
        <f t="shared" si="3604"/>
        <v>No Error</v>
      </c>
      <c r="FD1243" s="111" t="str">
        <f t="shared" si="3605"/>
        <v>No Error</v>
      </c>
      <c r="FE1243" s="111" t="str">
        <f t="shared" si="3606"/>
        <v>No Error</v>
      </c>
      <c r="FF1243" s="111" t="str">
        <f t="shared" si="3607"/>
        <v>No Error</v>
      </c>
      <c r="FG1243" s="111" t="str">
        <f t="shared" si="3608"/>
        <v>No Error</v>
      </c>
      <c r="FH1243" s="111" t="str">
        <f t="shared" si="3609"/>
        <v>No Error</v>
      </c>
      <c r="FI1243" s="111" t="str">
        <f t="shared" si="3610"/>
        <v>No Error</v>
      </c>
      <c r="FJ1243" s="111" t="str">
        <f t="shared" si="3611"/>
        <v>No Error</v>
      </c>
      <c r="FK1243" s="111" t="str">
        <f t="shared" si="3612"/>
        <v>No Error</v>
      </c>
      <c r="FL1243" s="111" t="str">
        <f t="shared" si="3613"/>
        <v>No Error</v>
      </c>
      <c r="FM1243" s="111" t="str">
        <f t="shared" si="3614"/>
        <v>No Error</v>
      </c>
      <c r="FN1243" s="111" t="str">
        <f t="shared" si="3615"/>
        <v>No Error</v>
      </c>
      <c r="FO1243" s="111" t="str">
        <f t="shared" si="3616"/>
        <v>No Error</v>
      </c>
      <c r="FP1243" s="111" t="str">
        <f t="shared" si="3617"/>
        <v>No Error</v>
      </c>
      <c r="FQ1243" s="111" t="str">
        <f t="shared" si="3618"/>
        <v>No Error</v>
      </c>
      <c r="FR1243" s="111" t="str">
        <f t="shared" si="3619"/>
        <v>No Error</v>
      </c>
      <c r="FS1243" s="111" t="str">
        <f t="shared" si="3620"/>
        <v>No Error</v>
      </c>
      <c r="FT1243" s="111" t="str">
        <f t="shared" si="3621"/>
        <v>No Error</v>
      </c>
      <c r="FU1243" s="111" t="str">
        <f t="shared" si="3622"/>
        <v>No Error</v>
      </c>
      <c r="FV1243" s="111" t="str">
        <f t="shared" si="3623"/>
        <v>No Error</v>
      </c>
      <c r="FW1243" s="111" t="str">
        <f t="shared" si="3624"/>
        <v>No Error</v>
      </c>
      <c r="FX1243" s="111" t="str">
        <f t="shared" si="3625"/>
        <v>No Error</v>
      </c>
      <c r="FY1243" s="111" t="str">
        <f t="shared" si="3626"/>
        <v>No Error</v>
      </c>
      <c r="FZ1243" s="111" t="str">
        <f t="shared" si="3627"/>
        <v>No Error</v>
      </c>
      <c r="GA1243" s="111" t="str">
        <f t="shared" si="3628"/>
        <v>No Error</v>
      </c>
      <c r="GB1243" s="111" t="str">
        <f t="shared" si="3629"/>
        <v>No Error</v>
      </c>
      <c r="GC1243" s="111" t="str">
        <f t="shared" si="3630"/>
        <v>No Error</v>
      </c>
      <c r="GD1243" s="111" t="str">
        <f t="shared" si="3631"/>
        <v>No Error</v>
      </c>
      <c r="GE1243" s="111" t="str">
        <f t="shared" si="3632"/>
        <v>No Error</v>
      </c>
      <c r="GF1243" s="111" t="str">
        <f t="shared" si="3633"/>
        <v>No Error</v>
      </c>
      <c r="GG1243" s="111" t="str">
        <f t="shared" si="3634"/>
        <v>No Error</v>
      </c>
      <c r="GH1243" s="111" t="str">
        <f t="shared" si="3635"/>
        <v>No Error</v>
      </c>
      <c r="GI1243" s="111" t="str">
        <f t="shared" si="3636"/>
        <v>No Error</v>
      </c>
      <c r="GJ1243" s="111" t="str">
        <f t="shared" si="3637"/>
        <v>No Error</v>
      </c>
      <c r="GK1243" s="111" t="str">
        <f t="shared" si="3638"/>
        <v>No Error</v>
      </c>
      <c r="GL1243" s="111" t="str">
        <f t="shared" si="3639"/>
        <v>No Error</v>
      </c>
      <c r="GM1243" s="111" t="str">
        <f t="shared" si="3640"/>
        <v>No Error</v>
      </c>
      <c r="GN1243" s="111" t="str">
        <f t="shared" si="3641"/>
        <v>No Error</v>
      </c>
      <c r="GO1243" s="111" t="str">
        <f t="shared" si="3642"/>
        <v>No Error</v>
      </c>
      <c r="GP1243" s="111" t="str">
        <f t="shared" si="3642"/>
        <v>No Error</v>
      </c>
      <c r="GQ1243" s="111">
        <f t="shared" si="3643"/>
        <v>0</v>
      </c>
      <c r="GR1243" s="111">
        <f t="shared" si="3644"/>
        <v>0</v>
      </c>
      <c r="GS1243" s="111" t="str">
        <f t="shared" si="3645"/>
        <v/>
      </c>
      <c r="GT1243" s="111">
        <f t="shared" si="3646"/>
        <v>0</v>
      </c>
      <c r="GU1243" s="111">
        <f t="shared" si="3647"/>
        <v>0</v>
      </c>
      <c r="GV1243" s="111">
        <f t="shared" si="3681"/>
        <v>0</v>
      </c>
      <c r="GW1243" s="121" t="str">
        <f>IF(OR($A1243=2,$A1243=3),"",'SEA Detail'!CB1305)</f>
        <v>.</v>
      </c>
      <c r="GX1243" s="111">
        <f t="shared" si="3682"/>
        <v>0</v>
      </c>
      <c r="GY1243" s="111">
        <f t="shared" si="3683"/>
        <v>0</v>
      </c>
      <c r="GZ1243" s="111">
        <f t="shared" si="3684"/>
        <v>0</v>
      </c>
      <c r="HA1243" s="111">
        <f t="shared" si="3685"/>
        <v>0</v>
      </c>
      <c r="HB1243" s="111">
        <f t="shared" si="3648"/>
        <v>0</v>
      </c>
      <c r="HC1243" s="111">
        <f t="shared" si="3649"/>
        <v>0</v>
      </c>
      <c r="HD1243" s="111">
        <f t="shared" si="3650"/>
        <v>0</v>
      </c>
      <c r="HE1243" s="111">
        <f t="shared" si="3651"/>
        <v>0</v>
      </c>
      <c r="HF1243" s="111">
        <f t="shared" si="3652"/>
        <v>0</v>
      </c>
      <c r="HG1243" s="111">
        <f t="shared" si="3653"/>
        <v>0</v>
      </c>
      <c r="HH1243" s="111">
        <f t="shared" si="3654"/>
        <v>0</v>
      </c>
      <c r="HI1243" s="111">
        <f t="shared" si="3655"/>
        <v>0</v>
      </c>
      <c r="HJ1243" s="111">
        <f t="shared" si="3656"/>
        <v>0</v>
      </c>
      <c r="HK1243" s="111">
        <f t="shared" si="3657"/>
        <v>0</v>
      </c>
      <c r="HL1243" s="111">
        <f t="shared" si="3658"/>
        <v>0</v>
      </c>
      <c r="HM1243" s="111">
        <f t="shared" si="3659"/>
        <v>0</v>
      </c>
      <c r="HN1243" s="111">
        <f t="shared" si="3660"/>
        <v>0</v>
      </c>
      <c r="HO1243" s="111">
        <f t="shared" si="3661"/>
        <v>0</v>
      </c>
      <c r="HP1243" s="111">
        <f t="shared" si="3662"/>
        <v>0</v>
      </c>
      <c r="HQ1243" s="111">
        <f t="shared" si="3663"/>
        <v>0</v>
      </c>
      <c r="HR1243" s="111">
        <f t="shared" si="3664"/>
        <v>0</v>
      </c>
      <c r="HS1243" s="111">
        <f t="shared" si="3665"/>
        <v>0</v>
      </c>
      <c r="HT1243" s="111">
        <f t="shared" si="3666"/>
        <v>0</v>
      </c>
      <c r="HU1243" s="111">
        <f t="shared" si="3667"/>
        <v>0</v>
      </c>
      <c r="HV1243" s="111">
        <f t="shared" si="3668"/>
        <v>0</v>
      </c>
      <c r="HW1243" s="111">
        <f t="shared" si="3669"/>
        <v>0</v>
      </c>
      <c r="HX1243" s="111">
        <f t="shared" si="3670"/>
        <v>0</v>
      </c>
      <c r="HY1243" s="111">
        <f>IF(AND(OR($A1243=2,$E1243=""),NOT(ISBLANK('Base Data'!I1244))),1,IF(OR($A1243=2,$C1243="",$E1243=""),0,1))</f>
        <v>0</v>
      </c>
      <c r="HZ1243" s="111"/>
      <c r="IA1243" s="111"/>
      <c r="IB1243" s="111"/>
      <c r="IC1243" s="111">
        <f>IF('Base Data'!C1244="",0,IF('Base Data'!D1244="",1,0))</f>
        <v>0</v>
      </c>
    </row>
    <row r="1244" spans="1:237" x14ac:dyDescent="0.25">
      <c r="A1244" s="116" t="str">
        <f>IF(NOT(ISBLANK('Base Data'!A1245)),'Base Data'!A1245,"")</f>
        <v/>
      </c>
      <c r="B1244" s="116" t="str">
        <f>IF(NOT(ISBLANK('Base Data'!B1245)),'Base Data'!B1245,"")</f>
        <v/>
      </c>
      <c r="C1244" s="125" t="str">
        <f>IF(NOT(ISBLANK('Base Data'!C1245)),'Base Data'!C1245,"")</f>
        <v/>
      </c>
      <c r="D1244" s="125" t="str">
        <f>IF(NOT(ISBLANK('Base Data'!D1245)),'Base Data'!D1245,"")</f>
        <v/>
      </c>
      <c r="E1244" s="116" t="str">
        <f>IF(NOT(ISBLANK('Base Data'!E1245)),'Base Data'!E1245,"")</f>
        <v/>
      </c>
      <c r="F1244" s="117" t="str">
        <f>IF(NOT(ISBLANK('Base Data'!F1245)),'Base Data'!F1245,"")</f>
        <v/>
      </c>
      <c r="G1244" s="117" t="str">
        <f>IF(NOT(ISBLANK('Base Data'!G1245)),'Base Data'!G1245,"")</f>
        <v/>
      </c>
      <c r="H1244" s="188">
        <f t="shared" si="3502"/>
        <v>0</v>
      </c>
      <c r="I1244" s="117" t="str">
        <f>IF(NOT(ISBLANK('Base Data'!H1245)),'Base Data'!H1245,"")</f>
        <v/>
      </c>
      <c r="J1244" s="188">
        <f>IF(AND(ISNUMBER(I1244),ISNUMBER(#REF!)),I1244-#REF!,IF(AND(NOT(ISNUMBER(I1244)),NOT(ISNUMBER(#REF!))),0,IF(NOT(ISNUMBER(I1244)),-#REF!,IF(NOT(ISNUMBER(#REF!)),I1244,0))))</f>
        <v>0</v>
      </c>
      <c r="K1244" s="188">
        <f t="shared" si="3503"/>
        <v>0</v>
      </c>
      <c r="L1244" s="188">
        <f t="shared" si="3671"/>
        <v>0</v>
      </c>
      <c r="M1244" s="116" t="str">
        <f>IF(NOT(ISBLANK('Base Data'!I1245)),'Base Data'!I1245,"")</f>
        <v/>
      </c>
      <c r="N1244" s="116" t="str">
        <f>IF(NOT(ISBLANK('Base Data'!J1245)),'Base Data'!J1245,"")</f>
        <v/>
      </c>
      <c r="O1244" s="117" t="str">
        <f>IF(NOT(ISBLANK('Base Data'!K1245)),'Base Data'!K1245,"")</f>
        <v/>
      </c>
      <c r="P1244" s="191">
        <f t="shared" si="3504"/>
        <v>0</v>
      </c>
      <c r="Q1244" s="116" t="str">
        <f>IF(NOT(ISBLANK('Base Data'!L1245)),'Base Data'!L1245,"")</f>
        <v/>
      </c>
      <c r="R1244" s="116" t="str">
        <f>IF(NOT(ISBLANK('Base Data'!M1245)),'Base Data'!M1245,"")</f>
        <v/>
      </c>
      <c r="S1244" s="116" t="str">
        <f>IF(NOT(ISBLANK('Base Data'!N1245)),'Base Data'!N1245,"")</f>
        <v/>
      </c>
      <c r="T1244" s="117" t="str">
        <f>IF(NOT(ISBLANK('Base Data'!O1245)),'Base Data'!O1245,"")</f>
        <v/>
      </c>
      <c r="U1244" s="116" t="str">
        <f>IF(NOT(ISBLANK('Base Data'!P1245)),'Base Data'!P1245,"")</f>
        <v/>
      </c>
      <c r="V1244" s="116" t="str">
        <f>IF(NOT(ISBLANK('Base Data'!Q1245)),'Base Data'!Q1245,"")</f>
        <v/>
      </c>
      <c r="W1244" s="116" t="str">
        <f>IF(NOT(ISBLANK('Base Data'!R1245)),'Base Data'!R1245,"")</f>
        <v/>
      </c>
      <c r="X1244" s="116" t="str">
        <f>IF(NOT(ISBLANK('Base Data'!S1245)),'Base Data'!S1245,"")</f>
        <v/>
      </c>
      <c r="Y1244" s="116" t="str">
        <f>IF(NOT(ISBLANK('Base Data'!T1245)),'Base Data'!T1245,"")</f>
        <v/>
      </c>
      <c r="Z1244" s="117" t="str">
        <f>IF(NOT(ISBLANK('Base Data'!U1245)),'Base Data'!U1245,"")</f>
        <v/>
      </c>
      <c r="AA1244" s="191">
        <f t="shared" si="3505"/>
        <v>0</v>
      </c>
      <c r="AB1244" s="116" t="str">
        <f>IF(NOT(ISBLANK('Base Data'!V1245)),'Base Data'!V1245,"")</f>
        <v/>
      </c>
      <c r="AC1244" s="117" t="str">
        <f>IF(NOT(ISBLANK('Base Data'!W1245)),'Base Data'!W1245,"")</f>
        <v/>
      </c>
      <c r="AD1244" s="191">
        <f t="shared" si="3506"/>
        <v>0</v>
      </c>
      <c r="AE1244" s="118" t="str">
        <f>IF(NOT(ISBLANK('Base Data'!X1245)),'Base Data'!X1245,"")</f>
        <v/>
      </c>
      <c r="AF1244" s="118" t="str">
        <f>IF(NOT(ISBLANK('Base Data'!Y1245)),'Base Data'!Y1245,"")</f>
        <v/>
      </c>
      <c r="AG1244" s="121" t="str">
        <f>IF(OR($A1244=2),"",'SEA Detail'!CB1306)</f>
        <v>.</v>
      </c>
      <c r="AH1244" s="115">
        <f t="shared" si="3507"/>
        <v>0</v>
      </c>
      <c r="AI1244" s="115">
        <f t="shared" si="3508"/>
        <v>0</v>
      </c>
      <c r="AJ1244" s="115">
        <f t="shared" si="3509"/>
        <v>0</v>
      </c>
      <c r="AK1244" s="115">
        <f t="shared" si="3672"/>
        <v>0</v>
      </c>
      <c r="AL1244" s="115">
        <f t="shared" si="3510"/>
        <v>0</v>
      </c>
      <c r="AM1244" s="115">
        <f t="shared" si="3673"/>
        <v>0</v>
      </c>
      <c r="AN1244" s="115">
        <f t="shared" si="3511"/>
        <v>0</v>
      </c>
      <c r="AO1244" s="115">
        <f t="shared" si="3512"/>
        <v>0</v>
      </c>
      <c r="AP1244" s="115">
        <f t="shared" si="3513"/>
        <v>0</v>
      </c>
      <c r="AQ1244" s="115">
        <f t="shared" si="3514"/>
        <v>0</v>
      </c>
      <c r="AR1244" s="115">
        <f t="shared" si="3515"/>
        <v>0</v>
      </c>
      <c r="AS1244" s="115">
        <f t="shared" si="3516"/>
        <v>0</v>
      </c>
      <c r="AT1244" s="115">
        <f t="shared" si="3517"/>
        <v>0</v>
      </c>
      <c r="AU1244" s="115">
        <f t="shared" si="3518"/>
        <v>0</v>
      </c>
      <c r="AV1244" s="115">
        <f t="shared" si="3519"/>
        <v>0</v>
      </c>
      <c r="AW1244" s="115">
        <f t="shared" si="3520"/>
        <v>0</v>
      </c>
      <c r="AX1244" s="115">
        <f t="shared" si="3521"/>
        <v>0</v>
      </c>
      <c r="AY1244" s="115">
        <f t="shared" si="3522"/>
        <v>0</v>
      </c>
      <c r="AZ1244" s="115">
        <f t="shared" si="3523"/>
        <v>0</v>
      </c>
      <c r="BA1244" s="115">
        <f t="shared" si="3674"/>
        <v>0</v>
      </c>
      <c r="BB1244" s="115">
        <f t="shared" si="3524"/>
        <v>0</v>
      </c>
      <c r="BC1244" s="115">
        <f t="shared" si="3525"/>
        <v>0</v>
      </c>
      <c r="BD1244" s="115">
        <f t="shared" si="3526"/>
        <v>0</v>
      </c>
      <c r="BE1244" s="115">
        <f t="shared" si="3527"/>
        <v>0</v>
      </c>
      <c r="BF1244" s="115">
        <f t="shared" si="3528"/>
        <v>0</v>
      </c>
      <c r="BG1244" s="115">
        <f t="shared" si="3529"/>
        <v>0</v>
      </c>
      <c r="BH1244" s="115">
        <f t="shared" si="3530"/>
        <v>0</v>
      </c>
      <c r="BI1244" s="115">
        <f t="shared" si="3531"/>
        <v>0</v>
      </c>
      <c r="BJ1244" s="115">
        <f t="shared" si="3532"/>
        <v>0</v>
      </c>
      <c r="BK1244" s="115">
        <f t="shared" si="3533"/>
        <v>0</v>
      </c>
      <c r="BL1244" s="115">
        <f t="shared" si="3534"/>
        <v>0</v>
      </c>
      <c r="BM1244" s="115">
        <f t="shared" si="3535"/>
        <v>0</v>
      </c>
      <c r="BN1244" s="115">
        <f t="shared" si="3536"/>
        <v>0</v>
      </c>
      <c r="BO1244" s="115">
        <f t="shared" si="3537"/>
        <v>0</v>
      </c>
      <c r="BP1244" s="115">
        <f t="shared" si="3538"/>
        <v>0</v>
      </c>
      <c r="BQ1244" s="115">
        <f t="shared" si="3539"/>
        <v>0</v>
      </c>
      <c r="BR1244" s="115">
        <f t="shared" si="3540"/>
        <v>0</v>
      </c>
      <c r="BS1244" s="115">
        <f t="shared" si="3541"/>
        <v>0</v>
      </c>
      <c r="BT1244" s="115">
        <f t="shared" si="3542"/>
        <v>0</v>
      </c>
      <c r="BU1244" s="115">
        <f t="shared" si="3543"/>
        <v>0</v>
      </c>
      <c r="BV1244" s="115">
        <f t="shared" si="3675"/>
        <v>0</v>
      </c>
      <c r="BW1244" s="115">
        <f t="shared" si="3544"/>
        <v>0</v>
      </c>
      <c r="BX1244" s="115">
        <f t="shared" si="3545"/>
        <v>0</v>
      </c>
      <c r="BY1244" s="115">
        <f t="shared" si="3546"/>
        <v>0</v>
      </c>
      <c r="BZ1244" s="115">
        <v>0</v>
      </c>
      <c r="CA1244" s="115">
        <f>IFERROR(IF(OR($A1244=2,$A1244=3,$C1244=""),0,IF(E1244="",1,IF(ISERROR(VLOOKUP('Auto-Calculations'!E1244,LEA_ESA_Lookup,2,FALSE)),1,0))),"0*")</f>
        <v>0</v>
      </c>
      <c r="CB1244" s="115">
        <f t="shared" si="3547"/>
        <v>0</v>
      </c>
      <c r="CC1244" s="115">
        <f t="shared" si="3548"/>
        <v>0</v>
      </c>
      <c r="CD1244" s="115">
        <f t="shared" si="3549"/>
        <v>0</v>
      </c>
      <c r="CE1244" s="115">
        <f t="shared" si="3550"/>
        <v>0</v>
      </c>
      <c r="CF1244" s="115">
        <f t="shared" si="3551"/>
        <v>0</v>
      </c>
      <c r="CG1244" s="115">
        <f t="shared" si="3552"/>
        <v>0</v>
      </c>
      <c r="CH1244" s="119">
        <f t="shared" si="3553"/>
        <v>0</v>
      </c>
      <c r="CI1244" s="115">
        <f t="shared" si="3554"/>
        <v>0</v>
      </c>
      <c r="CJ1244" s="115">
        <f t="shared" si="3555"/>
        <v>0</v>
      </c>
      <c r="CK1244" s="115">
        <f t="shared" si="3556"/>
        <v>0</v>
      </c>
      <c r="CL1244" s="115">
        <f t="shared" si="3557"/>
        <v>0</v>
      </c>
      <c r="CM1244" s="115">
        <f t="shared" si="3558"/>
        <v>0</v>
      </c>
      <c r="CN1244" s="115">
        <f>IFERROR(IF(OR($A1244=2,$A1244=3,$C1244=""),0,IF('Auto-Calculations'!Z1244="M",1,0)),"0*")</f>
        <v>0</v>
      </c>
      <c r="CO1244" s="115">
        <f>IFERROR(IF(OR($A1244=2,$A1244=3,$C1244=""),0,IF('Auto-Calculations'!AE1244="M",1,0)),"0*")</f>
        <v>0</v>
      </c>
      <c r="CP1244" s="115">
        <f>IFERROR(IF(OR($A1244=2,$A1244=3,$C1244=""),0,IF('Auto-Calculations'!V1244="M",1,0)),"0*")</f>
        <v>0</v>
      </c>
      <c r="CQ1244" s="115">
        <f>IFERROR(IF(OR($A1244=2,$A1244=3,$C1244=""),0,IF('Auto-Calculations'!W1244="M",1,0)),"0*")</f>
        <v>0</v>
      </c>
      <c r="CR1244" s="115">
        <f>IFERROR(IF(OR($A1244=2,$A1244=3,$C1244=""),0,IF('Auto-Calculations'!X1244="M",1,0)),"0*")</f>
        <v>0</v>
      </c>
      <c r="CS1244" s="115">
        <f>IFERROR(IF(OR($A1244=2,$A1244=3,$C1244=""),0,IF('Auto-Calculations'!Y1244="M",1,0)),"0*")</f>
        <v>0</v>
      </c>
      <c r="CT1244" s="115">
        <f t="shared" si="3559"/>
        <v>0</v>
      </c>
      <c r="CU1244" s="115">
        <f t="shared" si="3560"/>
        <v>0</v>
      </c>
      <c r="CV1244" s="115">
        <f t="shared" si="3561"/>
        <v>0</v>
      </c>
      <c r="CW1244" s="115">
        <f t="shared" si="3562"/>
        <v>0</v>
      </c>
      <c r="CX1244" s="115">
        <f t="shared" si="3563"/>
        <v>0</v>
      </c>
      <c r="CY1244" s="111">
        <f t="shared" si="3564"/>
        <v>0</v>
      </c>
      <c r="CZ1244" s="111">
        <f t="shared" si="3565"/>
        <v>0</v>
      </c>
      <c r="DA1244" s="111">
        <f t="shared" si="3566"/>
        <v>0</v>
      </c>
      <c r="DB1244" s="115">
        <f t="shared" si="3676"/>
        <v>0</v>
      </c>
      <c r="DC1244" s="111">
        <f t="shared" si="3677"/>
        <v>0</v>
      </c>
      <c r="DD1244" s="115">
        <f t="shared" si="3678"/>
        <v>0</v>
      </c>
      <c r="DE1244" s="115">
        <f t="shared" si="3679"/>
        <v>0</v>
      </c>
      <c r="DF1244" s="115">
        <f>IFERROR(IF(OR($A1244=3),0,IF('Auto-Calculations'!Q1244="NA",1,0)),"0*")</f>
        <v>0</v>
      </c>
      <c r="DG1244" s="111"/>
      <c r="DH1244" s="111"/>
      <c r="DI1244" s="111"/>
      <c r="DJ1244" s="111"/>
      <c r="DK1244" s="111"/>
      <c r="DL1244" s="111"/>
      <c r="DM1244" s="111"/>
      <c r="DN1244" s="111"/>
      <c r="DO1244" s="111"/>
      <c r="DP1244" s="111"/>
      <c r="DQ1244" s="120" t="str">
        <f t="shared" si="3680"/>
        <v>0000000000000000000000000000000000000</v>
      </c>
      <c r="DR1244" s="111" t="str">
        <f t="shared" si="3567"/>
        <v>No Error</v>
      </c>
      <c r="DS1244" s="111" t="str">
        <f t="shared" si="3568"/>
        <v>No Error</v>
      </c>
      <c r="DT1244" s="111" t="str">
        <f t="shared" si="3569"/>
        <v>No Error</v>
      </c>
      <c r="DU1244" s="111" t="str">
        <f t="shared" si="3570"/>
        <v>No Error</v>
      </c>
      <c r="DV1244" s="111" t="str">
        <f t="shared" si="3571"/>
        <v>No Error</v>
      </c>
      <c r="DW1244" s="111" t="str">
        <f t="shared" si="3572"/>
        <v>No Error</v>
      </c>
      <c r="DX1244" s="111" t="str">
        <f t="shared" si="3573"/>
        <v>No Error</v>
      </c>
      <c r="DY1244" s="111" t="str">
        <f t="shared" si="3574"/>
        <v>No Error</v>
      </c>
      <c r="DZ1244" s="111" t="str">
        <f t="shared" si="3575"/>
        <v>No Error</v>
      </c>
      <c r="EA1244" s="111" t="str">
        <f t="shared" si="3576"/>
        <v>No Error</v>
      </c>
      <c r="EB1244" s="111" t="str">
        <f t="shared" si="3577"/>
        <v>No Error</v>
      </c>
      <c r="EC1244" s="111" t="str">
        <f t="shared" si="3578"/>
        <v>No Error</v>
      </c>
      <c r="ED1244" s="111" t="str">
        <f t="shared" si="3579"/>
        <v>No Error</v>
      </c>
      <c r="EE1244" s="111" t="str">
        <f t="shared" si="3580"/>
        <v>No Error</v>
      </c>
      <c r="EF1244" s="111" t="str">
        <f t="shared" si="3581"/>
        <v>No Error</v>
      </c>
      <c r="EG1244" s="111" t="str">
        <f t="shared" si="3582"/>
        <v>No Error</v>
      </c>
      <c r="EH1244" s="111" t="str">
        <f t="shared" si="3583"/>
        <v>No Error</v>
      </c>
      <c r="EI1244" s="111" t="str">
        <f t="shared" si="3584"/>
        <v>No Error</v>
      </c>
      <c r="EJ1244" s="111" t="str">
        <f t="shared" si="3585"/>
        <v>No Error</v>
      </c>
      <c r="EK1244" s="111" t="str">
        <f t="shared" si="3586"/>
        <v>No Error</v>
      </c>
      <c r="EL1244" s="111" t="str">
        <f t="shared" si="3587"/>
        <v>No Error</v>
      </c>
      <c r="EM1244" s="111" t="str">
        <f t="shared" si="3588"/>
        <v>No Error</v>
      </c>
      <c r="EN1244" s="111" t="str">
        <f t="shared" si="3589"/>
        <v>No Error</v>
      </c>
      <c r="EO1244" s="111" t="str">
        <f t="shared" si="3590"/>
        <v>No Error</v>
      </c>
      <c r="EP1244" s="111" t="str">
        <f t="shared" si="3591"/>
        <v>No Error</v>
      </c>
      <c r="EQ1244" s="111" t="str">
        <f t="shared" si="3592"/>
        <v>No Error</v>
      </c>
      <c r="ER1244" s="111" t="str">
        <f t="shared" si="3593"/>
        <v>No Error</v>
      </c>
      <c r="ES1244" s="111" t="str">
        <f t="shared" si="3594"/>
        <v>No Error</v>
      </c>
      <c r="ET1244" s="111" t="str">
        <f t="shared" si="3595"/>
        <v>No Error</v>
      </c>
      <c r="EU1244" s="111" t="str">
        <f t="shared" si="3596"/>
        <v>No Error</v>
      </c>
      <c r="EV1244" s="111" t="str">
        <f t="shared" si="3597"/>
        <v>No Error</v>
      </c>
      <c r="EW1244" s="111" t="str">
        <f t="shared" si="3598"/>
        <v>No Error</v>
      </c>
      <c r="EX1244" s="111" t="str">
        <f t="shared" si="3599"/>
        <v>No Error</v>
      </c>
      <c r="EY1244" s="111" t="str">
        <f t="shared" si="3600"/>
        <v>No Error</v>
      </c>
      <c r="EZ1244" s="111" t="str">
        <f t="shared" si="3601"/>
        <v>No Error</v>
      </c>
      <c r="FA1244" s="111" t="str">
        <f t="shared" si="3602"/>
        <v>No Error</v>
      </c>
      <c r="FB1244" s="111" t="str">
        <f t="shared" si="3603"/>
        <v>No Error</v>
      </c>
      <c r="FC1244" s="111" t="str">
        <f t="shared" si="3604"/>
        <v>No Error</v>
      </c>
      <c r="FD1244" s="111" t="str">
        <f t="shared" si="3605"/>
        <v>No Error</v>
      </c>
      <c r="FE1244" s="111" t="str">
        <f t="shared" si="3606"/>
        <v>No Error</v>
      </c>
      <c r="FF1244" s="111" t="str">
        <f t="shared" si="3607"/>
        <v>No Error</v>
      </c>
      <c r="FG1244" s="111" t="str">
        <f t="shared" si="3608"/>
        <v>No Error</v>
      </c>
      <c r="FH1244" s="111" t="str">
        <f t="shared" si="3609"/>
        <v>No Error</v>
      </c>
      <c r="FI1244" s="111" t="str">
        <f t="shared" si="3610"/>
        <v>No Error</v>
      </c>
      <c r="FJ1244" s="111" t="str">
        <f t="shared" si="3611"/>
        <v>No Error</v>
      </c>
      <c r="FK1244" s="111" t="str">
        <f t="shared" si="3612"/>
        <v>No Error</v>
      </c>
      <c r="FL1244" s="111" t="str">
        <f t="shared" si="3613"/>
        <v>No Error</v>
      </c>
      <c r="FM1244" s="111" t="str">
        <f t="shared" si="3614"/>
        <v>No Error</v>
      </c>
      <c r="FN1244" s="111" t="str">
        <f t="shared" si="3615"/>
        <v>No Error</v>
      </c>
      <c r="FO1244" s="111" t="str">
        <f t="shared" si="3616"/>
        <v>No Error</v>
      </c>
      <c r="FP1244" s="111" t="str">
        <f t="shared" si="3617"/>
        <v>No Error</v>
      </c>
      <c r="FQ1244" s="111" t="str">
        <f t="shared" si="3618"/>
        <v>No Error</v>
      </c>
      <c r="FR1244" s="111" t="str">
        <f t="shared" si="3619"/>
        <v>No Error</v>
      </c>
      <c r="FS1244" s="111" t="str">
        <f t="shared" si="3620"/>
        <v>No Error</v>
      </c>
      <c r="FT1244" s="111" t="str">
        <f t="shared" si="3621"/>
        <v>No Error</v>
      </c>
      <c r="FU1244" s="111" t="str">
        <f t="shared" si="3622"/>
        <v>No Error</v>
      </c>
      <c r="FV1244" s="111" t="str">
        <f t="shared" si="3623"/>
        <v>No Error</v>
      </c>
      <c r="FW1244" s="111" t="str">
        <f t="shared" si="3624"/>
        <v>No Error</v>
      </c>
      <c r="FX1244" s="111" t="str">
        <f t="shared" si="3625"/>
        <v>No Error</v>
      </c>
      <c r="FY1244" s="111" t="str">
        <f t="shared" si="3626"/>
        <v>No Error</v>
      </c>
      <c r="FZ1244" s="111" t="str">
        <f t="shared" si="3627"/>
        <v>No Error</v>
      </c>
      <c r="GA1244" s="111" t="str">
        <f t="shared" si="3628"/>
        <v>No Error</v>
      </c>
      <c r="GB1244" s="111" t="str">
        <f t="shared" si="3629"/>
        <v>No Error</v>
      </c>
      <c r="GC1244" s="111" t="str">
        <f t="shared" si="3630"/>
        <v>No Error</v>
      </c>
      <c r="GD1244" s="111" t="str">
        <f t="shared" si="3631"/>
        <v>No Error</v>
      </c>
      <c r="GE1244" s="111" t="str">
        <f t="shared" si="3632"/>
        <v>No Error</v>
      </c>
      <c r="GF1244" s="111" t="str">
        <f t="shared" si="3633"/>
        <v>No Error</v>
      </c>
      <c r="GG1244" s="111" t="str">
        <f t="shared" si="3634"/>
        <v>No Error</v>
      </c>
      <c r="GH1244" s="111" t="str">
        <f t="shared" si="3635"/>
        <v>No Error</v>
      </c>
      <c r="GI1244" s="111" t="str">
        <f t="shared" si="3636"/>
        <v>No Error</v>
      </c>
      <c r="GJ1244" s="111" t="str">
        <f t="shared" si="3637"/>
        <v>No Error</v>
      </c>
      <c r="GK1244" s="111" t="str">
        <f t="shared" si="3638"/>
        <v>No Error</v>
      </c>
      <c r="GL1244" s="111" t="str">
        <f t="shared" si="3639"/>
        <v>No Error</v>
      </c>
      <c r="GM1244" s="111" t="str">
        <f t="shared" si="3640"/>
        <v>No Error</v>
      </c>
      <c r="GN1244" s="111" t="str">
        <f t="shared" si="3641"/>
        <v>No Error</v>
      </c>
      <c r="GO1244" s="111" t="str">
        <f t="shared" si="3642"/>
        <v>No Error</v>
      </c>
      <c r="GP1244" s="111" t="str">
        <f t="shared" si="3642"/>
        <v>No Error</v>
      </c>
      <c r="GQ1244" s="111">
        <f t="shared" si="3643"/>
        <v>0</v>
      </c>
      <c r="GR1244" s="111">
        <f t="shared" si="3644"/>
        <v>0</v>
      </c>
      <c r="GS1244" s="111" t="str">
        <f t="shared" si="3645"/>
        <v/>
      </c>
      <c r="GT1244" s="111">
        <f t="shared" si="3646"/>
        <v>0</v>
      </c>
      <c r="GU1244" s="111">
        <f t="shared" si="3647"/>
        <v>0</v>
      </c>
      <c r="GV1244" s="111">
        <f t="shared" si="3681"/>
        <v>0</v>
      </c>
      <c r="GW1244" s="121" t="str">
        <f>IF(OR($A1244=2,$A1244=3),"",'SEA Detail'!CB1306)</f>
        <v>.</v>
      </c>
      <c r="GX1244" s="111">
        <f t="shared" si="3682"/>
        <v>0</v>
      </c>
      <c r="GY1244" s="111">
        <f t="shared" si="3683"/>
        <v>0</v>
      </c>
      <c r="GZ1244" s="111">
        <f t="shared" si="3684"/>
        <v>0</v>
      </c>
      <c r="HA1244" s="111">
        <f t="shared" si="3685"/>
        <v>0</v>
      </c>
      <c r="HB1244" s="111">
        <f t="shared" si="3648"/>
        <v>0</v>
      </c>
      <c r="HC1244" s="111">
        <f t="shared" si="3649"/>
        <v>0</v>
      </c>
      <c r="HD1244" s="111">
        <f t="shared" si="3650"/>
        <v>0</v>
      </c>
      <c r="HE1244" s="111">
        <f t="shared" si="3651"/>
        <v>0</v>
      </c>
      <c r="HF1244" s="111">
        <f t="shared" si="3652"/>
        <v>0</v>
      </c>
      <c r="HG1244" s="111">
        <f t="shared" si="3653"/>
        <v>0</v>
      </c>
      <c r="HH1244" s="111">
        <f t="shared" si="3654"/>
        <v>0</v>
      </c>
      <c r="HI1244" s="111">
        <f t="shared" si="3655"/>
        <v>0</v>
      </c>
      <c r="HJ1244" s="111">
        <f t="shared" si="3656"/>
        <v>0</v>
      </c>
      <c r="HK1244" s="111">
        <f t="shared" si="3657"/>
        <v>0</v>
      </c>
      <c r="HL1244" s="111">
        <f t="shared" si="3658"/>
        <v>0</v>
      </c>
      <c r="HM1244" s="111">
        <f t="shared" si="3659"/>
        <v>0</v>
      </c>
      <c r="HN1244" s="111">
        <f t="shared" si="3660"/>
        <v>0</v>
      </c>
      <c r="HO1244" s="111">
        <f t="shared" si="3661"/>
        <v>0</v>
      </c>
      <c r="HP1244" s="111">
        <f t="shared" si="3662"/>
        <v>0</v>
      </c>
      <c r="HQ1244" s="111">
        <f t="shared" si="3663"/>
        <v>0</v>
      </c>
      <c r="HR1244" s="111">
        <f t="shared" si="3664"/>
        <v>0</v>
      </c>
      <c r="HS1244" s="111">
        <f t="shared" si="3665"/>
        <v>0</v>
      </c>
      <c r="HT1244" s="111">
        <f t="shared" si="3666"/>
        <v>0</v>
      </c>
      <c r="HU1244" s="111">
        <f t="shared" si="3667"/>
        <v>0</v>
      </c>
      <c r="HV1244" s="111">
        <f t="shared" si="3668"/>
        <v>0</v>
      </c>
      <c r="HW1244" s="111">
        <f t="shared" si="3669"/>
        <v>0</v>
      </c>
      <c r="HX1244" s="111">
        <f t="shared" si="3670"/>
        <v>0</v>
      </c>
      <c r="HY1244" s="111">
        <f>IF(AND(OR($A1244=2,$E1244=""),NOT(ISBLANK('Base Data'!I1245))),1,IF(OR($A1244=2,$C1244="",$E1244=""),0,1))</f>
        <v>0</v>
      </c>
      <c r="HZ1244" s="111"/>
      <c r="IA1244" s="111"/>
      <c r="IB1244" s="111"/>
      <c r="IC1244" s="111">
        <f>IF('Base Data'!C1245="",0,IF('Base Data'!D1245="",1,0))</f>
        <v>0</v>
      </c>
    </row>
    <row r="1245" spans="1:237" x14ac:dyDescent="0.25">
      <c r="A1245" s="116" t="str">
        <f>IF(NOT(ISBLANK('Base Data'!A1246)),'Base Data'!A1246,"")</f>
        <v/>
      </c>
      <c r="B1245" s="116" t="str">
        <f>IF(NOT(ISBLANK('Base Data'!B1246)),'Base Data'!B1246,"")</f>
        <v/>
      </c>
      <c r="C1245" s="125" t="str">
        <f>IF(NOT(ISBLANK('Base Data'!C1246)),'Base Data'!C1246,"")</f>
        <v/>
      </c>
      <c r="D1245" s="125" t="str">
        <f>IF(NOT(ISBLANK('Base Data'!D1246)),'Base Data'!D1246,"")</f>
        <v/>
      </c>
      <c r="E1245" s="116" t="str">
        <f>IF(NOT(ISBLANK('Base Data'!E1246)),'Base Data'!E1246,"")</f>
        <v/>
      </c>
      <c r="F1245" s="117" t="str">
        <f>IF(NOT(ISBLANK('Base Data'!F1246)),'Base Data'!F1246,"")</f>
        <v/>
      </c>
      <c r="G1245" s="117" t="str">
        <f>IF(NOT(ISBLANK('Base Data'!G1246)),'Base Data'!G1246,"")</f>
        <v/>
      </c>
      <c r="H1245" s="188">
        <f t="shared" si="3502"/>
        <v>0</v>
      </c>
      <c r="I1245" s="117" t="str">
        <f>IF(NOT(ISBLANK('Base Data'!H1246)),'Base Data'!H1246,"")</f>
        <v/>
      </c>
      <c r="J1245" s="188">
        <f>IF(AND(ISNUMBER(I1245),ISNUMBER(#REF!)),I1245-#REF!,IF(AND(NOT(ISNUMBER(I1245)),NOT(ISNUMBER(#REF!))),0,IF(NOT(ISNUMBER(I1245)),-#REF!,IF(NOT(ISNUMBER(#REF!)),I1245,0))))</f>
        <v>0</v>
      </c>
      <c r="K1245" s="188">
        <f t="shared" si="3503"/>
        <v>0</v>
      </c>
      <c r="L1245" s="188">
        <f t="shared" si="3671"/>
        <v>0</v>
      </c>
      <c r="M1245" s="116" t="str">
        <f>IF(NOT(ISBLANK('Base Data'!I1246)),'Base Data'!I1246,"")</f>
        <v/>
      </c>
      <c r="N1245" s="116" t="str">
        <f>IF(NOT(ISBLANK('Base Data'!J1246)),'Base Data'!J1246,"")</f>
        <v/>
      </c>
      <c r="O1245" s="117" t="str">
        <f>IF(NOT(ISBLANK('Base Data'!K1246)),'Base Data'!K1246,"")</f>
        <v/>
      </c>
      <c r="P1245" s="191">
        <f t="shared" si="3504"/>
        <v>0</v>
      </c>
      <c r="Q1245" s="116" t="str">
        <f>IF(NOT(ISBLANK('Base Data'!L1246)),'Base Data'!L1246,"")</f>
        <v/>
      </c>
      <c r="R1245" s="116" t="str">
        <f>IF(NOT(ISBLANK('Base Data'!M1246)),'Base Data'!M1246,"")</f>
        <v/>
      </c>
      <c r="S1245" s="116" t="str">
        <f>IF(NOT(ISBLANK('Base Data'!N1246)),'Base Data'!N1246,"")</f>
        <v/>
      </c>
      <c r="T1245" s="117" t="str">
        <f>IF(NOT(ISBLANK('Base Data'!O1246)),'Base Data'!O1246,"")</f>
        <v/>
      </c>
      <c r="U1245" s="116" t="str">
        <f>IF(NOT(ISBLANK('Base Data'!P1246)),'Base Data'!P1246,"")</f>
        <v/>
      </c>
      <c r="V1245" s="116" t="str">
        <f>IF(NOT(ISBLANK('Base Data'!Q1246)),'Base Data'!Q1246,"")</f>
        <v/>
      </c>
      <c r="W1245" s="116" t="str">
        <f>IF(NOT(ISBLANK('Base Data'!R1246)),'Base Data'!R1246,"")</f>
        <v/>
      </c>
      <c r="X1245" s="116" t="str">
        <f>IF(NOT(ISBLANK('Base Data'!S1246)),'Base Data'!S1246,"")</f>
        <v/>
      </c>
      <c r="Y1245" s="116" t="str">
        <f>IF(NOT(ISBLANK('Base Data'!T1246)),'Base Data'!T1246,"")</f>
        <v/>
      </c>
      <c r="Z1245" s="117" t="str">
        <f>IF(NOT(ISBLANK('Base Data'!U1246)),'Base Data'!U1246,"")</f>
        <v/>
      </c>
      <c r="AA1245" s="191">
        <f t="shared" si="3505"/>
        <v>0</v>
      </c>
      <c r="AB1245" s="116" t="str">
        <f>IF(NOT(ISBLANK('Base Data'!V1246)),'Base Data'!V1246,"")</f>
        <v/>
      </c>
      <c r="AC1245" s="117" t="str">
        <f>IF(NOT(ISBLANK('Base Data'!W1246)),'Base Data'!W1246,"")</f>
        <v/>
      </c>
      <c r="AD1245" s="191">
        <f t="shared" si="3506"/>
        <v>0</v>
      </c>
      <c r="AE1245" s="118" t="str">
        <f>IF(NOT(ISBLANK('Base Data'!X1246)),'Base Data'!X1246,"")</f>
        <v/>
      </c>
      <c r="AF1245" s="118" t="str">
        <f>IF(NOT(ISBLANK('Base Data'!Y1246)),'Base Data'!Y1246,"")</f>
        <v/>
      </c>
      <c r="AG1245" s="121" t="str">
        <f>IF(OR($A1245=2),"",'SEA Detail'!CB1307)</f>
        <v>.</v>
      </c>
      <c r="AH1245" s="115">
        <f t="shared" si="3507"/>
        <v>0</v>
      </c>
      <c r="AI1245" s="115">
        <f t="shared" si="3508"/>
        <v>0</v>
      </c>
      <c r="AJ1245" s="115">
        <f t="shared" si="3509"/>
        <v>0</v>
      </c>
      <c r="AK1245" s="115">
        <f t="shared" si="3672"/>
        <v>0</v>
      </c>
      <c r="AL1245" s="115">
        <f t="shared" si="3510"/>
        <v>0</v>
      </c>
      <c r="AM1245" s="115">
        <f t="shared" si="3673"/>
        <v>0</v>
      </c>
      <c r="AN1245" s="115">
        <f t="shared" si="3511"/>
        <v>0</v>
      </c>
      <c r="AO1245" s="115">
        <f t="shared" si="3512"/>
        <v>0</v>
      </c>
      <c r="AP1245" s="115">
        <f t="shared" si="3513"/>
        <v>0</v>
      </c>
      <c r="AQ1245" s="115">
        <f t="shared" si="3514"/>
        <v>0</v>
      </c>
      <c r="AR1245" s="115">
        <f t="shared" si="3515"/>
        <v>0</v>
      </c>
      <c r="AS1245" s="115">
        <f t="shared" si="3516"/>
        <v>0</v>
      </c>
      <c r="AT1245" s="115">
        <f t="shared" si="3517"/>
        <v>0</v>
      </c>
      <c r="AU1245" s="115">
        <f t="shared" si="3518"/>
        <v>0</v>
      </c>
      <c r="AV1245" s="115">
        <f t="shared" si="3519"/>
        <v>0</v>
      </c>
      <c r="AW1245" s="115">
        <f t="shared" si="3520"/>
        <v>0</v>
      </c>
      <c r="AX1245" s="115">
        <f t="shared" si="3521"/>
        <v>0</v>
      </c>
      <c r="AY1245" s="115">
        <f t="shared" si="3522"/>
        <v>0</v>
      </c>
      <c r="AZ1245" s="115">
        <f t="shared" si="3523"/>
        <v>0</v>
      </c>
      <c r="BA1245" s="115">
        <f t="shared" si="3674"/>
        <v>0</v>
      </c>
      <c r="BB1245" s="115">
        <f t="shared" si="3524"/>
        <v>0</v>
      </c>
      <c r="BC1245" s="115">
        <f t="shared" si="3525"/>
        <v>0</v>
      </c>
      <c r="BD1245" s="115">
        <f t="shared" si="3526"/>
        <v>0</v>
      </c>
      <c r="BE1245" s="115">
        <f t="shared" si="3527"/>
        <v>0</v>
      </c>
      <c r="BF1245" s="115">
        <f t="shared" si="3528"/>
        <v>0</v>
      </c>
      <c r="BG1245" s="115">
        <f t="shared" si="3529"/>
        <v>0</v>
      </c>
      <c r="BH1245" s="115">
        <f t="shared" si="3530"/>
        <v>0</v>
      </c>
      <c r="BI1245" s="115">
        <f t="shared" si="3531"/>
        <v>0</v>
      </c>
      <c r="BJ1245" s="115">
        <f t="shared" si="3532"/>
        <v>0</v>
      </c>
      <c r="BK1245" s="115">
        <f t="shared" si="3533"/>
        <v>0</v>
      </c>
      <c r="BL1245" s="115">
        <f t="shared" si="3534"/>
        <v>0</v>
      </c>
      <c r="BM1245" s="115">
        <f t="shared" si="3535"/>
        <v>0</v>
      </c>
      <c r="BN1245" s="115">
        <f t="shared" si="3536"/>
        <v>0</v>
      </c>
      <c r="BO1245" s="115">
        <f t="shared" si="3537"/>
        <v>0</v>
      </c>
      <c r="BP1245" s="115">
        <f t="shared" si="3538"/>
        <v>0</v>
      </c>
      <c r="BQ1245" s="115">
        <f t="shared" si="3539"/>
        <v>0</v>
      </c>
      <c r="BR1245" s="115">
        <f t="shared" si="3540"/>
        <v>0</v>
      </c>
      <c r="BS1245" s="115">
        <f t="shared" si="3541"/>
        <v>0</v>
      </c>
      <c r="BT1245" s="115">
        <f t="shared" si="3542"/>
        <v>0</v>
      </c>
      <c r="BU1245" s="115">
        <f t="shared" si="3543"/>
        <v>0</v>
      </c>
      <c r="BV1245" s="115">
        <f t="shared" si="3675"/>
        <v>0</v>
      </c>
      <c r="BW1245" s="115">
        <f t="shared" si="3544"/>
        <v>0</v>
      </c>
      <c r="BX1245" s="115">
        <f t="shared" si="3545"/>
        <v>0</v>
      </c>
      <c r="BY1245" s="115">
        <f t="shared" si="3546"/>
        <v>0</v>
      </c>
      <c r="BZ1245" s="115">
        <v>0</v>
      </c>
      <c r="CA1245" s="115">
        <f>IFERROR(IF(OR($A1245=2,$A1245=3,$C1245=""),0,IF(E1245="",1,IF(ISERROR(VLOOKUP('Auto-Calculations'!E1245,LEA_ESA_Lookup,2,FALSE)),1,0))),"0*")</f>
        <v>0</v>
      </c>
      <c r="CB1245" s="115">
        <f t="shared" si="3547"/>
        <v>0</v>
      </c>
      <c r="CC1245" s="115">
        <f t="shared" si="3548"/>
        <v>0</v>
      </c>
      <c r="CD1245" s="115">
        <f t="shared" si="3549"/>
        <v>0</v>
      </c>
      <c r="CE1245" s="115">
        <f t="shared" si="3550"/>
        <v>0</v>
      </c>
      <c r="CF1245" s="115">
        <f t="shared" si="3551"/>
        <v>0</v>
      </c>
      <c r="CG1245" s="115">
        <f t="shared" si="3552"/>
        <v>0</v>
      </c>
      <c r="CH1245" s="119">
        <f t="shared" si="3553"/>
        <v>0</v>
      </c>
      <c r="CI1245" s="115">
        <f t="shared" si="3554"/>
        <v>0</v>
      </c>
      <c r="CJ1245" s="115">
        <f t="shared" si="3555"/>
        <v>0</v>
      </c>
      <c r="CK1245" s="115">
        <f t="shared" si="3556"/>
        <v>0</v>
      </c>
      <c r="CL1245" s="115">
        <f t="shared" si="3557"/>
        <v>0</v>
      </c>
      <c r="CM1245" s="115">
        <f t="shared" si="3558"/>
        <v>0</v>
      </c>
      <c r="CN1245" s="115">
        <f>IFERROR(IF(OR($A1245=2,$A1245=3,$C1245=""),0,IF('Auto-Calculations'!Z1245="M",1,0)),"0*")</f>
        <v>0</v>
      </c>
      <c r="CO1245" s="115">
        <f>IFERROR(IF(OR($A1245=2,$A1245=3,$C1245=""),0,IF('Auto-Calculations'!AE1245="M",1,0)),"0*")</f>
        <v>0</v>
      </c>
      <c r="CP1245" s="115">
        <f>IFERROR(IF(OR($A1245=2,$A1245=3,$C1245=""),0,IF('Auto-Calculations'!V1245="M",1,0)),"0*")</f>
        <v>0</v>
      </c>
      <c r="CQ1245" s="115">
        <f>IFERROR(IF(OR($A1245=2,$A1245=3,$C1245=""),0,IF('Auto-Calculations'!W1245="M",1,0)),"0*")</f>
        <v>0</v>
      </c>
      <c r="CR1245" s="115">
        <f>IFERROR(IF(OR($A1245=2,$A1245=3,$C1245=""),0,IF('Auto-Calculations'!X1245="M",1,0)),"0*")</f>
        <v>0</v>
      </c>
      <c r="CS1245" s="115">
        <f>IFERROR(IF(OR($A1245=2,$A1245=3,$C1245=""),0,IF('Auto-Calculations'!Y1245="M",1,0)),"0*")</f>
        <v>0</v>
      </c>
      <c r="CT1245" s="115">
        <f t="shared" si="3559"/>
        <v>0</v>
      </c>
      <c r="CU1245" s="115">
        <f t="shared" si="3560"/>
        <v>0</v>
      </c>
      <c r="CV1245" s="115">
        <f t="shared" si="3561"/>
        <v>0</v>
      </c>
      <c r="CW1245" s="115">
        <f t="shared" si="3562"/>
        <v>0</v>
      </c>
      <c r="CX1245" s="115">
        <f t="shared" si="3563"/>
        <v>0</v>
      </c>
      <c r="CY1245" s="111">
        <f t="shared" si="3564"/>
        <v>0</v>
      </c>
      <c r="CZ1245" s="111">
        <f t="shared" si="3565"/>
        <v>0</v>
      </c>
      <c r="DA1245" s="111">
        <f t="shared" si="3566"/>
        <v>0</v>
      </c>
      <c r="DB1245" s="115">
        <f t="shared" si="3676"/>
        <v>0</v>
      </c>
      <c r="DC1245" s="111">
        <f t="shared" si="3677"/>
        <v>0</v>
      </c>
      <c r="DD1245" s="115">
        <f t="shared" si="3678"/>
        <v>0</v>
      </c>
      <c r="DE1245" s="115">
        <f t="shared" si="3679"/>
        <v>0</v>
      </c>
      <c r="DF1245" s="115">
        <f>IFERROR(IF(OR($A1245=3),0,IF('Auto-Calculations'!Q1245="NA",1,0)),"0*")</f>
        <v>0</v>
      </c>
      <c r="DG1245" s="111"/>
      <c r="DH1245" s="111"/>
      <c r="DI1245" s="111"/>
      <c r="DJ1245" s="111"/>
      <c r="DK1245" s="111"/>
      <c r="DL1245" s="111"/>
      <c r="DM1245" s="111"/>
      <c r="DN1245" s="111"/>
      <c r="DO1245" s="111"/>
      <c r="DP1245" s="111"/>
      <c r="DQ1245" s="120" t="str">
        <f t="shared" si="3680"/>
        <v>0000000000000000000000000000000000000</v>
      </c>
      <c r="DR1245" s="111" t="str">
        <f t="shared" si="3567"/>
        <v>No Error</v>
      </c>
      <c r="DS1245" s="111" t="str">
        <f t="shared" si="3568"/>
        <v>No Error</v>
      </c>
      <c r="DT1245" s="111" t="str">
        <f t="shared" si="3569"/>
        <v>No Error</v>
      </c>
      <c r="DU1245" s="111" t="str">
        <f t="shared" si="3570"/>
        <v>No Error</v>
      </c>
      <c r="DV1245" s="111" t="str">
        <f t="shared" si="3571"/>
        <v>No Error</v>
      </c>
      <c r="DW1245" s="111" t="str">
        <f t="shared" si="3572"/>
        <v>No Error</v>
      </c>
      <c r="DX1245" s="111" t="str">
        <f t="shared" si="3573"/>
        <v>No Error</v>
      </c>
      <c r="DY1245" s="111" t="str">
        <f t="shared" si="3574"/>
        <v>No Error</v>
      </c>
      <c r="DZ1245" s="111" t="str">
        <f t="shared" si="3575"/>
        <v>No Error</v>
      </c>
      <c r="EA1245" s="111" t="str">
        <f t="shared" si="3576"/>
        <v>No Error</v>
      </c>
      <c r="EB1245" s="111" t="str">
        <f t="shared" si="3577"/>
        <v>No Error</v>
      </c>
      <c r="EC1245" s="111" t="str">
        <f t="shared" si="3578"/>
        <v>No Error</v>
      </c>
      <c r="ED1245" s="111" t="str">
        <f t="shared" si="3579"/>
        <v>No Error</v>
      </c>
      <c r="EE1245" s="111" t="str">
        <f t="shared" si="3580"/>
        <v>No Error</v>
      </c>
      <c r="EF1245" s="111" t="str">
        <f t="shared" si="3581"/>
        <v>No Error</v>
      </c>
      <c r="EG1245" s="111" t="str">
        <f t="shared" si="3582"/>
        <v>No Error</v>
      </c>
      <c r="EH1245" s="111" t="str">
        <f t="shared" si="3583"/>
        <v>No Error</v>
      </c>
      <c r="EI1245" s="111" t="str">
        <f t="shared" si="3584"/>
        <v>No Error</v>
      </c>
      <c r="EJ1245" s="111" t="str">
        <f t="shared" si="3585"/>
        <v>No Error</v>
      </c>
      <c r="EK1245" s="111" t="str">
        <f t="shared" si="3586"/>
        <v>No Error</v>
      </c>
      <c r="EL1245" s="111" t="str">
        <f t="shared" si="3587"/>
        <v>No Error</v>
      </c>
      <c r="EM1245" s="111" t="str">
        <f t="shared" si="3588"/>
        <v>No Error</v>
      </c>
      <c r="EN1245" s="111" t="str">
        <f t="shared" si="3589"/>
        <v>No Error</v>
      </c>
      <c r="EO1245" s="111" t="str">
        <f t="shared" si="3590"/>
        <v>No Error</v>
      </c>
      <c r="EP1245" s="111" t="str">
        <f t="shared" si="3591"/>
        <v>No Error</v>
      </c>
      <c r="EQ1245" s="111" t="str">
        <f t="shared" si="3592"/>
        <v>No Error</v>
      </c>
      <c r="ER1245" s="111" t="str">
        <f t="shared" si="3593"/>
        <v>No Error</v>
      </c>
      <c r="ES1245" s="111" t="str">
        <f t="shared" si="3594"/>
        <v>No Error</v>
      </c>
      <c r="ET1245" s="111" t="str">
        <f t="shared" si="3595"/>
        <v>No Error</v>
      </c>
      <c r="EU1245" s="111" t="str">
        <f t="shared" si="3596"/>
        <v>No Error</v>
      </c>
      <c r="EV1245" s="111" t="str">
        <f t="shared" si="3597"/>
        <v>No Error</v>
      </c>
      <c r="EW1245" s="111" t="str">
        <f t="shared" si="3598"/>
        <v>No Error</v>
      </c>
      <c r="EX1245" s="111" t="str">
        <f t="shared" si="3599"/>
        <v>No Error</v>
      </c>
      <c r="EY1245" s="111" t="str">
        <f t="shared" si="3600"/>
        <v>No Error</v>
      </c>
      <c r="EZ1245" s="111" t="str">
        <f t="shared" si="3601"/>
        <v>No Error</v>
      </c>
      <c r="FA1245" s="111" t="str">
        <f t="shared" si="3602"/>
        <v>No Error</v>
      </c>
      <c r="FB1245" s="111" t="str">
        <f t="shared" si="3603"/>
        <v>No Error</v>
      </c>
      <c r="FC1245" s="111" t="str">
        <f t="shared" si="3604"/>
        <v>No Error</v>
      </c>
      <c r="FD1245" s="111" t="str">
        <f t="shared" si="3605"/>
        <v>No Error</v>
      </c>
      <c r="FE1245" s="111" t="str">
        <f t="shared" si="3606"/>
        <v>No Error</v>
      </c>
      <c r="FF1245" s="111" t="str">
        <f t="shared" si="3607"/>
        <v>No Error</v>
      </c>
      <c r="FG1245" s="111" t="str">
        <f t="shared" si="3608"/>
        <v>No Error</v>
      </c>
      <c r="FH1245" s="111" t="str">
        <f t="shared" si="3609"/>
        <v>No Error</v>
      </c>
      <c r="FI1245" s="111" t="str">
        <f t="shared" si="3610"/>
        <v>No Error</v>
      </c>
      <c r="FJ1245" s="111" t="str">
        <f t="shared" si="3611"/>
        <v>No Error</v>
      </c>
      <c r="FK1245" s="111" t="str">
        <f t="shared" si="3612"/>
        <v>No Error</v>
      </c>
      <c r="FL1245" s="111" t="str">
        <f t="shared" si="3613"/>
        <v>No Error</v>
      </c>
      <c r="FM1245" s="111" t="str">
        <f t="shared" si="3614"/>
        <v>No Error</v>
      </c>
      <c r="FN1245" s="111" t="str">
        <f t="shared" si="3615"/>
        <v>No Error</v>
      </c>
      <c r="FO1245" s="111" t="str">
        <f t="shared" si="3616"/>
        <v>No Error</v>
      </c>
      <c r="FP1245" s="111" t="str">
        <f t="shared" si="3617"/>
        <v>No Error</v>
      </c>
      <c r="FQ1245" s="111" t="str">
        <f t="shared" si="3618"/>
        <v>No Error</v>
      </c>
      <c r="FR1245" s="111" t="str">
        <f t="shared" si="3619"/>
        <v>No Error</v>
      </c>
      <c r="FS1245" s="111" t="str">
        <f t="shared" si="3620"/>
        <v>No Error</v>
      </c>
      <c r="FT1245" s="111" t="str">
        <f t="shared" si="3621"/>
        <v>No Error</v>
      </c>
      <c r="FU1245" s="111" t="str">
        <f t="shared" si="3622"/>
        <v>No Error</v>
      </c>
      <c r="FV1245" s="111" t="str">
        <f t="shared" si="3623"/>
        <v>No Error</v>
      </c>
      <c r="FW1245" s="111" t="str">
        <f t="shared" si="3624"/>
        <v>No Error</v>
      </c>
      <c r="FX1245" s="111" t="str">
        <f t="shared" si="3625"/>
        <v>No Error</v>
      </c>
      <c r="FY1245" s="111" t="str">
        <f t="shared" si="3626"/>
        <v>No Error</v>
      </c>
      <c r="FZ1245" s="111" t="str">
        <f t="shared" si="3627"/>
        <v>No Error</v>
      </c>
      <c r="GA1245" s="111" t="str">
        <f t="shared" si="3628"/>
        <v>No Error</v>
      </c>
      <c r="GB1245" s="111" t="str">
        <f t="shared" si="3629"/>
        <v>No Error</v>
      </c>
      <c r="GC1245" s="111" t="str">
        <f t="shared" si="3630"/>
        <v>No Error</v>
      </c>
      <c r="GD1245" s="111" t="str">
        <f t="shared" si="3631"/>
        <v>No Error</v>
      </c>
      <c r="GE1245" s="111" t="str">
        <f t="shared" si="3632"/>
        <v>No Error</v>
      </c>
      <c r="GF1245" s="111" t="str">
        <f t="shared" si="3633"/>
        <v>No Error</v>
      </c>
      <c r="GG1245" s="111" t="str">
        <f t="shared" si="3634"/>
        <v>No Error</v>
      </c>
      <c r="GH1245" s="111" t="str">
        <f t="shared" si="3635"/>
        <v>No Error</v>
      </c>
      <c r="GI1245" s="111" t="str">
        <f t="shared" si="3636"/>
        <v>No Error</v>
      </c>
      <c r="GJ1245" s="111" t="str">
        <f t="shared" si="3637"/>
        <v>No Error</v>
      </c>
      <c r="GK1245" s="111" t="str">
        <f t="shared" si="3638"/>
        <v>No Error</v>
      </c>
      <c r="GL1245" s="111" t="str">
        <f t="shared" si="3639"/>
        <v>No Error</v>
      </c>
      <c r="GM1245" s="111" t="str">
        <f t="shared" si="3640"/>
        <v>No Error</v>
      </c>
      <c r="GN1245" s="111" t="str">
        <f t="shared" si="3641"/>
        <v>No Error</v>
      </c>
      <c r="GO1245" s="111" t="str">
        <f t="shared" si="3642"/>
        <v>No Error</v>
      </c>
      <c r="GP1245" s="111" t="str">
        <f t="shared" si="3642"/>
        <v>No Error</v>
      </c>
      <c r="GQ1245" s="111">
        <f t="shared" si="3643"/>
        <v>0</v>
      </c>
      <c r="GR1245" s="111">
        <f t="shared" si="3644"/>
        <v>0</v>
      </c>
      <c r="GS1245" s="111" t="str">
        <f t="shared" si="3645"/>
        <v/>
      </c>
      <c r="GT1245" s="111">
        <f t="shared" si="3646"/>
        <v>0</v>
      </c>
      <c r="GU1245" s="111">
        <f t="shared" si="3647"/>
        <v>0</v>
      </c>
      <c r="GV1245" s="111">
        <f t="shared" si="3681"/>
        <v>0</v>
      </c>
      <c r="GW1245" s="121" t="str">
        <f>IF(OR($A1245=2,$A1245=3),"",'SEA Detail'!CB1307)</f>
        <v>.</v>
      </c>
      <c r="GX1245" s="111">
        <f t="shared" si="3682"/>
        <v>0</v>
      </c>
      <c r="GY1245" s="111">
        <f t="shared" si="3683"/>
        <v>0</v>
      </c>
      <c r="GZ1245" s="111">
        <f t="shared" si="3684"/>
        <v>0</v>
      </c>
      <c r="HA1245" s="111">
        <f t="shared" si="3685"/>
        <v>0</v>
      </c>
      <c r="HB1245" s="111">
        <f t="shared" si="3648"/>
        <v>0</v>
      </c>
      <c r="HC1245" s="111">
        <f t="shared" si="3649"/>
        <v>0</v>
      </c>
      <c r="HD1245" s="111">
        <f t="shared" si="3650"/>
        <v>0</v>
      </c>
      <c r="HE1245" s="111">
        <f t="shared" si="3651"/>
        <v>0</v>
      </c>
      <c r="HF1245" s="111">
        <f t="shared" si="3652"/>
        <v>0</v>
      </c>
      <c r="HG1245" s="111">
        <f t="shared" si="3653"/>
        <v>0</v>
      </c>
      <c r="HH1245" s="111">
        <f t="shared" si="3654"/>
        <v>0</v>
      </c>
      <c r="HI1245" s="111">
        <f t="shared" si="3655"/>
        <v>0</v>
      </c>
      <c r="HJ1245" s="111">
        <f t="shared" si="3656"/>
        <v>0</v>
      </c>
      <c r="HK1245" s="111">
        <f t="shared" si="3657"/>
        <v>0</v>
      </c>
      <c r="HL1245" s="111">
        <f t="shared" si="3658"/>
        <v>0</v>
      </c>
      <c r="HM1245" s="111">
        <f t="shared" si="3659"/>
        <v>0</v>
      </c>
      <c r="HN1245" s="111">
        <f t="shared" si="3660"/>
        <v>0</v>
      </c>
      <c r="HO1245" s="111">
        <f t="shared" si="3661"/>
        <v>0</v>
      </c>
      <c r="HP1245" s="111">
        <f t="shared" si="3662"/>
        <v>0</v>
      </c>
      <c r="HQ1245" s="111">
        <f t="shared" si="3663"/>
        <v>0</v>
      </c>
      <c r="HR1245" s="111">
        <f t="shared" si="3664"/>
        <v>0</v>
      </c>
      <c r="HS1245" s="111">
        <f t="shared" si="3665"/>
        <v>0</v>
      </c>
      <c r="HT1245" s="111">
        <f t="shared" si="3666"/>
        <v>0</v>
      </c>
      <c r="HU1245" s="111">
        <f t="shared" si="3667"/>
        <v>0</v>
      </c>
      <c r="HV1245" s="111">
        <f t="shared" si="3668"/>
        <v>0</v>
      </c>
      <c r="HW1245" s="111">
        <f t="shared" si="3669"/>
        <v>0</v>
      </c>
      <c r="HX1245" s="111">
        <f t="shared" si="3670"/>
        <v>0</v>
      </c>
      <c r="HY1245" s="111">
        <f>IF(AND(OR($A1245=2,$E1245=""),NOT(ISBLANK('Base Data'!I1246))),1,IF(OR($A1245=2,$C1245="",$E1245=""),0,1))</f>
        <v>0</v>
      </c>
      <c r="HZ1245" s="111"/>
      <c r="IA1245" s="111"/>
      <c r="IB1245" s="111"/>
      <c r="IC1245" s="111">
        <f>IF('Base Data'!C1246="",0,IF('Base Data'!D1246="",1,0))</f>
        <v>0</v>
      </c>
    </row>
    <row r="1246" spans="1:237" x14ac:dyDescent="0.25">
      <c r="A1246" s="116" t="str">
        <f>IF(NOT(ISBLANK('Base Data'!A1247)),'Base Data'!A1247,"")</f>
        <v/>
      </c>
      <c r="B1246" s="116" t="str">
        <f>IF(NOT(ISBLANK('Base Data'!B1247)),'Base Data'!B1247,"")</f>
        <v/>
      </c>
      <c r="C1246" s="125" t="str">
        <f>IF(NOT(ISBLANK('Base Data'!C1247)),'Base Data'!C1247,"")</f>
        <v/>
      </c>
      <c r="D1246" s="125" t="str">
        <f>IF(NOT(ISBLANK('Base Data'!D1247)),'Base Data'!D1247,"")</f>
        <v/>
      </c>
      <c r="E1246" s="116" t="str">
        <f>IF(NOT(ISBLANK('Base Data'!E1247)),'Base Data'!E1247,"")</f>
        <v/>
      </c>
      <c r="F1246" s="117" t="str">
        <f>IF(NOT(ISBLANK('Base Data'!F1247)),'Base Data'!F1247,"")</f>
        <v/>
      </c>
      <c r="G1246" s="117" t="str">
        <f>IF(NOT(ISBLANK('Base Data'!G1247)),'Base Data'!G1247,"")</f>
        <v/>
      </c>
      <c r="H1246" s="188">
        <f t="shared" si="3502"/>
        <v>0</v>
      </c>
      <c r="I1246" s="117" t="str">
        <f>IF(NOT(ISBLANK('Base Data'!H1247)),'Base Data'!H1247,"")</f>
        <v/>
      </c>
      <c r="J1246" s="188">
        <f>IF(AND(ISNUMBER(I1246),ISNUMBER(#REF!)),I1246-#REF!,IF(AND(NOT(ISNUMBER(I1246)),NOT(ISNUMBER(#REF!))),0,IF(NOT(ISNUMBER(I1246)),-#REF!,IF(NOT(ISNUMBER(#REF!)),I1246,0))))</f>
        <v>0</v>
      </c>
      <c r="K1246" s="188">
        <f t="shared" si="3503"/>
        <v>0</v>
      </c>
      <c r="L1246" s="188">
        <f t="shared" si="3671"/>
        <v>0</v>
      </c>
      <c r="M1246" s="116" t="str">
        <f>IF(NOT(ISBLANK('Base Data'!I1247)),'Base Data'!I1247,"")</f>
        <v/>
      </c>
      <c r="N1246" s="116" t="str">
        <f>IF(NOT(ISBLANK('Base Data'!J1247)),'Base Data'!J1247,"")</f>
        <v/>
      </c>
      <c r="O1246" s="117" t="str">
        <f>IF(NOT(ISBLANK('Base Data'!K1247)),'Base Data'!K1247,"")</f>
        <v/>
      </c>
      <c r="P1246" s="191">
        <f t="shared" si="3504"/>
        <v>0</v>
      </c>
      <c r="Q1246" s="116" t="str">
        <f>IF(NOT(ISBLANK('Base Data'!L1247)),'Base Data'!L1247,"")</f>
        <v/>
      </c>
      <c r="R1246" s="116" t="str">
        <f>IF(NOT(ISBLANK('Base Data'!M1247)),'Base Data'!M1247,"")</f>
        <v/>
      </c>
      <c r="S1246" s="116" t="str">
        <f>IF(NOT(ISBLANK('Base Data'!N1247)),'Base Data'!N1247,"")</f>
        <v/>
      </c>
      <c r="T1246" s="117" t="str">
        <f>IF(NOT(ISBLANK('Base Data'!O1247)),'Base Data'!O1247,"")</f>
        <v/>
      </c>
      <c r="U1246" s="116" t="str">
        <f>IF(NOT(ISBLANK('Base Data'!P1247)),'Base Data'!P1247,"")</f>
        <v/>
      </c>
      <c r="V1246" s="116" t="str">
        <f>IF(NOT(ISBLANK('Base Data'!Q1247)),'Base Data'!Q1247,"")</f>
        <v/>
      </c>
      <c r="W1246" s="116" t="str">
        <f>IF(NOT(ISBLANK('Base Data'!R1247)),'Base Data'!R1247,"")</f>
        <v/>
      </c>
      <c r="X1246" s="116" t="str">
        <f>IF(NOT(ISBLANK('Base Data'!S1247)),'Base Data'!S1247,"")</f>
        <v/>
      </c>
      <c r="Y1246" s="116" t="str">
        <f>IF(NOT(ISBLANK('Base Data'!T1247)),'Base Data'!T1247,"")</f>
        <v/>
      </c>
      <c r="Z1246" s="117" t="str">
        <f>IF(NOT(ISBLANK('Base Data'!U1247)),'Base Data'!U1247,"")</f>
        <v/>
      </c>
      <c r="AA1246" s="191">
        <f t="shared" si="3505"/>
        <v>0</v>
      </c>
      <c r="AB1246" s="116" t="str">
        <f>IF(NOT(ISBLANK('Base Data'!V1247)),'Base Data'!V1247,"")</f>
        <v/>
      </c>
      <c r="AC1246" s="117" t="str">
        <f>IF(NOT(ISBLANK('Base Data'!W1247)),'Base Data'!W1247,"")</f>
        <v/>
      </c>
      <c r="AD1246" s="191">
        <f t="shared" si="3506"/>
        <v>0</v>
      </c>
      <c r="AE1246" s="118" t="str">
        <f>IF(NOT(ISBLANK('Base Data'!X1247)),'Base Data'!X1247,"")</f>
        <v/>
      </c>
      <c r="AF1246" s="118" t="str">
        <f>IF(NOT(ISBLANK('Base Data'!Y1247)),'Base Data'!Y1247,"")</f>
        <v/>
      </c>
      <c r="AG1246" s="121" t="str">
        <f>IF(OR($A1246=2),"",'SEA Detail'!CB1308)</f>
        <v>.</v>
      </c>
      <c r="AH1246" s="115">
        <f t="shared" si="3507"/>
        <v>0</v>
      </c>
      <c r="AI1246" s="115">
        <f t="shared" si="3508"/>
        <v>0</v>
      </c>
      <c r="AJ1246" s="115">
        <f t="shared" si="3509"/>
        <v>0</v>
      </c>
      <c r="AK1246" s="115">
        <f t="shared" si="3672"/>
        <v>0</v>
      </c>
      <c r="AL1246" s="115">
        <f t="shared" si="3510"/>
        <v>0</v>
      </c>
      <c r="AM1246" s="115">
        <f t="shared" si="3673"/>
        <v>0</v>
      </c>
      <c r="AN1246" s="115">
        <f t="shared" si="3511"/>
        <v>0</v>
      </c>
      <c r="AO1246" s="115">
        <f t="shared" si="3512"/>
        <v>0</v>
      </c>
      <c r="AP1246" s="115">
        <f t="shared" si="3513"/>
        <v>0</v>
      </c>
      <c r="AQ1246" s="115">
        <f t="shared" si="3514"/>
        <v>0</v>
      </c>
      <c r="AR1246" s="115">
        <f t="shared" si="3515"/>
        <v>0</v>
      </c>
      <c r="AS1246" s="115">
        <f t="shared" si="3516"/>
        <v>0</v>
      </c>
      <c r="AT1246" s="115">
        <f t="shared" si="3517"/>
        <v>0</v>
      </c>
      <c r="AU1246" s="115">
        <f t="shared" si="3518"/>
        <v>0</v>
      </c>
      <c r="AV1246" s="115">
        <f t="shared" si="3519"/>
        <v>0</v>
      </c>
      <c r="AW1246" s="115">
        <f t="shared" si="3520"/>
        <v>0</v>
      </c>
      <c r="AX1246" s="115">
        <f t="shared" si="3521"/>
        <v>0</v>
      </c>
      <c r="AY1246" s="115">
        <f t="shared" si="3522"/>
        <v>0</v>
      </c>
      <c r="AZ1246" s="115">
        <f t="shared" si="3523"/>
        <v>0</v>
      </c>
      <c r="BA1246" s="115">
        <f t="shared" si="3674"/>
        <v>0</v>
      </c>
      <c r="BB1246" s="115">
        <f t="shared" si="3524"/>
        <v>0</v>
      </c>
      <c r="BC1246" s="115">
        <f t="shared" si="3525"/>
        <v>0</v>
      </c>
      <c r="BD1246" s="115">
        <f t="shared" si="3526"/>
        <v>0</v>
      </c>
      <c r="BE1246" s="115">
        <f t="shared" si="3527"/>
        <v>0</v>
      </c>
      <c r="BF1246" s="115">
        <f t="shared" si="3528"/>
        <v>0</v>
      </c>
      <c r="BG1246" s="115">
        <f t="shared" si="3529"/>
        <v>0</v>
      </c>
      <c r="BH1246" s="115">
        <f t="shared" si="3530"/>
        <v>0</v>
      </c>
      <c r="BI1246" s="115">
        <f t="shared" si="3531"/>
        <v>0</v>
      </c>
      <c r="BJ1246" s="115">
        <f t="shared" si="3532"/>
        <v>0</v>
      </c>
      <c r="BK1246" s="115">
        <f t="shared" si="3533"/>
        <v>0</v>
      </c>
      <c r="BL1246" s="115">
        <f t="shared" si="3534"/>
        <v>0</v>
      </c>
      <c r="BM1246" s="115">
        <f t="shared" si="3535"/>
        <v>0</v>
      </c>
      <c r="BN1246" s="115">
        <f t="shared" si="3536"/>
        <v>0</v>
      </c>
      <c r="BO1246" s="115">
        <f t="shared" si="3537"/>
        <v>0</v>
      </c>
      <c r="BP1246" s="115">
        <f t="shared" si="3538"/>
        <v>0</v>
      </c>
      <c r="BQ1246" s="115">
        <f t="shared" si="3539"/>
        <v>0</v>
      </c>
      <c r="BR1246" s="115">
        <f t="shared" si="3540"/>
        <v>0</v>
      </c>
      <c r="BS1246" s="115">
        <f t="shared" si="3541"/>
        <v>0</v>
      </c>
      <c r="BT1246" s="115">
        <f t="shared" si="3542"/>
        <v>0</v>
      </c>
      <c r="BU1246" s="115">
        <f t="shared" si="3543"/>
        <v>0</v>
      </c>
      <c r="BV1246" s="115">
        <f t="shared" si="3675"/>
        <v>0</v>
      </c>
      <c r="BW1246" s="115">
        <f t="shared" si="3544"/>
        <v>0</v>
      </c>
      <c r="BX1246" s="115">
        <f t="shared" si="3545"/>
        <v>0</v>
      </c>
      <c r="BY1246" s="115">
        <f t="shared" si="3546"/>
        <v>0</v>
      </c>
      <c r="BZ1246" s="115">
        <v>0</v>
      </c>
      <c r="CA1246" s="115">
        <f>IFERROR(IF(OR($A1246=2,$A1246=3,$C1246=""),0,IF(E1246="",1,IF(ISERROR(VLOOKUP('Auto-Calculations'!E1246,LEA_ESA_Lookup,2,FALSE)),1,0))),"0*")</f>
        <v>0</v>
      </c>
      <c r="CB1246" s="115">
        <f t="shared" si="3547"/>
        <v>0</v>
      </c>
      <c r="CC1246" s="115">
        <f t="shared" si="3548"/>
        <v>0</v>
      </c>
      <c r="CD1246" s="115">
        <f t="shared" si="3549"/>
        <v>0</v>
      </c>
      <c r="CE1246" s="115">
        <f t="shared" si="3550"/>
        <v>0</v>
      </c>
      <c r="CF1246" s="115">
        <f t="shared" si="3551"/>
        <v>0</v>
      </c>
      <c r="CG1246" s="115">
        <f t="shared" si="3552"/>
        <v>0</v>
      </c>
      <c r="CH1246" s="119">
        <f t="shared" si="3553"/>
        <v>0</v>
      </c>
      <c r="CI1246" s="115">
        <f t="shared" si="3554"/>
        <v>0</v>
      </c>
      <c r="CJ1246" s="115">
        <f t="shared" si="3555"/>
        <v>0</v>
      </c>
      <c r="CK1246" s="115">
        <f t="shared" si="3556"/>
        <v>0</v>
      </c>
      <c r="CL1246" s="115">
        <f t="shared" si="3557"/>
        <v>0</v>
      </c>
      <c r="CM1246" s="115">
        <f t="shared" si="3558"/>
        <v>0</v>
      </c>
      <c r="CN1246" s="115">
        <f>IFERROR(IF(OR($A1246=2,$A1246=3,$C1246=""),0,IF('Auto-Calculations'!Z1246="M",1,0)),"0*")</f>
        <v>0</v>
      </c>
      <c r="CO1246" s="115">
        <f>IFERROR(IF(OR($A1246=2,$A1246=3,$C1246=""),0,IF('Auto-Calculations'!AE1246="M",1,0)),"0*")</f>
        <v>0</v>
      </c>
      <c r="CP1246" s="115">
        <f>IFERROR(IF(OR($A1246=2,$A1246=3,$C1246=""),0,IF('Auto-Calculations'!V1246="M",1,0)),"0*")</f>
        <v>0</v>
      </c>
      <c r="CQ1246" s="115">
        <f>IFERROR(IF(OR($A1246=2,$A1246=3,$C1246=""),0,IF('Auto-Calculations'!W1246="M",1,0)),"0*")</f>
        <v>0</v>
      </c>
      <c r="CR1246" s="115">
        <f>IFERROR(IF(OR($A1246=2,$A1246=3,$C1246=""),0,IF('Auto-Calculations'!X1246="M",1,0)),"0*")</f>
        <v>0</v>
      </c>
      <c r="CS1246" s="115">
        <f>IFERROR(IF(OR($A1246=2,$A1246=3,$C1246=""),0,IF('Auto-Calculations'!Y1246="M",1,0)),"0*")</f>
        <v>0</v>
      </c>
      <c r="CT1246" s="115">
        <f t="shared" si="3559"/>
        <v>0</v>
      </c>
      <c r="CU1246" s="115">
        <f t="shared" si="3560"/>
        <v>0</v>
      </c>
      <c r="CV1246" s="115">
        <f t="shared" si="3561"/>
        <v>0</v>
      </c>
      <c r="CW1246" s="115">
        <f t="shared" si="3562"/>
        <v>0</v>
      </c>
      <c r="CX1246" s="115">
        <f t="shared" si="3563"/>
        <v>0</v>
      </c>
      <c r="CY1246" s="111">
        <f t="shared" si="3564"/>
        <v>0</v>
      </c>
      <c r="CZ1246" s="111">
        <f t="shared" si="3565"/>
        <v>0</v>
      </c>
      <c r="DA1246" s="111">
        <f t="shared" si="3566"/>
        <v>0</v>
      </c>
      <c r="DB1246" s="115">
        <f t="shared" si="3676"/>
        <v>0</v>
      </c>
      <c r="DC1246" s="111">
        <f t="shared" si="3677"/>
        <v>0</v>
      </c>
      <c r="DD1246" s="115">
        <f t="shared" si="3678"/>
        <v>0</v>
      </c>
      <c r="DE1246" s="115">
        <f t="shared" si="3679"/>
        <v>0</v>
      </c>
      <c r="DF1246" s="115">
        <f>IFERROR(IF(OR($A1246=3),0,IF('Auto-Calculations'!Q1246="NA",1,0)),"0*")</f>
        <v>0</v>
      </c>
      <c r="DG1246" s="111"/>
      <c r="DH1246" s="111"/>
      <c r="DI1246" s="111"/>
      <c r="DJ1246" s="111"/>
      <c r="DK1246" s="111"/>
      <c r="DL1246" s="111"/>
      <c r="DM1246" s="111"/>
      <c r="DN1246" s="111"/>
      <c r="DO1246" s="111"/>
      <c r="DP1246" s="111"/>
      <c r="DQ1246" s="120" t="str">
        <f t="shared" si="3680"/>
        <v>0000000000000000000000000000000000000</v>
      </c>
      <c r="DR1246" s="111" t="str">
        <f t="shared" si="3567"/>
        <v>No Error</v>
      </c>
      <c r="DS1246" s="111" t="str">
        <f t="shared" si="3568"/>
        <v>No Error</v>
      </c>
      <c r="DT1246" s="111" t="str">
        <f t="shared" si="3569"/>
        <v>No Error</v>
      </c>
      <c r="DU1246" s="111" t="str">
        <f t="shared" si="3570"/>
        <v>No Error</v>
      </c>
      <c r="DV1246" s="111" t="str">
        <f t="shared" si="3571"/>
        <v>No Error</v>
      </c>
      <c r="DW1246" s="111" t="str">
        <f t="shared" si="3572"/>
        <v>No Error</v>
      </c>
      <c r="DX1246" s="111" t="str">
        <f t="shared" si="3573"/>
        <v>No Error</v>
      </c>
      <c r="DY1246" s="111" t="str">
        <f t="shared" si="3574"/>
        <v>No Error</v>
      </c>
      <c r="DZ1246" s="111" t="str">
        <f t="shared" si="3575"/>
        <v>No Error</v>
      </c>
      <c r="EA1246" s="111" t="str">
        <f t="shared" si="3576"/>
        <v>No Error</v>
      </c>
      <c r="EB1246" s="111" t="str">
        <f t="shared" si="3577"/>
        <v>No Error</v>
      </c>
      <c r="EC1246" s="111" t="str">
        <f t="shared" si="3578"/>
        <v>No Error</v>
      </c>
      <c r="ED1246" s="111" t="str">
        <f t="shared" si="3579"/>
        <v>No Error</v>
      </c>
      <c r="EE1246" s="111" t="str">
        <f t="shared" si="3580"/>
        <v>No Error</v>
      </c>
      <c r="EF1246" s="111" t="str">
        <f t="shared" si="3581"/>
        <v>No Error</v>
      </c>
      <c r="EG1246" s="111" t="str">
        <f t="shared" si="3582"/>
        <v>No Error</v>
      </c>
      <c r="EH1246" s="111" t="str">
        <f t="shared" si="3583"/>
        <v>No Error</v>
      </c>
      <c r="EI1246" s="111" t="str">
        <f t="shared" si="3584"/>
        <v>No Error</v>
      </c>
      <c r="EJ1246" s="111" t="str">
        <f t="shared" si="3585"/>
        <v>No Error</v>
      </c>
      <c r="EK1246" s="111" t="str">
        <f t="shared" si="3586"/>
        <v>No Error</v>
      </c>
      <c r="EL1246" s="111" t="str">
        <f t="shared" si="3587"/>
        <v>No Error</v>
      </c>
      <c r="EM1246" s="111" t="str">
        <f t="shared" si="3588"/>
        <v>No Error</v>
      </c>
      <c r="EN1246" s="111" t="str">
        <f t="shared" si="3589"/>
        <v>No Error</v>
      </c>
      <c r="EO1246" s="111" t="str">
        <f t="shared" si="3590"/>
        <v>No Error</v>
      </c>
      <c r="EP1246" s="111" t="str">
        <f t="shared" si="3591"/>
        <v>No Error</v>
      </c>
      <c r="EQ1246" s="111" t="str">
        <f t="shared" si="3592"/>
        <v>No Error</v>
      </c>
      <c r="ER1246" s="111" t="str">
        <f t="shared" si="3593"/>
        <v>No Error</v>
      </c>
      <c r="ES1246" s="111" t="str">
        <f t="shared" si="3594"/>
        <v>No Error</v>
      </c>
      <c r="ET1246" s="111" t="str">
        <f t="shared" si="3595"/>
        <v>No Error</v>
      </c>
      <c r="EU1246" s="111" t="str">
        <f t="shared" si="3596"/>
        <v>No Error</v>
      </c>
      <c r="EV1246" s="111" t="str">
        <f t="shared" si="3597"/>
        <v>No Error</v>
      </c>
      <c r="EW1246" s="111" t="str">
        <f t="shared" si="3598"/>
        <v>No Error</v>
      </c>
      <c r="EX1246" s="111" t="str">
        <f t="shared" si="3599"/>
        <v>No Error</v>
      </c>
      <c r="EY1246" s="111" t="str">
        <f t="shared" si="3600"/>
        <v>No Error</v>
      </c>
      <c r="EZ1246" s="111" t="str">
        <f t="shared" si="3601"/>
        <v>No Error</v>
      </c>
      <c r="FA1246" s="111" t="str">
        <f t="shared" si="3602"/>
        <v>No Error</v>
      </c>
      <c r="FB1246" s="111" t="str">
        <f t="shared" si="3603"/>
        <v>No Error</v>
      </c>
      <c r="FC1246" s="111" t="str">
        <f t="shared" si="3604"/>
        <v>No Error</v>
      </c>
      <c r="FD1246" s="111" t="str">
        <f t="shared" si="3605"/>
        <v>No Error</v>
      </c>
      <c r="FE1246" s="111" t="str">
        <f t="shared" si="3606"/>
        <v>No Error</v>
      </c>
      <c r="FF1246" s="111" t="str">
        <f t="shared" si="3607"/>
        <v>No Error</v>
      </c>
      <c r="FG1246" s="111" t="str">
        <f t="shared" si="3608"/>
        <v>No Error</v>
      </c>
      <c r="FH1246" s="111" t="str">
        <f t="shared" si="3609"/>
        <v>No Error</v>
      </c>
      <c r="FI1246" s="111" t="str">
        <f t="shared" si="3610"/>
        <v>No Error</v>
      </c>
      <c r="FJ1246" s="111" t="str">
        <f t="shared" si="3611"/>
        <v>No Error</v>
      </c>
      <c r="FK1246" s="111" t="str">
        <f t="shared" si="3612"/>
        <v>No Error</v>
      </c>
      <c r="FL1246" s="111" t="str">
        <f t="shared" si="3613"/>
        <v>No Error</v>
      </c>
      <c r="FM1246" s="111" t="str">
        <f t="shared" si="3614"/>
        <v>No Error</v>
      </c>
      <c r="FN1246" s="111" t="str">
        <f t="shared" si="3615"/>
        <v>No Error</v>
      </c>
      <c r="FO1246" s="111" t="str">
        <f t="shared" si="3616"/>
        <v>No Error</v>
      </c>
      <c r="FP1246" s="111" t="str">
        <f t="shared" si="3617"/>
        <v>No Error</v>
      </c>
      <c r="FQ1246" s="111" t="str">
        <f t="shared" si="3618"/>
        <v>No Error</v>
      </c>
      <c r="FR1246" s="111" t="str">
        <f t="shared" si="3619"/>
        <v>No Error</v>
      </c>
      <c r="FS1246" s="111" t="str">
        <f t="shared" si="3620"/>
        <v>No Error</v>
      </c>
      <c r="FT1246" s="111" t="str">
        <f t="shared" si="3621"/>
        <v>No Error</v>
      </c>
      <c r="FU1246" s="111" t="str">
        <f t="shared" si="3622"/>
        <v>No Error</v>
      </c>
      <c r="FV1246" s="111" t="str">
        <f t="shared" si="3623"/>
        <v>No Error</v>
      </c>
      <c r="FW1246" s="111" t="str">
        <f t="shared" si="3624"/>
        <v>No Error</v>
      </c>
      <c r="FX1246" s="111" t="str">
        <f t="shared" si="3625"/>
        <v>No Error</v>
      </c>
      <c r="FY1246" s="111" t="str">
        <f t="shared" si="3626"/>
        <v>No Error</v>
      </c>
      <c r="FZ1246" s="111" t="str">
        <f t="shared" si="3627"/>
        <v>No Error</v>
      </c>
      <c r="GA1246" s="111" t="str">
        <f t="shared" si="3628"/>
        <v>No Error</v>
      </c>
      <c r="GB1246" s="111" t="str">
        <f t="shared" si="3629"/>
        <v>No Error</v>
      </c>
      <c r="GC1246" s="111" t="str">
        <f t="shared" si="3630"/>
        <v>No Error</v>
      </c>
      <c r="GD1246" s="111" t="str">
        <f t="shared" si="3631"/>
        <v>No Error</v>
      </c>
      <c r="GE1246" s="111" t="str">
        <f t="shared" si="3632"/>
        <v>No Error</v>
      </c>
      <c r="GF1246" s="111" t="str">
        <f t="shared" si="3633"/>
        <v>No Error</v>
      </c>
      <c r="GG1246" s="111" t="str">
        <f t="shared" si="3634"/>
        <v>No Error</v>
      </c>
      <c r="GH1246" s="111" t="str">
        <f t="shared" si="3635"/>
        <v>No Error</v>
      </c>
      <c r="GI1246" s="111" t="str">
        <f t="shared" si="3636"/>
        <v>No Error</v>
      </c>
      <c r="GJ1246" s="111" t="str">
        <f t="shared" si="3637"/>
        <v>No Error</v>
      </c>
      <c r="GK1246" s="111" t="str">
        <f t="shared" si="3638"/>
        <v>No Error</v>
      </c>
      <c r="GL1246" s="111" t="str">
        <f t="shared" si="3639"/>
        <v>No Error</v>
      </c>
      <c r="GM1246" s="111" t="str">
        <f t="shared" si="3640"/>
        <v>No Error</v>
      </c>
      <c r="GN1246" s="111" t="str">
        <f t="shared" si="3641"/>
        <v>No Error</v>
      </c>
      <c r="GO1246" s="111" t="str">
        <f t="shared" si="3642"/>
        <v>No Error</v>
      </c>
      <c r="GP1246" s="111" t="str">
        <f t="shared" si="3642"/>
        <v>No Error</v>
      </c>
      <c r="GQ1246" s="111">
        <f t="shared" si="3643"/>
        <v>0</v>
      </c>
      <c r="GR1246" s="111">
        <f t="shared" si="3644"/>
        <v>0</v>
      </c>
      <c r="GS1246" s="111" t="str">
        <f t="shared" si="3645"/>
        <v/>
      </c>
      <c r="GT1246" s="111">
        <f t="shared" si="3646"/>
        <v>0</v>
      </c>
      <c r="GU1246" s="111">
        <f t="shared" si="3647"/>
        <v>0</v>
      </c>
      <c r="GV1246" s="111">
        <f t="shared" si="3681"/>
        <v>0</v>
      </c>
      <c r="GW1246" s="121" t="str">
        <f>IF(OR($A1246=2,$A1246=3),"",'SEA Detail'!CB1308)</f>
        <v>.</v>
      </c>
      <c r="GX1246" s="111">
        <f t="shared" si="3682"/>
        <v>0</v>
      </c>
      <c r="GY1246" s="111">
        <f t="shared" si="3683"/>
        <v>0</v>
      </c>
      <c r="GZ1246" s="111">
        <f t="shared" si="3684"/>
        <v>0</v>
      </c>
      <c r="HA1246" s="111">
        <f t="shared" si="3685"/>
        <v>0</v>
      </c>
      <c r="HB1246" s="111">
        <f t="shared" si="3648"/>
        <v>0</v>
      </c>
      <c r="HC1246" s="111">
        <f t="shared" si="3649"/>
        <v>0</v>
      </c>
      <c r="HD1246" s="111">
        <f t="shared" si="3650"/>
        <v>0</v>
      </c>
      <c r="HE1246" s="111">
        <f t="shared" si="3651"/>
        <v>0</v>
      </c>
      <c r="HF1246" s="111">
        <f t="shared" si="3652"/>
        <v>0</v>
      </c>
      <c r="HG1246" s="111">
        <f t="shared" si="3653"/>
        <v>0</v>
      </c>
      <c r="HH1246" s="111">
        <f t="shared" si="3654"/>
        <v>0</v>
      </c>
      <c r="HI1246" s="111">
        <f t="shared" si="3655"/>
        <v>0</v>
      </c>
      <c r="HJ1246" s="111">
        <f t="shared" si="3656"/>
        <v>0</v>
      </c>
      <c r="HK1246" s="111">
        <f t="shared" si="3657"/>
        <v>0</v>
      </c>
      <c r="HL1246" s="111">
        <f t="shared" si="3658"/>
        <v>0</v>
      </c>
      <c r="HM1246" s="111">
        <f t="shared" si="3659"/>
        <v>0</v>
      </c>
      <c r="HN1246" s="111">
        <f t="shared" si="3660"/>
        <v>0</v>
      </c>
      <c r="HO1246" s="111">
        <f t="shared" si="3661"/>
        <v>0</v>
      </c>
      <c r="HP1246" s="111">
        <f t="shared" si="3662"/>
        <v>0</v>
      </c>
      <c r="HQ1246" s="111">
        <f t="shared" si="3663"/>
        <v>0</v>
      </c>
      <c r="HR1246" s="111">
        <f t="shared" si="3664"/>
        <v>0</v>
      </c>
      <c r="HS1246" s="111">
        <f t="shared" si="3665"/>
        <v>0</v>
      </c>
      <c r="HT1246" s="111">
        <f t="shared" si="3666"/>
        <v>0</v>
      </c>
      <c r="HU1246" s="111">
        <f t="shared" si="3667"/>
        <v>0</v>
      </c>
      <c r="HV1246" s="111">
        <f t="shared" si="3668"/>
        <v>0</v>
      </c>
      <c r="HW1246" s="111">
        <f t="shared" si="3669"/>
        <v>0</v>
      </c>
      <c r="HX1246" s="111">
        <f t="shared" si="3670"/>
        <v>0</v>
      </c>
      <c r="HY1246" s="111">
        <f>IF(AND(OR($A1246=2,$E1246=""),NOT(ISBLANK('Base Data'!I1247))),1,IF(OR($A1246=2,$C1246="",$E1246=""),0,1))</f>
        <v>0</v>
      </c>
      <c r="HZ1246" s="111"/>
      <c r="IA1246" s="111"/>
      <c r="IB1246" s="111"/>
      <c r="IC1246" s="111">
        <f>IF('Base Data'!C1247="",0,IF('Base Data'!D1247="",1,0))</f>
        <v>0</v>
      </c>
    </row>
    <row r="1247" spans="1:237" x14ac:dyDescent="0.25">
      <c r="A1247" s="116" t="str">
        <f>IF(NOT(ISBLANK('Base Data'!A1248)),'Base Data'!A1248,"")</f>
        <v/>
      </c>
      <c r="B1247" s="116" t="str">
        <f>IF(NOT(ISBLANK('Base Data'!B1248)),'Base Data'!B1248,"")</f>
        <v/>
      </c>
      <c r="C1247" s="125" t="str">
        <f>IF(NOT(ISBLANK('Base Data'!C1248)),'Base Data'!C1248,"")</f>
        <v/>
      </c>
      <c r="D1247" s="125" t="str">
        <f>IF(NOT(ISBLANK('Base Data'!D1248)),'Base Data'!D1248,"")</f>
        <v/>
      </c>
      <c r="E1247" s="116" t="str">
        <f>IF(NOT(ISBLANK('Base Data'!E1248)),'Base Data'!E1248,"")</f>
        <v/>
      </c>
      <c r="F1247" s="117" t="str">
        <f>IF(NOT(ISBLANK('Base Data'!F1248)),'Base Data'!F1248,"")</f>
        <v/>
      </c>
      <c r="G1247" s="117" t="str">
        <f>IF(NOT(ISBLANK('Base Data'!G1248)),'Base Data'!G1248,"")</f>
        <v/>
      </c>
      <c r="H1247" s="188">
        <f t="shared" si="3502"/>
        <v>0</v>
      </c>
      <c r="I1247" s="117" t="str">
        <f>IF(NOT(ISBLANK('Base Data'!H1248)),'Base Data'!H1248,"")</f>
        <v/>
      </c>
      <c r="J1247" s="188">
        <f>IF(AND(ISNUMBER(I1247),ISNUMBER(#REF!)),I1247-#REF!,IF(AND(NOT(ISNUMBER(I1247)),NOT(ISNUMBER(#REF!))),0,IF(NOT(ISNUMBER(I1247)),-#REF!,IF(NOT(ISNUMBER(#REF!)),I1247,0))))</f>
        <v>0</v>
      </c>
      <c r="K1247" s="188">
        <f t="shared" si="3503"/>
        <v>0</v>
      </c>
      <c r="L1247" s="188">
        <f t="shared" si="3671"/>
        <v>0</v>
      </c>
      <c r="M1247" s="116" t="str">
        <f>IF(NOT(ISBLANK('Base Data'!I1248)),'Base Data'!I1248,"")</f>
        <v/>
      </c>
      <c r="N1247" s="116" t="str">
        <f>IF(NOT(ISBLANK('Base Data'!J1248)),'Base Data'!J1248,"")</f>
        <v/>
      </c>
      <c r="O1247" s="117" t="str">
        <f>IF(NOT(ISBLANK('Base Data'!K1248)),'Base Data'!K1248,"")</f>
        <v/>
      </c>
      <c r="P1247" s="191">
        <f t="shared" si="3504"/>
        <v>0</v>
      </c>
      <c r="Q1247" s="116" t="str">
        <f>IF(NOT(ISBLANK('Base Data'!L1248)),'Base Data'!L1248,"")</f>
        <v/>
      </c>
      <c r="R1247" s="116" t="str">
        <f>IF(NOT(ISBLANK('Base Data'!M1248)),'Base Data'!M1248,"")</f>
        <v/>
      </c>
      <c r="S1247" s="116" t="str">
        <f>IF(NOT(ISBLANK('Base Data'!N1248)),'Base Data'!N1248,"")</f>
        <v/>
      </c>
      <c r="T1247" s="117" t="str">
        <f>IF(NOT(ISBLANK('Base Data'!O1248)),'Base Data'!O1248,"")</f>
        <v/>
      </c>
      <c r="U1247" s="116" t="str">
        <f>IF(NOT(ISBLANK('Base Data'!P1248)),'Base Data'!P1248,"")</f>
        <v/>
      </c>
      <c r="V1247" s="116" t="str">
        <f>IF(NOT(ISBLANK('Base Data'!Q1248)),'Base Data'!Q1248,"")</f>
        <v/>
      </c>
      <c r="W1247" s="116" t="str">
        <f>IF(NOT(ISBLANK('Base Data'!R1248)),'Base Data'!R1248,"")</f>
        <v/>
      </c>
      <c r="X1247" s="116" t="str">
        <f>IF(NOT(ISBLANK('Base Data'!S1248)),'Base Data'!S1248,"")</f>
        <v/>
      </c>
      <c r="Y1247" s="116" t="str">
        <f>IF(NOT(ISBLANK('Base Data'!T1248)),'Base Data'!T1248,"")</f>
        <v/>
      </c>
      <c r="Z1247" s="117" t="str">
        <f>IF(NOT(ISBLANK('Base Data'!U1248)),'Base Data'!U1248,"")</f>
        <v/>
      </c>
      <c r="AA1247" s="191">
        <f t="shared" si="3505"/>
        <v>0</v>
      </c>
      <c r="AB1247" s="116" t="str">
        <f>IF(NOT(ISBLANK('Base Data'!V1248)),'Base Data'!V1248,"")</f>
        <v/>
      </c>
      <c r="AC1247" s="117" t="str">
        <f>IF(NOT(ISBLANK('Base Data'!W1248)),'Base Data'!W1248,"")</f>
        <v/>
      </c>
      <c r="AD1247" s="191">
        <f t="shared" si="3506"/>
        <v>0</v>
      </c>
      <c r="AE1247" s="118" t="str">
        <f>IF(NOT(ISBLANK('Base Data'!X1248)),'Base Data'!X1248,"")</f>
        <v/>
      </c>
      <c r="AF1247" s="118" t="str">
        <f>IF(NOT(ISBLANK('Base Data'!Y1248)),'Base Data'!Y1248,"")</f>
        <v/>
      </c>
      <c r="AG1247" s="121" t="str">
        <f>IF(OR($A1247=2),"",'SEA Detail'!CB1309)</f>
        <v>.</v>
      </c>
      <c r="AH1247" s="115">
        <f t="shared" si="3507"/>
        <v>0</v>
      </c>
      <c r="AI1247" s="115">
        <f t="shared" si="3508"/>
        <v>0</v>
      </c>
      <c r="AJ1247" s="115">
        <f t="shared" si="3509"/>
        <v>0</v>
      </c>
      <c r="AK1247" s="115">
        <f t="shared" si="3672"/>
        <v>0</v>
      </c>
      <c r="AL1247" s="115">
        <f t="shared" si="3510"/>
        <v>0</v>
      </c>
      <c r="AM1247" s="115">
        <f t="shared" si="3673"/>
        <v>0</v>
      </c>
      <c r="AN1247" s="115">
        <f t="shared" si="3511"/>
        <v>0</v>
      </c>
      <c r="AO1247" s="115">
        <f t="shared" si="3512"/>
        <v>0</v>
      </c>
      <c r="AP1247" s="115">
        <f t="shared" si="3513"/>
        <v>0</v>
      </c>
      <c r="AQ1247" s="115">
        <f t="shared" si="3514"/>
        <v>0</v>
      </c>
      <c r="AR1247" s="115">
        <f t="shared" si="3515"/>
        <v>0</v>
      </c>
      <c r="AS1247" s="115">
        <f t="shared" si="3516"/>
        <v>0</v>
      </c>
      <c r="AT1247" s="115">
        <f t="shared" si="3517"/>
        <v>0</v>
      </c>
      <c r="AU1247" s="115">
        <f t="shared" si="3518"/>
        <v>0</v>
      </c>
      <c r="AV1247" s="115">
        <f t="shared" si="3519"/>
        <v>0</v>
      </c>
      <c r="AW1247" s="115">
        <f t="shared" si="3520"/>
        <v>0</v>
      </c>
      <c r="AX1247" s="115">
        <f t="shared" si="3521"/>
        <v>0</v>
      </c>
      <c r="AY1247" s="115">
        <f t="shared" si="3522"/>
        <v>0</v>
      </c>
      <c r="AZ1247" s="115">
        <f t="shared" si="3523"/>
        <v>0</v>
      </c>
      <c r="BA1247" s="115">
        <f t="shared" si="3674"/>
        <v>0</v>
      </c>
      <c r="BB1247" s="115">
        <f t="shared" si="3524"/>
        <v>0</v>
      </c>
      <c r="BC1247" s="115">
        <f t="shared" si="3525"/>
        <v>0</v>
      </c>
      <c r="BD1247" s="115">
        <f t="shared" si="3526"/>
        <v>0</v>
      </c>
      <c r="BE1247" s="115">
        <f t="shared" si="3527"/>
        <v>0</v>
      </c>
      <c r="BF1247" s="115">
        <f t="shared" si="3528"/>
        <v>0</v>
      </c>
      <c r="BG1247" s="115">
        <f t="shared" si="3529"/>
        <v>0</v>
      </c>
      <c r="BH1247" s="115">
        <f t="shared" si="3530"/>
        <v>0</v>
      </c>
      <c r="BI1247" s="115">
        <f t="shared" si="3531"/>
        <v>0</v>
      </c>
      <c r="BJ1247" s="115">
        <f t="shared" si="3532"/>
        <v>0</v>
      </c>
      <c r="BK1247" s="115">
        <f t="shared" si="3533"/>
        <v>0</v>
      </c>
      <c r="BL1247" s="115">
        <f t="shared" si="3534"/>
        <v>0</v>
      </c>
      <c r="BM1247" s="115">
        <f t="shared" si="3535"/>
        <v>0</v>
      </c>
      <c r="BN1247" s="115">
        <f t="shared" si="3536"/>
        <v>0</v>
      </c>
      <c r="BO1247" s="115">
        <f t="shared" si="3537"/>
        <v>0</v>
      </c>
      <c r="BP1247" s="115">
        <f t="shared" si="3538"/>
        <v>0</v>
      </c>
      <c r="BQ1247" s="115">
        <f t="shared" si="3539"/>
        <v>0</v>
      </c>
      <c r="BR1247" s="115">
        <f t="shared" si="3540"/>
        <v>0</v>
      </c>
      <c r="BS1247" s="115">
        <f t="shared" si="3541"/>
        <v>0</v>
      </c>
      <c r="BT1247" s="115">
        <f t="shared" si="3542"/>
        <v>0</v>
      </c>
      <c r="BU1247" s="115">
        <f t="shared" si="3543"/>
        <v>0</v>
      </c>
      <c r="BV1247" s="115">
        <f t="shared" si="3675"/>
        <v>0</v>
      </c>
      <c r="BW1247" s="115">
        <f t="shared" si="3544"/>
        <v>0</v>
      </c>
      <c r="BX1247" s="115">
        <f t="shared" si="3545"/>
        <v>0</v>
      </c>
      <c r="BY1247" s="115">
        <f t="shared" si="3546"/>
        <v>0</v>
      </c>
      <c r="BZ1247" s="115">
        <v>0</v>
      </c>
      <c r="CA1247" s="115">
        <f>IFERROR(IF(OR($A1247=2,$A1247=3,$C1247=""),0,IF(E1247="",1,IF(ISERROR(VLOOKUP('Auto-Calculations'!E1247,LEA_ESA_Lookup,2,FALSE)),1,0))),"0*")</f>
        <v>0</v>
      </c>
      <c r="CB1247" s="115">
        <f t="shared" si="3547"/>
        <v>0</v>
      </c>
      <c r="CC1247" s="115">
        <f t="shared" si="3548"/>
        <v>0</v>
      </c>
      <c r="CD1247" s="115">
        <f t="shared" si="3549"/>
        <v>0</v>
      </c>
      <c r="CE1247" s="115">
        <f t="shared" si="3550"/>
        <v>0</v>
      </c>
      <c r="CF1247" s="115">
        <f t="shared" si="3551"/>
        <v>0</v>
      </c>
      <c r="CG1247" s="115">
        <f t="shared" si="3552"/>
        <v>0</v>
      </c>
      <c r="CH1247" s="119">
        <f t="shared" si="3553"/>
        <v>0</v>
      </c>
      <c r="CI1247" s="115">
        <f t="shared" si="3554"/>
        <v>0</v>
      </c>
      <c r="CJ1247" s="115">
        <f t="shared" si="3555"/>
        <v>0</v>
      </c>
      <c r="CK1247" s="115">
        <f t="shared" si="3556"/>
        <v>0</v>
      </c>
      <c r="CL1247" s="115">
        <f t="shared" si="3557"/>
        <v>0</v>
      </c>
      <c r="CM1247" s="115">
        <f t="shared" si="3558"/>
        <v>0</v>
      </c>
      <c r="CN1247" s="115">
        <f>IFERROR(IF(OR($A1247=2,$A1247=3,$C1247=""),0,IF('Auto-Calculations'!Z1247="M",1,0)),"0*")</f>
        <v>0</v>
      </c>
      <c r="CO1247" s="115">
        <f>IFERROR(IF(OR($A1247=2,$A1247=3,$C1247=""),0,IF('Auto-Calculations'!AE1247="M",1,0)),"0*")</f>
        <v>0</v>
      </c>
      <c r="CP1247" s="115">
        <f>IFERROR(IF(OR($A1247=2,$A1247=3,$C1247=""),0,IF('Auto-Calculations'!V1247="M",1,0)),"0*")</f>
        <v>0</v>
      </c>
      <c r="CQ1247" s="115">
        <f>IFERROR(IF(OR($A1247=2,$A1247=3,$C1247=""),0,IF('Auto-Calculations'!W1247="M",1,0)),"0*")</f>
        <v>0</v>
      </c>
      <c r="CR1247" s="115">
        <f>IFERROR(IF(OR($A1247=2,$A1247=3,$C1247=""),0,IF('Auto-Calculations'!X1247="M",1,0)),"0*")</f>
        <v>0</v>
      </c>
      <c r="CS1247" s="115">
        <f>IFERROR(IF(OR($A1247=2,$A1247=3,$C1247=""),0,IF('Auto-Calculations'!Y1247="M",1,0)),"0*")</f>
        <v>0</v>
      </c>
      <c r="CT1247" s="115">
        <f t="shared" si="3559"/>
        <v>0</v>
      </c>
      <c r="CU1247" s="115">
        <f t="shared" si="3560"/>
        <v>0</v>
      </c>
      <c r="CV1247" s="115">
        <f t="shared" si="3561"/>
        <v>0</v>
      </c>
      <c r="CW1247" s="115">
        <f t="shared" si="3562"/>
        <v>0</v>
      </c>
      <c r="CX1247" s="115">
        <f t="shared" si="3563"/>
        <v>0</v>
      </c>
      <c r="CY1247" s="111">
        <f t="shared" si="3564"/>
        <v>0</v>
      </c>
      <c r="CZ1247" s="111">
        <f t="shared" si="3565"/>
        <v>0</v>
      </c>
      <c r="DA1247" s="111">
        <f t="shared" si="3566"/>
        <v>0</v>
      </c>
      <c r="DB1247" s="115">
        <f t="shared" si="3676"/>
        <v>0</v>
      </c>
      <c r="DC1247" s="111">
        <f t="shared" si="3677"/>
        <v>0</v>
      </c>
      <c r="DD1247" s="115">
        <f t="shared" si="3678"/>
        <v>0</v>
      </c>
      <c r="DE1247" s="115">
        <f t="shared" si="3679"/>
        <v>0</v>
      </c>
      <c r="DF1247" s="115">
        <f>IFERROR(IF(OR($A1247=3),0,IF('Auto-Calculations'!Q1247="NA",1,0)),"0*")</f>
        <v>0</v>
      </c>
      <c r="DG1247" s="111"/>
      <c r="DH1247" s="111"/>
      <c r="DI1247" s="111"/>
      <c r="DJ1247" s="111"/>
      <c r="DK1247" s="111"/>
      <c r="DL1247" s="111"/>
      <c r="DM1247" s="111"/>
      <c r="DN1247" s="111"/>
      <c r="DO1247" s="111"/>
      <c r="DP1247" s="111"/>
      <c r="DQ1247" s="120" t="str">
        <f t="shared" si="3680"/>
        <v>0000000000000000000000000000000000000</v>
      </c>
      <c r="DR1247" s="111" t="str">
        <f t="shared" si="3567"/>
        <v>No Error</v>
      </c>
      <c r="DS1247" s="111" t="str">
        <f t="shared" si="3568"/>
        <v>No Error</v>
      </c>
      <c r="DT1247" s="111" t="str">
        <f t="shared" si="3569"/>
        <v>No Error</v>
      </c>
      <c r="DU1247" s="111" t="str">
        <f t="shared" si="3570"/>
        <v>No Error</v>
      </c>
      <c r="DV1247" s="111" t="str">
        <f t="shared" si="3571"/>
        <v>No Error</v>
      </c>
      <c r="DW1247" s="111" t="str">
        <f t="shared" si="3572"/>
        <v>No Error</v>
      </c>
      <c r="DX1247" s="111" t="str">
        <f t="shared" si="3573"/>
        <v>No Error</v>
      </c>
      <c r="DY1247" s="111" t="str">
        <f t="shared" si="3574"/>
        <v>No Error</v>
      </c>
      <c r="DZ1247" s="111" t="str">
        <f t="shared" si="3575"/>
        <v>No Error</v>
      </c>
      <c r="EA1247" s="111" t="str">
        <f t="shared" si="3576"/>
        <v>No Error</v>
      </c>
      <c r="EB1247" s="111" t="str">
        <f t="shared" si="3577"/>
        <v>No Error</v>
      </c>
      <c r="EC1247" s="111" t="str">
        <f t="shared" si="3578"/>
        <v>No Error</v>
      </c>
      <c r="ED1247" s="111" t="str">
        <f t="shared" si="3579"/>
        <v>No Error</v>
      </c>
      <c r="EE1247" s="111" t="str">
        <f t="shared" si="3580"/>
        <v>No Error</v>
      </c>
      <c r="EF1247" s="111" t="str">
        <f t="shared" si="3581"/>
        <v>No Error</v>
      </c>
      <c r="EG1247" s="111" t="str">
        <f t="shared" si="3582"/>
        <v>No Error</v>
      </c>
      <c r="EH1247" s="111" t="str">
        <f t="shared" si="3583"/>
        <v>No Error</v>
      </c>
      <c r="EI1247" s="111" t="str">
        <f t="shared" si="3584"/>
        <v>No Error</v>
      </c>
      <c r="EJ1247" s="111" t="str">
        <f t="shared" si="3585"/>
        <v>No Error</v>
      </c>
      <c r="EK1247" s="111" t="str">
        <f t="shared" si="3586"/>
        <v>No Error</v>
      </c>
      <c r="EL1247" s="111" t="str">
        <f t="shared" si="3587"/>
        <v>No Error</v>
      </c>
      <c r="EM1247" s="111" t="str">
        <f t="shared" si="3588"/>
        <v>No Error</v>
      </c>
      <c r="EN1247" s="111" t="str">
        <f t="shared" si="3589"/>
        <v>No Error</v>
      </c>
      <c r="EO1247" s="111" t="str">
        <f t="shared" si="3590"/>
        <v>No Error</v>
      </c>
      <c r="EP1247" s="111" t="str">
        <f t="shared" si="3591"/>
        <v>No Error</v>
      </c>
      <c r="EQ1247" s="111" t="str">
        <f t="shared" si="3592"/>
        <v>No Error</v>
      </c>
      <c r="ER1247" s="111" t="str">
        <f t="shared" si="3593"/>
        <v>No Error</v>
      </c>
      <c r="ES1247" s="111" t="str">
        <f t="shared" si="3594"/>
        <v>No Error</v>
      </c>
      <c r="ET1247" s="111" t="str">
        <f t="shared" si="3595"/>
        <v>No Error</v>
      </c>
      <c r="EU1247" s="111" t="str">
        <f t="shared" si="3596"/>
        <v>No Error</v>
      </c>
      <c r="EV1247" s="111" t="str">
        <f t="shared" si="3597"/>
        <v>No Error</v>
      </c>
      <c r="EW1247" s="111" t="str">
        <f t="shared" si="3598"/>
        <v>No Error</v>
      </c>
      <c r="EX1247" s="111" t="str">
        <f t="shared" si="3599"/>
        <v>No Error</v>
      </c>
      <c r="EY1247" s="111" t="str">
        <f t="shared" si="3600"/>
        <v>No Error</v>
      </c>
      <c r="EZ1247" s="111" t="str">
        <f t="shared" si="3601"/>
        <v>No Error</v>
      </c>
      <c r="FA1247" s="111" t="str">
        <f t="shared" si="3602"/>
        <v>No Error</v>
      </c>
      <c r="FB1247" s="111" t="str">
        <f t="shared" si="3603"/>
        <v>No Error</v>
      </c>
      <c r="FC1247" s="111" t="str">
        <f t="shared" si="3604"/>
        <v>No Error</v>
      </c>
      <c r="FD1247" s="111" t="str">
        <f t="shared" si="3605"/>
        <v>No Error</v>
      </c>
      <c r="FE1247" s="111" t="str">
        <f t="shared" si="3606"/>
        <v>No Error</v>
      </c>
      <c r="FF1247" s="111" t="str">
        <f t="shared" si="3607"/>
        <v>No Error</v>
      </c>
      <c r="FG1247" s="111" t="str">
        <f t="shared" si="3608"/>
        <v>No Error</v>
      </c>
      <c r="FH1247" s="111" t="str">
        <f t="shared" si="3609"/>
        <v>No Error</v>
      </c>
      <c r="FI1247" s="111" t="str">
        <f t="shared" si="3610"/>
        <v>No Error</v>
      </c>
      <c r="FJ1247" s="111" t="str">
        <f t="shared" si="3611"/>
        <v>No Error</v>
      </c>
      <c r="FK1247" s="111" t="str">
        <f t="shared" si="3612"/>
        <v>No Error</v>
      </c>
      <c r="FL1247" s="111" t="str">
        <f t="shared" si="3613"/>
        <v>No Error</v>
      </c>
      <c r="FM1247" s="111" t="str">
        <f t="shared" si="3614"/>
        <v>No Error</v>
      </c>
      <c r="FN1247" s="111" t="str">
        <f t="shared" si="3615"/>
        <v>No Error</v>
      </c>
      <c r="FO1247" s="111" t="str">
        <f t="shared" si="3616"/>
        <v>No Error</v>
      </c>
      <c r="FP1247" s="111" t="str">
        <f t="shared" si="3617"/>
        <v>No Error</v>
      </c>
      <c r="FQ1247" s="111" t="str">
        <f t="shared" si="3618"/>
        <v>No Error</v>
      </c>
      <c r="FR1247" s="111" t="str">
        <f t="shared" si="3619"/>
        <v>No Error</v>
      </c>
      <c r="FS1247" s="111" t="str">
        <f t="shared" si="3620"/>
        <v>No Error</v>
      </c>
      <c r="FT1247" s="111" t="str">
        <f t="shared" si="3621"/>
        <v>No Error</v>
      </c>
      <c r="FU1247" s="111" t="str">
        <f t="shared" si="3622"/>
        <v>No Error</v>
      </c>
      <c r="FV1247" s="111" t="str">
        <f t="shared" si="3623"/>
        <v>No Error</v>
      </c>
      <c r="FW1247" s="111" t="str">
        <f t="shared" si="3624"/>
        <v>No Error</v>
      </c>
      <c r="FX1247" s="111" t="str">
        <f t="shared" si="3625"/>
        <v>No Error</v>
      </c>
      <c r="FY1247" s="111" t="str">
        <f t="shared" si="3626"/>
        <v>No Error</v>
      </c>
      <c r="FZ1247" s="111" t="str">
        <f t="shared" si="3627"/>
        <v>No Error</v>
      </c>
      <c r="GA1247" s="111" t="str">
        <f t="shared" si="3628"/>
        <v>No Error</v>
      </c>
      <c r="GB1247" s="111" t="str">
        <f t="shared" si="3629"/>
        <v>No Error</v>
      </c>
      <c r="GC1247" s="111" t="str">
        <f t="shared" si="3630"/>
        <v>No Error</v>
      </c>
      <c r="GD1247" s="111" t="str">
        <f t="shared" si="3631"/>
        <v>No Error</v>
      </c>
      <c r="GE1247" s="111" t="str">
        <f t="shared" si="3632"/>
        <v>No Error</v>
      </c>
      <c r="GF1247" s="111" t="str">
        <f t="shared" si="3633"/>
        <v>No Error</v>
      </c>
      <c r="GG1247" s="111" t="str">
        <f t="shared" si="3634"/>
        <v>No Error</v>
      </c>
      <c r="GH1247" s="111" t="str">
        <f t="shared" si="3635"/>
        <v>No Error</v>
      </c>
      <c r="GI1247" s="111" t="str">
        <f t="shared" si="3636"/>
        <v>No Error</v>
      </c>
      <c r="GJ1247" s="111" t="str">
        <f t="shared" si="3637"/>
        <v>No Error</v>
      </c>
      <c r="GK1247" s="111" t="str">
        <f t="shared" si="3638"/>
        <v>No Error</v>
      </c>
      <c r="GL1247" s="111" t="str">
        <f t="shared" si="3639"/>
        <v>No Error</v>
      </c>
      <c r="GM1247" s="111" t="str">
        <f t="shared" si="3640"/>
        <v>No Error</v>
      </c>
      <c r="GN1247" s="111" t="str">
        <f t="shared" si="3641"/>
        <v>No Error</v>
      </c>
      <c r="GO1247" s="111" t="str">
        <f t="shared" si="3642"/>
        <v>No Error</v>
      </c>
      <c r="GP1247" s="111" t="str">
        <f t="shared" si="3642"/>
        <v>No Error</v>
      </c>
      <c r="GQ1247" s="111">
        <f t="shared" si="3643"/>
        <v>0</v>
      </c>
      <c r="GR1247" s="111">
        <f t="shared" si="3644"/>
        <v>0</v>
      </c>
      <c r="GS1247" s="111" t="str">
        <f t="shared" si="3645"/>
        <v/>
      </c>
      <c r="GT1247" s="111">
        <f t="shared" si="3646"/>
        <v>0</v>
      </c>
      <c r="GU1247" s="111">
        <f t="shared" si="3647"/>
        <v>0</v>
      </c>
      <c r="GV1247" s="111">
        <f t="shared" si="3681"/>
        <v>0</v>
      </c>
      <c r="GW1247" s="121" t="str">
        <f>IF(OR($A1247=2,$A1247=3),"",'SEA Detail'!CB1309)</f>
        <v>.</v>
      </c>
      <c r="GX1247" s="111">
        <f t="shared" si="3682"/>
        <v>0</v>
      </c>
      <c r="GY1247" s="111">
        <f t="shared" si="3683"/>
        <v>0</v>
      </c>
      <c r="GZ1247" s="111">
        <f t="shared" si="3684"/>
        <v>0</v>
      </c>
      <c r="HA1247" s="111">
        <f t="shared" si="3685"/>
        <v>0</v>
      </c>
      <c r="HB1247" s="111">
        <f t="shared" si="3648"/>
        <v>0</v>
      </c>
      <c r="HC1247" s="111">
        <f t="shared" si="3649"/>
        <v>0</v>
      </c>
      <c r="HD1247" s="111">
        <f t="shared" si="3650"/>
        <v>0</v>
      </c>
      <c r="HE1247" s="111">
        <f t="shared" si="3651"/>
        <v>0</v>
      </c>
      <c r="HF1247" s="111">
        <f t="shared" si="3652"/>
        <v>0</v>
      </c>
      <c r="HG1247" s="111">
        <f t="shared" si="3653"/>
        <v>0</v>
      </c>
      <c r="HH1247" s="111">
        <f t="shared" si="3654"/>
        <v>0</v>
      </c>
      <c r="HI1247" s="111">
        <f t="shared" si="3655"/>
        <v>0</v>
      </c>
      <c r="HJ1247" s="111">
        <f t="shared" si="3656"/>
        <v>0</v>
      </c>
      <c r="HK1247" s="111">
        <f t="shared" si="3657"/>
        <v>0</v>
      </c>
      <c r="HL1247" s="111">
        <f t="shared" si="3658"/>
        <v>0</v>
      </c>
      <c r="HM1247" s="111">
        <f t="shared" si="3659"/>
        <v>0</v>
      </c>
      <c r="HN1247" s="111">
        <f t="shared" si="3660"/>
        <v>0</v>
      </c>
      <c r="HO1247" s="111">
        <f t="shared" si="3661"/>
        <v>0</v>
      </c>
      <c r="HP1247" s="111">
        <f t="shared" si="3662"/>
        <v>0</v>
      </c>
      <c r="HQ1247" s="111">
        <f t="shared" si="3663"/>
        <v>0</v>
      </c>
      <c r="HR1247" s="111">
        <f t="shared" si="3664"/>
        <v>0</v>
      </c>
      <c r="HS1247" s="111">
        <f t="shared" si="3665"/>
        <v>0</v>
      </c>
      <c r="HT1247" s="111">
        <f t="shared" si="3666"/>
        <v>0</v>
      </c>
      <c r="HU1247" s="111">
        <f t="shared" si="3667"/>
        <v>0</v>
      </c>
      <c r="HV1247" s="111">
        <f t="shared" si="3668"/>
        <v>0</v>
      </c>
      <c r="HW1247" s="111">
        <f t="shared" si="3669"/>
        <v>0</v>
      </c>
      <c r="HX1247" s="111">
        <f t="shared" si="3670"/>
        <v>0</v>
      </c>
      <c r="HY1247" s="111">
        <f>IF(AND(OR($A1247=2,$E1247=""),NOT(ISBLANK('Base Data'!I1248))),1,IF(OR($A1247=2,$C1247="",$E1247=""),0,1))</f>
        <v>0</v>
      </c>
      <c r="HZ1247" s="111"/>
      <c r="IA1247" s="111"/>
      <c r="IB1247" s="111"/>
      <c r="IC1247" s="111">
        <f>IF('Base Data'!C1248="",0,IF('Base Data'!D1248="",1,0))</f>
        <v>0</v>
      </c>
    </row>
    <row r="1248" spans="1:237" x14ac:dyDescent="0.25">
      <c r="A1248" s="116" t="str">
        <f>IF(NOT(ISBLANK('Base Data'!A1249)),'Base Data'!A1249,"")</f>
        <v/>
      </c>
      <c r="B1248" s="116" t="str">
        <f>IF(NOT(ISBLANK('Base Data'!B1249)),'Base Data'!B1249,"")</f>
        <v/>
      </c>
      <c r="C1248" s="125" t="str">
        <f>IF(NOT(ISBLANK('Base Data'!C1249)),'Base Data'!C1249,"")</f>
        <v/>
      </c>
      <c r="D1248" s="125" t="str">
        <f>IF(NOT(ISBLANK('Base Data'!D1249)),'Base Data'!D1249,"")</f>
        <v/>
      </c>
      <c r="E1248" s="116" t="str">
        <f>IF(NOT(ISBLANK('Base Data'!E1249)),'Base Data'!E1249,"")</f>
        <v/>
      </c>
      <c r="F1248" s="117" t="str">
        <f>IF(NOT(ISBLANK('Base Data'!F1249)),'Base Data'!F1249,"")</f>
        <v/>
      </c>
      <c r="G1248" s="117" t="str">
        <f>IF(NOT(ISBLANK('Base Data'!G1249)),'Base Data'!G1249,"")</f>
        <v/>
      </c>
      <c r="H1248" s="188">
        <f t="shared" si="3502"/>
        <v>0</v>
      </c>
      <c r="I1248" s="117" t="str">
        <f>IF(NOT(ISBLANK('Base Data'!H1249)),'Base Data'!H1249,"")</f>
        <v/>
      </c>
      <c r="J1248" s="188">
        <f>IF(AND(ISNUMBER(I1248),ISNUMBER(#REF!)),I1248-#REF!,IF(AND(NOT(ISNUMBER(I1248)),NOT(ISNUMBER(#REF!))),0,IF(NOT(ISNUMBER(I1248)),-#REF!,IF(NOT(ISNUMBER(#REF!)),I1248,0))))</f>
        <v>0</v>
      </c>
      <c r="K1248" s="188">
        <f t="shared" si="3503"/>
        <v>0</v>
      </c>
      <c r="L1248" s="188">
        <f t="shared" si="3671"/>
        <v>0</v>
      </c>
      <c r="M1248" s="116" t="str">
        <f>IF(NOT(ISBLANK('Base Data'!I1249)),'Base Data'!I1249,"")</f>
        <v/>
      </c>
      <c r="N1248" s="116" t="str">
        <f>IF(NOT(ISBLANK('Base Data'!J1249)),'Base Data'!J1249,"")</f>
        <v/>
      </c>
      <c r="O1248" s="117" t="str">
        <f>IF(NOT(ISBLANK('Base Data'!K1249)),'Base Data'!K1249,"")</f>
        <v/>
      </c>
      <c r="P1248" s="191">
        <f t="shared" si="3504"/>
        <v>0</v>
      </c>
      <c r="Q1248" s="116" t="str">
        <f>IF(NOT(ISBLANK('Base Data'!L1249)),'Base Data'!L1249,"")</f>
        <v/>
      </c>
      <c r="R1248" s="116" t="str">
        <f>IF(NOT(ISBLANK('Base Data'!M1249)),'Base Data'!M1249,"")</f>
        <v/>
      </c>
      <c r="S1248" s="116" t="str">
        <f>IF(NOT(ISBLANK('Base Data'!N1249)),'Base Data'!N1249,"")</f>
        <v/>
      </c>
      <c r="T1248" s="117" t="str">
        <f>IF(NOT(ISBLANK('Base Data'!O1249)),'Base Data'!O1249,"")</f>
        <v/>
      </c>
      <c r="U1248" s="116" t="str">
        <f>IF(NOT(ISBLANK('Base Data'!P1249)),'Base Data'!P1249,"")</f>
        <v/>
      </c>
      <c r="V1248" s="116" t="str">
        <f>IF(NOT(ISBLANK('Base Data'!Q1249)),'Base Data'!Q1249,"")</f>
        <v/>
      </c>
      <c r="W1248" s="116" t="str">
        <f>IF(NOT(ISBLANK('Base Data'!R1249)),'Base Data'!R1249,"")</f>
        <v/>
      </c>
      <c r="X1248" s="116" t="str">
        <f>IF(NOT(ISBLANK('Base Data'!S1249)),'Base Data'!S1249,"")</f>
        <v/>
      </c>
      <c r="Y1248" s="116" t="str">
        <f>IF(NOT(ISBLANK('Base Data'!T1249)),'Base Data'!T1249,"")</f>
        <v/>
      </c>
      <c r="Z1248" s="117" t="str">
        <f>IF(NOT(ISBLANK('Base Data'!U1249)),'Base Data'!U1249,"")</f>
        <v/>
      </c>
      <c r="AA1248" s="191">
        <f t="shared" si="3505"/>
        <v>0</v>
      </c>
      <c r="AB1248" s="116" t="str">
        <f>IF(NOT(ISBLANK('Base Data'!V1249)),'Base Data'!V1249,"")</f>
        <v/>
      </c>
      <c r="AC1248" s="117" t="str">
        <f>IF(NOT(ISBLANK('Base Data'!W1249)),'Base Data'!W1249,"")</f>
        <v/>
      </c>
      <c r="AD1248" s="191">
        <f t="shared" si="3506"/>
        <v>0</v>
      </c>
      <c r="AE1248" s="118" t="str">
        <f>IF(NOT(ISBLANK('Base Data'!X1249)),'Base Data'!X1249,"")</f>
        <v/>
      </c>
      <c r="AF1248" s="118" t="str">
        <f>IF(NOT(ISBLANK('Base Data'!Y1249)),'Base Data'!Y1249,"")</f>
        <v/>
      </c>
      <c r="AG1248" s="121" t="str">
        <f>IF(OR($A1248=2),"",'SEA Detail'!CB1310)</f>
        <v>.</v>
      </c>
      <c r="AH1248" s="115">
        <f t="shared" si="3507"/>
        <v>0</v>
      </c>
      <c r="AI1248" s="115">
        <f t="shared" si="3508"/>
        <v>0</v>
      </c>
      <c r="AJ1248" s="115">
        <f t="shared" si="3509"/>
        <v>0</v>
      </c>
      <c r="AK1248" s="115">
        <f t="shared" si="3672"/>
        <v>0</v>
      </c>
      <c r="AL1248" s="115">
        <f t="shared" si="3510"/>
        <v>0</v>
      </c>
      <c r="AM1248" s="115">
        <f t="shared" si="3673"/>
        <v>0</v>
      </c>
      <c r="AN1248" s="115">
        <f t="shared" si="3511"/>
        <v>0</v>
      </c>
      <c r="AO1248" s="115">
        <f t="shared" si="3512"/>
        <v>0</v>
      </c>
      <c r="AP1248" s="115">
        <f t="shared" si="3513"/>
        <v>0</v>
      </c>
      <c r="AQ1248" s="115">
        <f t="shared" si="3514"/>
        <v>0</v>
      </c>
      <c r="AR1248" s="115">
        <f t="shared" si="3515"/>
        <v>0</v>
      </c>
      <c r="AS1248" s="115">
        <f t="shared" si="3516"/>
        <v>0</v>
      </c>
      <c r="AT1248" s="115">
        <f t="shared" si="3517"/>
        <v>0</v>
      </c>
      <c r="AU1248" s="115">
        <f t="shared" si="3518"/>
        <v>0</v>
      </c>
      <c r="AV1248" s="115">
        <f t="shared" si="3519"/>
        <v>0</v>
      </c>
      <c r="AW1248" s="115">
        <f t="shared" si="3520"/>
        <v>0</v>
      </c>
      <c r="AX1248" s="115">
        <f t="shared" si="3521"/>
        <v>0</v>
      </c>
      <c r="AY1248" s="115">
        <f t="shared" si="3522"/>
        <v>0</v>
      </c>
      <c r="AZ1248" s="115">
        <f t="shared" si="3523"/>
        <v>0</v>
      </c>
      <c r="BA1248" s="115">
        <f t="shared" si="3674"/>
        <v>0</v>
      </c>
      <c r="BB1248" s="115">
        <f t="shared" si="3524"/>
        <v>0</v>
      </c>
      <c r="BC1248" s="115">
        <f t="shared" si="3525"/>
        <v>0</v>
      </c>
      <c r="BD1248" s="115">
        <f t="shared" si="3526"/>
        <v>0</v>
      </c>
      <c r="BE1248" s="115">
        <f t="shared" si="3527"/>
        <v>0</v>
      </c>
      <c r="BF1248" s="115">
        <f t="shared" si="3528"/>
        <v>0</v>
      </c>
      <c r="BG1248" s="115">
        <f t="shared" si="3529"/>
        <v>0</v>
      </c>
      <c r="BH1248" s="115">
        <f t="shared" si="3530"/>
        <v>0</v>
      </c>
      <c r="BI1248" s="115">
        <f t="shared" si="3531"/>
        <v>0</v>
      </c>
      <c r="BJ1248" s="115">
        <f t="shared" si="3532"/>
        <v>0</v>
      </c>
      <c r="BK1248" s="115">
        <f t="shared" si="3533"/>
        <v>0</v>
      </c>
      <c r="BL1248" s="115">
        <f t="shared" si="3534"/>
        <v>0</v>
      </c>
      <c r="BM1248" s="115">
        <f t="shared" si="3535"/>
        <v>0</v>
      </c>
      <c r="BN1248" s="115">
        <f t="shared" si="3536"/>
        <v>0</v>
      </c>
      <c r="BO1248" s="115">
        <f t="shared" si="3537"/>
        <v>0</v>
      </c>
      <c r="BP1248" s="115">
        <f t="shared" si="3538"/>
        <v>0</v>
      </c>
      <c r="BQ1248" s="115">
        <f t="shared" si="3539"/>
        <v>0</v>
      </c>
      <c r="BR1248" s="115">
        <f t="shared" si="3540"/>
        <v>0</v>
      </c>
      <c r="BS1248" s="115">
        <f t="shared" si="3541"/>
        <v>0</v>
      </c>
      <c r="BT1248" s="115">
        <f t="shared" si="3542"/>
        <v>0</v>
      </c>
      <c r="BU1248" s="115">
        <f t="shared" si="3543"/>
        <v>0</v>
      </c>
      <c r="BV1248" s="115">
        <f t="shared" si="3675"/>
        <v>0</v>
      </c>
      <c r="BW1248" s="115">
        <f t="shared" si="3544"/>
        <v>0</v>
      </c>
      <c r="BX1248" s="115">
        <f t="shared" si="3545"/>
        <v>0</v>
      </c>
      <c r="BY1248" s="115">
        <f t="shared" si="3546"/>
        <v>0</v>
      </c>
      <c r="BZ1248" s="115">
        <v>0</v>
      </c>
      <c r="CA1248" s="115">
        <f>IFERROR(IF(OR($A1248=2,$A1248=3,$C1248=""),0,IF(E1248="",1,IF(ISERROR(VLOOKUP('Auto-Calculations'!E1248,LEA_ESA_Lookup,2,FALSE)),1,0))),"0*")</f>
        <v>0</v>
      </c>
      <c r="CB1248" s="115">
        <f t="shared" si="3547"/>
        <v>0</v>
      </c>
      <c r="CC1248" s="115">
        <f t="shared" si="3548"/>
        <v>0</v>
      </c>
      <c r="CD1248" s="115">
        <f t="shared" si="3549"/>
        <v>0</v>
      </c>
      <c r="CE1248" s="115">
        <f t="shared" si="3550"/>
        <v>0</v>
      </c>
      <c r="CF1248" s="115">
        <f t="shared" si="3551"/>
        <v>0</v>
      </c>
      <c r="CG1248" s="115">
        <f t="shared" si="3552"/>
        <v>0</v>
      </c>
      <c r="CH1248" s="119">
        <f t="shared" si="3553"/>
        <v>0</v>
      </c>
      <c r="CI1248" s="115">
        <f t="shared" si="3554"/>
        <v>0</v>
      </c>
      <c r="CJ1248" s="115">
        <f t="shared" si="3555"/>
        <v>0</v>
      </c>
      <c r="CK1248" s="115">
        <f t="shared" si="3556"/>
        <v>0</v>
      </c>
      <c r="CL1248" s="115">
        <f t="shared" si="3557"/>
        <v>0</v>
      </c>
      <c r="CM1248" s="115">
        <f t="shared" si="3558"/>
        <v>0</v>
      </c>
      <c r="CN1248" s="115">
        <f>IFERROR(IF(OR($A1248=2,$A1248=3,$C1248=""),0,IF('Auto-Calculations'!Z1248="M",1,0)),"0*")</f>
        <v>0</v>
      </c>
      <c r="CO1248" s="115">
        <f>IFERROR(IF(OR($A1248=2,$A1248=3,$C1248=""),0,IF('Auto-Calculations'!AE1248="M",1,0)),"0*")</f>
        <v>0</v>
      </c>
      <c r="CP1248" s="115">
        <f>IFERROR(IF(OR($A1248=2,$A1248=3,$C1248=""),0,IF('Auto-Calculations'!V1248="M",1,0)),"0*")</f>
        <v>0</v>
      </c>
      <c r="CQ1248" s="115">
        <f>IFERROR(IF(OR($A1248=2,$A1248=3,$C1248=""),0,IF('Auto-Calculations'!W1248="M",1,0)),"0*")</f>
        <v>0</v>
      </c>
      <c r="CR1248" s="115">
        <f>IFERROR(IF(OR($A1248=2,$A1248=3,$C1248=""),0,IF('Auto-Calculations'!X1248="M",1,0)),"0*")</f>
        <v>0</v>
      </c>
      <c r="CS1248" s="115">
        <f>IFERROR(IF(OR($A1248=2,$A1248=3,$C1248=""),0,IF('Auto-Calculations'!Y1248="M",1,0)),"0*")</f>
        <v>0</v>
      </c>
      <c r="CT1248" s="115">
        <f t="shared" si="3559"/>
        <v>0</v>
      </c>
      <c r="CU1248" s="115">
        <f t="shared" si="3560"/>
        <v>0</v>
      </c>
      <c r="CV1248" s="115">
        <f t="shared" si="3561"/>
        <v>0</v>
      </c>
      <c r="CW1248" s="115">
        <f t="shared" si="3562"/>
        <v>0</v>
      </c>
      <c r="CX1248" s="115">
        <f t="shared" si="3563"/>
        <v>0</v>
      </c>
      <c r="CY1248" s="111">
        <f t="shared" si="3564"/>
        <v>0</v>
      </c>
      <c r="CZ1248" s="111">
        <f t="shared" si="3565"/>
        <v>0</v>
      </c>
      <c r="DA1248" s="111">
        <f t="shared" si="3566"/>
        <v>0</v>
      </c>
      <c r="DB1248" s="115">
        <f t="shared" si="3676"/>
        <v>0</v>
      </c>
      <c r="DC1248" s="111">
        <f t="shared" si="3677"/>
        <v>0</v>
      </c>
      <c r="DD1248" s="115">
        <f t="shared" si="3678"/>
        <v>0</v>
      </c>
      <c r="DE1248" s="115">
        <f t="shared" si="3679"/>
        <v>0</v>
      </c>
      <c r="DF1248" s="115">
        <f>IFERROR(IF(OR($A1248=3),0,IF('Auto-Calculations'!Q1248="NA",1,0)),"0*")</f>
        <v>0</v>
      </c>
      <c r="DG1248" s="111"/>
      <c r="DH1248" s="111"/>
      <c r="DI1248" s="111"/>
      <c r="DJ1248" s="111"/>
      <c r="DK1248" s="111"/>
      <c r="DL1248" s="111"/>
      <c r="DM1248" s="111"/>
      <c r="DN1248" s="111"/>
      <c r="DO1248" s="111"/>
      <c r="DP1248" s="111"/>
      <c r="DQ1248" s="120" t="str">
        <f t="shared" si="3680"/>
        <v>0000000000000000000000000000000000000</v>
      </c>
      <c r="DR1248" s="111" t="str">
        <f t="shared" si="3567"/>
        <v>No Error</v>
      </c>
      <c r="DS1248" s="111" t="str">
        <f t="shared" si="3568"/>
        <v>No Error</v>
      </c>
      <c r="DT1248" s="111" t="str">
        <f t="shared" si="3569"/>
        <v>No Error</v>
      </c>
      <c r="DU1248" s="111" t="str">
        <f t="shared" si="3570"/>
        <v>No Error</v>
      </c>
      <c r="DV1248" s="111" t="str">
        <f t="shared" si="3571"/>
        <v>No Error</v>
      </c>
      <c r="DW1248" s="111" t="str">
        <f t="shared" si="3572"/>
        <v>No Error</v>
      </c>
      <c r="DX1248" s="111" t="str">
        <f t="shared" si="3573"/>
        <v>No Error</v>
      </c>
      <c r="DY1248" s="111" t="str">
        <f t="shared" si="3574"/>
        <v>No Error</v>
      </c>
      <c r="DZ1248" s="111" t="str">
        <f t="shared" si="3575"/>
        <v>No Error</v>
      </c>
      <c r="EA1248" s="111" t="str">
        <f t="shared" si="3576"/>
        <v>No Error</v>
      </c>
      <c r="EB1248" s="111" t="str">
        <f t="shared" si="3577"/>
        <v>No Error</v>
      </c>
      <c r="EC1248" s="111" t="str">
        <f t="shared" si="3578"/>
        <v>No Error</v>
      </c>
      <c r="ED1248" s="111" t="str">
        <f t="shared" si="3579"/>
        <v>No Error</v>
      </c>
      <c r="EE1248" s="111" t="str">
        <f t="shared" si="3580"/>
        <v>No Error</v>
      </c>
      <c r="EF1248" s="111" t="str">
        <f t="shared" si="3581"/>
        <v>No Error</v>
      </c>
      <c r="EG1248" s="111" t="str">
        <f t="shared" si="3582"/>
        <v>No Error</v>
      </c>
      <c r="EH1248" s="111" t="str">
        <f t="shared" si="3583"/>
        <v>No Error</v>
      </c>
      <c r="EI1248" s="111" t="str">
        <f t="shared" si="3584"/>
        <v>No Error</v>
      </c>
      <c r="EJ1248" s="111" t="str">
        <f t="shared" si="3585"/>
        <v>No Error</v>
      </c>
      <c r="EK1248" s="111" t="str">
        <f t="shared" si="3586"/>
        <v>No Error</v>
      </c>
      <c r="EL1248" s="111" t="str">
        <f t="shared" si="3587"/>
        <v>No Error</v>
      </c>
      <c r="EM1248" s="111" t="str">
        <f t="shared" si="3588"/>
        <v>No Error</v>
      </c>
      <c r="EN1248" s="111" t="str">
        <f t="shared" si="3589"/>
        <v>No Error</v>
      </c>
      <c r="EO1248" s="111" t="str">
        <f t="shared" si="3590"/>
        <v>No Error</v>
      </c>
      <c r="EP1248" s="111" t="str">
        <f t="shared" si="3591"/>
        <v>No Error</v>
      </c>
      <c r="EQ1248" s="111" t="str">
        <f t="shared" si="3592"/>
        <v>No Error</v>
      </c>
      <c r="ER1248" s="111" t="str">
        <f t="shared" si="3593"/>
        <v>No Error</v>
      </c>
      <c r="ES1248" s="111" t="str">
        <f t="shared" si="3594"/>
        <v>No Error</v>
      </c>
      <c r="ET1248" s="111" t="str">
        <f t="shared" si="3595"/>
        <v>No Error</v>
      </c>
      <c r="EU1248" s="111" t="str">
        <f t="shared" si="3596"/>
        <v>No Error</v>
      </c>
      <c r="EV1248" s="111" t="str">
        <f t="shared" si="3597"/>
        <v>No Error</v>
      </c>
      <c r="EW1248" s="111" t="str">
        <f t="shared" si="3598"/>
        <v>No Error</v>
      </c>
      <c r="EX1248" s="111" t="str">
        <f t="shared" si="3599"/>
        <v>No Error</v>
      </c>
      <c r="EY1248" s="111" t="str">
        <f t="shared" si="3600"/>
        <v>No Error</v>
      </c>
      <c r="EZ1248" s="111" t="str">
        <f t="shared" si="3601"/>
        <v>No Error</v>
      </c>
      <c r="FA1248" s="111" t="str">
        <f t="shared" si="3602"/>
        <v>No Error</v>
      </c>
      <c r="FB1248" s="111" t="str">
        <f t="shared" si="3603"/>
        <v>No Error</v>
      </c>
      <c r="FC1248" s="111" t="str">
        <f t="shared" si="3604"/>
        <v>No Error</v>
      </c>
      <c r="FD1248" s="111" t="str">
        <f t="shared" si="3605"/>
        <v>No Error</v>
      </c>
      <c r="FE1248" s="111" t="str">
        <f t="shared" si="3606"/>
        <v>No Error</v>
      </c>
      <c r="FF1248" s="111" t="str">
        <f t="shared" si="3607"/>
        <v>No Error</v>
      </c>
      <c r="FG1248" s="111" t="str">
        <f t="shared" si="3608"/>
        <v>No Error</v>
      </c>
      <c r="FH1248" s="111" t="str">
        <f t="shared" si="3609"/>
        <v>No Error</v>
      </c>
      <c r="FI1248" s="111" t="str">
        <f t="shared" si="3610"/>
        <v>No Error</v>
      </c>
      <c r="FJ1248" s="111" t="str">
        <f t="shared" si="3611"/>
        <v>No Error</v>
      </c>
      <c r="FK1248" s="111" t="str">
        <f t="shared" si="3612"/>
        <v>No Error</v>
      </c>
      <c r="FL1248" s="111" t="str">
        <f t="shared" si="3613"/>
        <v>No Error</v>
      </c>
      <c r="FM1248" s="111" t="str">
        <f t="shared" si="3614"/>
        <v>No Error</v>
      </c>
      <c r="FN1248" s="111" t="str">
        <f t="shared" si="3615"/>
        <v>No Error</v>
      </c>
      <c r="FO1248" s="111" t="str">
        <f t="shared" si="3616"/>
        <v>No Error</v>
      </c>
      <c r="FP1248" s="111" t="str">
        <f t="shared" si="3617"/>
        <v>No Error</v>
      </c>
      <c r="FQ1248" s="111" t="str">
        <f t="shared" si="3618"/>
        <v>No Error</v>
      </c>
      <c r="FR1248" s="111" t="str">
        <f t="shared" si="3619"/>
        <v>No Error</v>
      </c>
      <c r="FS1248" s="111" t="str">
        <f t="shared" si="3620"/>
        <v>No Error</v>
      </c>
      <c r="FT1248" s="111" t="str">
        <f t="shared" si="3621"/>
        <v>No Error</v>
      </c>
      <c r="FU1248" s="111" t="str">
        <f t="shared" si="3622"/>
        <v>No Error</v>
      </c>
      <c r="FV1248" s="111" t="str">
        <f t="shared" si="3623"/>
        <v>No Error</v>
      </c>
      <c r="FW1248" s="111" t="str">
        <f t="shared" si="3624"/>
        <v>No Error</v>
      </c>
      <c r="FX1248" s="111" t="str">
        <f t="shared" si="3625"/>
        <v>No Error</v>
      </c>
      <c r="FY1248" s="111" t="str">
        <f t="shared" si="3626"/>
        <v>No Error</v>
      </c>
      <c r="FZ1248" s="111" t="str">
        <f t="shared" si="3627"/>
        <v>No Error</v>
      </c>
      <c r="GA1248" s="111" t="str">
        <f t="shared" si="3628"/>
        <v>No Error</v>
      </c>
      <c r="GB1248" s="111" t="str">
        <f t="shared" si="3629"/>
        <v>No Error</v>
      </c>
      <c r="GC1248" s="111" t="str">
        <f t="shared" si="3630"/>
        <v>No Error</v>
      </c>
      <c r="GD1248" s="111" t="str">
        <f t="shared" si="3631"/>
        <v>No Error</v>
      </c>
      <c r="GE1248" s="111" t="str">
        <f t="shared" si="3632"/>
        <v>No Error</v>
      </c>
      <c r="GF1248" s="111" t="str">
        <f t="shared" si="3633"/>
        <v>No Error</v>
      </c>
      <c r="GG1248" s="111" t="str">
        <f t="shared" si="3634"/>
        <v>No Error</v>
      </c>
      <c r="GH1248" s="111" t="str">
        <f t="shared" si="3635"/>
        <v>No Error</v>
      </c>
      <c r="GI1248" s="111" t="str">
        <f t="shared" si="3636"/>
        <v>No Error</v>
      </c>
      <c r="GJ1248" s="111" t="str">
        <f t="shared" si="3637"/>
        <v>No Error</v>
      </c>
      <c r="GK1248" s="111" t="str">
        <f t="shared" si="3638"/>
        <v>No Error</v>
      </c>
      <c r="GL1248" s="111" t="str">
        <f t="shared" si="3639"/>
        <v>No Error</v>
      </c>
      <c r="GM1248" s="111" t="str">
        <f t="shared" si="3640"/>
        <v>No Error</v>
      </c>
      <c r="GN1248" s="111" t="str">
        <f t="shared" si="3641"/>
        <v>No Error</v>
      </c>
      <c r="GO1248" s="111" t="str">
        <f t="shared" si="3642"/>
        <v>No Error</v>
      </c>
      <c r="GP1248" s="111" t="str">
        <f t="shared" si="3642"/>
        <v>No Error</v>
      </c>
      <c r="GQ1248" s="111">
        <f t="shared" si="3643"/>
        <v>0</v>
      </c>
      <c r="GR1248" s="111">
        <f t="shared" si="3644"/>
        <v>0</v>
      </c>
      <c r="GS1248" s="111" t="str">
        <f t="shared" si="3645"/>
        <v/>
      </c>
      <c r="GT1248" s="111">
        <f t="shared" si="3646"/>
        <v>0</v>
      </c>
      <c r="GU1248" s="111">
        <f t="shared" si="3647"/>
        <v>0</v>
      </c>
      <c r="GV1248" s="111">
        <f t="shared" si="3681"/>
        <v>0</v>
      </c>
      <c r="GW1248" s="121" t="str">
        <f>IF(OR($A1248=2,$A1248=3),"",'SEA Detail'!CB1310)</f>
        <v>.</v>
      </c>
      <c r="GX1248" s="111">
        <f t="shared" si="3682"/>
        <v>0</v>
      </c>
      <c r="GY1248" s="111">
        <f t="shared" si="3683"/>
        <v>0</v>
      </c>
      <c r="GZ1248" s="111">
        <f t="shared" si="3684"/>
        <v>0</v>
      </c>
      <c r="HA1248" s="111">
        <f t="shared" si="3685"/>
        <v>0</v>
      </c>
      <c r="HB1248" s="111">
        <f t="shared" si="3648"/>
        <v>0</v>
      </c>
      <c r="HC1248" s="111">
        <f t="shared" si="3649"/>
        <v>0</v>
      </c>
      <c r="HD1248" s="111">
        <f t="shared" si="3650"/>
        <v>0</v>
      </c>
      <c r="HE1248" s="111">
        <f t="shared" si="3651"/>
        <v>0</v>
      </c>
      <c r="HF1248" s="111">
        <f t="shared" si="3652"/>
        <v>0</v>
      </c>
      <c r="HG1248" s="111">
        <f t="shared" si="3653"/>
        <v>0</v>
      </c>
      <c r="HH1248" s="111">
        <f t="shared" si="3654"/>
        <v>0</v>
      </c>
      <c r="HI1248" s="111">
        <f t="shared" si="3655"/>
        <v>0</v>
      </c>
      <c r="HJ1248" s="111">
        <f t="shared" si="3656"/>
        <v>0</v>
      </c>
      <c r="HK1248" s="111">
        <f t="shared" si="3657"/>
        <v>0</v>
      </c>
      <c r="HL1248" s="111">
        <f t="shared" si="3658"/>
        <v>0</v>
      </c>
      <c r="HM1248" s="111">
        <f t="shared" si="3659"/>
        <v>0</v>
      </c>
      <c r="HN1248" s="111">
        <f t="shared" si="3660"/>
        <v>0</v>
      </c>
      <c r="HO1248" s="111">
        <f t="shared" si="3661"/>
        <v>0</v>
      </c>
      <c r="HP1248" s="111">
        <f t="shared" si="3662"/>
        <v>0</v>
      </c>
      <c r="HQ1248" s="111">
        <f t="shared" si="3663"/>
        <v>0</v>
      </c>
      <c r="HR1248" s="111">
        <f t="shared" si="3664"/>
        <v>0</v>
      </c>
      <c r="HS1248" s="111">
        <f t="shared" si="3665"/>
        <v>0</v>
      </c>
      <c r="HT1248" s="111">
        <f t="shared" si="3666"/>
        <v>0</v>
      </c>
      <c r="HU1248" s="111">
        <f t="shared" si="3667"/>
        <v>0</v>
      </c>
      <c r="HV1248" s="111">
        <f t="shared" si="3668"/>
        <v>0</v>
      </c>
      <c r="HW1248" s="111">
        <f t="shared" si="3669"/>
        <v>0</v>
      </c>
      <c r="HX1248" s="111">
        <f t="shared" si="3670"/>
        <v>0</v>
      </c>
      <c r="HY1248" s="111">
        <f>IF(AND(OR($A1248=2,$E1248=""),NOT(ISBLANK('Base Data'!I1249))),1,IF(OR($A1248=2,$C1248="",$E1248=""),0,1))</f>
        <v>0</v>
      </c>
      <c r="HZ1248" s="111"/>
      <c r="IA1248" s="111"/>
      <c r="IB1248" s="111"/>
      <c r="IC1248" s="111">
        <f>IF('Base Data'!C1249="",0,IF('Base Data'!D1249="",1,0))</f>
        <v>0</v>
      </c>
    </row>
    <row r="1249" spans="1:237" x14ac:dyDescent="0.25">
      <c r="A1249" s="116" t="str">
        <f>IF(NOT(ISBLANK('Base Data'!A1250)),'Base Data'!A1250,"")</f>
        <v/>
      </c>
      <c r="B1249" s="116" t="str">
        <f>IF(NOT(ISBLANK('Base Data'!B1250)),'Base Data'!B1250,"")</f>
        <v/>
      </c>
      <c r="C1249" s="125" t="str">
        <f>IF(NOT(ISBLANK('Base Data'!C1250)),'Base Data'!C1250,"")</f>
        <v/>
      </c>
      <c r="D1249" s="125" t="str">
        <f>IF(NOT(ISBLANK('Base Data'!D1250)),'Base Data'!D1250,"")</f>
        <v/>
      </c>
      <c r="E1249" s="116" t="str">
        <f>IF(NOT(ISBLANK('Base Data'!E1250)),'Base Data'!E1250,"")</f>
        <v/>
      </c>
      <c r="F1249" s="117" t="str">
        <f>IF(NOT(ISBLANK('Base Data'!F1250)),'Base Data'!F1250,"")</f>
        <v/>
      </c>
      <c r="G1249" s="117" t="str">
        <f>IF(NOT(ISBLANK('Base Data'!G1250)),'Base Data'!G1250,"")</f>
        <v/>
      </c>
      <c r="H1249" s="188">
        <f t="shared" si="3502"/>
        <v>0</v>
      </c>
      <c r="I1249" s="117" t="str">
        <f>IF(NOT(ISBLANK('Base Data'!H1250)),'Base Data'!H1250,"")</f>
        <v/>
      </c>
      <c r="J1249" s="188">
        <f>IF(AND(ISNUMBER(I1249),ISNUMBER(#REF!)),I1249-#REF!,IF(AND(NOT(ISNUMBER(I1249)),NOT(ISNUMBER(#REF!))),0,IF(NOT(ISNUMBER(I1249)),-#REF!,IF(NOT(ISNUMBER(#REF!)),I1249,0))))</f>
        <v>0</v>
      </c>
      <c r="K1249" s="188">
        <f t="shared" si="3503"/>
        <v>0</v>
      </c>
      <c r="L1249" s="188">
        <f t="shared" si="3671"/>
        <v>0</v>
      </c>
      <c r="M1249" s="116" t="str">
        <f>IF(NOT(ISBLANK('Base Data'!I1250)),'Base Data'!I1250,"")</f>
        <v/>
      </c>
      <c r="N1249" s="116" t="str">
        <f>IF(NOT(ISBLANK('Base Data'!J1250)),'Base Data'!J1250,"")</f>
        <v/>
      </c>
      <c r="O1249" s="117" t="str">
        <f>IF(NOT(ISBLANK('Base Data'!K1250)),'Base Data'!K1250,"")</f>
        <v/>
      </c>
      <c r="P1249" s="191">
        <f t="shared" si="3504"/>
        <v>0</v>
      </c>
      <c r="Q1249" s="116" t="str">
        <f>IF(NOT(ISBLANK('Base Data'!L1250)),'Base Data'!L1250,"")</f>
        <v/>
      </c>
      <c r="R1249" s="116" t="str">
        <f>IF(NOT(ISBLANK('Base Data'!M1250)),'Base Data'!M1250,"")</f>
        <v/>
      </c>
      <c r="S1249" s="116" t="str">
        <f>IF(NOT(ISBLANK('Base Data'!N1250)),'Base Data'!N1250,"")</f>
        <v/>
      </c>
      <c r="T1249" s="117" t="str">
        <f>IF(NOT(ISBLANK('Base Data'!O1250)),'Base Data'!O1250,"")</f>
        <v/>
      </c>
      <c r="U1249" s="116" t="str">
        <f>IF(NOT(ISBLANK('Base Data'!P1250)),'Base Data'!P1250,"")</f>
        <v/>
      </c>
      <c r="V1249" s="116" t="str">
        <f>IF(NOT(ISBLANK('Base Data'!Q1250)),'Base Data'!Q1250,"")</f>
        <v/>
      </c>
      <c r="W1249" s="116" t="str">
        <f>IF(NOT(ISBLANK('Base Data'!R1250)),'Base Data'!R1250,"")</f>
        <v/>
      </c>
      <c r="X1249" s="116" t="str">
        <f>IF(NOT(ISBLANK('Base Data'!S1250)),'Base Data'!S1250,"")</f>
        <v/>
      </c>
      <c r="Y1249" s="116" t="str">
        <f>IF(NOT(ISBLANK('Base Data'!T1250)),'Base Data'!T1250,"")</f>
        <v/>
      </c>
      <c r="Z1249" s="117" t="str">
        <f>IF(NOT(ISBLANK('Base Data'!U1250)),'Base Data'!U1250,"")</f>
        <v/>
      </c>
      <c r="AA1249" s="191">
        <f t="shared" si="3505"/>
        <v>0</v>
      </c>
      <c r="AB1249" s="116" t="str">
        <f>IF(NOT(ISBLANK('Base Data'!V1250)),'Base Data'!V1250,"")</f>
        <v/>
      </c>
      <c r="AC1249" s="117" t="str">
        <f>IF(NOT(ISBLANK('Base Data'!W1250)),'Base Data'!W1250,"")</f>
        <v/>
      </c>
      <c r="AD1249" s="191">
        <f t="shared" si="3506"/>
        <v>0</v>
      </c>
      <c r="AE1249" s="118" t="str">
        <f>IF(NOT(ISBLANK('Base Data'!X1250)),'Base Data'!X1250,"")</f>
        <v/>
      </c>
      <c r="AF1249" s="118" t="str">
        <f>IF(NOT(ISBLANK('Base Data'!Y1250)),'Base Data'!Y1250,"")</f>
        <v/>
      </c>
      <c r="AG1249" s="121" t="str">
        <f>IF(OR($A1249=2),"",'SEA Detail'!CB1311)</f>
        <v>.</v>
      </c>
      <c r="AH1249" s="115">
        <f t="shared" si="3507"/>
        <v>0</v>
      </c>
      <c r="AI1249" s="115">
        <f t="shared" si="3508"/>
        <v>0</v>
      </c>
      <c r="AJ1249" s="115">
        <f t="shared" si="3509"/>
        <v>0</v>
      </c>
      <c r="AK1249" s="115">
        <f t="shared" si="3672"/>
        <v>0</v>
      </c>
      <c r="AL1249" s="115">
        <f t="shared" si="3510"/>
        <v>0</v>
      </c>
      <c r="AM1249" s="115">
        <f t="shared" si="3673"/>
        <v>0</v>
      </c>
      <c r="AN1249" s="115">
        <f t="shared" si="3511"/>
        <v>0</v>
      </c>
      <c r="AO1249" s="115">
        <f t="shared" si="3512"/>
        <v>0</v>
      </c>
      <c r="AP1249" s="115">
        <f t="shared" si="3513"/>
        <v>0</v>
      </c>
      <c r="AQ1249" s="115">
        <f t="shared" si="3514"/>
        <v>0</v>
      </c>
      <c r="AR1249" s="115">
        <f t="shared" si="3515"/>
        <v>0</v>
      </c>
      <c r="AS1249" s="115">
        <f t="shared" si="3516"/>
        <v>0</v>
      </c>
      <c r="AT1249" s="115">
        <f t="shared" si="3517"/>
        <v>0</v>
      </c>
      <c r="AU1249" s="115">
        <f t="shared" si="3518"/>
        <v>0</v>
      </c>
      <c r="AV1249" s="115">
        <f t="shared" si="3519"/>
        <v>0</v>
      </c>
      <c r="AW1249" s="115">
        <f t="shared" si="3520"/>
        <v>0</v>
      </c>
      <c r="AX1249" s="115">
        <f t="shared" si="3521"/>
        <v>0</v>
      </c>
      <c r="AY1249" s="115">
        <f t="shared" si="3522"/>
        <v>0</v>
      </c>
      <c r="AZ1249" s="115">
        <f t="shared" si="3523"/>
        <v>0</v>
      </c>
      <c r="BA1249" s="115">
        <f t="shared" si="3674"/>
        <v>0</v>
      </c>
      <c r="BB1249" s="115">
        <f t="shared" si="3524"/>
        <v>0</v>
      </c>
      <c r="BC1249" s="115">
        <f t="shared" si="3525"/>
        <v>0</v>
      </c>
      <c r="BD1249" s="115">
        <f t="shared" si="3526"/>
        <v>0</v>
      </c>
      <c r="BE1249" s="115">
        <f t="shared" si="3527"/>
        <v>0</v>
      </c>
      <c r="BF1249" s="115">
        <f t="shared" si="3528"/>
        <v>0</v>
      </c>
      <c r="BG1249" s="115">
        <f t="shared" si="3529"/>
        <v>0</v>
      </c>
      <c r="BH1249" s="115">
        <f t="shared" si="3530"/>
        <v>0</v>
      </c>
      <c r="BI1249" s="115">
        <f t="shared" si="3531"/>
        <v>0</v>
      </c>
      <c r="BJ1249" s="115">
        <f t="shared" si="3532"/>
        <v>0</v>
      </c>
      <c r="BK1249" s="115">
        <f t="shared" si="3533"/>
        <v>0</v>
      </c>
      <c r="BL1249" s="115">
        <f t="shared" si="3534"/>
        <v>0</v>
      </c>
      <c r="BM1249" s="115">
        <f t="shared" si="3535"/>
        <v>0</v>
      </c>
      <c r="BN1249" s="115">
        <f t="shared" si="3536"/>
        <v>0</v>
      </c>
      <c r="BO1249" s="115">
        <f t="shared" si="3537"/>
        <v>0</v>
      </c>
      <c r="BP1249" s="115">
        <f t="shared" si="3538"/>
        <v>0</v>
      </c>
      <c r="BQ1249" s="115">
        <f t="shared" si="3539"/>
        <v>0</v>
      </c>
      <c r="BR1249" s="115">
        <f t="shared" si="3540"/>
        <v>0</v>
      </c>
      <c r="BS1249" s="115">
        <f t="shared" si="3541"/>
        <v>0</v>
      </c>
      <c r="BT1249" s="115">
        <f t="shared" si="3542"/>
        <v>0</v>
      </c>
      <c r="BU1249" s="115">
        <f t="shared" si="3543"/>
        <v>0</v>
      </c>
      <c r="BV1249" s="115">
        <f t="shared" si="3675"/>
        <v>0</v>
      </c>
      <c r="BW1249" s="115">
        <f t="shared" si="3544"/>
        <v>0</v>
      </c>
      <c r="BX1249" s="115">
        <f t="shared" si="3545"/>
        <v>0</v>
      </c>
      <c r="BY1249" s="115">
        <f t="shared" si="3546"/>
        <v>0</v>
      </c>
      <c r="BZ1249" s="115">
        <v>0</v>
      </c>
      <c r="CA1249" s="115">
        <f>IFERROR(IF(OR($A1249=2,$A1249=3,$C1249=""),0,IF(E1249="",1,IF(ISERROR(VLOOKUP('Auto-Calculations'!E1249,LEA_ESA_Lookup,2,FALSE)),1,0))),"0*")</f>
        <v>0</v>
      </c>
      <c r="CB1249" s="115">
        <f t="shared" si="3547"/>
        <v>0</v>
      </c>
      <c r="CC1249" s="115">
        <f t="shared" si="3548"/>
        <v>0</v>
      </c>
      <c r="CD1249" s="115">
        <f t="shared" si="3549"/>
        <v>0</v>
      </c>
      <c r="CE1249" s="115">
        <f t="shared" si="3550"/>
        <v>0</v>
      </c>
      <c r="CF1249" s="115">
        <f t="shared" si="3551"/>
        <v>0</v>
      </c>
      <c r="CG1249" s="115">
        <f t="shared" si="3552"/>
        <v>0</v>
      </c>
      <c r="CH1249" s="119">
        <f t="shared" si="3553"/>
        <v>0</v>
      </c>
      <c r="CI1249" s="115">
        <f t="shared" si="3554"/>
        <v>0</v>
      </c>
      <c r="CJ1249" s="115">
        <f t="shared" si="3555"/>
        <v>0</v>
      </c>
      <c r="CK1249" s="115">
        <f t="shared" si="3556"/>
        <v>0</v>
      </c>
      <c r="CL1249" s="115">
        <f t="shared" si="3557"/>
        <v>0</v>
      </c>
      <c r="CM1249" s="115">
        <f t="shared" si="3558"/>
        <v>0</v>
      </c>
      <c r="CN1249" s="115">
        <f>IFERROR(IF(OR($A1249=2,$A1249=3,$C1249=""),0,IF('Auto-Calculations'!Z1249="M",1,0)),"0*")</f>
        <v>0</v>
      </c>
      <c r="CO1249" s="115">
        <f>IFERROR(IF(OR($A1249=2,$A1249=3,$C1249=""),0,IF('Auto-Calculations'!AE1249="M",1,0)),"0*")</f>
        <v>0</v>
      </c>
      <c r="CP1249" s="115">
        <f>IFERROR(IF(OR($A1249=2,$A1249=3,$C1249=""),0,IF('Auto-Calculations'!V1249="M",1,0)),"0*")</f>
        <v>0</v>
      </c>
      <c r="CQ1249" s="115">
        <f>IFERROR(IF(OR($A1249=2,$A1249=3,$C1249=""),0,IF('Auto-Calculations'!W1249="M",1,0)),"0*")</f>
        <v>0</v>
      </c>
      <c r="CR1249" s="115">
        <f>IFERROR(IF(OR($A1249=2,$A1249=3,$C1249=""),0,IF('Auto-Calculations'!X1249="M",1,0)),"0*")</f>
        <v>0</v>
      </c>
      <c r="CS1249" s="115">
        <f>IFERROR(IF(OR($A1249=2,$A1249=3,$C1249=""),0,IF('Auto-Calculations'!Y1249="M",1,0)),"0*")</f>
        <v>0</v>
      </c>
      <c r="CT1249" s="115">
        <f t="shared" si="3559"/>
        <v>0</v>
      </c>
      <c r="CU1249" s="115">
        <f t="shared" si="3560"/>
        <v>0</v>
      </c>
      <c r="CV1249" s="115">
        <f t="shared" si="3561"/>
        <v>0</v>
      </c>
      <c r="CW1249" s="115">
        <f t="shared" si="3562"/>
        <v>0</v>
      </c>
      <c r="CX1249" s="115">
        <f t="shared" si="3563"/>
        <v>0</v>
      </c>
      <c r="CY1249" s="111">
        <f t="shared" si="3564"/>
        <v>0</v>
      </c>
      <c r="CZ1249" s="111">
        <f t="shared" si="3565"/>
        <v>0</v>
      </c>
      <c r="DA1249" s="111">
        <f t="shared" si="3566"/>
        <v>0</v>
      </c>
      <c r="DB1249" s="115">
        <f t="shared" si="3676"/>
        <v>0</v>
      </c>
      <c r="DC1249" s="111">
        <f t="shared" si="3677"/>
        <v>0</v>
      </c>
      <c r="DD1249" s="115">
        <f t="shared" si="3678"/>
        <v>0</v>
      </c>
      <c r="DE1249" s="115">
        <f t="shared" si="3679"/>
        <v>0</v>
      </c>
      <c r="DF1249" s="115">
        <f>IFERROR(IF(OR($A1249=3),0,IF('Auto-Calculations'!Q1249="NA",1,0)),"0*")</f>
        <v>0</v>
      </c>
      <c r="DG1249" s="111"/>
      <c r="DH1249" s="111"/>
      <c r="DI1249" s="111"/>
      <c r="DJ1249" s="111"/>
      <c r="DK1249" s="111"/>
      <c r="DL1249" s="111"/>
      <c r="DM1249" s="111"/>
      <c r="DN1249" s="111"/>
      <c r="DO1249" s="111"/>
      <c r="DP1249" s="111"/>
      <c r="DQ1249" s="120" t="str">
        <f t="shared" si="3680"/>
        <v>0000000000000000000000000000000000000</v>
      </c>
      <c r="DR1249" s="111" t="str">
        <f t="shared" si="3567"/>
        <v>No Error</v>
      </c>
      <c r="DS1249" s="111" t="str">
        <f t="shared" si="3568"/>
        <v>No Error</v>
      </c>
      <c r="DT1249" s="111" t="str">
        <f t="shared" si="3569"/>
        <v>No Error</v>
      </c>
      <c r="DU1249" s="111" t="str">
        <f t="shared" si="3570"/>
        <v>No Error</v>
      </c>
      <c r="DV1249" s="111" t="str">
        <f t="shared" si="3571"/>
        <v>No Error</v>
      </c>
      <c r="DW1249" s="111" t="str">
        <f t="shared" si="3572"/>
        <v>No Error</v>
      </c>
      <c r="DX1249" s="111" t="str">
        <f t="shared" si="3573"/>
        <v>No Error</v>
      </c>
      <c r="DY1249" s="111" t="str">
        <f t="shared" si="3574"/>
        <v>No Error</v>
      </c>
      <c r="DZ1249" s="111" t="str">
        <f t="shared" si="3575"/>
        <v>No Error</v>
      </c>
      <c r="EA1249" s="111" t="str">
        <f t="shared" si="3576"/>
        <v>No Error</v>
      </c>
      <c r="EB1249" s="111" t="str">
        <f t="shared" si="3577"/>
        <v>No Error</v>
      </c>
      <c r="EC1249" s="111" t="str">
        <f t="shared" si="3578"/>
        <v>No Error</v>
      </c>
      <c r="ED1249" s="111" t="str">
        <f t="shared" si="3579"/>
        <v>No Error</v>
      </c>
      <c r="EE1249" s="111" t="str">
        <f t="shared" si="3580"/>
        <v>No Error</v>
      </c>
      <c r="EF1249" s="111" t="str">
        <f t="shared" si="3581"/>
        <v>No Error</v>
      </c>
      <c r="EG1249" s="111" t="str">
        <f t="shared" si="3582"/>
        <v>No Error</v>
      </c>
      <c r="EH1249" s="111" t="str">
        <f t="shared" si="3583"/>
        <v>No Error</v>
      </c>
      <c r="EI1249" s="111" t="str">
        <f t="shared" si="3584"/>
        <v>No Error</v>
      </c>
      <c r="EJ1249" s="111" t="str">
        <f t="shared" si="3585"/>
        <v>No Error</v>
      </c>
      <c r="EK1249" s="111" t="str">
        <f t="shared" si="3586"/>
        <v>No Error</v>
      </c>
      <c r="EL1249" s="111" t="str">
        <f t="shared" si="3587"/>
        <v>No Error</v>
      </c>
      <c r="EM1249" s="111" t="str">
        <f t="shared" si="3588"/>
        <v>No Error</v>
      </c>
      <c r="EN1249" s="111" t="str">
        <f t="shared" si="3589"/>
        <v>No Error</v>
      </c>
      <c r="EO1249" s="111" t="str">
        <f t="shared" si="3590"/>
        <v>No Error</v>
      </c>
      <c r="EP1249" s="111" t="str">
        <f t="shared" si="3591"/>
        <v>No Error</v>
      </c>
      <c r="EQ1249" s="111" t="str">
        <f t="shared" si="3592"/>
        <v>No Error</v>
      </c>
      <c r="ER1249" s="111" t="str">
        <f t="shared" si="3593"/>
        <v>No Error</v>
      </c>
      <c r="ES1249" s="111" t="str">
        <f t="shared" si="3594"/>
        <v>No Error</v>
      </c>
      <c r="ET1249" s="111" t="str">
        <f t="shared" si="3595"/>
        <v>No Error</v>
      </c>
      <c r="EU1249" s="111" t="str">
        <f t="shared" si="3596"/>
        <v>No Error</v>
      </c>
      <c r="EV1249" s="111" t="str">
        <f t="shared" si="3597"/>
        <v>No Error</v>
      </c>
      <c r="EW1249" s="111" t="str">
        <f t="shared" si="3598"/>
        <v>No Error</v>
      </c>
      <c r="EX1249" s="111" t="str">
        <f t="shared" si="3599"/>
        <v>No Error</v>
      </c>
      <c r="EY1249" s="111" t="str">
        <f t="shared" si="3600"/>
        <v>No Error</v>
      </c>
      <c r="EZ1249" s="111" t="str">
        <f t="shared" si="3601"/>
        <v>No Error</v>
      </c>
      <c r="FA1249" s="111" t="str">
        <f t="shared" si="3602"/>
        <v>No Error</v>
      </c>
      <c r="FB1249" s="111" t="str">
        <f t="shared" si="3603"/>
        <v>No Error</v>
      </c>
      <c r="FC1249" s="111" t="str">
        <f t="shared" si="3604"/>
        <v>No Error</v>
      </c>
      <c r="FD1249" s="111" t="str">
        <f t="shared" si="3605"/>
        <v>No Error</v>
      </c>
      <c r="FE1249" s="111" t="str">
        <f t="shared" si="3606"/>
        <v>No Error</v>
      </c>
      <c r="FF1249" s="111" t="str">
        <f t="shared" si="3607"/>
        <v>No Error</v>
      </c>
      <c r="FG1249" s="111" t="str">
        <f t="shared" si="3608"/>
        <v>No Error</v>
      </c>
      <c r="FH1249" s="111" t="str">
        <f t="shared" si="3609"/>
        <v>No Error</v>
      </c>
      <c r="FI1249" s="111" t="str">
        <f t="shared" si="3610"/>
        <v>No Error</v>
      </c>
      <c r="FJ1249" s="111" t="str">
        <f t="shared" si="3611"/>
        <v>No Error</v>
      </c>
      <c r="FK1249" s="111" t="str">
        <f t="shared" si="3612"/>
        <v>No Error</v>
      </c>
      <c r="FL1249" s="111" t="str">
        <f t="shared" si="3613"/>
        <v>No Error</v>
      </c>
      <c r="FM1249" s="111" t="str">
        <f t="shared" si="3614"/>
        <v>No Error</v>
      </c>
      <c r="FN1249" s="111" t="str">
        <f t="shared" si="3615"/>
        <v>No Error</v>
      </c>
      <c r="FO1249" s="111" t="str">
        <f t="shared" si="3616"/>
        <v>No Error</v>
      </c>
      <c r="FP1249" s="111" t="str">
        <f t="shared" si="3617"/>
        <v>No Error</v>
      </c>
      <c r="FQ1249" s="111" t="str">
        <f t="shared" si="3618"/>
        <v>No Error</v>
      </c>
      <c r="FR1249" s="111" t="str">
        <f t="shared" si="3619"/>
        <v>No Error</v>
      </c>
      <c r="FS1249" s="111" t="str">
        <f t="shared" si="3620"/>
        <v>No Error</v>
      </c>
      <c r="FT1249" s="111" t="str">
        <f t="shared" si="3621"/>
        <v>No Error</v>
      </c>
      <c r="FU1249" s="111" t="str">
        <f t="shared" si="3622"/>
        <v>No Error</v>
      </c>
      <c r="FV1249" s="111" t="str">
        <f t="shared" si="3623"/>
        <v>No Error</v>
      </c>
      <c r="FW1249" s="111" t="str">
        <f t="shared" si="3624"/>
        <v>No Error</v>
      </c>
      <c r="FX1249" s="111" t="str">
        <f t="shared" si="3625"/>
        <v>No Error</v>
      </c>
      <c r="FY1249" s="111" t="str">
        <f t="shared" si="3626"/>
        <v>No Error</v>
      </c>
      <c r="FZ1249" s="111" t="str">
        <f t="shared" si="3627"/>
        <v>No Error</v>
      </c>
      <c r="GA1249" s="111" t="str">
        <f t="shared" si="3628"/>
        <v>No Error</v>
      </c>
      <c r="GB1249" s="111" t="str">
        <f t="shared" si="3629"/>
        <v>No Error</v>
      </c>
      <c r="GC1249" s="111" t="str">
        <f t="shared" si="3630"/>
        <v>No Error</v>
      </c>
      <c r="GD1249" s="111" t="str">
        <f t="shared" si="3631"/>
        <v>No Error</v>
      </c>
      <c r="GE1249" s="111" t="str">
        <f t="shared" si="3632"/>
        <v>No Error</v>
      </c>
      <c r="GF1249" s="111" t="str">
        <f t="shared" si="3633"/>
        <v>No Error</v>
      </c>
      <c r="GG1249" s="111" t="str">
        <f t="shared" si="3634"/>
        <v>No Error</v>
      </c>
      <c r="GH1249" s="111" t="str">
        <f t="shared" si="3635"/>
        <v>No Error</v>
      </c>
      <c r="GI1249" s="111" t="str">
        <f t="shared" si="3636"/>
        <v>No Error</v>
      </c>
      <c r="GJ1249" s="111" t="str">
        <f t="shared" si="3637"/>
        <v>No Error</v>
      </c>
      <c r="GK1249" s="111" t="str">
        <f t="shared" si="3638"/>
        <v>No Error</v>
      </c>
      <c r="GL1249" s="111" t="str">
        <f t="shared" si="3639"/>
        <v>No Error</v>
      </c>
      <c r="GM1249" s="111" t="str">
        <f t="shared" si="3640"/>
        <v>No Error</v>
      </c>
      <c r="GN1249" s="111" t="str">
        <f t="shared" si="3641"/>
        <v>No Error</v>
      </c>
      <c r="GO1249" s="111" t="str">
        <f t="shared" si="3642"/>
        <v>No Error</v>
      </c>
      <c r="GP1249" s="111" t="str">
        <f t="shared" si="3642"/>
        <v>No Error</v>
      </c>
      <c r="GQ1249" s="111">
        <f t="shared" si="3643"/>
        <v>0</v>
      </c>
      <c r="GR1249" s="111">
        <f t="shared" si="3644"/>
        <v>0</v>
      </c>
      <c r="GS1249" s="111" t="str">
        <f t="shared" si="3645"/>
        <v/>
      </c>
      <c r="GT1249" s="111">
        <f t="shared" si="3646"/>
        <v>0</v>
      </c>
      <c r="GU1249" s="111">
        <f t="shared" si="3647"/>
        <v>0</v>
      </c>
      <c r="GV1249" s="111">
        <f t="shared" si="3681"/>
        <v>0</v>
      </c>
      <c r="GW1249" s="121" t="str">
        <f>IF(OR($A1249=2,$A1249=3),"",'SEA Detail'!CB1311)</f>
        <v>.</v>
      </c>
      <c r="GX1249" s="111">
        <f t="shared" si="3682"/>
        <v>0</v>
      </c>
      <c r="GY1249" s="111">
        <f t="shared" si="3683"/>
        <v>0</v>
      </c>
      <c r="GZ1249" s="111">
        <f t="shared" si="3684"/>
        <v>0</v>
      </c>
      <c r="HA1249" s="111">
        <f t="shared" si="3685"/>
        <v>0</v>
      </c>
      <c r="HB1249" s="111">
        <f t="shared" si="3648"/>
        <v>0</v>
      </c>
      <c r="HC1249" s="111">
        <f t="shared" si="3649"/>
        <v>0</v>
      </c>
      <c r="HD1249" s="111">
        <f t="shared" si="3650"/>
        <v>0</v>
      </c>
      <c r="HE1249" s="111">
        <f t="shared" si="3651"/>
        <v>0</v>
      </c>
      <c r="HF1249" s="111">
        <f t="shared" si="3652"/>
        <v>0</v>
      </c>
      <c r="HG1249" s="111">
        <f t="shared" si="3653"/>
        <v>0</v>
      </c>
      <c r="HH1249" s="111">
        <f t="shared" si="3654"/>
        <v>0</v>
      </c>
      <c r="HI1249" s="111">
        <f t="shared" si="3655"/>
        <v>0</v>
      </c>
      <c r="HJ1249" s="111">
        <f t="shared" si="3656"/>
        <v>0</v>
      </c>
      <c r="HK1249" s="111">
        <f t="shared" si="3657"/>
        <v>0</v>
      </c>
      <c r="HL1249" s="111">
        <f t="shared" si="3658"/>
        <v>0</v>
      </c>
      <c r="HM1249" s="111">
        <f t="shared" si="3659"/>
        <v>0</v>
      </c>
      <c r="HN1249" s="111">
        <f t="shared" si="3660"/>
        <v>0</v>
      </c>
      <c r="HO1249" s="111">
        <f t="shared" si="3661"/>
        <v>0</v>
      </c>
      <c r="HP1249" s="111">
        <f t="shared" si="3662"/>
        <v>0</v>
      </c>
      <c r="HQ1249" s="111">
        <f t="shared" si="3663"/>
        <v>0</v>
      </c>
      <c r="HR1249" s="111">
        <f t="shared" si="3664"/>
        <v>0</v>
      </c>
      <c r="HS1249" s="111">
        <f t="shared" si="3665"/>
        <v>0</v>
      </c>
      <c r="HT1249" s="111">
        <f t="shared" si="3666"/>
        <v>0</v>
      </c>
      <c r="HU1249" s="111">
        <f t="shared" si="3667"/>
        <v>0</v>
      </c>
      <c r="HV1249" s="111">
        <f t="shared" si="3668"/>
        <v>0</v>
      </c>
      <c r="HW1249" s="111">
        <f t="shared" si="3669"/>
        <v>0</v>
      </c>
      <c r="HX1249" s="111">
        <f t="shared" si="3670"/>
        <v>0</v>
      </c>
      <c r="HY1249" s="111">
        <f>IF(AND(OR($A1249=2,$E1249=""),NOT(ISBLANK('Base Data'!I1250))),1,IF(OR($A1249=2,$C1249="",$E1249=""),0,1))</f>
        <v>0</v>
      </c>
      <c r="HZ1249" s="111"/>
      <c r="IA1249" s="111"/>
      <c r="IB1249" s="111"/>
      <c r="IC1249" s="111">
        <f>IF('Base Data'!C1250="",0,IF('Base Data'!D1250="",1,0))</f>
        <v>0</v>
      </c>
    </row>
    <row r="1250" spans="1:237" x14ac:dyDescent="0.25">
      <c r="A1250" s="116" t="str">
        <f>IF(NOT(ISBLANK('Base Data'!A1251)),'Base Data'!A1251,"")</f>
        <v/>
      </c>
      <c r="B1250" s="116" t="str">
        <f>IF(NOT(ISBLANK('Base Data'!B1251)),'Base Data'!B1251,"")</f>
        <v/>
      </c>
      <c r="C1250" s="125" t="str">
        <f>IF(NOT(ISBLANK('Base Data'!C1251)),'Base Data'!C1251,"")</f>
        <v/>
      </c>
      <c r="D1250" s="125" t="str">
        <f>IF(NOT(ISBLANK('Base Data'!D1251)),'Base Data'!D1251,"")</f>
        <v/>
      </c>
      <c r="E1250" s="116" t="str">
        <f>IF(NOT(ISBLANK('Base Data'!E1251)),'Base Data'!E1251,"")</f>
        <v/>
      </c>
      <c r="F1250" s="117" t="str">
        <f>IF(NOT(ISBLANK('Base Data'!F1251)),'Base Data'!F1251,"")</f>
        <v/>
      </c>
      <c r="G1250" s="117" t="str">
        <f>IF(NOT(ISBLANK('Base Data'!G1251)),'Base Data'!G1251,"")</f>
        <v/>
      </c>
      <c r="H1250" s="188">
        <f t="shared" si="3502"/>
        <v>0</v>
      </c>
      <c r="I1250" s="117" t="str">
        <f>IF(NOT(ISBLANK('Base Data'!H1251)),'Base Data'!H1251,"")</f>
        <v/>
      </c>
      <c r="J1250" s="188">
        <f>IF(AND(ISNUMBER(I1250),ISNUMBER(#REF!)),I1250-#REF!,IF(AND(NOT(ISNUMBER(I1250)),NOT(ISNUMBER(#REF!))),0,IF(NOT(ISNUMBER(I1250)),-#REF!,IF(NOT(ISNUMBER(#REF!)),I1250,0))))</f>
        <v>0</v>
      </c>
      <c r="K1250" s="188">
        <f t="shared" si="3503"/>
        <v>0</v>
      </c>
      <c r="L1250" s="188">
        <f t="shared" si="3671"/>
        <v>0</v>
      </c>
      <c r="M1250" s="116" t="str">
        <f>IF(NOT(ISBLANK('Base Data'!I1251)),'Base Data'!I1251,"")</f>
        <v/>
      </c>
      <c r="N1250" s="116" t="str">
        <f>IF(NOT(ISBLANK('Base Data'!J1251)),'Base Data'!J1251,"")</f>
        <v/>
      </c>
      <c r="O1250" s="117" t="str">
        <f>IF(NOT(ISBLANK('Base Data'!K1251)),'Base Data'!K1251,"")</f>
        <v/>
      </c>
      <c r="P1250" s="191">
        <f t="shared" si="3504"/>
        <v>0</v>
      </c>
      <c r="Q1250" s="116" t="str">
        <f>IF(NOT(ISBLANK('Base Data'!L1251)),'Base Data'!L1251,"")</f>
        <v/>
      </c>
      <c r="R1250" s="116" t="str">
        <f>IF(NOT(ISBLANK('Base Data'!M1251)),'Base Data'!M1251,"")</f>
        <v/>
      </c>
      <c r="S1250" s="116" t="str">
        <f>IF(NOT(ISBLANK('Base Data'!N1251)),'Base Data'!N1251,"")</f>
        <v/>
      </c>
      <c r="T1250" s="117" t="str">
        <f>IF(NOT(ISBLANK('Base Data'!O1251)),'Base Data'!O1251,"")</f>
        <v/>
      </c>
      <c r="U1250" s="116" t="str">
        <f>IF(NOT(ISBLANK('Base Data'!P1251)),'Base Data'!P1251,"")</f>
        <v/>
      </c>
      <c r="V1250" s="116" t="str">
        <f>IF(NOT(ISBLANK('Base Data'!Q1251)),'Base Data'!Q1251,"")</f>
        <v/>
      </c>
      <c r="W1250" s="116" t="str">
        <f>IF(NOT(ISBLANK('Base Data'!R1251)),'Base Data'!R1251,"")</f>
        <v/>
      </c>
      <c r="X1250" s="116" t="str">
        <f>IF(NOT(ISBLANK('Base Data'!S1251)),'Base Data'!S1251,"")</f>
        <v/>
      </c>
      <c r="Y1250" s="116" t="str">
        <f>IF(NOT(ISBLANK('Base Data'!T1251)),'Base Data'!T1251,"")</f>
        <v/>
      </c>
      <c r="Z1250" s="117" t="str">
        <f>IF(NOT(ISBLANK('Base Data'!U1251)),'Base Data'!U1251,"")</f>
        <v/>
      </c>
      <c r="AA1250" s="191">
        <f t="shared" si="3505"/>
        <v>0</v>
      </c>
      <c r="AB1250" s="116" t="str">
        <f>IF(NOT(ISBLANK('Base Data'!V1251)),'Base Data'!V1251,"")</f>
        <v/>
      </c>
      <c r="AC1250" s="117" t="str">
        <f>IF(NOT(ISBLANK('Base Data'!W1251)),'Base Data'!W1251,"")</f>
        <v/>
      </c>
      <c r="AD1250" s="191">
        <f t="shared" si="3506"/>
        <v>0</v>
      </c>
      <c r="AE1250" s="118" t="str">
        <f>IF(NOT(ISBLANK('Base Data'!X1251)),'Base Data'!X1251,"")</f>
        <v/>
      </c>
      <c r="AF1250" s="118" t="str">
        <f>IF(NOT(ISBLANK('Base Data'!Y1251)),'Base Data'!Y1251,"")</f>
        <v/>
      </c>
      <c r="AG1250" s="121" t="str">
        <f>IF(OR($A1250=2),"",'SEA Detail'!CB1312)</f>
        <v>.</v>
      </c>
      <c r="AH1250" s="115">
        <f t="shared" si="3507"/>
        <v>0</v>
      </c>
      <c r="AI1250" s="115">
        <f t="shared" si="3508"/>
        <v>0</v>
      </c>
      <c r="AJ1250" s="115">
        <f t="shared" si="3509"/>
        <v>0</v>
      </c>
      <c r="AK1250" s="115">
        <f t="shared" si="3672"/>
        <v>0</v>
      </c>
      <c r="AL1250" s="115">
        <f t="shared" si="3510"/>
        <v>0</v>
      </c>
      <c r="AM1250" s="115">
        <f t="shared" si="3673"/>
        <v>0</v>
      </c>
      <c r="AN1250" s="115">
        <f t="shared" si="3511"/>
        <v>0</v>
      </c>
      <c r="AO1250" s="115">
        <f t="shared" si="3512"/>
        <v>0</v>
      </c>
      <c r="AP1250" s="115">
        <f t="shared" si="3513"/>
        <v>0</v>
      </c>
      <c r="AQ1250" s="115">
        <f t="shared" si="3514"/>
        <v>0</v>
      </c>
      <c r="AR1250" s="115">
        <f t="shared" si="3515"/>
        <v>0</v>
      </c>
      <c r="AS1250" s="115">
        <f t="shared" si="3516"/>
        <v>0</v>
      </c>
      <c r="AT1250" s="115">
        <f t="shared" si="3517"/>
        <v>0</v>
      </c>
      <c r="AU1250" s="115">
        <f t="shared" si="3518"/>
        <v>0</v>
      </c>
      <c r="AV1250" s="115">
        <f t="shared" si="3519"/>
        <v>0</v>
      </c>
      <c r="AW1250" s="115">
        <f t="shared" si="3520"/>
        <v>0</v>
      </c>
      <c r="AX1250" s="115">
        <f t="shared" si="3521"/>
        <v>0</v>
      </c>
      <c r="AY1250" s="115">
        <f t="shared" si="3522"/>
        <v>0</v>
      </c>
      <c r="AZ1250" s="115">
        <f t="shared" si="3523"/>
        <v>0</v>
      </c>
      <c r="BA1250" s="115">
        <f t="shared" si="3674"/>
        <v>0</v>
      </c>
      <c r="BB1250" s="115">
        <f t="shared" si="3524"/>
        <v>0</v>
      </c>
      <c r="BC1250" s="115">
        <f t="shared" si="3525"/>
        <v>0</v>
      </c>
      <c r="BD1250" s="115">
        <f t="shared" si="3526"/>
        <v>0</v>
      </c>
      <c r="BE1250" s="115">
        <f t="shared" si="3527"/>
        <v>0</v>
      </c>
      <c r="BF1250" s="115">
        <f t="shared" si="3528"/>
        <v>0</v>
      </c>
      <c r="BG1250" s="115">
        <f t="shared" si="3529"/>
        <v>0</v>
      </c>
      <c r="BH1250" s="115">
        <f t="shared" si="3530"/>
        <v>0</v>
      </c>
      <c r="BI1250" s="115">
        <f t="shared" si="3531"/>
        <v>0</v>
      </c>
      <c r="BJ1250" s="115">
        <f t="shared" si="3532"/>
        <v>0</v>
      </c>
      <c r="BK1250" s="115">
        <f t="shared" si="3533"/>
        <v>0</v>
      </c>
      <c r="BL1250" s="115">
        <f t="shared" si="3534"/>
        <v>0</v>
      </c>
      <c r="BM1250" s="115">
        <f t="shared" si="3535"/>
        <v>0</v>
      </c>
      <c r="BN1250" s="115">
        <f t="shared" si="3536"/>
        <v>0</v>
      </c>
      <c r="BO1250" s="115">
        <f t="shared" si="3537"/>
        <v>0</v>
      </c>
      <c r="BP1250" s="115">
        <f t="shared" si="3538"/>
        <v>0</v>
      </c>
      <c r="BQ1250" s="115">
        <f t="shared" si="3539"/>
        <v>0</v>
      </c>
      <c r="BR1250" s="115">
        <f t="shared" si="3540"/>
        <v>0</v>
      </c>
      <c r="BS1250" s="115">
        <f t="shared" si="3541"/>
        <v>0</v>
      </c>
      <c r="BT1250" s="115">
        <f t="shared" si="3542"/>
        <v>0</v>
      </c>
      <c r="BU1250" s="115">
        <f t="shared" si="3543"/>
        <v>0</v>
      </c>
      <c r="BV1250" s="115">
        <f t="shared" si="3675"/>
        <v>0</v>
      </c>
      <c r="BW1250" s="115">
        <f t="shared" si="3544"/>
        <v>0</v>
      </c>
      <c r="BX1250" s="115">
        <f t="shared" si="3545"/>
        <v>0</v>
      </c>
      <c r="BY1250" s="115">
        <f t="shared" si="3546"/>
        <v>0</v>
      </c>
      <c r="BZ1250" s="115">
        <v>0</v>
      </c>
      <c r="CA1250" s="115">
        <f>IFERROR(IF(OR($A1250=2,$A1250=3,$C1250=""),0,IF(E1250="",1,IF(ISERROR(VLOOKUP('Auto-Calculations'!E1250,LEA_ESA_Lookup,2,FALSE)),1,0))),"0*")</f>
        <v>0</v>
      </c>
      <c r="CB1250" s="115">
        <f t="shared" si="3547"/>
        <v>0</v>
      </c>
      <c r="CC1250" s="115">
        <f t="shared" si="3548"/>
        <v>0</v>
      </c>
      <c r="CD1250" s="115">
        <f t="shared" si="3549"/>
        <v>0</v>
      </c>
      <c r="CE1250" s="115">
        <f t="shared" si="3550"/>
        <v>0</v>
      </c>
      <c r="CF1250" s="115">
        <f t="shared" si="3551"/>
        <v>0</v>
      </c>
      <c r="CG1250" s="115">
        <f t="shared" si="3552"/>
        <v>0</v>
      </c>
      <c r="CH1250" s="119">
        <f t="shared" si="3553"/>
        <v>0</v>
      </c>
      <c r="CI1250" s="115">
        <f t="shared" si="3554"/>
        <v>0</v>
      </c>
      <c r="CJ1250" s="115">
        <f t="shared" si="3555"/>
        <v>0</v>
      </c>
      <c r="CK1250" s="115">
        <f t="shared" si="3556"/>
        <v>0</v>
      </c>
      <c r="CL1250" s="115">
        <f t="shared" si="3557"/>
        <v>0</v>
      </c>
      <c r="CM1250" s="115">
        <f t="shared" si="3558"/>
        <v>0</v>
      </c>
      <c r="CN1250" s="115">
        <f>IFERROR(IF(OR($A1250=2,$A1250=3,$C1250=""),0,IF('Auto-Calculations'!Z1250="M",1,0)),"0*")</f>
        <v>0</v>
      </c>
      <c r="CO1250" s="115">
        <f>IFERROR(IF(OR($A1250=2,$A1250=3,$C1250=""),0,IF('Auto-Calculations'!AE1250="M",1,0)),"0*")</f>
        <v>0</v>
      </c>
      <c r="CP1250" s="115">
        <f>IFERROR(IF(OR($A1250=2,$A1250=3,$C1250=""),0,IF('Auto-Calculations'!V1250="M",1,0)),"0*")</f>
        <v>0</v>
      </c>
      <c r="CQ1250" s="115">
        <f>IFERROR(IF(OR($A1250=2,$A1250=3,$C1250=""),0,IF('Auto-Calculations'!W1250="M",1,0)),"0*")</f>
        <v>0</v>
      </c>
      <c r="CR1250" s="115">
        <f>IFERROR(IF(OR($A1250=2,$A1250=3,$C1250=""),0,IF('Auto-Calculations'!X1250="M",1,0)),"0*")</f>
        <v>0</v>
      </c>
      <c r="CS1250" s="115">
        <f>IFERROR(IF(OR($A1250=2,$A1250=3,$C1250=""),0,IF('Auto-Calculations'!Y1250="M",1,0)),"0*")</f>
        <v>0</v>
      </c>
      <c r="CT1250" s="115">
        <f t="shared" si="3559"/>
        <v>0</v>
      </c>
      <c r="CU1250" s="115">
        <f t="shared" si="3560"/>
        <v>0</v>
      </c>
      <c r="CV1250" s="115">
        <f t="shared" si="3561"/>
        <v>0</v>
      </c>
      <c r="CW1250" s="115">
        <f t="shared" si="3562"/>
        <v>0</v>
      </c>
      <c r="CX1250" s="115">
        <f t="shared" si="3563"/>
        <v>0</v>
      </c>
      <c r="CY1250" s="111">
        <f t="shared" si="3564"/>
        <v>0</v>
      </c>
      <c r="CZ1250" s="111">
        <f t="shared" si="3565"/>
        <v>0</v>
      </c>
      <c r="DA1250" s="111">
        <f t="shared" si="3566"/>
        <v>0</v>
      </c>
      <c r="DB1250" s="115">
        <f t="shared" si="3676"/>
        <v>0</v>
      </c>
      <c r="DC1250" s="111">
        <f t="shared" si="3677"/>
        <v>0</v>
      </c>
      <c r="DD1250" s="115">
        <f t="shared" si="3678"/>
        <v>0</v>
      </c>
      <c r="DE1250" s="115">
        <f t="shared" si="3679"/>
        <v>0</v>
      </c>
      <c r="DF1250" s="115">
        <f>IFERROR(IF(OR($A1250=3),0,IF('Auto-Calculations'!Q1250="NA",1,0)),"0*")</f>
        <v>0</v>
      </c>
      <c r="DG1250" s="111"/>
      <c r="DH1250" s="111"/>
      <c r="DI1250" s="111"/>
      <c r="DJ1250" s="111"/>
      <c r="DK1250" s="111"/>
      <c r="DL1250" s="111"/>
      <c r="DM1250" s="111"/>
      <c r="DN1250" s="111"/>
      <c r="DO1250" s="111"/>
      <c r="DP1250" s="111"/>
      <c r="DQ1250" s="120" t="str">
        <f t="shared" si="3680"/>
        <v>0000000000000000000000000000000000000</v>
      </c>
      <c r="DR1250" s="111" t="str">
        <f t="shared" si="3567"/>
        <v>No Error</v>
      </c>
      <c r="DS1250" s="111" t="str">
        <f t="shared" si="3568"/>
        <v>No Error</v>
      </c>
      <c r="DT1250" s="111" t="str">
        <f t="shared" si="3569"/>
        <v>No Error</v>
      </c>
      <c r="DU1250" s="111" t="str">
        <f t="shared" si="3570"/>
        <v>No Error</v>
      </c>
      <c r="DV1250" s="111" t="str">
        <f t="shared" si="3571"/>
        <v>No Error</v>
      </c>
      <c r="DW1250" s="111" t="str">
        <f t="shared" si="3572"/>
        <v>No Error</v>
      </c>
      <c r="DX1250" s="111" t="str">
        <f t="shared" si="3573"/>
        <v>No Error</v>
      </c>
      <c r="DY1250" s="111" t="str">
        <f t="shared" si="3574"/>
        <v>No Error</v>
      </c>
      <c r="DZ1250" s="111" t="str">
        <f t="shared" si="3575"/>
        <v>No Error</v>
      </c>
      <c r="EA1250" s="111" t="str">
        <f t="shared" si="3576"/>
        <v>No Error</v>
      </c>
      <c r="EB1250" s="111" t="str">
        <f t="shared" si="3577"/>
        <v>No Error</v>
      </c>
      <c r="EC1250" s="111" t="str">
        <f t="shared" si="3578"/>
        <v>No Error</v>
      </c>
      <c r="ED1250" s="111" t="str">
        <f t="shared" si="3579"/>
        <v>No Error</v>
      </c>
      <c r="EE1250" s="111" t="str">
        <f t="shared" si="3580"/>
        <v>No Error</v>
      </c>
      <c r="EF1250" s="111" t="str">
        <f t="shared" si="3581"/>
        <v>No Error</v>
      </c>
      <c r="EG1250" s="111" t="str">
        <f t="shared" si="3582"/>
        <v>No Error</v>
      </c>
      <c r="EH1250" s="111" t="str">
        <f t="shared" si="3583"/>
        <v>No Error</v>
      </c>
      <c r="EI1250" s="111" t="str">
        <f t="shared" si="3584"/>
        <v>No Error</v>
      </c>
      <c r="EJ1250" s="111" t="str">
        <f t="shared" si="3585"/>
        <v>No Error</v>
      </c>
      <c r="EK1250" s="111" t="str">
        <f t="shared" si="3586"/>
        <v>No Error</v>
      </c>
      <c r="EL1250" s="111" t="str">
        <f t="shared" si="3587"/>
        <v>No Error</v>
      </c>
      <c r="EM1250" s="111" t="str">
        <f t="shared" si="3588"/>
        <v>No Error</v>
      </c>
      <c r="EN1250" s="111" t="str">
        <f t="shared" si="3589"/>
        <v>No Error</v>
      </c>
      <c r="EO1250" s="111" t="str">
        <f t="shared" si="3590"/>
        <v>No Error</v>
      </c>
      <c r="EP1250" s="111" t="str">
        <f t="shared" si="3591"/>
        <v>No Error</v>
      </c>
      <c r="EQ1250" s="111" t="str">
        <f t="shared" si="3592"/>
        <v>No Error</v>
      </c>
      <c r="ER1250" s="111" t="str">
        <f t="shared" si="3593"/>
        <v>No Error</v>
      </c>
      <c r="ES1250" s="111" t="str">
        <f t="shared" si="3594"/>
        <v>No Error</v>
      </c>
      <c r="ET1250" s="111" t="str">
        <f t="shared" si="3595"/>
        <v>No Error</v>
      </c>
      <c r="EU1250" s="111" t="str">
        <f t="shared" si="3596"/>
        <v>No Error</v>
      </c>
      <c r="EV1250" s="111" t="str">
        <f t="shared" si="3597"/>
        <v>No Error</v>
      </c>
      <c r="EW1250" s="111" t="str">
        <f t="shared" si="3598"/>
        <v>No Error</v>
      </c>
      <c r="EX1250" s="111" t="str">
        <f t="shared" si="3599"/>
        <v>No Error</v>
      </c>
      <c r="EY1250" s="111" t="str">
        <f t="shared" si="3600"/>
        <v>No Error</v>
      </c>
      <c r="EZ1250" s="111" t="str">
        <f t="shared" si="3601"/>
        <v>No Error</v>
      </c>
      <c r="FA1250" s="111" t="str">
        <f t="shared" si="3602"/>
        <v>No Error</v>
      </c>
      <c r="FB1250" s="111" t="str">
        <f t="shared" si="3603"/>
        <v>No Error</v>
      </c>
      <c r="FC1250" s="111" t="str">
        <f t="shared" si="3604"/>
        <v>No Error</v>
      </c>
      <c r="FD1250" s="111" t="str">
        <f t="shared" si="3605"/>
        <v>No Error</v>
      </c>
      <c r="FE1250" s="111" t="str">
        <f t="shared" si="3606"/>
        <v>No Error</v>
      </c>
      <c r="FF1250" s="111" t="str">
        <f t="shared" si="3607"/>
        <v>No Error</v>
      </c>
      <c r="FG1250" s="111" t="str">
        <f t="shared" si="3608"/>
        <v>No Error</v>
      </c>
      <c r="FH1250" s="111" t="str">
        <f t="shared" si="3609"/>
        <v>No Error</v>
      </c>
      <c r="FI1250" s="111" t="str">
        <f t="shared" si="3610"/>
        <v>No Error</v>
      </c>
      <c r="FJ1250" s="111" t="str">
        <f t="shared" si="3611"/>
        <v>No Error</v>
      </c>
      <c r="FK1250" s="111" t="str">
        <f t="shared" si="3612"/>
        <v>No Error</v>
      </c>
      <c r="FL1250" s="111" t="str">
        <f t="shared" si="3613"/>
        <v>No Error</v>
      </c>
      <c r="FM1250" s="111" t="str">
        <f t="shared" si="3614"/>
        <v>No Error</v>
      </c>
      <c r="FN1250" s="111" t="str">
        <f t="shared" si="3615"/>
        <v>No Error</v>
      </c>
      <c r="FO1250" s="111" t="str">
        <f t="shared" si="3616"/>
        <v>No Error</v>
      </c>
      <c r="FP1250" s="111" t="str">
        <f t="shared" si="3617"/>
        <v>No Error</v>
      </c>
      <c r="FQ1250" s="111" t="str">
        <f t="shared" si="3618"/>
        <v>No Error</v>
      </c>
      <c r="FR1250" s="111" t="str">
        <f t="shared" si="3619"/>
        <v>No Error</v>
      </c>
      <c r="FS1250" s="111" t="str">
        <f t="shared" si="3620"/>
        <v>No Error</v>
      </c>
      <c r="FT1250" s="111" t="str">
        <f t="shared" si="3621"/>
        <v>No Error</v>
      </c>
      <c r="FU1250" s="111" t="str">
        <f t="shared" si="3622"/>
        <v>No Error</v>
      </c>
      <c r="FV1250" s="111" t="str">
        <f t="shared" si="3623"/>
        <v>No Error</v>
      </c>
      <c r="FW1250" s="111" t="str">
        <f t="shared" si="3624"/>
        <v>No Error</v>
      </c>
      <c r="FX1250" s="111" t="str">
        <f t="shared" si="3625"/>
        <v>No Error</v>
      </c>
      <c r="FY1250" s="111" t="str">
        <f t="shared" si="3626"/>
        <v>No Error</v>
      </c>
      <c r="FZ1250" s="111" t="str">
        <f t="shared" si="3627"/>
        <v>No Error</v>
      </c>
      <c r="GA1250" s="111" t="str">
        <f t="shared" si="3628"/>
        <v>No Error</v>
      </c>
      <c r="GB1250" s="111" t="str">
        <f t="shared" si="3629"/>
        <v>No Error</v>
      </c>
      <c r="GC1250" s="111" t="str">
        <f t="shared" si="3630"/>
        <v>No Error</v>
      </c>
      <c r="GD1250" s="111" t="str">
        <f t="shared" si="3631"/>
        <v>No Error</v>
      </c>
      <c r="GE1250" s="111" t="str">
        <f t="shared" si="3632"/>
        <v>No Error</v>
      </c>
      <c r="GF1250" s="111" t="str">
        <f t="shared" si="3633"/>
        <v>No Error</v>
      </c>
      <c r="GG1250" s="111" t="str">
        <f t="shared" si="3634"/>
        <v>No Error</v>
      </c>
      <c r="GH1250" s="111" t="str">
        <f t="shared" si="3635"/>
        <v>No Error</v>
      </c>
      <c r="GI1250" s="111" t="str">
        <f t="shared" si="3636"/>
        <v>No Error</v>
      </c>
      <c r="GJ1250" s="111" t="str">
        <f t="shared" si="3637"/>
        <v>No Error</v>
      </c>
      <c r="GK1250" s="111" t="str">
        <f t="shared" si="3638"/>
        <v>No Error</v>
      </c>
      <c r="GL1250" s="111" t="str">
        <f t="shared" si="3639"/>
        <v>No Error</v>
      </c>
      <c r="GM1250" s="111" t="str">
        <f t="shared" si="3640"/>
        <v>No Error</v>
      </c>
      <c r="GN1250" s="111" t="str">
        <f t="shared" si="3641"/>
        <v>No Error</v>
      </c>
      <c r="GO1250" s="111" t="str">
        <f t="shared" si="3642"/>
        <v>No Error</v>
      </c>
      <c r="GP1250" s="111" t="str">
        <f t="shared" si="3642"/>
        <v>No Error</v>
      </c>
      <c r="GQ1250" s="111">
        <f t="shared" si="3643"/>
        <v>0</v>
      </c>
      <c r="GR1250" s="111">
        <f t="shared" si="3644"/>
        <v>0</v>
      </c>
      <c r="GS1250" s="111" t="str">
        <f t="shared" si="3645"/>
        <v/>
      </c>
      <c r="GT1250" s="111">
        <f t="shared" si="3646"/>
        <v>0</v>
      </c>
      <c r="GU1250" s="111">
        <f t="shared" si="3647"/>
        <v>0</v>
      </c>
      <c r="GV1250" s="111">
        <f t="shared" si="3681"/>
        <v>0</v>
      </c>
      <c r="GW1250" s="121" t="str">
        <f>IF(OR($A1250=2,$A1250=3),"",'SEA Detail'!CB1312)</f>
        <v>.</v>
      </c>
      <c r="GX1250" s="111">
        <f t="shared" si="3682"/>
        <v>0</v>
      </c>
      <c r="GY1250" s="111">
        <f t="shared" si="3683"/>
        <v>0</v>
      </c>
      <c r="GZ1250" s="111">
        <f t="shared" si="3684"/>
        <v>0</v>
      </c>
      <c r="HA1250" s="111">
        <f t="shared" si="3685"/>
        <v>0</v>
      </c>
      <c r="HB1250" s="111">
        <f t="shared" si="3648"/>
        <v>0</v>
      </c>
      <c r="HC1250" s="111">
        <f t="shared" si="3649"/>
        <v>0</v>
      </c>
      <c r="HD1250" s="111">
        <f t="shared" si="3650"/>
        <v>0</v>
      </c>
      <c r="HE1250" s="111">
        <f t="shared" si="3651"/>
        <v>0</v>
      </c>
      <c r="HF1250" s="111">
        <f t="shared" si="3652"/>
        <v>0</v>
      </c>
      <c r="HG1250" s="111">
        <f t="shared" si="3653"/>
        <v>0</v>
      </c>
      <c r="HH1250" s="111">
        <f t="shared" si="3654"/>
        <v>0</v>
      </c>
      <c r="HI1250" s="111">
        <f t="shared" si="3655"/>
        <v>0</v>
      </c>
      <c r="HJ1250" s="111">
        <f t="shared" si="3656"/>
        <v>0</v>
      </c>
      <c r="HK1250" s="111">
        <f t="shared" si="3657"/>
        <v>0</v>
      </c>
      <c r="HL1250" s="111">
        <f t="shared" si="3658"/>
        <v>0</v>
      </c>
      <c r="HM1250" s="111">
        <f t="shared" si="3659"/>
        <v>0</v>
      </c>
      <c r="HN1250" s="111">
        <f t="shared" si="3660"/>
        <v>0</v>
      </c>
      <c r="HO1250" s="111">
        <f t="shared" si="3661"/>
        <v>0</v>
      </c>
      <c r="HP1250" s="111">
        <f t="shared" si="3662"/>
        <v>0</v>
      </c>
      <c r="HQ1250" s="111">
        <f t="shared" si="3663"/>
        <v>0</v>
      </c>
      <c r="HR1250" s="111">
        <f t="shared" si="3664"/>
        <v>0</v>
      </c>
      <c r="HS1250" s="111">
        <f t="shared" si="3665"/>
        <v>0</v>
      </c>
      <c r="HT1250" s="111">
        <f t="shared" si="3666"/>
        <v>0</v>
      </c>
      <c r="HU1250" s="111">
        <f t="shared" si="3667"/>
        <v>0</v>
      </c>
      <c r="HV1250" s="111">
        <f t="shared" si="3668"/>
        <v>0</v>
      </c>
      <c r="HW1250" s="111">
        <f t="shared" si="3669"/>
        <v>0</v>
      </c>
      <c r="HX1250" s="111">
        <f t="shared" si="3670"/>
        <v>0</v>
      </c>
      <c r="HY1250" s="111">
        <f>IF(AND(OR($A1250=2,$E1250=""),NOT(ISBLANK('Base Data'!I1251))),1,IF(OR($A1250=2,$C1250="",$E1250=""),0,1))</f>
        <v>0</v>
      </c>
      <c r="HZ1250" s="111"/>
      <c r="IA1250" s="111"/>
      <c r="IB1250" s="111"/>
      <c r="IC1250" s="111">
        <f>IF('Base Data'!C1251="",0,IF('Base Data'!D1251="",1,0))</f>
        <v>0</v>
      </c>
    </row>
    <row r="1251" spans="1:237" x14ac:dyDescent="0.25">
      <c r="A1251" s="116" t="str">
        <f>IF(NOT(ISBLANK('Base Data'!A1252)),'Base Data'!A1252,"")</f>
        <v/>
      </c>
      <c r="B1251" s="116" t="str">
        <f>IF(NOT(ISBLANK('Base Data'!B1252)),'Base Data'!B1252,"")</f>
        <v/>
      </c>
      <c r="C1251" s="125" t="str">
        <f>IF(NOT(ISBLANK('Base Data'!C1252)),'Base Data'!C1252,"")</f>
        <v/>
      </c>
      <c r="D1251" s="125" t="str">
        <f>IF(NOT(ISBLANK('Base Data'!D1252)),'Base Data'!D1252,"")</f>
        <v/>
      </c>
      <c r="E1251" s="116" t="str">
        <f>IF(NOT(ISBLANK('Base Data'!E1252)),'Base Data'!E1252,"")</f>
        <v/>
      </c>
      <c r="F1251" s="117" t="str">
        <f>IF(NOT(ISBLANK('Base Data'!F1252)),'Base Data'!F1252,"")</f>
        <v/>
      </c>
      <c r="G1251" s="117" t="str">
        <f>IF(NOT(ISBLANK('Base Data'!G1252)),'Base Data'!G1252,"")</f>
        <v/>
      </c>
      <c r="H1251" s="188">
        <f t="shared" si="3502"/>
        <v>0</v>
      </c>
      <c r="I1251" s="117" t="str">
        <f>IF(NOT(ISBLANK('Base Data'!H1252)),'Base Data'!H1252,"")</f>
        <v/>
      </c>
      <c r="J1251" s="188">
        <f>IF(AND(ISNUMBER(I1251),ISNUMBER(#REF!)),I1251-#REF!,IF(AND(NOT(ISNUMBER(I1251)),NOT(ISNUMBER(#REF!))),0,IF(NOT(ISNUMBER(I1251)),-#REF!,IF(NOT(ISNUMBER(#REF!)),I1251,0))))</f>
        <v>0</v>
      </c>
      <c r="K1251" s="188">
        <f t="shared" si="3503"/>
        <v>0</v>
      </c>
      <c r="L1251" s="188">
        <f t="shared" si="3671"/>
        <v>0</v>
      </c>
      <c r="M1251" s="116" t="str">
        <f>IF(NOT(ISBLANK('Base Data'!I1252)),'Base Data'!I1252,"")</f>
        <v/>
      </c>
      <c r="N1251" s="116" t="str">
        <f>IF(NOT(ISBLANK('Base Data'!J1252)),'Base Data'!J1252,"")</f>
        <v/>
      </c>
      <c r="O1251" s="117" t="str">
        <f>IF(NOT(ISBLANK('Base Data'!K1252)),'Base Data'!K1252,"")</f>
        <v/>
      </c>
      <c r="P1251" s="191">
        <f t="shared" si="3504"/>
        <v>0</v>
      </c>
      <c r="Q1251" s="116" t="str">
        <f>IF(NOT(ISBLANK('Base Data'!L1252)),'Base Data'!L1252,"")</f>
        <v/>
      </c>
      <c r="R1251" s="116" t="str">
        <f>IF(NOT(ISBLANK('Base Data'!M1252)),'Base Data'!M1252,"")</f>
        <v/>
      </c>
      <c r="S1251" s="116" t="str">
        <f>IF(NOT(ISBLANK('Base Data'!N1252)),'Base Data'!N1252,"")</f>
        <v/>
      </c>
      <c r="T1251" s="117" t="str">
        <f>IF(NOT(ISBLANK('Base Data'!O1252)),'Base Data'!O1252,"")</f>
        <v/>
      </c>
      <c r="U1251" s="116" t="str">
        <f>IF(NOT(ISBLANK('Base Data'!P1252)),'Base Data'!P1252,"")</f>
        <v/>
      </c>
      <c r="V1251" s="116" t="str">
        <f>IF(NOT(ISBLANK('Base Data'!Q1252)),'Base Data'!Q1252,"")</f>
        <v/>
      </c>
      <c r="W1251" s="116" t="str">
        <f>IF(NOT(ISBLANK('Base Data'!R1252)),'Base Data'!R1252,"")</f>
        <v/>
      </c>
      <c r="X1251" s="116" t="str">
        <f>IF(NOT(ISBLANK('Base Data'!S1252)),'Base Data'!S1252,"")</f>
        <v/>
      </c>
      <c r="Y1251" s="116" t="str">
        <f>IF(NOT(ISBLANK('Base Data'!T1252)),'Base Data'!T1252,"")</f>
        <v/>
      </c>
      <c r="Z1251" s="117" t="str">
        <f>IF(NOT(ISBLANK('Base Data'!U1252)),'Base Data'!U1252,"")</f>
        <v/>
      </c>
      <c r="AA1251" s="191">
        <f t="shared" si="3505"/>
        <v>0</v>
      </c>
      <c r="AB1251" s="116" t="str">
        <f>IF(NOT(ISBLANK('Base Data'!V1252)),'Base Data'!V1252,"")</f>
        <v/>
      </c>
      <c r="AC1251" s="117" t="str">
        <f>IF(NOT(ISBLANK('Base Data'!W1252)),'Base Data'!W1252,"")</f>
        <v/>
      </c>
      <c r="AD1251" s="191">
        <f t="shared" si="3506"/>
        <v>0</v>
      </c>
      <c r="AE1251" s="118" t="str">
        <f>IF(NOT(ISBLANK('Base Data'!X1252)),'Base Data'!X1252,"")</f>
        <v/>
      </c>
      <c r="AF1251" s="118" t="str">
        <f>IF(NOT(ISBLANK('Base Data'!Y1252)),'Base Data'!Y1252,"")</f>
        <v/>
      </c>
      <c r="AG1251" s="121" t="str">
        <f>IF(OR($A1251=2),"",'SEA Detail'!CB1313)</f>
        <v>.</v>
      </c>
      <c r="AH1251" s="115">
        <f t="shared" si="3507"/>
        <v>0</v>
      </c>
      <c r="AI1251" s="115">
        <f t="shared" si="3508"/>
        <v>0</v>
      </c>
      <c r="AJ1251" s="115">
        <f t="shared" si="3509"/>
        <v>0</v>
      </c>
      <c r="AK1251" s="115">
        <f t="shared" si="3672"/>
        <v>0</v>
      </c>
      <c r="AL1251" s="115">
        <f t="shared" si="3510"/>
        <v>0</v>
      </c>
      <c r="AM1251" s="115">
        <f t="shared" si="3673"/>
        <v>0</v>
      </c>
      <c r="AN1251" s="115">
        <f t="shared" si="3511"/>
        <v>0</v>
      </c>
      <c r="AO1251" s="115">
        <f t="shared" si="3512"/>
        <v>0</v>
      </c>
      <c r="AP1251" s="115">
        <f t="shared" si="3513"/>
        <v>0</v>
      </c>
      <c r="AQ1251" s="115">
        <f t="shared" si="3514"/>
        <v>0</v>
      </c>
      <c r="AR1251" s="115">
        <f t="shared" si="3515"/>
        <v>0</v>
      </c>
      <c r="AS1251" s="115">
        <f t="shared" si="3516"/>
        <v>0</v>
      </c>
      <c r="AT1251" s="115">
        <f t="shared" si="3517"/>
        <v>0</v>
      </c>
      <c r="AU1251" s="115">
        <f t="shared" si="3518"/>
        <v>0</v>
      </c>
      <c r="AV1251" s="115">
        <f t="shared" si="3519"/>
        <v>0</v>
      </c>
      <c r="AW1251" s="115">
        <f t="shared" si="3520"/>
        <v>0</v>
      </c>
      <c r="AX1251" s="115">
        <f t="shared" si="3521"/>
        <v>0</v>
      </c>
      <c r="AY1251" s="115">
        <f t="shared" si="3522"/>
        <v>0</v>
      </c>
      <c r="AZ1251" s="115">
        <f t="shared" si="3523"/>
        <v>0</v>
      </c>
      <c r="BA1251" s="115">
        <f t="shared" si="3674"/>
        <v>0</v>
      </c>
      <c r="BB1251" s="115">
        <f t="shared" si="3524"/>
        <v>0</v>
      </c>
      <c r="BC1251" s="115">
        <f t="shared" si="3525"/>
        <v>0</v>
      </c>
      <c r="BD1251" s="115">
        <f t="shared" si="3526"/>
        <v>0</v>
      </c>
      <c r="BE1251" s="115">
        <f t="shared" si="3527"/>
        <v>0</v>
      </c>
      <c r="BF1251" s="115">
        <f t="shared" si="3528"/>
        <v>0</v>
      </c>
      <c r="BG1251" s="115">
        <f t="shared" si="3529"/>
        <v>0</v>
      </c>
      <c r="BH1251" s="115">
        <f t="shared" si="3530"/>
        <v>0</v>
      </c>
      <c r="BI1251" s="115">
        <f t="shared" si="3531"/>
        <v>0</v>
      </c>
      <c r="BJ1251" s="115">
        <f t="shared" si="3532"/>
        <v>0</v>
      </c>
      <c r="BK1251" s="115">
        <f t="shared" si="3533"/>
        <v>0</v>
      </c>
      <c r="BL1251" s="115">
        <f t="shared" si="3534"/>
        <v>0</v>
      </c>
      <c r="BM1251" s="115">
        <f t="shared" si="3535"/>
        <v>0</v>
      </c>
      <c r="BN1251" s="115">
        <f t="shared" si="3536"/>
        <v>0</v>
      </c>
      <c r="BO1251" s="115">
        <f t="shared" si="3537"/>
        <v>0</v>
      </c>
      <c r="BP1251" s="115">
        <f t="shared" si="3538"/>
        <v>0</v>
      </c>
      <c r="BQ1251" s="115">
        <f t="shared" si="3539"/>
        <v>0</v>
      </c>
      <c r="BR1251" s="115">
        <f t="shared" si="3540"/>
        <v>0</v>
      </c>
      <c r="BS1251" s="115">
        <f t="shared" si="3541"/>
        <v>0</v>
      </c>
      <c r="BT1251" s="115">
        <f t="shared" si="3542"/>
        <v>0</v>
      </c>
      <c r="BU1251" s="115">
        <f t="shared" si="3543"/>
        <v>0</v>
      </c>
      <c r="BV1251" s="115">
        <f t="shared" si="3675"/>
        <v>0</v>
      </c>
      <c r="BW1251" s="115">
        <f t="shared" si="3544"/>
        <v>0</v>
      </c>
      <c r="BX1251" s="115">
        <f t="shared" si="3545"/>
        <v>0</v>
      </c>
      <c r="BY1251" s="115">
        <f t="shared" si="3546"/>
        <v>0</v>
      </c>
      <c r="BZ1251" s="115">
        <v>0</v>
      </c>
      <c r="CA1251" s="115">
        <f>IFERROR(IF(OR($A1251=2,$A1251=3,$C1251=""),0,IF(E1251="",1,IF(ISERROR(VLOOKUP('Auto-Calculations'!E1251,LEA_ESA_Lookup,2,FALSE)),1,0))),"0*")</f>
        <v>0</v>
      </c>
      <c r="CB1251" s="115">
        <f t="shared" si="3547"/>
        <v>0</v>
      </c>
      <c r="CC1251" s="115">
        <f t="shared" si="3548"/>
        <v>0</v>
      </c>
      <c r="CD1251" s="115">
        <f t="shared" si="3549"/>
        <v>0</v>
      </c>
      <c r="CE1251" s="115">
        <f t="shared" si="3550"/>
        <v>0</v>
      </c>
      <c r="CF1251" s="115">
        <f t="shared" si="3551"/>
        <v>0</v>
      </c>
      <c r="CG1251" s="115">
        <f t="shared" si="3552"/>
        <v>0</v>
      </c>
      <c r="CH1251" s="119">
        <f t="shared" si="3553"/>
        <v>0</v>
      </c>
      <c r="CI1251" s="115">
        <f t="shared" si="3554"/>
        <v>0</v>
      </c>
      <c r="CJ1251" s="115">
        <f t="shared" si="3555"/>
        <v>0</v>
      </c>
      <c r="CK1251" s="115">
        <f t="shared" si="3556"/>
        <v>0</v>
      </c>
      <c r="CL1251" s="115">
        <f t="shared" si="3557"/>
        <v>0</v>
      </c>
      <c r="CM1251" s="115">
        <f t="shared" si="3558"/>
        <v>0</v>
      </c>
      <c r="CN1251" s="115">
        <f>IFERROR(IF(OR($A1251=2,$A1251=3,$C1251=""),0,IF('Auto-Calculations'!Z1251="M",1,0)),"0*")</f>
        <v>0</v>
      </c>
      <c r="CO1251" s="115">
        <f>IFERROR(IF(OR($A1251=2,$A1251=3,$C1251=""),0,IF('Auto-Calculations'!AE1251="M",1,0)),"0*")</f>
        <v>0</v>
      </c>
      <c r="CP1251" s="115">
        <f>IFERROR(IF(OR($A1251=2,$A1251=3,$C1251=""),0,IF('Auto-Calculations'!V1251="M",1,0)),"0*")</f>
        <v>0</v>
      </c>
      <c r="CQ1251" s="115">
        <f>IFERROR(IF(OR($A1251=2,$A1251=3,$C1251=""),0,IF('Auto-Calculations'!W1251="M",1,0)),"0*")</f>
        <v>0</v>
      </c>
      <c r="CR1251" s="115">
        <f>IFERROR(IF(OR($A1251=2,$A1251=3,$C1251=""),0,IF('Auto-Calculations'!X1251="M",1,0)),"0*")</f>
        <v>0</v>
      </c>
      <c r="CS1251" s="115">
        <f>IFERROR(IF(OR($A1251=2,$A1251=3,$C1251=""),0,IF('Auto-Calculations'!Y1251="M",1,0)),"0*")</f>
        <v>0</v>
      </c>
      <c r="CT1251" s="115">
        <f t="shared" si="3559"/>
        <v>0</v>
      </c>
      <c r="CU1251" s="115">
        <f t="shared" si="3560"/>
        <v>0</v>
      </c>
      <c r="CV1251" s="115">
        <f t="shared" si="3561"/>
        <v>0</v>
      </c>
      <c r="CW1251" s="115">
        <f t="shared" si="3562"/>
        <v>0</v>
      </c>
      <c r="CX1251" s="115">
        <f t="shared" si="3563"/>
        <v>0</v>
      </c>
      <c r="CY1251" s="111">
        <f t="shared" si="3564"/>
        <v>0</v>
      </c>
      <c r="CZ1251" s="111">
        <f t="shared" si="3565"/>
        <v>0</v>
      </c>
      <c r="DA1251" s="111">
        <f t="shared" si="3566"/>
        <v>0</v>
      </c>
      <c r="DB1251" s="115">
        <f t="shared" si="3676"/>
        <v>0</v>
      </c>
      <c r="DC1251" s="111">
        <f t="shared" si="3677"/>
        <v>0</v>
      </c>
      <c r="DD1251" s="115">
        <f t="shared" si="3678"/>
        <v>0</v>
      </c>
      <c r="DE1251" s="115">
        <f t="shared" si="3679"/>
        <v>0</v>
      </c>
      <c r="DF1251" s="115">
        <f>IFERROR(IF(OR($A1251=3),0,IF('Auto-Calculations'!Q1251="NA",1,0)),"0*")</f>
        <v>0</v>
      </c>
      <c r="DG1251" s="111"/>
      <c r="DH1251" s="111"/>
      <c r="DI1251" s="111"/>
      <c r="DJ1251" s="111"/>
      <c r="DK1251" s="111"/>
      <c r="DL1251" s="111"/>
      <c r="DM1251" s="111"/>
      <c r="DN1251" s="111"/>
      <c r="DO1251" s="111"/>
      <c r="DP1251" s="111"/>
      <c r="DQ1251" s="120" t="str">
        <f t="shared" si="3680"/>
        <v>0000000000000000000000000000000000000</v>
      </c>
      <c r="DR1251" s="111" t="str">
        <f t="shared" si="3567"/>
        <v>No Error</v>
      </c>
      <c r="DS1251" s="111" t="str">
        <f t="shared" si="3568"/>
        <v>No Error</v>
      </c>
      <c r="DT1251" s="111" t="str">
        <f t="shared" si="3569"/>
        <v>No Error</v>
      </c>
      <c r="DU1251" s="111" t="str">
        <f t="shared" si="3570"/>
        <v>No Error</v>
      </c>
      <c r="DV1251" s="111" t="str">
        <f t="shared" si="3571"/>
        <v>No Error</v>
      </c>
      <c r="DW1251" s="111" t="str">
        <f t="shared" si="3572"/>
        <v>No Error</v>
      </c>
      <c r="DX1251" s="111" t="str">
        <f t="shared" si="3573"/>
        <v>No Error</v>
      </c>
      <c r="DY1251" s="111" t="str">
        <f t="shared" si="3574"/>
        <v>No Error</v>
      </c>
      <c r="DZ1251" s="111" t="str">
        <f t="shared" si="3575"/>
        <v>No Error</v>
      </c>
      <c r="EA1251" s="111" t="str">
        <f t="shared" si="3576"/>
        <v>No Error</v>
      </c>
      <c r="EB1251" s="111" t="str">
        <f t="shared" si="3577"/>
        <v>No Error</v>
      </c>
      <c r="EC1251" s="111" t="str">
        <f t="shared" si="3578"/>
        <v>No Error</v>
      </c>
      <c r="ED1251" s="111" t="str">
        <f t="shared" si="3579"/>
        <v>No Error</v>
      </c>
      <c r="EE1251" s="111" t="str">
        <f t="shared" si="3580"/>
        <v>No Error</v>
      </c>
      <c r="EF1251" s="111" t="str">
        <f t="shared" si="3581"/>
        <v>No Error</v>
      </c>
      <c r="EG1251" s="111" t="str">
        <f t="shared" si="3582"/>
        <v>No Error</v>
      </c>
      <c r="EH1251" s="111" t="str">
        <f t="shared" si="3583"/>
        <v>No Error</v>
      </c>
      <c r="EI1251" s="111" t="str">
        <f t="shared" si="3584"/>
        <v>No Error</v>
      </c>
      <c r="EJ1251" s="111" t="str">
        <f t="shared" si="3585"/>
        <v>No Error</v>
      </c>
      <c r="EK1251" s="111" t="str">
        <f t="shared" si="3586"/>
        <v>No Error</v>
      </c>
      <c r="EL1251" s="111" t="str">
        <f t="shared" si="3587"/>
        <v>No Error</v>
      </c>
      <c r="EM1251" s="111" t="str">
        <f t="shared" si="3588"/>
        <v>No Error</v>
      </c>
      <c r="EN1251" s="111" t="str">
        <f t="shared" si="3589"/>
        <v>No Error</v>
      </c>
      <c r="EO1251" s="111" t="str">
        <f t="shared" si="3590"/>
        <v>No Error</v>
      </c>
      <c r="EP1251" s="111" t="str">
        <f t="shared" si="3591"/>
        <v>No Error</v>
      </c>
      <c r="EQ1251" s="111" t="str">
        <f t="shared" si="3592"/>
        <v>No Error</v>
      </c>
      <c r="ER1251" s="111" t="str">
        <f t="shared" si="3593"/>
        <v>No Error</v>
      </c>
      <c r="ES1251" s="111" t="str">
        <f t="shared" si="3594"/>
        <v>No Error</v>
      </c>
      <c r="ET1251" s="111" t="str">
        <f t="shared" si="3595"/>
        <v>No Error</v>
      </c>
      <c r="EU1251" s="111" t="str">
        <f t="shared" si="3596"/>
        <v>No Error</v>
      </c>
      <c r="EV1251" s="111" t="str">
        <f t="shared" si="3597"/>
        <v>No Error</v>
      </c>
      <c r="EW1251" s="111" t="str">
        <f t="shared" si="3598"/>
        <v>No Error</v>
      </c>
      <c r="EX1251" s="111" t="str">
        <f t="shared" si="3599"/>
        <v>No Error</v>
      </c>
      <c r="EY1251" s="111" t="str">
        <f t="shared" si="3600"/>
        <v>No Error</v>
      </c>
      <c r="EZ1251" s="111" t="str">
        <f t="shared" si="3601"/>
        <v>No Error</v>
      </c>
      <c r="FA1251" s="111" t="str">
        <f t="shared" si="3602"/>
        <v>No Error</v>
      </c>
      <c r="FB1251" s="111" t="str">
        <f t="shared" si="3603"/>
        <v>No Error</v>
      </c>
      <c r="FC1251" s="111" t="str">
        <f t="shared" si="3604"/>
        <v>No Error</v>
      </c>
      <c r="FD1251" s="111" t="str">
        <f t="shared" si="3605"/>
        <v>No Error</v>
      </c>
      <c r="FE1251" s="111" t="str">
        <f t="shared" si="3606"/>
        <v>No Error</v>
      </c>
      <c r="FF1251" s="111" t="str">
        <f t="shared" si="3607"/>
        <v>No Error</v>
      </c>
      <c r="FG1251" s="111" t="str">
        <f t="shared" si="3608"/>
        <v>No Error</v>
      </c>
      <c r="FH1251" s="111" t="str">
        <f t="shared" si="3609"/>
        <v>No Error</v>
      </c>
      <c r="FI1251" s="111" t="str">
        <f t="shared" si="3610"/>
        <v>No Error</v>
      </c>
      <c r="FJ1251" s="111" t="str">
        <f t="shared" si="3611"/>
        <v>No Error</v>
      </c>
      <c r="FK1251" s="111" t="str">
        <f t="shared" si="3612"/>
        <v>No Error</v>
      </c>
      <c r="FL1251" s="111" t="str">
        <f t="shared" si="3613"/>
        <v>No Error</v>
      </c>
      <c r="FM1251" s="111" t="str">
        <f t="shared" si="3614"/>
        <v>No Error</v>
      </c>
      <c r="FN1251" s="111" t="str">
        <f t="shared" si="3615"/>
        <v>No Error</v>
      </c>
      <c r="FO1251" s="111" t="str">
        <f t="shared" si="3616"/>
        <v>No Error</v>
      </c>
      <c r="FP1251" s="111" t="str">
        <f t="shared" si="3617"/>
        <v>No Error</v>
      </c>
      <c r="FQ1251" s="111" t="str">
        <f t="shared" si="3618"/>
        <v>No Error</v>
      </c>
      <c r="FR1251" s="111" t="str">
        <f t="shared" si="3619"/>
        <v>No Error</v>
      </c>
      <c r="FS1251" s="111" t="str">
        <f t="shared" si="3620"/>
        <v>No Error</v>
      </c>
      <c r="FT1251" s="111" t="str">
        <f t="shared" si="3621"/>
        <v>No Error</v>
      </c>
      <c r="FU1251" s="111" t="str">
        <f t="shared" si="3622"/>
        <v>No Error</v>
      </c>
      <c r="FV1251" s="111" t="str">
        <f t="shared" si="3623"/>
        <v>No Error</v>
      </c>
      <c r="FW1251" s="111" t="str">
        <f t="shared" si="3624"/>
        <v>No Error</v>
      </c>
      <c r="FX1251" s="111" t="str">
        <f t="shared" si="3625"/>
        <v>No Error</v>
      </c>
      <c r="FY1251" s="111" t="str">
        <f t="shared" si="3626"/>
        <v>No Error</v>
      </c>
      <c r="FZ1251" s="111" t="str">
        <f t="shared" si="3627"/>
        <v>No Error</v>
      </c>
      <c r="GA1251" s="111" t="str">
        <f t="shared" si="3628"/>
        <v>No Error</v>
      </c>
      <c r="GB1251" s="111" t="str">
        <f t="shared" si="3629"/>
        <v>No Error</v>
      </c>
      <c r="GC1251" s="111" t="str">
        <f t="shared" si="3630"/>
        <v>No Error</v>
      </c>
      <c r="GD1251" s="111" t="str">
        <f t="shared" si="3631"/>
        <v>No Error</v>
      </c>
      <c r="GE1251" s="111" t="str">
        <f t="shared" si="3632"/>
        <v>No Error</v>
      </c>
      <c r="GF1251" s="111" t="str">
        <f t="shared" si="3633"/>
        <v>No Error</v>
      </c>
      <c r="GG1251" s="111" t="str">
        <f t="shared" si="3634"/>
        <v>No Error</v>
      </c>
      <c r="GH1251" s="111" t="str">
        <f t="shared" si="3635"/>
        <v>No Error</v>
      </c>
      <c r="GI1251" s="111" t="str">
        <f t="shared" si="3636"/>
        <v>No Error</v>
      </c>
      <c r="GJ1251" s="111" t="str">
        <f t="shared" si="3637"/>
        <v>No Error</v>
      </c>
      <c r="GK1251" s="111" t="str">
        <f t="shared" si="3638"/>
        <v>No Error</v>
      </c>
      <c r="GL1251" s="111" t="str">
        <f t="shared" si="3639"/>
        <v>No Error</v>
      </c>
      <c r="GM1251" s="111" t="str">
        <f t="shared" si="3640"/>
        <v>No Error</v>
      </c>
      <c r="GN1251" s="111" t="str">
        <f t="shared" si="3641"/>
        <v>No Error</v>
      </c>
      <c r="GO1251" s="111" t="str">
        <f t="shared" si="3642"/>
        <v>No Error</v>
      </c>
      <c r="GP1251" s="111" t="str">
        <f t="shared" si="3642"/>
        <v>No Error</v>
      </c>
      <c r="GQ1251" s="111">
        <f t="shared" si="3643"/>
        <v>0</v>
      </c>
      <c r="GR1251" s="111">
        <f t="shared" si="3644"/>
        <v>0</v>
      </c>
      <c r="GS1251" s="111" t="str">
        <f t="shared" si="3645"/>
        <v/>
      </c>
      <c r="GT1251" s="111">
        <f t="shared" si="3646"/>
        <v>0</v>
      </c>
      <c r="GU1251" s="111">
        <f t="shared" si="3647"/>
        <v>0</v>
      </c>
      <c r="GV1251" s="111">
        <f t="shared" si="3681"/>
        <v>0</v>
      </c>
      <c r="GW1251" s="121" t="str">
        <f>IF(OR($A1251=2,$A1251=3),"",'SEA Detail'!CB1313)</f>
        <v>.</v>
      </c>
      <c r="GX1251" s="111">
        <f t="shared" si="3682"/>
        <v>0</v>
      </c>
      <c r="GY1251" s="111">
        <f t="shared" si="3683"/>
        <v>0</v>
      </c>
      <c r="GZ1251" s="111">
        <f t="shared" si="3684"/>
        <v>0</v>
      </c>
      <c r="HA1251" s="111">
        <f t="shared" si="3685"/>
        <v>0</v>
      </c>
      <c r="HB1251" s="111">
        <f t="shared" si="3648"/>
        <v>0</v>
      </c>
      <c r="HC1251" s="111">
        <f t="shared" si="3649"/>
        <v>0</v>
      </c>
      <c r="HD1251" s="111">
        <f t="shared" si="3650"/>
        <v>0</v>
      </c>
      <c r="HE1251" s="111">
        <f t="shared" si="3651"/>
        <v>0</v>
      </c>
      <c r="HF1251" s="111">
        <f t="shared" si="3652"/>
        <v>0</v>
      </c>
      <c r="HG1251" s="111">
        <f t="shared" si="3653"/>
        <v>0</v>
      </c>
      <c r="HH1251" s="111">
        <f t="shared" si="3654"/>
        <v>0</v>
      </c>
      <c r="HI1251" s="111">
        <f t="shared" si="3655"/>
        <v>0</v>
      </c>
      <c r="HJ1251" s="111">
        <f t="shared" si="3656"/>
        <v>0</v>
      </c>
      <c r="HK1251" s="111">
        <f t="shared" si="3657"/>
        <v>0</v>
      </c>
      <c r="HL1251" s="111">
        <f t="shared" si="3658"/>
        <v>0</v>
      </c>
      <c r="HM1251" s="111">
        <f t="shared" si="3659"/>
        <v>0</v>
      </c>
      <c r="HN1251" s="111">
        <f t="shared" si="3660"/>
        <v>0</v>
      </c>
      <c r="HO1251" s="111">
        <f t="shared" si="3661"/>
        <v>0</v>
      </c>
      <c r="HP1251" s="111">
        <f t="shared" si="3662"/>
        <v>0</v>
      </c>
      <c r="HQ1251" s="111">
        <f t="shared" si="3663"/>
        <v>0</v>
      </c>
      <c r="HR1251" s="111">
        <f t="shared" si="3664"/>
        <v>0</v>
      </c>
      <c r="HS1251" s="111">
        <f t="shared" si="3665"/>
        <v>0</v>
      </c>
      <c r="HT1251" s="111">
        <f t="shared" si="3666"/>
        <v>0</v>
      </c>
      <c r="HU1251" s="111">
        <f t="shared" si="3667"/>
        <v>0</v>
      </c>
      <c r="HV1251" s="111">
        <f t="shared" si="3668"/>
        <v>0</v>
      </c>
      <c r="HW1251" s="111">
        <f t="shared" si="3669"/>
        <v>0</v>
      </c>
      <c r="HX1251" s="111">
        <f t="shared" si="3670"/>
        <v>0</v>
      </c>
      <c r="HY1251" s="111">
        <f>IF(AND(OR($A1251=2,$E1251=""),NOT(ISBLANK('Base Data'!I1252))),1,IF(OR($A1251=2,$C1251="",$E1251=""),0,1))</f>
        <v>0</v>
      </c>
      <c r="HZ1251" s="111"/>
      <c r="IA1251" s="111"/>
      <c r="IB1251" s="111"/>
      <c r="IC1251" s="111">
        <f>IF('Base Data'!C1252="",0,IF('Base Data'!D1252="",1,0))</f>
        <v>0</v>
      </c>
    </row>
    <row r="1252" spans="1:237" x14ac:dyDescent="0.25">
      <c r="A1252" s="116" t="str">
        <f>IF(NOT(ISBLANK('Base Data'!A1253)),'Base Data'!A1253,"")</f>
        <v/>
      </c>
      <c r="B1252" s="116" t="str">
        <f>IF(NOT(ISBLANK('Base Data'!B1253)),'Base Data'!B1253,"")</f>
        <v/>
      </c>
      <c r="C1252" s="125" t="str">
        <f>IF(NOT(ISBLANK('Base Data'!C1253)),'Base Data'!C1253,"")</f>
        <v/>
      </c>
      <c r="D1252" s="125" t="str">
        <f>IF(NOT(ISBLANK('Base Data'!D1253)),'Base Data'!D1253,"")</f>
        <v/>
      </c>
      <c r="E1252" s="116" t="str">
        <f>IF(NOT(ISBLANK('Base Data'!E1253)),'Base Data'!E1253,"")</f>
        <v/>
      </c>
      <c r="F1252" s="117" t="str">
        <f>IF(NOT(ISBLANK('Base Data'!F1253)),'Base Data'!F1253,"")</f>
        <v/>
      </c>
      <c r="G1252" s="117" t="str">
        <f>IF(NOT(ISBLANK('Base Data'!G1253)),'Base Data'!G1253,"")</f>
        <v/>
      </c>
      <c r="H1252" s="188">
        <f t="shared" si="3502"/>
        <v>0</v>
      </c>
      <c r="I1252" s="117" t="str">
        <f>IF(NOT(ISBLANK('Base Data'!H1253)),'Base Data'!H1253,"")</f>
        <v/>
      </c>
      <c r="J1252" s="188">
        <f>IF(AND(ISNUMBER(I1252),ISNUMBER(#REF!)),I1252-#REF!,IF(AND(NOT(ISNUMBER(I1252)),NOT(ISNUMBER(#REF!))),0,IF(NOT(ISNUMBER(I1252)),-#REF!,IF(NOT(ISNUMBER(#REF!)),I1252,0))))</f>
        <v>0</v>
      </c>
      <c r="K1252" s="188">
        <f t="shared" si="3503"/>
        <v>0</v>
      </c>
      <c r="L1252" s="188">
        <f t="shared" si="3671"/>
        <v>0</v>
      </c>
      <c r="M1252" s="116" t="str">
        <f>IF(NOT(ISBLANK('Base Data'!I1253)),'Base Data'!I1253,"")</f>
        <v/>
      </c>
      <c r="N1252" s="116" t="str">
        <f>IF(NOT(ISBLANK('Base Data'!J1253)),'Base Data'!J1253,"")</f>
        <v/>
      </c>
      <c r="O1252" s="117" t="str">
        <f>IF(NOT(ISBLANK('Base Data'!K1253)),'Base Data'!K1253,"")</f>
        <v/>
      </c>
      <c r="P1252" s="191">
        <f t="shared" si="3504"/>
        <v>0</v>
      </c>
      <c r="Q1252" s="116" t="str">
        <f>IF(NOT(ISBLANK('Base Data'!L1253)),'Base Data'!L1253,"")</f>
        <v/>
      </c>
      <c r="R1252" s="116" t="str">
        <f>IF(NOT(ISBLANK('Base Data'!M1253)),'Base Data'!M1253,"")</f>
        <v/>
      </c>
      <c r="S1252" s="116" t="str">
        <f>IF(NOT(ISBLANK('Base Data'!N1253)),'Base Data'!N1253,"")</f>
        <v/>
      </c>
      <c r="T1252" s="117" t="str">
        <f>IF(NOT(ISBLANK('Base Data'!O1253)),'Base Data'!O1253,"")</f>
        <v/>
      </c>
      <c r="U1252" s="116" t="str">
        <f>IF(NOT(ISBLANK('Base Data'!P1253)),'Base Data'!P1253,"")</f>
        <v/>
      </c>
      <c r="V1252" s="116" t="str">
        <f>IF(NOT(ISBLANK('Base Data'!Q1253)),'Base Data'!Q1253,"")</f>
        <v/>
      </c>
      <c r="W1252" s="116" t="str">
        <f>IF(NOT(ISBLANK('Base Data'!R1253)),'Base Data'!R1253,"")</f>
        <v/>
      </c>
      <c r="X1252" s="116" t="str">
        <f>IF(NOT(ISBLANK('Base Data'!S1253)),'Base Data'!S1253,"")</f>
        <v/>
      </c>
      <c r="Y1252" s="116" t="str">
        <f>IF(NOT(ISBLANK('Base Data'!T1253)),'Base Data'!T1253,"")</f>
        <v/>
      </c>
      <c r="Z1252" s="117" t="str">
        <f>IF(NOT(ISBLANK('Base Data'!U1253)),'Base Data'!U1253,"")</f>
        <v/>
      </c>
      <c r="AA1252" s="191">
        <f t="shared" si="3505"/>
        <v>0</v>
      </c>
      <c r="AB1252" s="116" t="str">
        <f>IF(NOT(ISBLANK('Base Data'!V1253)),'Base Data'!V1253,"")</f>
        <v/>
      </c>
      <c r="AC1252" s="117" t="str">
        <f>IF(NOT(ISBLANK('Base Data'!W1253)),'Base Data'!W1253,"")</f>
        <v/>
      </c>
      <c r="AD1252" s="191">
        <f t="shared" si="3506"/>
        <v>0</v>
      </c>
      <c r="AE1252" s="118" t="str">
        <f>IF(NOT(ISBLANK('Base Data'!X1253)),'Base Data'!X1253,"")</f>
        <v/>
      </c>
      <c r="AF1252" s="118" t="str">
        <f>IF(NOT(ISBLANK('Base Data'!Y1253)),'Base Data'!Y1253,"")</f>
        <v/>
      </c>
      <c r="AG1252" s="121" t="str">
        <f>IF(OR($A1252=2),"",'SEA Detail'!CB1314)</f>
        <v>.</v>
      </c>
      <c r="AH1252" s="115">
        <f t="shared" si="3507"/>
        <v>0</v>
      </c>
      <c r="AI1252" s="115">
        <f t="shared" si="3508"/>
        <v>0</v>
      </c>
      <c r="AJ1252" s="115">
        <f t="shared" si="3509"/>
        <v>0</v>
      </c>
      <c r="AK1252" s="115">
        <f t="shared" si="3672"/>
        <v>0</v>
      </c>
      <c r="AL1252" s="115">
        <f t="shared" si="3510"/>
        <v>0</v>
      </c>
      <c r="AM1252" s="115">
        <f t="shared" si="3673"/>
        <v>0</v>
      </c>
      <c r="AN1252" s="115">
        <f t="shared" si="3511"/>
        <v>0</v>
      </c>
      <c r="AO1252" s="115">
        <f t="shared" si="3512"/>
        <v>0</v>
      </c>
      <c r="AP1252" s="115">
        <f t="shared" si="3513"/>
        <v>0</v>
      </c>
      <c r="AQ1252" s="115">
        <f t="shared" si="3514"/>
        <v>0</v>
      </c>
      <c r="AR1252" s="115">
        <f t="shared" si="3515"/>
        <v>0</v>
      </c>
      <c r="AS1252" s="115">
        <f t="shared" si="3516"/>
        <v>0</v>
      </c>
      <c r="AT1252" s="115">
        <f t="shared" si="3517"/>
        <v>0</v>
      </c>
      <c r="AU1252" s="115">
        <f t="shared" si="3518"/>
        <v>0</v>
      </c>
      <c r="AV1252" s="115">
        <f t="shared" si="3519"/>
        <v>0</v>
      </c>
      <c r="AW1252" s="115">
        <f t="shared" si="3520"/>
        <v>0</v>
      </c>
      <c r="AX1252" s="115">
        <f t="shared" si="3521"/>
        <v>0</v>
      </c>
      <c r="AY1252" s="115">
        <f t="shared" si="3522"/>
        <v>0</v>
      </c>
      <c r="AZ1252" s="115">
        <f t="shared" si="3523"/>
        <v>0</v>
      </c>
      <c r="BA1252" s="115">
        <f t="shared" si="3674"/>
        <v>0</v>
      </c>
      <c r="BB1252" s="115">
        <f t="shared" si="3524"/>
        <v>0</v>
      </c>
      <c r="BC1252" s="115">
        <f t="shared" si="3525"/>
        <v>0</v>
      </c>
      <c r="BD1252" s="115">
        <f t="shared" si="3526"/>
        <v>0</v>
      </c>
      <c r="BE1252" s="115">
        <f t="shared" si="3527"/>
        <v>0</v>
      </c>
      <c r="BF1252" s="115">
        <f t="shared" si="3528"/>
        <v>0</v>
      </c>
      <c r="BG1252" s="115">
        <f t="shared" si="3529"/>
        <v>0</v>
      </c>
      <c r="BH1252" s="115">
        <f t="shared" si="3530"/>
        <v>0</v>
      </c>
      <c r="BI1252" s="115">
        <f t="shared" si="3531"/>
        <v>0</v>
      </c>
      <c r="BJ1252" s="115">
        <f t="shared" si="3532"/>
        <v>0</v>
      </c>
      <c r="BK1252" s="115">
        <f t="shared" si="3533"/>
        <v>0</v>
      </c>
      <c r="BL1252" s="115">
        <f t="shared" si="3534"/>
        <v>0</v>
      </c>
      <c r="BM1252" s="115">
        <f t="shared" si="3535"/>
        <v>0</v>
      </c>
      <c r="BN1252" s="115">
        <f t="shared" si="3536"/>
        <v>0</v>
      </c>
      <c r="BO1252" s="115">
        <f t="shared" si="3537"/>
        <v>0</v>
      </c>
      <c r="BP1252" s="115">
        <f t="shared" si="3538"/>
        <v>0</v>
      </c>
      <c r="BQ1252" s="115">
        <f t="shared" si="3539"/>
        <v>0</v>
      </c>
      <c r="BR1252" s="115">
        <f t="shared" si="3540"/>
        <v>0</v>
      </c>
      <c r="BS1252" s="115">
        <f t="shared" si="3541"/>
        <v>0</v>
      </c>
      <c r="BT1252" s="115">
        <f t="shared" si="3542"/>
        <v>0</v>
      </c>
      <c r="BU1252" s="115">
        <f t="shared" si="3543"/>
        <v>0</v>
      </c>
      <c r="BV1252" s="115">
        <f t="shared" si="3675"/>
        <v>0</v>
      </c>
      <c r="BW1252" s="115">
        <f t="shared" si="3544"/>
        <v>0</v>
      </c>
      <c r="BX1252" s="115">
        <f t="shared" si="3545"/>
        <v>0</v>
      </c>
      <c r="BY1252" s="115">
        <f t="shared" si="3546"/>
        <v>0</v>
      </c>
      <c r="BZ1252" s="115">
        <v>0</v>
      </c>
      <c r="CA1252" s="115">
        <f>IFERROR(IF(OR($A1252=2,$A1252=3,$C1252=""),0,IF(E1252="",1,IF(ISERROR(VLOOKUP('Auto-Calculations'!E1252,LEA_ESA_Lookup,2,FALSE)),1,0))),"0*")</f>
        <v>0</v>
      </c>
      <c r="CB1252" s="115">
        <f t="shared" si="3547"/>
        <v>0</v>
      </c>
      <c r="CC1252" s="115">
        <f t="shared" si="3548"/>
        <v>0</v>
      </c>
      <c r="CD1252" s="115">
        <f t="shared" si="3549"/>
        <v>0</v>
      </c>
      <c r="CE1252" s="115">
        <f t="shared" si="3550"/>
        <v>0</v>
      </c>
      <c r="CF1252" s="115">
        <f t="shared" si="3551"/>
        <v>0</v>
      </c>
      <c r="CG1252" s="115">
        <f t="shared" si="3552"/>
        <v>0</v>
      </c>
      <c r="CH1252" s="119">
        <f t="shared" si="3553"/>
        <v>0</v>
      </c>
      <c r="CI1252" s="115">
        <f t="shared" si="3554"/>
        <v>0</v>
      </c>
      <c r="CJ1252" s="115">
        <f t="shared" si="3555"/>
        <v>0</v>
      </c>
      <c r="CK1252" s="115">
        <f t="shared" si="3556"/>
        <v>0</v>
      </c>
      <c r="CL1252" s="115">
        <f t="shared" si="3557"/>
        <v>0</v>
      </c>
      <c r="CM1252" s="115">
        <f t="shared" si="3558"/>
        <v>0</v>
      </c>
      <c r="CN1252" s="115">
        <f>IFERROR(IF(OR($A1252=2,$A1252=3,$C1252=""),0,IF('Auto-Calculations'!Z1252="M",1,0)),"0*")</f>
        <v>0</v>
      </c>
      <c r="CO1252" s="115">
        <f>IFERROR(IF(OR($A1252=2,$A1252=3,$C1252=""),0,IF('Auto-Calculations'!AE1252="M",1,0)),"0*")</f>
        <v>0</v>
      </c>
      <c r="CP1252" s="115">
        <f>IFERROR(IF(OR($A1252=2,$A1252=3,$C1252=""),0,IF('Auto-Calculations'!V1252="M",1,0)),"0*")</f>
        <v>0</v>
      </c>
      <c r="CQ1252" s="115">
        <f>IFERROR(IF(OR($A1252=2,$A1252=3,$C1252=""),0,IF('Auto-Calculations'!W1252="M",1,0)),"0*")</f>
        <v>0</v>
      </c>
      <c r="CR1252" s="115">
        <f>IFERROR(IF(OR($A1252=2,$A1252=3,$C1252=""),0,IF('Auto-Calculations'!X1252="M",1,0)),"0*")</f>
        <v>0</v>
      </c>
      <c r="CS1252" s="115">
        <f>IFERROR(IF(OR($A1252=2,$A1252=3,$C1252=""),0,IF('Auto-Calculations'!Y1252="M",1,0)),"0*")</f>
        <v>0</v>
      </c>
      <c r="CT1252" s="115">
        <f t="shared" si="3559"/>
        <v>0</v>
      </c>
      <c r="CU1252" s="115">
        <f t="shared" si="3560"/>
        <v>0</v>
      </c>
      <c r="CV1252" s="115">
        <f t="shared" si="3561"/>
        <v>0</v>
      </c>
      <c r="CW1252" s="115">
        <f t="shared" si="3562"/>
        <v>0</v>
      </c>
      <c r="CX1252" s="115">
        <f t="shared" si="3563"/>
        <v>0</v>
      </c>
      <c r="CY1252" s="111">
        <f t="shared" si="3564"/>
        <v>0</v>
      </c>
      <c r="CZ1252" s="111">
        <f t="shared" si="3565"/>
        <v>0</v>
      </c>
      <c r="DA1252" s="111">
        <f t="shared" si="3566"/>
        <v>0</v>
      </c>
      <c r="DB1252" s="115">
        <f t="shared" si="3676"/>
        <v>0</v>
      </c>
      <c r="DC1252" s="111">
        <f t="shared" si="3677"/>
        <v>0</v>
      </c>
      <c r="DD1252" s="115">
        <f t="shared" si="3678"/>
        <v>0</v>
      </c>
      <c r="DE1252" s="115">
        <f t="shared" si="3679"/>
        <v>0</v>
      </c>
      <c r="DF1252" s="115">
        <f>IFERROR(IF(OR($A1252=3),0,IF('Auto-Calculations'!Q1252="NA",1,0)),"0*")</f>
        <v>0</v>
      </c>
      <c r="DG1252" s="111"/>
      <c r="DH1252" s="111"/>
      <c r="DI1252" s="111"/>
      <c r="DJ1252" s="111"/>
      <c r="DK1252" s="111"/>
      <c r="DL1252" s="111"/>
      <c r="DM1252" s="111"/>
      <c r="DN1252" s="111"/>
      <c r="DO1252" s="111"/>
      <c r="DP1252" s="111"/>
      <c r="DQ1252" s="120" t="str">
        <f t="shared" si="3680"/>
        <v>0000000000000000000000000000000000000</v>
      </c>
      <c r="DR1252" s="111" t="str">
        <f t="shared" si="3567"/>
        <v>No Error</v>
      </c>
      <c r="DS1252" s="111" t="str">
        <f t="shared" si="3568"/>
        <v>No Error</v>
      </c>
      <c r="DT1252" s="111" t="str">
        <f t="shared" si="3569"/>
        <v>No Error</v>
      </c>
      <c r="DU1252" s="111" t="str">
        <f t="shared" si="3570"/>
        <v>No Error</v>
      </c>
      <c r="DV1252" s="111" t="str">
        <f t="shared" si="3571"/>
        <v>No Error</v>
      </c>
      <c r="DW1252" s="111" t="str">
        <f t="shared" si="3572"/>
        <v>No Error</v>
      </c>
      <c r="DX1252" s="111" t="str">
        <f t="shared" si="3573"/>
        <v>No Error</v>
      </c>
      <c r="DY1252" s="111" t="str">
        <f t="shared" si="3574"/>
        <v>No Error</v>
      </c>
      <c r="DZ1252" s="111" t="str">
        <f t="shared" si="3575"/>
        <v>No Error</v>
      </c>
      <c r="EA1252" s="111" t="str">
        <f t="shared" si="3576"/>
        <v>No Error</v>
      </c>
      <c r="EB1252" s="111" t="str">
        <f t="shared" si="3577"/>
        <v>No Error</v>
      </c>
      <c r="EC1252" s="111" t="str">
        <f t="shared" si="3578"/>
        <v>No Error</v>
      </c>
      <c r="ED1252" s="111" t="str">
        <f t="shared" si="3579"/>
        <v>No Error</v>
      </c>
      <c r="EE1252" s="111" t="str">
        <f t="shared" si="3580"/>
        <v>No Error</v>
      </c>
      <c r="EF1252" s="111" t="str">
        <f t="shared" si="3581"/>
        <v>No Error</v>
      </c>
      <c r="EG1252" s="111" t="str">
        <f t="shared" si="3582"/>
        <v>No Error</v>
      </c>
      <c r="EH1252" s="111" t="str">
        <f t="shared" si="3583"/>
        <v>No Error</v>
      </c>
      <c r="EI1252" s="111" t="str">
        <f t="shared" si="3584"/>
        <v>No Error</v>
      </c>
      <c r="EJ1252" s="111" t="str">
        <f t="shared" si="3585"/>
        <v>No Error</v>
      </c>
      <c r="EK1252" s="111" t="str">
        <f t="shared" si="3586"/>
        <v>No Error</v>
      </c>
      <c r="EL1252" s="111" t="str">
        <f t="shared" si="3587"/>
        <v>No Error</v>
      </c>
      <c r="EM1252" s="111" t="str">
        <f t="shared" si="3588"/>
        <v>No Error</v>
      </c>
      <c r="EN1252" s="111" t="str">
        <f t="shared" si="3589"/>
        <v>No Error</v>
      </c>
      <c r="EO1252" s="111" t="str">
        <f t="shared" si="3590"/>
        <v>No Error</v>
      </c>
      <c r="EP1252" s="111" t="str">
        <f t="shared" si="3591"/>
        <v>No Error</v>
      </c>
      <c r="EQ1252" s="111" t="str">
        <f t="shared" si="3592"/>
        <v>No Error</v>
      </c>
      <c r="ER1252" s="111" t="str">
        <f t="shared" si="3593"/>
        <v>No Error</v>
      </c>
      <c r="ES1252" s="111" t="str">
        <f t="shared" si="3594"/>
        <v>No Error</v>
      </c>
      <c r="ET1252" s="111" t="str">
        <f t="shared" si="3595"/>
        <v>No Error</v>
      </c>
      <c r="EU1252" s="111" t="str">
        <f t="shared" si="3596"/>
        <v>No Error</v>
      </c>
      <c r="EV1252" s="111" t="str">
        <f t="shared" si="3597"/>
        <v>No Error</v>
      </c>
      <c r="EW1252" s="111" t="str">
        <f t="shared" si="3598"/>
        <v>No Error</v>
      </c>
      <c r="EX1252" s="111" t="str">
        <f t="shared" si="3599"/>
        <v>No Error</v>
      </c>
      <c r="EY1252" s="111" t="str">
        <f t="shared" si="3600"/>
        <v>No Error</v>
      </c>
      <c r="EZ1252" s="111" t="str">
        <f t="shared" si="3601"/>
        <v>No Error</v>
      </c>
      <c r="FA1252" s="111" t="str">
        <f t="shared" si="3602"/>
        <v>No Error</v>
      </c>
      <c r="FB1252" s="111" t="str">
        <f t="shared" si="3603"/>
        <v>No Error</v>
      </c>
      <c r="FC1252" s="111" t="str">
        <f t="shared" si="3604"/>
        <v>No Error</v>
      </c>
      <c r="FD1252" s="111" t="str">
        <f t="shared" si="3605"/>
        <v>No Error</v>
      </c>
      <c r="FE1252" s="111" t="str">
        <f t="shared" si="3606"/>
        <v>No Error</v>
      </c>
      <c r="FF1252" s="111" t="str">
        <f t="shared" si="3607"/>
        <v>No Error</v>
      </c>
      <c r="FG1252" s="111" t="str">
        <f t="shared" si="3608"/>
        <v>No Error</v>
      </c>
      <c r="FH1252" s="111" t="str">
        <f t="shared" si="3609"/>
        <v>No Error</v>
      </c>
      <c r="FI1252" s="111" t="str">
        <f t="shared" si="3610"/>
        <v>No Error</v>
      </c>
      <c r="FJ1252" s="111" t="str">
        <f t="shared" si="3611"/>
        <v>No Error</v>
      </c>
      <c r="FK1252" s="111" t="str">
        <f t="shared" si="3612"/>
        <v>No Error</v>
      </c>
      <c r="FL1252" s="111" t="str">
        <f t="shared" si="3613"/>
        <v>No Error</v>
      </c>
      <c r="FM1252" s="111" t="str">
        <f t="shared" si="3614"/>
        <v>No Error</v>
      </c>
      <c r="FN1252" s="111" t="str">
        <f t="shared" si="3615"/>
        <v>No Error</v>
      </c>
      <c r="FO1252" s="111" t="str">
        <f t="shared" si="3616"/>
        <v>No Error</v>
      </c>
      <c r="FP1252" s="111" t="str">
        <f t="shared" si="3617"/>
        <v>No Error</v>
      </c>
      <c r="FQ1252" s="111" t="str">
        <f t="shared" si="3618"/>
        <v>No Error</v>
      </c>
      <c r="FR1252" s="111" t="str">
        <f t="shared" si="3619"/>
        <v>No Error</v>
      </c>
      <c r="FS1252" s="111" t="str">
        <f t="shared" si="3620"/>
        <v>No Error</v>
      </c>
      <c r="FT1252" s="111" t="str">
        <f t="shared" si="3621"/>
        <v>No Error</v>
      </c>
      <c r="FU1252" s="111" t="str">
        <f t="shared" si="3622"/>
        <v>No Error</v>
      </c>
      <c r="FV1252" s="111" t="str">
        <f t="shared" si="3623"/>
        <v>No Error</v>
      </c>
      <c r="FW1252" s="111" t="str">
        <f t="shared" si="3624"/>
        <v>No Error</v>
      </c>
      <c r="FX1252" s="111" t="str">
        <f t="shared" si="3625"/>
        <v>No Error</v>
      </c>
      <c r="FY1252" s="111" t="str">
        <f t="shared" si="3626"/>
        <v>No Error</v>
      </c>
      <c r="FZ1252" s="111" t="str">
        <f t="shared" si="3627"/>
        <v>No Error</v>
      </c>
      <c r="GA1252" s="111" t="str">
        <f t="shared" si="3628"/>
        <v>No Error</v>
      </c>
      <c r="GB1252" s="111" t="str">
        <f t="shared" si="3629"/>
        <v>No Error</v>
      </c>
      <c r="GC1252" s="111" t="str">
        <f t="shared" si="3630"/>
        <v>No Error</v>
      </c>
      <c r="GD1252" s="111" t="str">
        <f t="shared" si="3631"/>
        <v>No Error</v>
      </c>
      <c r="GE1252" s="111" t="str">
        <f t="shared" si="3632"/>
        <v>No Error</v>
      </c>
      <c r="GF1252" s="111" t="str">
        <f t="shared" si="3633"/>
        <v>No Error</v>
      </c>
      <c r="GG1252" s="111" t="str">
        <f t="shared" si="3634"/>
        <v>No Error</v>
      </c>
      <c r="GH1252" s="111" t="str">
        <f t="shared" si="3635"/>
        <v>No Error</v>
      </c>
      <c r="GI1252" s="111" t="str">
        <f t="shared" si="3636"/>
        <v>No Error</v>
      </c>
      <c r="GJ1252" s="111" t="str">
        <f t="shared" si="3637"/>
        <v>No Error</v>
      </c>
      <c r="GK1252" s="111" t="str">
        <f t="shared" si="3638"/>
        <v>No Error</v>
      </c>
      <c r="GL1252" s="111" t="str">
        <f t="shared" si="3639"/>
        <v>No Error</v>
      </c>
      <c r="GM1252" s="111" t="str">
        <f t="shared" si="3640"/>
        <v>No Error</v>
      </c>
      <c r="GN1252" s="111" t="str">
        <f t="shared" si="3641"/>
        <v>No Error</v>
      </c>
      <c r="GO1252" s="111" t="str">
        <f t="shared" si="3642"/>
        <v>No Error</v>
      </c>
      <c r="GP1252" s="111" t="str">
        <f t="shared" si="3642"/>
        <v>No Error</v>
      </c>
      <c r="GQ1252" s="111">
        <f t="shared" si="3643"/>
        <v>0</v>
      </c>
      <c r="GR1252" s="111">
        <f t="shared" si="3644"/>
        <v>0</v>
      </c>
      <c r="GS1252" s="111" t="str">
        <f t="shared" si="3645"/>
        <v/>
      </c>
      <c r="GT1252" s="111">
        <f t="shared" si="3646"/>
        <v>0</v>
      </c>
      <c r="GU1252" s="111">
        <f t="shared" si="3647"/>
        <v>0</v>
      </c>
      <c r="GV1252" s="111">
        <f t="shared" si="3681"/>
        <v>0</v>
      </c>
      <c r="GW1252" s="121" t="str">
        <f>IF(OR($A1252=2,$A1252=3),"",'SEA Detail'!CB1314)</f>
        <v>.</v>
      </c>
      <c r="GX1252" s="111">
        <f t="shared" si="3682"/>
        <v>0</v>
      </c>
      <c r="GY1252" s="111">
        <f t="shared" si="3683"/>
        <v>0</v>
      </c>
      <c r="GZ1252" s="111">
        <f t="shared" si="3684"/>
        <v>0</v>
      </c>
      <c r="HA1252" s="111">
        <f t="shared" si="3685"/>
        <v>0</v>
      </c>
      <c r="HB1252" s="111">
        <f t="shared" si="3648"/>
        <v>0</v>
      </c>
      <c r="HC1252" s="111">
        <f t="shared" si="3649"/>
        <v>0</v>
      </c>
      <c r="HD1252" s="111">
        <f t="shared" si="3650"/>
        <v>0</v>
      </c>
      <c r="HE1252" s="111">
        <f t="shared" si="3651"/>
        <v>0</v>
      </c>
      <c r="HF1252" s="111">
        <f t="shared" si="3652"/>
        <v>0</v>
      </c>
      <c r="HG1252" s="111">
        <f t="shared" si="3653"/>
        <v>0</v>
      </c>
      <c r="HH1252" s="111">
        <f t="shared" si="3654"/>
        <v>0</v>
      </c>
      <c r="HI1252" s="111">
        <f t="shared" si="3655"/>
        <v>0</v>
      </c>
      <c r="HJ1252" s="111">
        <f t="shared" si="3656"/>
        <v>0</v>
      </c>
      <c r="HK1252" s="111">
        <f t="shared" si="3657"/>
        <v>0</v>
      </c>
      <c r="HL1252" s="111">
        <f t="shared" si="3658"/>
        <v>0</v>
      </c>
      <c r="HM1252" s="111">
        <f t="shared" si="3659"/>
        <v>0</v>
      </c>
      <c r="HN1252" s="111">
        <f t="shared" si="3660"/>
        <v>0</v>
      </c>
      <c r="HO1252" s="111">
        <f t="shared" si="3661"/>
        <v>0</v>
      </c>
      <c r="HP1252" s="111">
        <f t="shared" si="3662"/>
        <v>0</v>
      </c>
      <c r="HQ1252" s="111">
        <f t="shared" si="3663"/>
        <v>0</v>
      </c>
      <c r="HR1252" s="111">
        <f t="shared" si="3664"/>
        <v>0</v>
      </c>
      <c r="HS1252" s="111">
        <f t="shared" si="3665"/>
        <v>0</v>
      </c>
      <c r="HT1252" s="111">
        <f t="shared" si="3666"/>
        <v>0</v>
      </c>
      <c r="HU1252" s="111">
        <f t="shared" si="3667"/>
        <v>0</v>
      </c>
      <c r="HV1252" s="111">
        <f t="shared" si="3668"/>
        <v>0</v>
      </c>
      <c r="HW1252" s="111">
        <f t="shared" si="3669"/>
        <v>0</v>
      </c>
      <c r="HX1252" s="111">
        <f t="shared" si="3670"/>
        <v>0</v>
      </c>
      <c r="HY1252" s="111">
        <f>IF(AND(OR($A1252=2,$E1252=""),NOT(ISBLANK('Base Data'!I1253))),1,IF(OR($A1252=2,$C1252="",$E1252=""),0,1))</f>
        <v>0</v>
      </c>
      <c r="HZ1252" s="111"/>
      <c r="IA1252" s="111"/>
      <c r="IB1252" s="111"/>
      <c r="IC1252" s="111">
        <f>IF('Base Data'!C1253="",0,IF('Base Data'!D1253="",1,0))</f>
        <v>0</v>
      </c>
    </row>
    <row r="1253" spans="1:237" x14ac:dyDescent="0.25">
      <c r="A1253" s="116" t="str">
        <f>IF(NOT(ISBLANK('Base Data'!A1254)),'Base Data'!A1254,"")</f>
        <v/>
      </c>
      <c r="B1253" s="116" t="str">
        <f>IF(NOT(ISBLANK('Base Data'!B1254)),'Base Data'!B1254,"")</f>
        <v/>
      </c>
      <c r="C1253" s="125" t="str">
        <f>IF(NOT(ISBLANK('Base Data'!C1254)),'Base Data'!C1254,"")</f>
        <v/>
      </c>
      <c r="D1253" s="125" t="str">
        <f>IF(NOT(ISBLANK('Base Data'!D1254)),'Base Data'!D1254,"")</f>
        <v/>
      </c>
      <c r="E1253" s="116" t="str">
        <f>IF(NOT(ISBLANK('Base Data'!E1254)),'Base Data'!E1254,"")</f>
        <v/>
      </c>
      <c r="F1253" s="117" t="str">
        <f>IF(NOT(ISBLANK('Base Data'!F1254)),'Base Data'!F1254,"")</f>
        <v/>
      </c>
      <c r="G1253" s="117" t="str">
        <f>IF(NOT(ISBLANK('Base Data'!G1254)),'Base Data'!G1254,"")</f>
        <v/>
      </c>
      <c r="H1253" s="188">
        <f t="shared" si="3502"/>
        <v>0</v>
      </c>
      <c r="I1253" s="117" t="str">
        <f>IF(NOT(ISBLANK('Base Data'!H1254)),'Base Data'!H1254,"")</f>
        <v/>
      </c>
      <c r="J1253" s="188">
        <f>IF(AND(ISNUMBER(I1253),ISNUMBER(#REF!)),I1253-#REF!,IF(AND(NOT(ISNUMBER(I1253)),NOT(ISNUMBER(#REF!))),0,IF(NOT(ISNUMBER(I1253)),-#REF!,IF(NOT(ISNUMBER(#REF!)),I1253,0))))</f>
        <v>0</v>
      </c>
      <c r="K1253" s="188">
        <f t="shared" si="3503"/>
        <v>0</v>
      </c>
      <c r="L1253" s="188">
        <f t="shared" si="3671"/>
        <v>0</v>
      </c>
      <c r="M1253" s="116" t="str">
        <f>IF(NOT(ISBLANK('Base Data'!I1254)),'Base Data'!I1254,"")</f>
        <v/>
      </c>
      <c r="N1253" s="116" t="str">
        <f>IF(NOT(ISBLANK('Base Data'!J1254)),'Base Data'!J1254,"")</f>
        <v/>
      </c>
      <c r="O1253" s="117" t="str">
        <f>IF(NOT(ISBLANK('Base Data'!K1254)),'Base Data'!K1254,"")</f>
        <v/>
      </c>
      <c r="P1253" s="191">
        <f t="shared" si="3504"/>
        <v>0</v>
      </c>
      <c r="Q1253" s="116" t="str">
        <f>IF(NOT(ISBLANK('Base Data'!L1254)),'Base Data'!L1254,"")</f>
        <v/>
      </c>
      <c r="R1253" s="116" t="str">
        <f>IF(NOT(ISBLANK('Base Data'!M1254)),'Base Data'!M1254,"")</f>
        <v/>
      </c>
      <c r="S1253" s="116" t="str">
        <f>IF(NOT(ISBLANK('Base Data'!N1254)),'Base Data'!N1254,"")</f>
        <v/>
      </c>
      <c r="T1253" s="117" t="str">
        <f>IF(NOT(ISBLANK('Base Data'!O1254)),'Base Data'!O1254,"")</f>
        <v/>
      </c>
      <c r="U1253" s="116" t="str">
        <f>IF(NOT(ISBLANK('Base Data'!P1254)),'Base Data'!P1254,"")</f>
        <v/>
      </c>
      <c r="V1253" s="116" t="str">
        <f>IF(NOT(ISBLANK('Base Data'!Q1254)),'Base Data'!Q1254,"")</f>
        <v/>
      </c>
      <c r="W1253" s="116" t="str">
        <f>IF(NOT(ISBLANK('Base Data'!R1254)),'Base Data'!R1254,"")</f>
        <v/>
      </c>
      <c r="X1253" s="116" t="str">
        <f>IF(NOT(ISBLANK('Base Data'!S1254)),'Base Data'!S1254,"")</f>
        <v/>
      </c>
      <c r="Y1253" s="116" t="str">
        <f>IF(NOT(ISBLANK('Base Data'!T1254)),'Base Data'!T1254,"")</f>
        <v/>
      </c>
      <c r="Z1253" s="117" t="str">
        <f>IF(NOT(ISBLANK('Base Data'!U1254)),'Base Data'!U1254,"")</f>
        <v/>
      </c>
      <c r="AA1253" s="191">
        <f t="shared" si="3505"/>
        <v>0</v>
      </c>
      <c r="AB1253" s="116" t="str">
        <f>IF(NOT(ISBLANK('Base Data'!V1254)),'Base Data'!V1254,"")</f>
        <v/>
      </c>
      <c r="AC1253" s="117" t="str">
        <f>IF(NOT(ISBLANK('Base Data'!W1254)),'Base Data'!W1254,"")</f>
        <v/>
      </c>
      <c r="AD1253" s="191">
        <f t="shared" si="3506"/>
        <v>0</v>
      </c>
      <c r="AE1253" s="118" t="str">
        <f>IF(NOT(ISBLANK('Base Data'!X1254)),'Base Data'!X1254,"")</f>
        <v/>
      </c>
      <c r="AF1253" s="118" t="str">
        <f>IF(NOT(ISBLANK('Base Data'!Y1254)),'Base Data'!Y1254,"")</f>
        <v/>
      </c>
      <c r="AG1253" s="121" t="str">
        <f>IF(OR($A1253=2),"",'SEA Detail'!CB1315)</f>
        <v>.</v>
      </c>
      <c r="AH1253" s="115">
        <f t="shared" si="3507"/>
        <v>0</v>
      </c>
      <c r="AI1253" s="115">
        <f t="shared" si="3508"/>
        <v>0</v>
      </c>
      <c r="AJ1253" s="115">
        <f t="shared" si="3509"/>
        <v>0</v>
      </c>
      <c r="AK1253" s="115">
        <f t="shared" si="3672"/>
        <v>0</v>
      </c>
      <c r="AL1253" s="115">
        <f t="shared" si="3510"/>
        <v>0</v>
      </c>
      <c r="AM1253" s="115">
        <f t="shared" si="3673"/>
        <v>0</v>
      </c>
      <c r="AN1253" s="115">
        <f t="shared" si="3511"/>
        <v>0</v>
      </c>
      <c r="AO1253" s="115">
        <f t="shared" si="3512"/>
        <v>0</v>
      </c>
      <c r="AP1253" s="115">
        <f t="shared" si="3513"/>
        <v>0</v>
      </c>
      <c r="AQ1253" s="115">
        <f t="shared" si="3514"/>
        <v>0</v>
      </c>
      <c r="AR1253" s="115">
        <f t="shared" si="3515"/>
        <v>0</v>
      </c>
      <c r="AS1253" s="115">
        <f t="shared" si="3516"/>
        <v>0</v>
      </c>
      <c r="AT1253" s="115">
        <f t="shared" si="3517"/>
        <v>0</v>
      </c>
      <c r="AU1253" s="115">
        <f t="shared" si="3518"/>
        <v>0</v>
      </c>
      <c r="AV1253" s="115">
        <f t="shared" si="3519"/>
        <v>0</v>
      </c>
      <c r="AW1253" s="115">
        <f t="shared" si="3520"/>
        <v>0</v>
      </c>
      <c r="AX1253" s="115">
        <f t="shared" si="3521"/>
        <v>0</v>
      </c>
      <c r="AY1253" s="115">
        <f t="shared" si="3522"/>
        <v>0</v>
      </c>
      <c r="AZ1253" s="115">
        <f t="shared" si="3523"/>
        <v>0</v>
      </c>
      <c r="BA1253" s="115">
        <f t="shared" si="3674"/>
        <v>0</v>
      </c>
      <c r="BB1253" s="115">
        <f t="shared" si="3524"/>
        <v>0</v>
      </c>
      <c r="BC1253" s="115">
        <f t="shared" si="3525"/>
        <v>0</v>
      </c>
      <c r="BD1253" s="115">
        <f t="shared" si="3526"/>
        <v>0</v>
      </c>
      <c r="BE1253" s="115">
        <f t="shared" si="3527"/>
        <v>0</v>
      </c>
      <c r="BF1253" s="115">
        <f t="shared" si="3528"/>
        <v>0</v>
      </c>
      <c r="BG1253" s="115">
        <f t="shared" si="3529"/>
        <v>0</v>
      </c>
      <c r="BH1253" s="115">
        <f t="shared" si="3530"/>
        <v>0</v>
      </c>
      <c r="BI1253" s="115">
        <f t="shared" si="3531"/>
        <v>0</v>
      </c>
      <c r="BJ1253" s="115">
        <f t="shared" si="3532"/>
        <v>0</v>
      </c>
      <c r="BK1253" s="115">
        <f t="shared" si="3533"/>
        <v>0</v>
      </c>
      <c r="BL1253" s="115">
        <f t="shared" si="3534"/>
        <v>0</v>
      </c>
      <c r="BM1253" s="115">
        <f t="shared" si="3535"/>
        <v>0</v>
      </c>
      <c r="BN1253" s="115">
        <f t="shared" si="3536"/>
        <v>0</v>
      </c>
      <c r="BO1253" s="115">
        <f t="shared" si="3537"/>
        <v>0</v>
      </c>
      <c r="BP1253" s="115">
        <f t="shared" si="3538"/>
        <v>0</v>
      </c>
      <c r="BQ1253" s="115">
        <f t="shared" si="3539"/>
        <v>0</v>
      </c>
      <c r="BR1253" s="115">
        <f t="shared" si="3540"/>
        <v>0</v>
      </c>
      <c r="BS1253" s="115">
        <f t="shared" si="3541"/>
        <v>0</v>
      </c>
      <c r="BT1253" s="115">
        <f t="shared" si="3542"/>
        <v>0</v>
      </c>
      <c r="BU1253" s="115">
        <f t="shared" si="3543"/>
        <v>0</v>
      </c>
      <c r="BV1253" s="115">
        <f t="shared" si="3675"/>
        <v>0</v>
      </c>
      <c r="BW1253" s="115">
        <f t="shared" si="3544"/>
        <v>0</v>
      </c>
      <c r="BX1253" s="115">
        <f t="shared" si="3545"/>
        <v>0</v>
      </c>
      <c r="BY1253" s="115">
        <f t="shared" si="3546"/>
        <v>0</v>
      </c>
      <c r="BZ1253" s="115">
        <v>0</v>
      </c>
      <c r="CA1253" s="115">
        <f>IFERROR(IF(OR($A1253=2,$A1253=3,$C1253=""),0,IF(E1253="",1,IF(ISERROR(VLOOKUP('Auto-Calculations'!E1253,LEA_ESA_Lookup,2,FALSE)),1,0))),"0*")</f>
        <v>0</v>
      </c>
      <c r="CB1253" s="115">
        <f t="shared" si="3547"/>
        <v>0</v>
      </c>
      <c r="CC1253" s="115">
        <f t="shared" si="3548"/>
        <v>0</v>
      </c>
      <c r="CD1253" s="115">
        <f t="shared" si="3549"/>
        <v>0</v>
      </c>
      <c r="CE1253" s="115">
        <f t="shared" si="3550"/>
        <v>0</v>
      </c>
      <c r="CF1253" s="115">
        <f t="shared" si="3551"/>
        <v>0</v>
      </c>
      <c r="CG1253" s="115">
        <f t="shared" si="3552"/>
        <v>0</v>
      </c>
      <c r="CH1253" s="119">
        <f t="shared" si="3553"/>
        <v>0</v>
      </c>
      <c r="CI1253" s="115">
        <f t="shared" si="3554"/>
        <v>0</v>
      </c>
      <c r="CJ1253" s="115">
        <f t="shared" si="3555"/>
        <v>0</v>
      </c>
      <c r="CK1253" s="115">
        <f t="shared" si="3556"/>
        <v>0</v>
      </c>
      <c r="CL1253" s="115">
        <f t="shared" si="3557"/>
        <v>0</v>
      </c>
      <c r="CM1253" s="115">
        <f t="shared" si="3558"/>
        <v>0</v>
      </c>
      <c r="CN1253" s="115">
        <f>IFERROR(IF(OR($A1253=2,$A1253=3,$C1253=""),0,IF('Auto-Calculations'!Z1253="M",1,0)),"0*")</f>
        <v>0</v>
      </c>
      <c r="CO1253" s="115">
        <f>IFERROR(IF(OR($A1253=2,$A1253=3,$C1253=""),0,IF('Auto-Calculations'!AE1253="M",1,0)),"0*")</f>
        <v>0</v>
      </c>
      <c r="CP1253" s="115">
        <f>IFERROR(IF(OR($A1253=2,$A1253=3,$C1253=""),0,IF('Auto-Calculations'!V1253="M",1,0)),"0*")</f>
        <v>0</v>
      </c>
      <c r="CQ1253" s="115">
        <f>IFERROR(IF(OR($A1253=2,$A1253=3,$C1253=""),0,IF('Auto-Calculations'!W1253="M",1,0)),"0*")</f>
        <v>0</v>
      </c>
      <c r="CR1253" s="115">
        <f>IFERROR(IF(OR($A1253=2,$A1253=3,$C1253=""),0,IF('Auto-Calculations'!X1253="M",1,0)),"0*")</f>
        <v>0</v>
      </c>
      <c r="CS1253" s="115">
        <f>IFERROR(IF(OR($A1253=2,$A1253=3,$C1253=""),0,IF('Auto-Calculations'!Y1253="M",1,0)),"0*")</f>
        <v>0</v>
      </c>
      <c r="CT1253" s="115">
        <f t="shared" si="3559"/>
        <v>0</v>
      </c>
      <c r="CU1253" s="115">
        <f t="shared" si="3560"/>
        <v>0</v>
      </c>
      <c r="CV1253" s="115">
        <f t="shared" si="3561"/>
        <v>0</v>
      </c>
      <c r="CW1253" s="115">
        <f t="shared" si="3562"/>
        <v>0</v>
      </c>
      <c r="CX1253" s="115">
        <f t="shared" si="3563"/>
        <v>0</v>
      </c>
      <c r="CY1253" s="111">
        <f t="shared" si="3564"/>
        <v>0</v>
      </c>
      <c r="CZ1253" s="111">
        <f t="shared" si="3565"/>
        <v>0</v>
      </c>
      <c r="DA1253" s="111">
        <f t="shared" si="3566"/>
        <v>0</v>
      </c>
      <c r="DB1253" s="115">
        <f t="shared" si="3676"/>
        <v>0</v>
      </c>
      <c r="DC1253" s="111">
        <f t="shared" si="3677"/>
        <v>0</v>
      </c>
      <c r="DD1253" s="115">
        <f t="shared" si="3678"/>
        <v>0</v>
      </c>
      <c r="DE1253" s="115">
        <f t="shared" si="3679"/>
        <v>0</v>
      </c>
      <c r="DF1253" s="115">
        <f>IFERROR(IF(OR($A1253=3),0,IF('Auto-Calculations'!Q1253="NA",1,0)),"0*")</f>
        <v>0</v>
      </c>
      <c r="DG1253" s="111"/>
      <c r="DH1253" s="111"/>
      <c r="DI1253" s="111"/>
      <c r="DJ1253" s="111"/>
      <c r="DK1253" s="111"/>
      <c r="DL1253" s="111"/>
      <c r="DM1253" s="111"/>
      <c r="DN1253" s="111"/>
      <c r="DO1253" s="111"/>
      <c r="DP1253" s="111"/>
      <c r="DQ1253" s="120" t="str">
        <f t="shared" si="3680"/>
        <v>0000000000000000000000000000000000000</v>
      </c>
      <c r="DR1253" s="111" t="str">
        <f t="shared" si="3567"/>
        <v>No Error</v>
      </c>
      <c r="DS1253" s="111" t="str">
        <f t="shared" si="3568"/>
        <v>No Error</v>
      </c>
      <c r="DT1253" s="111" t="str">
        <f t="shared" si="3569"/>
        <v>No Error</v>
      </c>
      <c r="DU1253" s="111" t="str">
        <f t="shared" si="3570"/>
        <v>No Error</v>
      </c>
      <c r="DV1253" s="111" t="str">
        <f t="shared" si="3571"/>
        <v>No Error</v>
      </c>
      <c r="DW1253" s="111" t="str">
        <f t="shared" si="3572"/>
        <v>No Error</v>
      </c>
      <c r="DX1253" s="111" t="str">
        <f t="shared" si="3573"/>
        <v>No Error</v>
      </c>
      <c r="DY1253" s="111" t="str">
        <f t="shared" si="3574"/>
        <v>No Error</v>
      </c>
      <c r="DZ1253" s="111" t="str">
        <f t="shared" si="3575"/>
        <v>No Error</v>
      </c>
      <c r="EA1253" s="111" t="str">
        <f t="shared" si="3576"/>
        <v>No Error</v>
      </c>
      <c r="EB1253" s="111" t="str">
        <f t="shared" si="3577"/>
        <v>No Error</v>
      </c>
      <c r="EC1253" s="111" t="str">
        <f t="shared" si="3578"/>
        <v>No Error</v>
      </c>
      <c r="ED1253" s="111" t="str">
        <f t="shared" si="3579"/>
        <v>No Error</v>
      </c>
      <c r="EE1253" s="111" t="str">
        <f t="shared" si="3580"/>
        <v>No Error</v>
      </c>
      <c r="EF1253" s="111" t="str">
        <f t="shared" si="3581"/>
        <v>No Error</v>
      </c>
      <c r="EG1253" s="111" t="str">
        <f t="shared" si="3582"/>
        <v>No Error</v>
      </c>
      <c r="EH1253" s="111" t="str">
        <f t="shared" si="3583"/>
        <v>No Error</v>
      </c>
      <c r="EI1253" s="111" t="str">
        <f t="shared" si="3584"/>
        <v>No Error</v>
      </c>
      <c r="EJ1253" s="111" t="str">
        <f t="shared" si="3585"/>
        <v>No Error</v>
      </c>
      <c r="EK1253" s="111" t="str">
        <f t="shared" si="3586"/>
        <v>No Error</v>
      </c>
      <c r="EL1253" s="111" t="str">
        <f t="shared" si="3587"/>
        <v>No Error</v>
      </c>
      <c r="EM1253" s="111" t="str">
        <f t="shared" si="3588"/>
        <v>No Error</v>
      </c>
      <c r="EN1253" s="111" t="str">
        <f t="shared" si="3589"/>
        <v>No Error</v>
      </c>
      <c r="EO1253" s="111" t="str">
        <f t="shared" si="3590"/>
        <v>No Error</v>
      </c>
      <c r="EP1253" s="111" t="str">
        <f t="shared" si="3591"/>
        <v>No Error</v>
      </c>
      <c r="EQ1253" s="111" t="str">
        <f t="shared" si="3592"/>
        <v>No Error</v>
      </c>
      <c r="ER1253" s="111" t="str">
        <f t="shared" si="3593"/>
        <v>No Error</v>
      </c>
      <c r="ES1253" s="111" t="str">
        <f t="shared" si="3594"/>
        <v>No Error</v>
      </c>
      <c r="ET1253" s="111" t="str">
        <f t="shared" si="3595"/>
        <v>No Error</v>
      </c>
      <c r="EU1253" s="111" t="str">
        <f t="shared" si="3596"/>
        <v>No Error</v>
      </c>
      <c r="EV1253" s="111" t="str">
        <f t="shared" si="3597"/>
        <v>No Error</v>
      </c>
      <c r="EW1253" s="111" t="str">
        <f t="shared" si="3598"/>
        <v>No Error</v>
      </c>
      <c r="EX1253" s="111" t="str">
        <f t="shared" si="3599"/>
        <v>No Error</v>
      </c>
      <c r="EY1253" s="111" t="str">
        <f t="shared" si="3600"/>
        <v>No Error</v>
      </c>
      <c r="EZ1253" s="111" t="str">
        <f t="shared" si="3601"/>
        <v>No Error</v>
      </c>
      <c r="FA1253" s="111" t="str">
        <f t="shared" si="3602"/>
        <v>No Error</v>
      </c>
      <c r="FB1253" s="111" t="str">
        <f t="shared" si="3603"/>
        <v>No Error</v>
      </c>
      <c r="FC1253" s="111" t="str">
        <f t="shared" si="3604"/>
        <v>No Error</v>
      </c>
      <c r="FD1253" s="111" t="str">
        <f t="shared" si="3605"/>
        <v>No Error</v>
      </c>
      <c r="FE1253" s="111" t="str">
        <f t="shared" si="3606"/>
        <v>No Error</v>
      </c>
      <c r="FF1253" s="111" t="str">
        <f t="shared" si="3607"/>
        <v>No Error</v>
      </c>
      <c r="FG1253" s="111" t="str">
        <f t="shared" si="3608"/>
        <v>No Error</v>
      </c>
      <c r="FH1253" s="111" t="str">
        <f t="shared" si="3609"/>
        <v>No Error</v>
      </c>
      <c r="FI1253" s="111" t="str">
        <f t="shared" si="3610"/>
        <v>No Error</v>
      </c>
      <c r="FJ1253" s="111" t="str">
        <f t="shared" si="3611"/>
        <v>No Error</v>
      </c>
      <c r="FK1253" s="111" t="str">
        <f t="shared" si="3612"/>
        <v>No Error</v>
      </c>
      <c r="FL1253" s="111" t="str">
        <f t="shared" si="3613"/>
        <v>No Error</v>
      </c>
      <c r="FM1253" s="111" t="str">
        <f t="shared" si="3614"/>
        <v>No Error</v>
      </c>
      <c r="FN1253" s="111" t="str">
        <f t="shared" si="3615"/>
        <v>No Error</v>
      </c>
      <c r="FO1253" s="111" t="str">
        <f t="shared" si="3616"/>
        <v>No Error</v>
      </c>
      <c r="FP1253" s="111" t="str">
        <f t="shared" si="3617"/>
        <v>No Error</v>
      </c>
      <c r="FQ1253" s="111" t="str">
        <f t="shared" si="3618"/>
        <v>No Error</v>
      </c>
      <c r="FR1253" s="111" t="str">
        <f t="shared" si="3619"/>
        <v>No Error</v>
      </c>
      <c r="FS1253" s="111" t="str">
        <f t="shared" si="3620"/>
        <v>No Error</v>
      </c>
      <c r="FT1253" s="111" t="str">
        <f t="shared" si="3621"/>
        <v>No Error</v>
      </c>
      <c r="FU1253" s="111" t="str">
        <f t="shared" si="3622"/>
        <v>No Error</v>
      </c>
      <c r="FV1253" s="111" t="str">
        <f t="shared" si="3623"/>
        <v>No Error</v>
      </c>
      <c r="FW1253" s="111" t="str">
        <f t="shared" si="3624"/>
        <v>No Error</v>
      </c>
      <c r="FX1253" s="111" t="str">
        <f t="shared" si="3625"/>
        <v>No Error</v>
      </c>
      <c r="FY1253" s="111" t="str">
        <f t="shared" si="3626"/>
        <v>No Error</v>
      </c>
      <c r="FZ1253" s="111" t="str">
        <f t="shared" si="3627"/>
        <v>No Error</v>
      </c>
      <c r="GA1253" s="111" t="str">
        <f t="shared" si="3628"/>
        <v>No Error</v>
      </c>
      <c r="GB1253" s="111" t="str">
        <f t="shared" si="3629"/>
        <v>No Error</v>
      </c>
      <c r="GC1253" s="111" t="str">
        <f t="shared" si="3630"/>
        <v>No Error</v>
      </c>
      <c r="GD1253" s="111" t="str">
        <f t="shared" si="3631"/>
        <v>No Error</v>
      </c>
      <c r="GE1253" s="111" t="str">
        <f t="shared" si="3632"/>
        <v>No Error</v>
      </c>
      <c r="GF1253" s="111" t="str">
        <f t="shared" si="3633"/>
        <v>No Error</v>
      </c>
      <c r="GG1253" s="111" t="str">
        <f t="shared" si="3634"/>
        <v>No Error</v>
      </c>
      <c r="GH1253" s="111" t="str">
        <f t="shared" si="3635"/>
        <v>No Error</v>
      </c>
      <c r="GI1253" s="111" t="str">
        <f t="shared" si="3636"/>
        <v>No Error</v>
      </c>
      <c r="GJ1253" s="111" t="str">
        <f t="shared" si="3637"/>
        <v>No Error</v>
      </c>
      <c r="GK1253" s="111" t="str">
        <f t="shared" si="3638"/>
        <v>No Error</v>
      </c>
      <c r="GL1253" s="111" t="str">
        <f t="shared" si="3639"/>
        <v>No Error</v>
      </c>
      <c r="GM1253" s="111" t="str">
        <f t="shared" si="3640"/>
        <v>No Error</v>
      </c>
      <c r="GN1253" s="111" t="str">
        <f t="shared" si="3641"/>
        <v>No Error</v>
      </c>
      <c r="GO1253" s="111" t="str">
        <f t="shared" si="3642"/>
        <v>No Error</v>
      </c>
      <c r="GP1253" s="111" t="str">
        <f t="shared" si="3642"/>
        <v>No Error</v>
      </c>
      <c r="GQ1253" s="111">
        <f t="shared" si="3643"/>
        <v>0</v>
      </c>
      <c r="GR1253" s="111">
        <f t="shared" si="3644"/>
        <v>0</v>
      </c>
      <c r="GS1253" s="111" t="str">
        <f t="shared" si="3645"/>
        <v/>
      </c>
      <c r="GT1253" s="111">
        <f t="shared" si="3646"/>
        <v>0</v>
      </c>
      <c r="GU1253" s="111">
        <f t="shared" si="3647"/>
        <v>0</v>
      </c>
      <c r="GV1253" s="111">
        <f t="shared" si="3681"/>
        <v>0</v>
      </c>
      <c r="GW1253" s="121" t="str">
        <f>IF(OR($A1253=2,$A1253=3),"",'SEA Detail'!CB1315)</f>
        <v>.</v>
      </c>
      <c r="GX1253" s="111">
        <f t="shared" si="3682"/>
        <v>0</v>
      </c>
      <c r="GY1253" s="111">
        <f t="shared" si="3683"/>
        <v>0</v>
      </c>
      <c r="GZ1253" s="111">
        <f t="shared" si="3684"/>
        <v>0</v>
      </c>
      <c r="HA1253" s="111">
        <f t="shared" si="3685"/>
        <v>0</v>
      </c>
      <c r="HB1253" s="111">
        <f t="shared" si="3648"/>
        <v>0</v>
      </c>
      <c r="HC1253" s="111">
        <f t="shared" si="3649"/>
        <v>0</v>
      </c>
      <c r="HD1253" s="111">
        <f t="shared" si="3650"/>
        <v>0</v>
      </c>
      <c r="HE1253" s="111">
        <f t="shared" si="3651"/>
        <v>0</v>
      </c>
      <c r="HF1253" s="111">
        <f t="shared" si="3652"/>
        <v>0</v>
      </c>
      <c r="HG1253" s="111">
        <f t="shared" si="3653"/>
        <v>0</v>
      </c>
      <c r="HH1253" s="111">
        <f t="shared" si="3654"/>
        <v>0</v>
      </c>
      <c r="HI1253" s="111">
        <f t="shared" si="3655"/>
        <v>0</v>
      </c>
      <c r="HJ1253" s="111">
        <f t="shared" si="3656"/>
        <v>0</v>
      </c>
      <c r="HK1253" s="111">
        <f t="shared" si="3657"/>
        <v>0</v>
      </c>
      <c r="HL1253" s="111">
        <f t="shared" si="3658"/>
        <v>0</v>
      </c>
      <c r="HM1253" s="111">
        <f t="shared" si="3659"/>
        <v>0</v>
      </c>
      <c r="HN1253" s="111">
        <f t="shared" si="3660"/>
        <v>0</v>
      </c>
      <c r="HO1253" s="111">
        <f t="shared" si="3661"/>
        <v>0</v>
      </c>
      <c r="HP1253" s="111">
        <f t="shared" si="3662"/>
        <v>0</v>
      </c>
      <c r="HQ1253" s="111">
        <f t="shared" si="3663"/>
        <v>0</v>
      </c>
      <c r="HR1253" s="111">
        <f t="shared" si="3664"/>
        <v>0</v>
      </c>
      <c r="HS1253" s="111">
        <f t="shared" si="3665"/>
        <v>0</v>
      </c>
      <c r="HT1253" s="111">
        <f t="shared" si="3666"/>
        <v>0</v>
      </c>
      <c r="HU1253" s="111">
        <f t="shared" si="3667"/>
        <v>0</v>
      </c>
      <c r="HV1253" s="111">
        <f t="shared" si="3668"/>
        <v>0</v>
      </c>
      <c r="HW1253" s="111">
        <f t="shared" si="3669"/>
        <v>0</v>
      </c>
      <c r="HX1253" s="111">
        <f t="shared" si="3670"/>
        <v>0</v>
      </c>
      <c r="HY1253" s="111">
        <f>IF(AND(OR($A1253=2,$E1253=""),NOT(ISBLANK('Base Data'!I1254))),1,IF(OR($A1253=2,$C1253="",$E1253=""),0,1))</f>
        <v>0</v>
      </c>
      <c r="HZ1253" s="111"/>
      <c r="IA1253" s="111"/>
      <c r="IB1253" s="111"/>
      <c r="IC1253" s="111">
        <f>IF('Base Data'!C1254="",0,IF('Base Data'!D1254="",1,0))</f>
        <v>0</v>
      </c>
    </row>
    <row r="1254" spans="1:237" x14ac:dyDescent="0.25">
      <c r="A1254" s="116" t="str">
        <f>IF(NOT(ISBLANK('Base Data'!A1255)),'Base Data'!A1255,"")</f>
        <v/>
      </c>
      <c r="B1254" s="116" t="str">
        <f>IF(NOT(ISBLANK('Base Data'!B1255)),'Base Data'!B1255,"")</f>
        <v/>
      </c>
      <c r="C1254" s="125" t="str">
        <f>IF(NOT(ISBLANK('Base Data'!C1255)),'Base Data'!C1255,"")</f>
        <v/>
      </c>
      <c r="D1254" s="125" t="str">
        <f>IF(NOT(ISBLANK('Base Data'!D1255)),'Base Data'!D1255,"")</f>
        <v/>
      </c>
      <c r="E1254" s="116" t="str">
        <f>IF(NOT(ISBLANK('Base Data'!E1255)),'Base Data'!E1255,"")</f>
        <v/>
      </c>
      <c r="F1254" s="117" t="str">
        <f>IF(NOT(ISBLANK('Base Data'!F1255)),'Base Data'!F1255,"")</f>
        <v/>
      </c>
      <c r="G1254" s="117" t="str">
        <f>IF(NOT(ISBLANK('Base Data'!G1255)),'Base Data'!G1255,"")</f>
        <v/>
      </c>
      <c r="H1254" s="188">
        <f t="shared" si="3502"/>
        <v>0</v>
      </c>
      <c r="I1254" s="117" t="str">
        <f>IF(NOT(ISBLANK('Base Data'!H1255)),'Base Data'!H1255,"")</f>
        <v/>
      </c>
      <c r="J1254" s="188">
        <f>IF(AND(ISNUMBER(I1254),ISNUMBER(#REF!)),I1254-#REF!,IF(AND(NOT(ISNUMBER(I1254)),NOT(ISNUMBER(#REF!))),0,IF(NOT(ISNUMBER(I1254)),-#REF!,IF(NOT(ISNUMBER(#REF!)),I1254,0))))</f>
        <v>0</v>
      </c>
      <c r="K1254" s="188">
        <f t="shared" si="3503"/>
        <v>0</v>
      </c>
      <c r="L1254" s="188">
        <f t="shared" si="3671"/>
        <v>0</v>
      </c>
      <c r="M1254" s="116" t="str">
        <f>IF(NOT(ISBLANK('Base Data'!I1255)),'Base Data'!I1255,"")</f>
        <v/>
      </c>
      <c r="N1254" s="116" t="str">
        <f>IF(NOT(ISBLANK('Base Data'!J1255)),'Base Data'!J1255,"")</f>
        <v/>
      </c>
      <c r="O1254" s="117" t="str">
        <f>IF(NOT(ISBLANK('Base Data'!K1255)),'Base Data'!K1255,"")</f>
        <v/>
      </c>
      <c r="P1254" s="191">
        <f t="shared" si="3504"/>
        <v>0</v>
      </c>
      <c r="Q1254" s="116" t="str">
        <f>IF(NOT(ISBLANK('Base Data'!L1255)),'Base Data'!L1255,"")</f>
        <v/>
      </c>
      <c r="R1254" s="116" t="str">
        <f>IF(NOT(ISBLANK('Base Data'!M1255)),'Base Data'!M1255,"")</f>
        <v/>
      </c>
      <c r="S1254" s="116" t="str">
        <f>IF(NOT(ISBLANK('Base Data'!N1255)),'Base Data'!N1255,"")</f>
        <v/>
      </c>
      <c r="T1254" s="117" t="str">
        <f>IF(NOT(ISBLANK('Base Data'!O1255)),'Base Data'!O1255,"")</f>
        <v/>
      </c>
      <c r="U1254" s="116" t="str">
        <f>IF(NOT(ISBLANK('Base Data'!P1255)),'Base Data'!P1255,"")</f>
        <v/>
      </c>
      <c r="V1254" s="116" t="str">
        <f>IF(NOT(ISBLANK('Base Data'!Q1255)),'Base Data'!Q1255,"")</f>
        <v/>
      </c>
      <c r="W1254" s="116" t="str">
        <f>IF(NOT(ISBLANK('Base Data'!R1255)),'Base Data'!R1255,"")</f>
        <v/>
      </c>
      <c r="X1254" s="116" t="str">
        <f>IF(NOT(ISBLANK('Base Data'!S1255)),'Base Data'!S1255,"")</f>
        <v/>
      </c>
      <c r="Y1254" s="116" t="str">
        <f>IF(NOT(ISBLANK('Base Data'!T1255)),'Base Data'!T1255,"")</f>
        <v/>
      </c>
      <c r="Z1254" s="117" t="str">
        <f>IF(NOT(ISBLANK('Base Data'!U1255)),'Base Data'!U1255,"")</f>
        <v/>
      </c>
      <c r="AA1254" s="191">
        <f t="shared" si="3505"/>
        <v>0</v>
      </c>
      <c r="AB1254" s="116" t="str">
        <f>IF(NOT(ISBLANK('Base Data'!V1255)),'Base Data'!V1255,"")</f>
        <v/>
      </c>
      <c r="AC1254" s="117" t="str">
        <f>IF(NOT(ISBLANK('Base Data'!W1255)),'Base Data'!W1255,"")</f>
        <v/>
      </c>
      <c r="AD1254" s="191">
        <f t="shared" si="3506"/>
        <v>0</v>
      </c>
      <c r="AE1254" s="118" t="str">
        <f>IF(NOT(ISBLANK('Base Data'!X1255)),'Base Data'!X1255,"")</f>
        <v/>
      </c>
      <c r="AF1254" s="118" t="str">
        <f>IF(NOT(ISBLANK('Base Data'!Y1255)),'Base Data'!Y1255,"")</f>
        <v/>
      </c>
      <c r="AG1254" s="121" t="str">
        <f>IF(OR($A1254=2),"",'SEA Detail'!CB1316)</f>
        <v>.</v>
      </c>
      <c r="AH1254" s="115">
        <f t="shared" si="3507"/>
        <v>0</v>
      </c>
      <c r="AI1254" s="115">
        <f t="shared" si="3508"/>
        <v>0</v>
      </c>
      <c r="AJ1254" s="115">
        <f t="shared" si="3509"/>
        <v>0</v>
      </c>
      <c r="AK1254" s="115">
        <f t="shared" si="3672"/>
        <v>0</v>
      </c>
      <c r="AL1254" s="115">
        <f t="shared" si="3510"/>
        <v>0</v>
      </c>
      <c r="AM1254" s="115">
        <f t="shared" si="3673"/>
        <v>0</v>
      </c>
      <c r="AN1254" s="115">
        <f t="shared" si="3511"/>
        <v>0</v>
      </c>
      <c r="AO1254" s="115">
        <f t="shared" si="3512"/>
        <v>0</v>
      </c>
      <c r="AP1254" s="115">
        <f t="shared" si="3513"/>
        <v>0</v>
      </c>
      <c r="AQ1254" s="115">
        <f t="shared" si="3514"/>
        <v>0</v>
      </c>
      <c r="AR1254" s="115">
        <f t="shared" si="3515"/>
        <v>0</v>
      </c>
      <c r="AS1254" s="115">
        <f t="shared" si="3516"/>
        <v>0</v>
      </c>
      <c r="AT1254" s="115">
        <f t="shared" si="3517"/>
        <v>0</v>
      </c>
      <c r="AU1254" s="115">
        <f t="shared" si="3518"/>
        <v>0</v>
      </c>
      <c r="AV1254" s="115">
        <f t="shared" si="3519"/>
        <v>0</v>
      </c>
      <c r="AW1254" s="115">
        <f t="shared" si="3520"/>
        <v>0</v>
      </c>
      <c r="AX1254" s="115">
        <f t="shared" si="3521"/>
        <v>0</v>
      </c>
      <c r="AY1254" s="115">
        <f t="shared" si="3522"/>
        <v>0</v>
      </c>
      <c r="AZ1254" s="115">
        <f t="shared" si="3523"/>
        <v>0</v>
      </c>
      <c r="BA1254" s="115">
        <f t="shared" si="3674"/>
        <v>0</v>
      </c>
      <c r="BB1254" s="115">
        <f t="shared" si="3524"/>
        <v>0</v>
      </c>
      <c r="BC1254" s="115">
        <f t="shared" si="3525"/>
        <v>0</v>
      </c>
      <c r="BD1254" s="115">
        <f t="shared" si="3526"/>
        <v>0</v>
      </c>
      <c r="BE1254" s="115">
        <f t="shared" si="3527"/>
        <v>0</v>
      </c>
      <c r="BF1254" s="115">
        <f t="shared" si="3528"/>
        <v>0</v>
      </c>
      <c r="BG1254" s="115">
        <f t="shared" si="3529"/>
        <v>0</v>
      </c>
      <c r="BH1254" s="115">
        <f t="shared" si="3530"/>
        <v>0</v>
      </c>
      <c r="BI1254" s="115">
        <f t="shared" si="3531"/>
        <v>0</v>
      </c>
      <c r="BJ1254" s="115">
        <f t="shared" si="3532"/>
        <v>0</v>
      </c>
      <c r="BK1254" s="115">
        <f t="shared" si="3533"/>
        <v>0</v>
      </c>
      <c r="BL1254" s="115">
        <f t="shared" si="3534"/>
        <v>0</v>
      </c>
      <c r="BM1254" s="115">
        <f t="shared" si="3535"/>
        <v>0</v>
      </c>
      <c r="BN1254" s="115">
        <f t="shared" si="3536"/>
        <v>0</v>
      </c>
      <c r="BO1254" s="115">
        <f t="shared" si="3537"/>
        <v>0</v>
      </c>
      <c r="BP1254" s="115">
        <f t="shared" si="3538"/>
        <v>0</v>
      </c>
      <c r="BQ1254" s="115">
        <f t="shared" si="3539"/>
        <v>0</v>
      </c>
      <c r="BR1254" s="115">
        <f t="shared" si="3540"/>
        <v>0</v>
      </c>
      <c r="BS1254" s="115">
        <f t="shared" si="3541"/>
        <v>0</v>
      </c>
      <c r="BT1254" s="115">
        <f t="shared" si="3542"/>
        <v>0</v>
      </c>
      <c r="BU1254" s="115">
        <f t="shared" si="3543"/>
        <v>0</v>
      </c>
      <c r="BV1254" s="115">
        <f t="shared" si="3675"/>
        <v>0</v>
      </c>
      <c r="BW1254" s="115">
        <f t="shared" si="3544"/>
        <v>0</v>
      </c>
      <c r="BX1254" s="115">
        <f t="shared" si="3545"/>
        <v>0</v>
      </c>
      <c r="BY1254" s="115">
        <f t="shared" si="3546"/>
        <v>0</v>
      </c>
      <c r="BZ1254" s="115">
        <v>0</v>
      </c>
      <c r="CA1254" s="115">
        <f>IFERROR(IF(OR($A1254=2,$A1254=3,$C1254=""),0,IF(E1254="",1,IF(ISERROR(VLOOKUP('Auto-Calculations'!E1254,LEA_ESA_Lookup,2,FALSE)),1,0))),"0*")</f>
        <v>0</v>
      </c>
      <c r="CB1254" s="115">
        <f t="shared" si="3547"/>
        <v>0</v>
      </c>
      <c r="CC1254" s="115">
        <f t="shared" si="3548"/>
        <v>0</v>
      </c>
      <c r="CD1254" s="115">
        <f t="shared" si="3549"/>
        <v>0</v>
      </c>
      <c r="CE1254" s="115">
        <f t="shared" si="3550"/>
        <v>0</v>
      </c>
      <c r="CF1254" s="115">
        <f t="shared" si="3551"/>
        <v>0</v>
      </c>
      <c r="CG1254" s="115">
        <f t="shared" si="3552"/>
        <v>0</v>
      </c>
      <c r="CH1254" s="119">
        <f t="shared" si="3553"/>
        <v>0</v>
      </c>
      <c r="CI1254" s="115">
        <f t="shared" si="3554"/>
        <v>0</v>
      </c>
      <c r="CJ1254" s="115">
        <f t="shared" si="3555"/>
        <v>0</v>
      </c>
      <c r="CK1254" s="115">
        <f t="shared" si="3556"/>
        <v>0</v>
      </c>
      <c r="CL1254" s="115">
        <f t="shared" si="3557"/>
        <v>0</v>
      </c>
      <c r="CM1254" s="115">
        <f t="shared" si="3558"/>
        <v>0</v>
      </c>
      <c r="CN1254" s="115">
        <f>IFERROR(IF(OR($A1254=2,$A1254=3,$C1254=""),0,IF('Auto-Calculations'!Z1254="M",1,0)),"0*")</f>
        <v>0</v>
      </c>
      <c r="CO1254" s="115">
        <f>IFERROR(IF(OR($A1254=2,$A1254=3,$C1254=""),0,IF('Auto-Calculations'!AE1254="M",1,0)),"0*")</f>
        <v>0</v>
      </c>
      <c r="CP1254" s="115">
        <f>IFERROR(IF(OR($A1254=2,$A1254=3,$C1254=""),0,IF('Auto-Calculations'!V1254="M",1,0)),"0*")</f>
        <v>0</v>
      </c>
      <c r="CQ1254" s="115">
        <f>IFERROR(IF(OR($A1254=2,$A1254=3,$C1254=""),0,IF('Auto-Calculations'!W1254="M",1,0)),"0*")</f>
        <v>0</v>
      </c>
      <c r="CR1254" s="115">
        <f>IFERROR(IF(OR($A1254=2,$A1254=3,$C1254=""),0,IF('Auto-Calculations'!X1254="M",1,0)),"0*")</f>
        <v>0</v>
      </c>
      <c r="CS1254" s="115">
        <f>IFERROR(IF(OR($A1254=2,$A1254=3,$C1254=""),0,IF('Auto-Calculations'!Y1254="M",1,0)),"0*")</f>
        <v>0</v>
      </c>
      <c r="CT1254" s="115">
        <f t="shared" si="3559"/>
        <v>0</v>
      </c>
      <c r="CU1254" s="115">
        <f t="shared" si="3560"/>
        <v>0</v>
      </c>
      <c r="CV1254" s="115">
        <f t="shared" si="3561"/>
        <v>0</v>
      </c>
      <c r="CW1254" s="115">
        <f t="shared" si="3562"/>
        <v>0</v>
      </c>
      <c r="CX1254" s="115">
        <f t="shared" si="3563"/>
        <v>0</v>
      </c>
      <c r="CY1254" s="111">
        <f t="shared" si="3564"/>
        <v>0</v>
      </c>
      <c r="CZ1254" s="111">
        <f t="shared" si="3565"/>
        <v>0</v>
      </c>
      <c r="DA1254" s="111">
        <f t="shared" si="3566"/>
        <v>0</v>
      </c>
      <c r="DB1254" s="115">
        <f t="shared" si="3676"/>
        <v>0</v>
      </c>
      <c r="DC1254" s="111">
        <f t="shared" si="3677"/>
        <v>0</v>
      </c>
      <c r="DD1254" s="115">
        <f t="shared" si="3678"/>
        <v>0</v>
      </c>
      <c r="DE1254" s="115">
        <f t="shared" si="3679"/>
        <v>0</v>
      </c>
      <c r="DF1254" s="115">
        <f>IFERROR(IF(OR($A1254=3),0,IF('Auto-Calculations'!Q1254="NA",1,0)),"0*")</f>
        <v>0</v>
      </c>
      <c r="DG1254" s="111"/>
      <c r="DH1254" s="111"/>
      <c r="DI1254" s="111"/>
      <c r="DJ1254" s="111"/>
      <c r="DK1254" s="111"/>
      <c r="DL1254" s="111"/>
      <c r="DM1254" s="111"/>
      <c r="DN1254" s="111"/>
      <c r="DO1254" s="111"/>
      <c r="DP1254" s="111"/>
      <c r="DQ1254" s="120" t="str">
        <f t="shared" si="3680"/>
        <v>0000000000000000000000000000000000000</v>
      </c>
      <c r="DR1254" s="111" t="str">
        <f t="shared" si="3567"/>
        <v>No Error</v>
      </c>
      <c r="DS1254" s="111" t="str">
        <f t="shared" si="3568"/>
        <v>No Error</v>
      </c>
      <c r="DT1254" s="111" t="str">
        <f t="shared" si="3569"/>
        <v>No Error</v>
      </c>
      <c r="DU1254" s="111" t="str">
        <f t="shared" si="3570"/>
        <v>No Error</v>
      </c>
      <c r="DV1254" s="111" t="str">
        <f t="shared" si="3571"/>
        <v>No Error</v>
      </c>
      <c r="DW1254" s="111" t="str">
        <f t="shared" si="3572"/>
        <v>No Error</v>
      </c>
      <c r="DX1254" s="111" t="str">
        <f t="shared" si="3573"/>
        <v>No Error</v>
      </c>
      <c r="DY1254" s="111" t="str">
        <f t="shared" si="3574"/>
        <v>No Error</v>
      </c>
      <c r="DZ1254" s="111" t="str">
        <f t="shared" si="3575"/>
        <v>No Error</v>
      </c>
      <c r="EA1254" s="111" t="str">
        <f t="shared" si="3576"/>
        <v>No Error</v>
      </c>
      <c r="EB1254" s="111" t="str">
        <f t="shared" si="3577"/>
        <v>No Error</v>
      </c>
      <c r="EC1254" s="111" t="str">
        <f t="shared" si="3578"/>
        <v>No Error</v>
      </c>
      <c r="ED1254" s="111" t="str">
        <f t="shared" si="3579"/>
        <v>No Error</v>
      </c>
      <c r="EE1254" s="111" t="str">
        <f t="shared" si="3580"/>
        <v>No Error</v>
      </c>
      <c r="EF1254" s="111" t="str">
        <f t="shared" si="3581"/>
        <v>No Error</v>
      </c>
      <c r="EG1254" s="111" t="str">
        <f t="shared" si="3582"/>
        <v>No Error</v>
      </c>
      <c r="EH1254" s="111" t="str">
        <f t="shared" si="3583"/>
        <v>No Error</v>
      </c>
      <c r="EI1254" s="111" t="str">
        <f t="shared" si="3584"/>
        <v>No Error</v>
      </c>
      <c r="EJ1254" s="111" t="str">
        <f t="shared" si="3585"/>
        <v>No Error</v>
      </c>
      <c r="EK1254" s="111" t="str">
        <f t="shared" si="3586"/>
        <v>No Error</v>
      </c>
      <c r="EL1254" s="111" t="str">
        <f t="shared" si="3587"/>
        <v>No Error</v>
      </c>
      <c r="EM1254" s="111" t="str">
        <f t="shared" si="3588"/>
        <v>No Error</v>
      </c>
      <c r="EN1254" s="111" t="str">
        <f t="shared" si="3589"/>
        <v>No Error</v>
      </c>
      <c r="EO1254" s="111" t="str">
        <f t="shared" si="3590"/>
        <v>No Error</v>
      </c>
      <c r="EP1254" s="111" t="str">
        <f t="shared" si="3591"/>
        <v>No Error</v>
      </c>
      <c r="EQ1254" s="111" t="str">
        <f t="shared" si="3592"/>
        <v>No Error</v>
      </c>
      <c r="ER1254" s="111" t="str">
        <f t="shared" si="3593"/>
        <v>No Error</v>
      </c>
      <c r="ES1254" s="111" t="str">
        <f t="shared" si="3594"/>
        <v>No Error</v>
      </c>
      <c r="ET1254" s="111" t="str">
        <f t="shared" si="3595"/>
        <v>No Error</v>
      </c>
      <c r="EU1254" s="111" t="str">
        <f t="shared" si="3596"/>
        <v>No Error</v>
      </c>
      <c r="EV1254" s="111" t="str">
        <f t="shared" si="3597"/>
        <v>No Error</v>
      </c>
      <c r="EW1254" s="111" t="str">
        <f t="shared" si="3598"/>
        <v>No Error</v>
      </c>
      <c r="EX1254" s="111" t="str">
        <f t="shared" si="3599"/>
        <v>No Error</v>
      </c>
      <c r="EY1254" s="111" t="str">
        <f t="shared" si="3600"/>
        <v>No Error</v>
      </c>
      <c r="EZ1254" s="111" t="str">
        <f t="shared" si="3601"/>
        <v>No Error</v>
      </c>
      <c r="FA1254" s="111" t="str">
        <f t="shared" si="3602"/>
        <v>No Error</v>
      </c>
      <c r="FB1254" s="111" t="str">
        <f t="shared" si="3603"/>
        <v>No Error</v>
      </c>
      <c r="FC1254" s="111" t="str">
        <f t="shared" si="3604"/>
        <v>No Error</v>
      </c>
      <c r="FD1254" s="111" t="str">
        <f t="shared" si="3605"/>
        <v>No Error</v>
      </c>
      <c r="FE1254" s="111" t="str">
        <f t="shared" si="3606"/>
        <v>No Error</v>
      </c>
      <c r="FF1254" s="111" t="str">
        <f t="shared" si="3607"/>
        <v>No Error</v>
      </c>
      <c r="FG1254" s="111" t="str">
        <f t="shared" si="3608"/>
        <v>No Error</v>
      </c>
      <c r="FH1254" s="111" t="str">
        <f t="shared" si="3609"/>
        <v>No Error</v>
      </c>
      <c r="FI1254" s="111" t="str">
        <f t="shared" si="3610"/>
        <v>No Error</v>
      </c>
      <c r="FJ1254" s="111" t="str">
        <f t="shared" si="3611"/>
        <v>No Error</v>
      </c>
      <c r="FK1254" s="111" t="str">
        <f t="shared" si="3612"/>
        <v>No Error</v>
      </c>
      <c r="FL1254" s="111" t="str">
        <f t="shared" si="3613"/>
        <v>No Error</v>
      </c>
      <c r="FM1254" s="111" t="str">
        <f t="shared" si="3614"/>
        <v>No Error</v>
      </c>
      <c r="FN1254" s="111" t="str">
        <f t="shared" si="3615"/>
        <v>No Error</v>
      </c>
      <c r="FO1254" s="111" t="str">
        <f t="shared" si="3616"/>
        <v>No Error</v>
      </c>
      <c r="FP1254" s="111" t="str">
        <f t="shared" si="3617"/>
        <v>No Error</v>
      </c>
      <c r="FQ1254" s="111" t="str">
        <f t="shared" si="3618"/>
        <v>No Error</v>
      </c>
      <c r="FR1254" s="111" t="str">
        <f t="shared" si="3619"/>
        <v>No Error</v>
      </c>
      <c r="FS1254" s="111" t="str">
        <f t="shared" si="3620"/>
        <v>No Error</v>
      </c>
      <c r="FT1254" s="111" t="str">
        <f t="shared" si="3621"/>
        <v>No Error</v>
      </c>
      <c r="FU1254" s="111" t="str">
        <f t="shared" si="3622"/>
        <v>No Error</v>
      </c>
      <c r="FV1254" s="111" t="str">
        <f t="shared" si="3623"/>
        <v>No Error</v>
      </c>
      <c r="FW1254" s="111" t="str">
        <f t="shared" si="3624"/>
        <v>No Error</v>
      </c>
      <c r="FX1254" s="111" t="str">
        <f t="shared" si="3625"/>
        <v>No Error</v>
      </c>
      <c r="FY1254" s="111" t="str">
        <f t="shared" si="3626"/>
        <v>No Error</v>
      </c>
      <c r="FZ1254" s="111" t="str">
        <f t="shared" si="3627"/>
        <v>No Error</v>
      </c>
      <c r="GA1254" s="111" t="str">
        <f t="shared" si="3628"/>
        <v>No Error</v>
      </c>
      <c r="GB1254" s="111" t="str">
        <f t="shared" si="3629"/>
        <v>No Error</v>
      </c>
      <c r="GC1254" s="111" t="str">
        <f t="shared" si="3630"/>
        <v>No Error</v>
      </c>
      <c r="GD1254" s="111" t="str">
        <f t="shared" si="3631"/>
        <v>No Error</v>
      </c>
      <c r="GE1254" s="111" t="str">
        <f t="shared" si="3632"/>
        <v>No Error</v>
      </c>
      <c r="GF1254" s="111" t="str">
        <f t="shared" si="3633"/>
        <v>No Error</v>
      </c>
      <c r="GG1254" s="111" t="str">
        <f t="shared" si="3634"/>
        <v>No Error</v>
      </c>
      <c r="GH1254" s="111" t="str">
        <f t="shared" si="3635"/>
        <v>No Error</v>
      </c>
      <c r="GI1254" s="111" t="str">
        <f t="shared" si="3636"/>
        <v>No Error</v>
      </c>
      <c r="GJ1254" s="111" t="str">
        <f t="shared" si="3637"/>
        <v>No Error</v>
      </c>
      <c r="GK1254" s="111" t="str">
        <f t="shared" si="3638"/>
        <v>No Error</v>
      </c>
      <c r="GL1254" s="111" t="str">
        <f t="shared" si="3639"/>
        <v>No Error</v>
      </c>
      <c r="GM1254" s="111" t="str">
        <f t="shared" si="3640"/>
        <v>No Error</v>
      </c>
      <c r="GN1254" s="111" t="str">
        <f t="shared" si="3641"/>
        <v>No Error</v>
      </c>
      <c r="GO1254" s="111" t="str">
        <f t="shared" si="3642"/>
        <v>No Error</v>
      </c>
      <c r="GP1254" s="111" t="str">
        <f t="shared" si="3642"/>
        <v>No Error</v>
      </c>
      <c r="GQ1254" s="111">
        <f t="shared" si="3643"/>
        <v>0</v>
      </c>
      <c r="GR1254" s="111">
        <f t="shared" si="3644"/>
        <v>0</v>
      </c>
      <c r="GS1254" s="111" t="str">
        <f t="shared" si="3645"/>
        <v/>
      </c>
      <c r="GT1254" s="111">
        <f t="shared" si="3646"/>
        <v>0</v>
      </c>
      <c r="GU1254" s="111">
        <f t="shared" si="3647"/>
        <v>0</v>
      </c>
      <c r="GV1254" s="111">
        <f t="shared" si="3681"/>
        <v>0</v>
      </c>
      <c r="GW1254" s="121" t="str">
        <f>IF(OR($A1254=2,$A1254=3),"",'SEA Detail'!CB1316)</f>
        <v>.</v>
      </c>
      <c r="GX1254" s="111">
        <f t="shared" si="3682"/>
        <v>0</v>
      </c>
      <c r="GY1254" s="111">
        <f t="shared" si="3683"/>
        <v>0</v>
      </c>
      <c r="GZ1254" s="111">
        <f t="shared" si="3684"/>
        <v>0</v>
      </c>
      <c r="HA1254" s="111">
        <f t="shared" si="3685"/>
        <v>0</v>
      </c>
      <c r="HB1254" s="111">
        <f t="shared" si="3648"/>
        <v>0</v>
      </c>
      <c r="HC1254" s="111">
        <f t="shared" si="3649"/>
        <v>0</v>
      </c>
      <c r="HD1254" s="111">
        <f t="shared" si="3650"/>
        <v>0</v>
      </c>
      <c r="HE1254" s="111">
        <f t="shared" si="3651"/>
        <v>0</v>
      </c>
      <c r="HF1254" s="111">
        <f t="shared" si="3652"/>
        <v>0</v>
      </c>
      <c r="HG1254" s="111">
        <f t="shared" si="3653"/>
        <v>0</v>
      </c>
      <c r="HH1254" s="111">
        <f t="shared" si="3654"/>
        <v>0</v>
      </c>
      <c r="HI1254" s="111">
        <f t="shared" si="3655"/>
        <v>0</v>
      </c>
      <c r="HJ1254" s="111">
        <f t="shared" si="3656"/>
        <v>0</v>
      </c>
      <c r="HK1254" s="111">
        <f t="shared" si="3657"/>
        <v>0</v>
      </c>
      <c r="HL1254" s="111">
        <f t="shared" si="3658"/>
        <v>0</v>
      </c>
      <c r="HM1254" s="111">
        <f t="shared" si="3659"/>
        <v>0</v>
      </c>
      <c r="HN1254" s="111">
        <f t="shared" si="3660"/>
        <v>0</v>
      </c>
      <c r="HO1254" s="111">
        <f t="shared" si="3661"/>
        <v>0</v>
      </c>
      <c r="HP1254" s="111">
        <f t="shared" si="3662"/>
        <v>0</v>
      </c>
      <c r="HQ1254" s="111">
        <f t="shared" si="3663"/>
        <v>0</v>
      </c>
      <c r="HR1254" s="111">
        <f t="shared" si="3664"/>
        <v>0</v>
      </c>
      <c r="HS1254" s="111">
        <f t="shared" si="3665"/>
        <v>0</v>
      </c>
      <c r="HT1254" s="111">
        <f t="shared" si="3666"/>
        <v>0</v>
      </c>
      <c r="HU1254" s="111">
        <f t="shared" si="3667"/>
        <v>0</v>
      </c>
      <c r="HV1254" s="111">
        <f t="shared" si="3668"/>
        <v>0</v>
      </c>
      <c r="HW1254" s="111">
        <f t="shared" si="3669"/>
        <v>0</v>
      </c>
      <c r="HX1254" s="111">
        <f t="shared" si="3670"/>
        <v>0</v>
      </c>
      <c r="HY1254" s="111">
        <f>IF(AND(OR($A1254=2,$E1254=""),NOT(ISBLANK('Base Data'!I1255))),1,IF(OR($A1254=2,$C1254="",$E1254=""),0,1))</f>
        <v>0</v>
      </c>
      <c r="HZ1254" s="111"/>
      <c r="IA1254" s="111"/>
      <c r="IB1254" s="111"/>
      <c r="IC1254" s="111">
        <f>IF('Base Data'!C1255="",0,IF('Base Data'!D1255="",1,0))</f>
        <v>0</v>
      </c>
    </row>
    <row r="1255" spans="1:237" x14ac:dyDescent="0.25">
      <c r="A1255" s="116" t="str">
        <f>IF(NOT(ISBLANK('Base Data'!A1256)),'Base Data'!A1256,"")</f>
        <v/>
      </c>
      <c r="B1255" s="116" t="str">
        <f>IF(NOT(ISBLANK('Base Data'!B1256)),'Base Data'!B1256,"")</f>
        <v/>
      </c>
      <c r="C1255" s="125" t="str">
        <f>IF(NOT(ISBLANK('Base Data'!C1256)),'Base Data'!C1256,"")</f>
        <v/>
      </c>
      <c r="D1255" s="125" t="str">
        <f>IF(NOT(ISBLANK('Base Data'!D1256)),'Base Data'!D1256,"")</f>
        <v/>
      </c>
      <c r="E1255" s="116" t="str">
        <f>IF(NOT(ISBLANK('Base Data'!E1256)),'Base Data'!E1256,"")</f>
        <v/>
      </c>
      <c r="F1255" s="117" t="str">
        <f>IF(NOT(ISBLANK('Base Data'!F1256)),'Base Data'!F1256,"")</f>
        <v/>
      </c>
      <c r="G1255" s="117" t="str">
        <f>IF(NOT(ISBLANK('Base Data'!G1256)),'Base Data'!G1256,"")</f>
        <v/>
      </c>
      <c r="H1255" s="188">
        <f t="shared" si="3502"/>
        <v>0</v>
      </c>
      <c r="I1255" s="117" t="str">
        <f>IF(NOT(ISBLANK('Base Data'!H1256)),'Base Data'!H1256,"")</f>
        <v/>
      </c>
      <c r="J1255" s="188">
        <f>IF(AND(ISNUMBER(I1255),ISNUMBER(#REF!)),I1255-#REF!,IF(AND(NOT(ISNUMBER(I1255)),NOT(ISNUMBER(#REF!))),0,IF(NOT(ISNUMBER(I1255)),-#REF!,IF(NOT(ISNUMBER(#REF!)),I1255,0))))</f>
        <v>0</v>
      </c>
      <c r="K1255" s="188">
        <f t="shared" si="3503"/>
        <v>0</v>
      </c>
      <c r="L1255" s="188">
        <f t="shared" si="3671"/>
        <v>0</v>
      </c>
      <c r="M1255" s="116" t="str">
        <f>IF(NOT(ISBLANK('Base Data'!I1256)),'Base Data'!I1256,"")</f>
        <v/>
      </c>
      <c r="N1255" s="116" t="str">
        <f>IF(NOT(ISBLANK('Base Data'!J1256)),'Base Data'!J1256,"")</f>
        <v/>
      </c>
      <c r="O1255" s="117" t="str">
        <f>IF(NOT(ISBLANK('Base Data'!K1256)),'Base Data'!K1256,"")</f>
        <v/>
      </c>
      <c r="P1255" s="191">
        <f t="shared" si="3504"/>
        <v>0</v>
      </c>
      <c r="Q1255" s="116" t="str">
        <f>IF(NOT(ISBLANK('Base Data'!L1256)),'Base Data'!L1256,"")</f>
        <v/>
      </c>
      <c r="R1255" s="116" t="str">
        <f>IF(NOT(ISBLANK('Base Data'!M1256)),'Base Data'!M1256,"")</f>
        <v/>
      </c>
      <c r="S1255" s="116" t="str">
        <f>IF(NOT(ISBLANK('Base Data'!N1256)),'Base Data'!N1256,"")</f>
        <v/>
      </c>
      <c r="T1255" s="117" t="str">
        <f>IF(NOT(ISBLANK('Base Data'!O1256)),'Base Data'!O1256,"")</f>
        <v/>
      </c>
      <c r="U1255" s="116" t="str">
        <f>IF(NOT(ISBLANK('Base Data'!P1256)),'Base Data'!P1256,"")</f>
        <v/>
      </c>
      <c r="V1255" s="116" t="str">
        <f>IF(NOT(ISBLANK('Base Data'!Q1256)),'Base Data'!Q1256,"")</f>
        <v/>
      </c>
      <c r="W1255" s="116" t="str">
        <f>IF(NOT(ISBLANK('Base Data'!R1256)),'Base Data'!R1256,"")</f>
        <v/>
      </c>
      <c r="X1255" s="116" t="str">
        <f>IF(NOT(ISBLANK('Base Data'!S1256)),'Base Data'!S1256,"")</f>
        <v/>
      </c>
      <c r="Y1255" s="116" t="str">
        <f>IF(NOT(ISBLANK('Base Data'!T1256)),'Base Data'!T1256,"")</f>
        <v/>
      </c>
      <c r="Z1255" s="117" t="str">
        <f>IF(NOT(ISBLANK('Base Data'!U1256)),'Base Data'!U1256,"")</f>
        <v/>
      </c>
      <c r="AA1255" s="191">
        <f t="shared" si="3505"/>
        <v>0</v>
      </c>
      <c r="AB1255" s="116" t="str">
        <f>IF(NOT(ISBLANK('Base Data'!V1256)),'Base Data'!V1256,"")</f>
        <v/>
      </c>
      <c r="AC1255" s="117" t="str">
        <f>IF(NOT(ISBLANK('Base Data'!W1256)),'Base Data'!W1256,"")</f>
        <v/>
      </c>
      <c r="AD1255" s="191">
        <f t="shared" si="3506"/>
        <v>0</v>
      </c>
      <c r="AE1255" s="118" t="str">
        <f>IF(NOT(ISBLANK('Base Data'!X1256)),'Base Data'!X1256,"")</f>
        <v/>
      </c>
      <c r="AF1255" s="118" t="str">
        <f>IF(NOT(ISBLANK('Base Data'!Y1256)),'Base Data'!Y1256,"")</f>
        <v/>
      </c>
      <c r="AG1255" s="121" t="str">
        <f>IF(OR($A1255=2),"",'SEA Detail'!CB1317)</f>
        <v>.</v>
      </c>
      <c r="AH1255" s="115">
        <f t="shared" si="3507"/>
        <v>0</v>
      </c>
      <c r="AI1255" s="115">
        <f t="shared" si="3508"/>
        <v>0</v>
      </c>
      <c r="AJ1255" s="115">
        <f t="shared" si="3509"/>
        <v>0</v>
      </c>
      <c r="AK1255" s="115">
        <f t="shared" si="3672"/>
        <v>0</v>
      </c>
      <c r="AL1255" s="115">
        <f t="shared" si="3510"/>
        <v>0</v>
      </c>
      <c r="AM1255" s="115">
        <f t="shared" si="3673"/>
        <v>0</v>
      </c>
      <c r="AN1255" s="115">
        <f t="shared" si="3511"/>
        <v>0</v>
      </c>
      <c r="AO1255" s="115">
        <f t="shared" si="3512"/>
        <v>0</v>
      </c>
      <c r="AP1255" s="115">
        <f t="shared" si="3513"/>
        <v>0</v>
      </c>
      <c r="AQ1255" s="115">
        <f t="shared" si="3514"/>
        <v>0</v>
      </c>
      <c r="AR1255" s="115">
        <f t="shared" si="3515"/>
        <v>0</v>
      </c>
      <c r="AS1255" s="115">
        <f t="shared" si="3516"/>
        <v>0</v>
      </c>
      <c r="AT1255" s="115">
        <f t="shared" si="3517"/>
        <v>0</v>
      </c>
      <c r="AU1255" s="115">
        <f t="shared" si="3518"/>
        <v>0</v>
      </c>
      <c r="AV1255" s="115">
        <f t="shared" si="3519"/>
        <v>0</v>
      </c>
      <c r="AW1255" s="115">
        <f t="shared" si="3520"/>
        <v>0</v>
      </c>
      <c r="AX1255" s="115">
        <f t="shared" si="3521"/>
        <v>0</v>
      </c>
      <c r="AY1255" s="115">
        <f t="shared" si="3522"/>
        <v>0</v>
      </c>
      <c r="AZ1255" s="115">
        <f t="shared" si="3523"/>
        <v>0</v>
      </c>
      <c r="BA1255" s="115">
        <f t="shared" si="3674"/>
        <v>0</v>
      </c>
      <c r="BB1255" s="115">
        <f t="shared" si="3524"/>
        <v>0</v>
      </c>
      <c r="BC1255" s="115">
        <f t="shared" si="3525"/>
        <v>0</v>
      </c>
      <c r="BD1255" s="115">
        <f t="shared" si="3526"/>
        <v>0</v>
      </c>
      <c r="BE1255" s="115">
        <f t="shared" si="3527"/>
        <v>0</v>
      </c>
      <c r="BF1255" s="115">
        <f t="shared" si="3528"/>
        <v>0</v>
      </c>
      <c r="BG1255" s="115">
        <f t="shared" si="3529"/>
        <v>0</v>
      </c>
      <c r="BH1255" s="115">
        <f t="shared" si="3530"/>
        <v>0</v>
      </c>
      <c r="BI1255" s="115">
        <f t="shared" si="3531"/>
        <v>0</v>
      </c>
      <c r="BJ1255" s="115">
        <f t="shared" si="3532"/>
        <v>0</v>
      </c>
      <c r="BK1255" s="115">
        <f t="shared" si="3533"/>
        <v>0</v>
      </c>
      <c r="BL1255" s="115">
        <f t="shared" si="3534"/>
        <v>0</v>
      </c>
      <c r="BM1255" s="115">
        <f t="shared" si="3535"/>
        <v>0</v>
      </c>
      <c r="BN1255" s="115">
        <f t="shared" si="3536"/>
        <v>0</v>
      </c>
      <c r="BO1255" s="115">
        <f t="shared" si="3537"/>
        <v>0</v>
      </c>
      <c r="BP1255" s="115">
        <f t="shared" si="3538"/>
        <v>0</v>
      </c>
      <c r="BQ1255" s="115">
        <f t="shared" si="3539"/>
        <v>0</v>
      </c>
      <c r="BR1255" s="115">
        <f t="shared" si="3540"/>
        <v>0</v>
      </c>
      <c r="BS1255" s="115">
        <f t="shared" si="3541"/>
        <v>0</v>
      </c>
      <c r="BT1255" s="115">
        <f t="shared" si="3542"/>
        <v>0</v>
      </c>
      <c r="BU1255" s="115">
        <f t="shared" si="3543"/>
        <v>0</v>
      </c>
      <c r="BV1255" s="115">
        <f t="shared" si="3675"/>
        <v>0</v>
      </c>
      <c r="BW1255" s="115">
        <f t="shared" si="3544"/>
        <v>0</v>
      </c>
      <c r="BX1255" s="115">
        <f t="shared" si="3545"/>
        <v>0</v>
      </c>
      <c r="BY1255" s="115">
        <f t="shared" si="3546"/>
        <v>0</v>
      </c>
      <c r="BZ1255" s="115">
        <v>0</v>
      </c>
      <c r="CA1255" s="115">
        <f>IFERROR(IF(OR($A1255=2,$A1255=3,$C1255=""),0,IF(E1255="",1,IF(ISERROR(VLOOKUP('Auto-Calculations'!E1255,LEA_ESA_Lookup,2,FALSE)),1,0))),"0*")</f>
        <v>0</v>
      </c>
      <c r="CB1255" s="115">
        <f t="shared" si="3547"/>
        <v>0</v>
      </c>
      <c r="CC1255" s="115">
        <f t="shared" si="3548"/>
        <v>0</v>
      </c>
      <c r="CD1255" s="115">
        <f t="shared" si="3549"/>
        <v>0</v>
      </c>
      <c r="CE1255" s="115">
        <f t="shared" si="3550"/>
        <v>0</v>
      </c>
      <c r="CF1255" s="115">
        <f t="shared" si="3551"/>
        <v>0</v>
      </c>
      <c r="CG1255" s="115">
        <f t="shared" si="3552"/>
        <v>0</v>
      </c>
      <c r="CH1255" s="119">
        <f t="shared" si="3553"/>
        <v>0</v>
      </c>
      <c r="CI1255" s="115">
        <f t="shared" si="3554"/>
        <v>0</v>
      </c>
      <c r="CJ1255" s="115">
        <f t="shared" si="3555"/>
        <v>0</v>
      </c>
      <c r="CK1255" s="115">
        <f t="shared" si="3556"/>
        <v>0</v>
      </c>
      <c r="CL1255" s="115">
        <f t="shared" si="3557"/>
        <v>0</v>
      </c>
      <c r="CM1255" s="115">
        <f t="shared" si="3558"/>
        <v>0</v>
      </c>
      <c r="CN1255" s="115">
        <f>IFERROR(IF(OR($A1255=2,$A1255=3,$C1255=""),0,IF('Auto-Calculations'!Z1255="M",1,0)),"0*")</f>
        <v>0</v>
      </c>
      <c r="CO1255" s="115">
        <f>IFERROR(IF(OR($A1255=2,$A1255=3,$C1255=""),0,IF('Auto-Calculations'!AE1255="M",1,0)),"0*")</f>
        <v>0</v>
      </c>
      <c r="CP1255" s="115">
        <f>IFERROR(IF(OR($A1255=2,$A1255=3,$C1255=""),0,IF('Auto-Calculations'!V1255="M",1,0)),"0*")</f>
        <v>0</v>
      </c>
      <c r="CQ1255" s="115">
        <f>IFERROR(IF(OR($A1255=2,$A1255=3,$C1255=""),0,IF('Auto-Calculations'!W1255="M",1,0)),"0*")</f>
        <v>0</v>
      </c>
      <c r="CR1255" s="115">
        <f>IFERROR(IF(OR($A1255=2,$A1255=3,$C1255=""),0,IF('Auto-Calculations'!X1255="M",1,0)),"0*")</f>
        <v>0</v>
      </c>
      <c r="CS1255" s="115">
        <f>IFERROR(IF(OR($A1255=2,$A1255=3,$C1255=""),0,IF('Auto-Calculations'!Y1255="M",1,0)),"0*")</f>
        <v>0</v>
      </c>
      <c r="CT1255" s="115">
        <f t="shared" si="3559"/>
        <v>0</v>
      </c>
      <c r="CU1255" s="115">
        <f t="shared" si="3560"/>
        <v>0</v>
      </c>
      <c r="CV1255" s="115">
        <f t="shared" si="3561"/>
        <v>0</v>
      </c>
      <c r="CW1255" s="115">
        <f t="shared" si="3562"/>
        <v>0</v>
      </c>
      <c r="CX1255" s="115">
        <f t="shared" si="3563"/>
        <v>0</v>
      </c>
      <c r="CY1255" s="111">
        <f t="shared" si="3564"/>
        <v>0</v>
      </c>
      <c r="CZ1255" s="111">
        <f t="shared" si="3565"/>
        <v>0</v>
      </c>
      <c r="DA1255" s="111">
        <f t="shared" si="3566"/>
        <v>0</v>
      </c>
      <c r="DB1255" s="115">
        <f t="shared" si="3676"/>
        <v>0</v>
      </c>
      <c r="DC1255" s="111">
        <f t="shared" si="3677"/>
        <v>0</v>
      </c>
      <c r="DD1255" s="115">
        <f t="shared" si="3678"/>
        <v>0</v>
      </c>
      <c r="DE1255" s="115">
        <f t="shared" si="3679"/>
        <v>0</v>
      </c>
      <c r="DF1255" s="115">
        <f>IFERROR(IF(OR($A1255=3),0,IF('Auto-Calculations'!Q1255="NA",1,0)),"0*")</f>
        <v>0</v>
      </c>
      <c r="DG1255" s="111"/>
      <c r="DH1255" s="111"/>
      <c r="DI1255" s="111"/>
      <c r="DJ1255" s="111"/>
      <c r="DK1255" s="111"/>
      <c r="DL1255" s="111"/>
      <c r="DM1255" s="111"/>
      <c r="DN1255" s="111"/>
      <c r="DO1255" s="111"/>
      <c r="DP1255" s="111"/>
      <c r="DQ1255" s="120" t="str">
        <f t="shared" si="3680"/>
        <v>0000000000000000000000000000000000000</v>
      </c>
      <c r="DR1255" s="111" t="str">
        <f t="shared" si="3567"/>
        <v>No Error</v>
      </c>
      <c r="DS1255" s="111" t="str">
        <f t="shared" si="3568"/>
        <v>No Error</v>
      </c>
      <c r="DT1255" s="111" t="str">
        <f t="shared" si="3569"/>
        <v>No Error</v>
      </c>
      <c r="DU1255" s="111" t="str">
        <f t="shared" si="3570"/>
        <v>No Error</v>
      </c>
      <c r="DV1255" s="111" t="str">
        <f t="shared" si="3571"/>
        <v>No Error</v>
      </c>
      <c r="DW1255" s="111" t="str">
        <f t="shared" si="3572"/>
        <v>No Error</v>
      </c>
      <c r="DX1255" s="111" t="str">
        <f t="shared" si="3573"/>
        <v>No Error</v>
      </c>
      <c r="DY1255" s="111" t="str">
        <f t="shared" si="3574"/>
        <v>No Error</v>
      </c>
      <c r="DZ1255" s="111" t="str">
        <f t="shared" si="3575"/>
        <v>No Error</v>
      </c>
      <c r="EA1255" s="111" t="str">
        <f t="shared" si="3576"/>
        <v>No Error</v>
      </c>
      <c r="EB1255" s="111" t="str">
        <f t="shared" si="3577"/>
        <v>No Error</v>
      </c>
      <c r="EC1255" s="111" t="str">
        <f t="shared" si="3578"/>
        <v>No Error</v>
      </c>
      <c r="ED1255" s="111" t="str">
        <f t="shared" si="3579"/>
        <v>No Error</v>
      </c>
      <c r="EE1255" s="111" t="str">
        <f t="shared" si="3580"/>
        <v>No Error</v>
      </c>
      <c r="EF1255" s="111" t="str">
        <f t="shared" si="3581"/>
        <v>No Error</v>
      </c>
      <c r="EG1255" s="111" t="str">
        <f t="shared" si="3582"/>
        <v>No Error</v>
      </c>
      <c r="EH1255" s="111" t="str">
        <f t="shared" si="3583"/>
        <v>No Error</v>
      </c>
      <c r="EI1255" s="111" t="str">
        <f t="shared" si="3584"/>
        <v>No Error</v>
      </c>
      <c r="EJ1255" s="111" t="str">
        <f t="shared" si="3585"/>
        <v>No Error</v>
      </c>
      <c r="EK1255" s="111" t="str">
        <f t="shared" si="3586"/>
        <v>No Error</v>
      </c>
      <c r="EL1255" s="111" t="str">
        <f t="shared" si="3587"/>
        <v>No Error</v>
      </c>
      <c r="EM1255" s="111" t="str">
        <f t="shared" si="3588"/>
        <v>No Error</v>
      </c>
      <c r="EN1255" s="111" t="str">
        <f t="shared" si="3589"/>
        <v>No Error</v>
      </c>
      <c r="EO1255" s="111" t="str">
        <f t="shared" si="3590"/>
        <v>No Error</v>
      </c>
      <c r="EP1255" s="111" t="str">
        <f t="shared" si="3591"/>
        <v>No Error</v>
      </c>
      <c r="EQ1255" s="111" t="str">
        <f t="shared" si="3592"/>
        <v>No Error</v>
      </c>
      <c r="ER1255" s="111" t="str">
        <f t="shared" si="3593"/>
        <v>No Error</v>
      </c>
      <c r="ES1255" s="111" t="str">
        <f t="shared" si="3594"/>
        <v>No Error</v>
      </c>
      <c r="ET1255" s="111" t="str">
        <f t="shared" si="3595"/>
        <v>No Error</v>
      </c>
      <c r="EU1255" s="111" t="str">
        <f t="shared" si="3596"/>
        <v>No Error</v>
      </c>
      <c r="EV1255" s="111" t="str">
        <f t="shared" si="3597"/>
        <v>No Error</v>
      </c>
      <c r="EW1255" s="111" t="str">
        <f t="shared" si="3598"/>
        <v>No Error</v>
      </c>
      <c r="EX1255" s="111" t="str">
        <f t="shared" si="3599"/>
        <v>No Error</v>
      </c>
      <c r="EY1255" s="111" t="str">
        <f t="shared" si="3600"/>
        <v>No Error</v>
      </c>
      <c r="EZ1255" s="111" t="str">
        <f t="shared" si="3601"/>
        <v>No Error</v>
      </c>
      <c r="FA1255" s="111" t="str">
        <f t="shared" si="3602"/>
        <v>No Error</v>
      </c>
      <c r="FB1255" s="111" t="str">
        <f t="shared" si="3603"/>
        <v>No Error</v>
      </c>
      <c r="FC1255" s="111" t="str">
        <f t="shared" si="3604"/>
        <v>No Error</v>
      </c>
      <c r="FD1255" s="111" t="str">
        <f t="shared" si="3605"/>
        <v>No Error</v>
      </c>
      <c r="FE1255" s="111" t="str">
        <f t="shared" si="3606"/>
        <v>No Error</v>
      </c>
      <c r="FF1255" s="111" t="str">
        <f t="shared" si="3607"/>
        <v>No Error</v>
      </c>
      <c r="FG1255" s="111" t="str">
        <f t="shared" si="3608"/>
        <v>No Error</v>
      </c>
      <c r="FH1255" s="111" t="str">
        <f t="shared" si="3609"/>
        <v>No Error</v>
      </c>
      <c r="FI1255" s="111" t="str">
        <f t="shared" si="3610"/>
        <v>No Error</v>
      </c>
      <c r="FJ1255" s="111" t="str">
        <f t="shared" si="3611"/>
        <v>No Error</v>
      </c>
      <c r="FK1255" s="111" t="str">
        <f t="shared" si="3612"/>
        <v>No Error</v>
      </c>
      <c r="FL1255" s="111" t="str">
        <f t="shared" si="3613"/>
        <v>No Error</v>
      </c>
      <c r="FM1255" s="111" t="str">
        <f t="shared" si="3614"/>
        <v>No Error</v>
      </c>
      <c r="FN1255" s="111" t="str">
        <f t="shared" si="3615"/>
        <v>No Error</v>
      </c>
      <c r="FO1255" s="111" t="str">
        <f t="shared" si="3616"/>
        <v>No Error</v>
      </c>
      <c r="FP1255" s="111" t="str">
        <f t="shared" si="3617"/>
        <v>No Error</v>
      </c>
      <c r="FQ1255" s="111" t="str">
        <f t="shared" si="3618"/>
        <v>No Error</v>
      </c>
      <c r="FR1255" s="111" t="str">
        <f t="shared" si="3619"/>
        <v>No Error</v>
      </c>
      <c r="FS1255" s="111" t="str">
        <f t="shared" si="3620"/>
        <v>No Error</v>
      </c>
      <c r="FT1255" s="111" t="str">
        <f t="shared" si="3621"/>
        <v>No Error</v>
      </c>
      <c r="FU1255" s="111" t="str">
        <f t="shared" si="3622"/>
        <v>No Error</v>
      </c>
      <c r="FV1255" s="111" t="str">
        <f t="shared" si="3623"/>
        <v>No Error</v>
      </c>
      <c r="FW1255" s="111" t="str">
        <f t="shared" si="3624"/>
        <v>No Error</v>
      </c>
      <c r="FX1255" s="111" t="str">
        <f t="shared" si="3625"/>
        <v>No Error</v>
      </c>
      <c r="FY1255" s="111" t="str">
        <f t="shared" si="3626"/>
        <v>No Error</v>
      </c>
      <c r="FZ1255" s="111" t="str">
        <f t="shared" si="3627"/>
        <v>No Error</v>
      </c>
      <c r="GA1255" s="111" t="str">
        <f t="shared" si="3628"/>
        <v>No Error</v>
      </c>
      <c r="GB1255" s="111" t="str">
        <f t="shared" si="3629"/>
        <v>No Error</v>
      </c>
      <c r="GC1255" s="111" t="str">
        <f t="shared" si="3630"/>
        <v>No Error</v>
      </c>
      <c r="GD1255" s="111" t="str">
        <f t="shared" si="3631"/>
        <v>No Error</v>
      </c>
      <c r="GE1255" s="111" t="str">
        <f t="shared" si="3632"/>
        <v>No Error</v>
      </c>
      <c r="GF1255" s="111" t="str">
        <f t="shared" si="3633"/>
        <v>No Error</v>
      </c>
      <c r="GG1255" s="111" t="str">
        <f t="shared" si="3634"/>
        <v>No Error</v>
      </c>
      <c r="GH1255" s="111" t="str">
        <f t="shared" si="3635"/>
        <v>No Error</v>
      </c>
      <c r="GI1255" s="111" t="str">
        <f t="shared" si="3636"/>
        <v>No Error</v>
      </c>
      <c r="GJ1255" s="111" t="str">
        <f t="shared" si="3637"/>
        <v>No Error</v>
      </c>
      <c r="GK1255" s="111" t="str">
        <f t="shared" si="3638"/>
        <v>No Error</v>
      </c>
      <c r="GL1255" s="111" t="str">
        <f t="shared" si="3639"/>
        <v>No Error</v>
      </c>
      <c r="GM1255" s="111" t="str">
        <f t="shared" si="3640"/>
        <v>No Error</v>
      </c>
      <c r="GN1255" s="111" t="str">
        <f t="shared" si="3641"/>
        <v>No Error</v>
      </c>
      <c r="GO1255" s="111" t="str">
        <f t="shared" si="3642"/>
        <v>No Error</v>
      </c>
      <c r="GP1255" s="111" t="str">
        <f t="shared" si="3642"/>
        <v>No Error</v>
      </c>
      <c r="GQ1255" s="111">
        <f t="shared" si="3643"/>
        <v>0</v>
      </c>
      <c r="GR1255" s="111">
        <f t="shared" si="3644"/>
        <v>0</v>
      </c>
      <c r="GS1255" s="111" t="str">
        <f t="shared" si="3645"/>
        <v/>
      </c>
      <c r="GT1255" s="111">
        <f t="shared" si="3646"/>
        <v>0</v>
      </c>
      <c r="GU1255" s="111">
        <f t="shared" si="3647"/>
        <v>0</v>
      </c>
      <c r="GV1255" s="111">
        <f t="shared" si="3681"/>
        <v>0</v>
      </c>
      <c r="GW1255" s="121" t="str">
        <f>IF(OR($A1255=2,$A1255=3),"",'SEA Detail'!CB1317)</f>
        <v>.</v>
      </c>
      <c r="GX1255" s="111">
        <f t="shared" si="3682"/>
        <v>0</v>
      </c>
      <c r="GY1255" s="111">
        <f t="shared" si="3683"/>
        <v>0</v>
      </c>
      <c r="GZ1255" s="111">
        <f t="shared" si="3684"/>
        <v>0</v>
      </c>
      <c r="HA1255" s="111">
        <f t="shared" si="3685"/>
        <v>0</v>
      </c>
      <c r="HB1255" s="111">
        <f t="shared" si="3648"/>
        <v>0</v>
      </c>
      <c r="HC1255" s="111">
        <f t="shared" si="3649"/>
        <v>0</v>
      </c>
      <c r="HD1255" s="111">
        <f t="shared" si="3650"/>
        <v>0</v>
      </c>
      <c r="HE1255" s="111">
        <f t="shared" si="3651"/>
        <v>0</v>
      </c>
      <c r="HF1255" s="111">
        <f t="shared" si="3652"/>
        <v>0</v>
      </c>
      <c r="HG1255" s="111">
        <f t="shared" si="3653"/>
        <v>0</v>
      </c>
      <c r="HH1255" s="111">
        <f t="shared" si="3654"/>
        <v>0</v>
      </c>
      <c r="HI1255" s="111">
        <f t="shared" si="3655"/>
        <v>0</v>
      </c>
      <c r="HJ1255" s="111">
        <f t="shared" si="3656"/>
        <v>0</v>
      </c>
      <c r="HK1255" s="111">
        <f t="shared" si="3657"/>
        <v>0</v>
      </c>
      <c r="HL1255" s="111">
        <f t="shared" si="3658"/>
        <v>0</v>
      </c>
      <c r="HM1255" s="111">
        <f t="shared" si="3659"/>
        <v>0</v>
      </c>
      <c r="HN1255" s="111">
        <f t="shared" si="3660"/>
        <v>0</v>
      </c>
      <c r="HO1255" s="111">
        <f t="shared" si="3661"/>
        <v>0</v>
      </c>
      <c r="HP1255" s="111">
        <f t="shared" si="3662"/>
        <v>0</v>
      </c>
      <c r="HQ1255" s="111">
        <f t="shared" si="3663"/>
        <v>0</v>
      </c>
      <c r="HR1255" s="111">
        <f t="shared" si="3664"/>
        <v>0</v>
      </c>
      <c r="HS1255" s="111">
        <f t="shared" si="3665"/>
        <v>0</v>
      </c>
      <c r="HT1255" s="111">
        <f t="shared" si="3666"/>
        <v>0</v>
      </c>
      <c r="HU1255" s="111">
        <f t="shared" si="3667"/>
        <v>0</v>
      </c>
      <c r="HV1255" s="111">
        <f t="shared" si="3668"/>
        <v>0</v>
      </c>
      <c r="HW1255" s="111">
        <f t="shared" si="3669"/>
        <v>0</v>
      </c>
      <c r="HX1255" s="111">
        <f t="shared" si="3670"/>
        <v>0</v>
      </c>
      <c r="HY1255" s="111">
        <f>IF(AND(OR($A1255=2,$E1255=""),NOT(ISBLANK('Base Data'!I1256))),1,IF(OR($A1255=2,$C1255="",$E1255=""),0,1))</f>
        <v>0</v>
      </c>
      <c r="HZ1255" s="111"/>
      <c r="IA1255" s="111"/>
      <c r="IB1255" s="111"/>
      <c r="IC1255" s="111">
        <f>IF('Base Data'!C1256="",0,IF('Base Data'!D1256="",1,0))</f>
        <v>0</v>
      </c>
    </row>
    <row r="1256" spans="1:237" x14ac:dyDescent="0.25">
      <c r="A1256" s="116" t="str">
        <f>IF(NOT(ISBLANK('Base Data'!A1257)),'Base Data'!A1257,"")</f>
        <v/>
      </c>
      <c r="B1256" s="116" t="str">
        <f>IF(NOT(ISBLANK('Base Data'!B1257)),'Base Data'!B1257,"")</f>
        <v/>
      </c>
      <c r="C1256" s="125" t="str">
        <f>IF(NOT(ISBLANK('Base Data'!C1257)),'Base Data'!C1257,"")</f>
        <v/>
      </c>
      <c r="D1256" s="125" t="str">
        <f>IF(NOT(ISBLANK('Base Data'!D1257)),'Base Data'!D1257,"")</f>
        <v/>
      </c>
      <c r="E1256" s="116" t="str">
        <f>IF(NOT(ISBLANK('Base Data'!E1257)),'Base Data'!E1257,"")</f>
        <v/>
      </c>
      <c r="F1256" s="117" t="str">
        <f>IF(NOT(ISBLANK('Base Data'!F1257)),'Base Data'!F1257,"")</f>
        <v/>
      </c>
      <c r="G1256" s="117" t="str">
        <f>IF(NOT(ISBLANK('Base Data'!G1257)),'Base Data'!G1257,"")</f>
        <v/>
      </c>
      <c r="H1256" s="188">
        <f t="shared" si="3502"/>
        <v>0</v>
      </c>
      <c r="I1256" s="117" t="str">
        <f>IF(NOT(ISBLANK('Base Data'!H1257)),'Base Data'!H1257,"")</f>
        <v/>
      </c>
      <c r="J1256" s="188">
        <f>IF(AND(ISNUMBER(I1256),ISNUMBER(#REF!)),I1256-#REF!,IF(AND(NOT(ISNUMBER(I1256)),NOT(ISNUMBER(#REF!))),0,IF(NOT(ISNUMBER(I1256)),-#REF!,IF(NOT(ISNUMBER(#REF!)),I1256,0))))</f>
        <v>0</v>
      </c>
      <c r="K1256" s="188">
        <f t="shared" si="3503"/>
        <v>0</v>
      </c>
      <c r="L1256" s="188">
        <f t="shared" si="3671"/>
        <v>0</v>
      </c>
      <c r="M1256" s="116" t="str">
        <f>IF(NOT(ISBLANK('Base Data'!I1257)),'Base Data'!I1257,"")</f>
        <v/>
      </c>
      <c r="N1256" s="116" t="str">
        <f>IF(NOT(ISBLANK('Base Data'!J1257)),'Base Data'!J1257,"")</f>
        <v/>
      </c>
      <c r="O1256" s="117" t="str">
        <f>IF(NOT(ISBLANK('Base Data'!K1257)),'Base Data'!K1257,"")</f>
        <v/>
      </c>
      <c r="P1256" s="191">
        <f t="shared" si="3504"/>
        <v>0</v>
      </c>
      <c r="Q1256" s="116" t="str">
        <f>IF(NOT(ISBLANK('Base Data'!L1257)),'Base Data'!L1257,"")</f>
        <v/>
      </c>
      <c r="R1256" s="116" t="str">
        <f>IF(NOT(ISBLANK('Base Data'!M1257)),'Base Data'!M1257,"")</f>
        <v/>
      </c>
      <c r="S1256" s="116" t="str">
        <f>IF(NOT(ISBLANK('Base Data'!N1257)),'Base Data'!N1257,"")</f>
        <v/>
      </c>
      <c r="T1256" s="117" t="str">
        <f>IF(NOT(ISBLANK('Base Data'!O1257)),'Base Data'!O1257,"")</f>
        <v/>
      </c>
      <c r="U1256" s="116" t="str">
        <f>IF(NOT(ISBLANK('Base Data'!P1257)),'Base Data'!P1257,"")</f>
        <v/>
      </c>
      <c r="V1256" s="116" t="str">
        <f>IF(NOT(ISBLANK('Base Data'!Q1257)),'Base Data'!Q1257,"")</f>
        <v/>
      </c>
      <c r="W1256" s="116" t="str">
        <f>IF(NOT(ISBLANK('Base Data'!R1257)),'Base Data'!R1257,"")</f>
        <v/>
      </c>
      <c r="X1256" s="116" t="str">
        <f>IF(NOT(ISBLANK('Base Data'!S1257)),'Base Data'!S1257,"")</f>
        <v/>
      </c>
      <c r="Y1256" s="116" t="str">
        <f>IF(NOT(ISBLANK('Base Data'!T1257)),'Base Data'!T1257,"")</f>
        <v/>
      </c>
      <c r="Z1256" s="117" t="str">
        <f>IF(NOT(ISBLANK('Base Data'!U1257)),'Base Data'!U1257,"")</f>
        <v/>
      </c>
      <c r="AA1256" s="191">
        <f t="shared" si="3505"/>
        <v>0</v>
      </c>
      <c r="AB1256" s="116" t="str">
        <f>IF(NOT(ISBLANK('Base Data'!V1257)),'Base Data'!V1257,"")</f>
        <v/>
      </c>
      <c r="AC1256" s="117" t="str">
        <f>IF(NOT(ISBLANK('Base Data'!W1257)),'Base Data'!W1257,"")</f>
        <v/>
      </c>
      <c r="AD1256" s="191">
        <f t="shared" si="3506"/>
        <v>0</v>
      </c>
      <c r="AE1256" s="118" t="str">
        <f>IF(NOT(ISBLANK('Base Data'!X1257)),'Base Data'!X1257,"")</f>
        <v/>
      </c>
      <c r="AF1256" s="118" t="str">
        <f>IF(NOT(ISBLANK('Base Data'!Y1257)),'Base Data'!Y1257,"")</f>
        <v/>
      </c>
      <c r="AG1256" s="121" t="str">
        <f>IF(OR($A1256=2),"",'SEA Detail'!CB1318)</f>
        <v>.</v>
      </c>
      <c r="AH1256" s="115">
        <f t="shared" si="3507"/>
        <v>0</v>
      </c>
      <c r="AI1256" s="115">
        <f t="shared" si="3508"/>
        <v>0</v>
      </c>
      <c r="AJ1256" s="115">
        <f t="shared" si="3509"/>
        <v>0</v>
      </c>
      <c r="AK1256" s="115">
        <f t="shared" si="3672"/>
        <v>0</v>
      </c>
      <c r="AL1256" s="115">
        <f t="shared" si="3510"/>
        <v>0</v>
      </c>
      <c r="AM1256" s="115">
        <f t="shared" si="3673"/>
        <v>0</v>
      </c>
      <c r="AN1256" s="115">
        <f t="shared" si="3511"/>
        <v>0</v>
      </c>
      <c r="AO1256" s="115">
        <f t="shared" si="3512"/>
        <v>0</v>
      </c>
      <c r="AP1256" s="115">
        <f t="shared" si="3513"/>
        <v>0</v>
      </c>
      <c r="AQ1256" s="115">
        <f t="shared" si="3514"/>
        <v>0</v>
      </c>
      <c r="AR1256" s="115">
        <f t="shared" si="3515"/>
        <v>0</v>
      </c>
      <c r="AS1256" s="115">
        <f t="shared" si="3516"/>
        <v>0</v>
      </c>
      <c r="AT1256" s="115">
        <f t="shared" si="3517"/>
        <v>0</v>
      </c>
      <c r="AU1256" s="115">
        <f t="shared" si="3518"/>
        <v>0</v>
      </c>
      <c r="AV1256" s="115">
        <f t="shared" si="3519"/>
        <v>0</v>
      </c>
      <c r="AW1256" s="115">
        <f t="shared" si="3520"/>
        <v>0</v>
      </c>
      <c r="AX1256" s="115">
        <f t="shared" si="3521"/>
        <v>0</v>
      </c>
      <c r="AY1256" s="115">
        <f t="shared" si="3522"/>
        <v>0</v>
      </c>
      <c r="AZ1256" s="115">
        <f t="shared" si="3523"/>
        <v>0</v>
      </c>
      <c r="BA1256" s="115">
        <f t="shared" si="3674"/>
        <v>0</v>
      </c>
      <c r="BB1256" s="115">
        <f t="shared" si="3524"/>
        <v>0</v>
      </c>
      <c r="BC1256" s="115">
        <f t="shared" si="3525"/>
        <v>0</v>
      </c>
      <c r="BD1256" s="115">
        <f t="shared" si="3526"/>
        <v>0</v>
      </c>
      <c r="BE1256" s="115">
        <f t="shared" si="3527"/>
        <v>0</v>
      </c>
      <c r="BF1256" s="115">
        <f t="shared" si="3528"/>
        <v>0</v>
      </c>
      <c r="BG1256" s="115">
        <f t="shared" si="3529"/>
        <v>0</v>
      </c>
      <c r="BH1256" s="115">
        <f t="shared" si="3530"/>
        <v>0</v>
      </c>
      <c r="BI1256" s="115">
        <f t="shared" si="3531"/>
        <v>0</v>
      </c>
      <c r="BJ1256" s="115">
        <f t="shared" si="3532"/>
        <v>0</v>
      </c>
      <c r="BK1256" s="115">
        <f t="shared" si="3533"/>
        <v>0</v>
      </c>
      <c r="BL1256" s="115">
        <f t="shared" si="3534"/>
        <v>0</v>
      </c>
      <c r="BM1256" s="115">
        <f t="shared" si="3535"/>
        <v>0</v>
      </c>
      <c r="BN1256" s="115">
        <f t="shared" si="3536"/>
        <v>0</v>
      </c>
      <c r="BO1256" s="115">
        <f t="shared" si="3537"/>
        <v>0</v>
      </c>
      <c r="BP1256" s="115">
        <f t="shared" si="3538"/>
        <v>0</v>
      </c>
      <c r="BQ1256" s="115">
        <f t="shared" si="3539"/>
        <v>0</v>
      </c>
      <c r="BR1256" s="115">
        <f t="shared" si="3540"/>
        <v>0</v>
      </c>
      <c r="BS1256" s="115">
        <f t="shared" si="3541"/>
        <v>0</v>
      </c>
      <c r="BT1256" s="115">
        <f t="shared" si="3542"/>
        <v>0</v>
      </c>
      <c r="BU1256" s="115">
        <f t="shared" si="3543"/>
        <v>0</v>
      </c>
      <c r="BV1256" s="115">
        <f t="shared" si="3675"/>
        <v>0</v>
      </c>
      <c r="BW1256" s="115">
        <f t="shared" si="3544"/>
        <v>0</v>
      </c>
      <c r="BX1256" s="115">
        <f t="shared" si="3545"/>
        <v>0</v>
      </c>
      <c r="BY1256" s="115">
        <f t="shared" si="3546"/>
        <v>0</v>
      </c>
      <c r="BZ1256" s="115">
        <v>0</v>
      </c>
      <c r="CA1256" s="115">
        <f>IFERROR(IF(OR($A1256=2,$A1256=3,$C1256=""),0,IF(E1256="",1,IF(ISERROR(VLOOKUP('Auto-Calculations'!E1256,LEA_ESA_Lookup,2,FALSE)),1,0))),"0*")</f>
        <v>0</v>
      </c>
      <c r="CB1256" s="115">
        <f t="shared" si="3547"/>
        <v>0</v>
      </c>
      <c r="CC1256" s="115">
        <f t="shared" si="3548"/>
        <v>0</v>
      </c>
      <c r="CD1256" s="115">
        <f t="shared" si="3549"/>
        <v>0</v>
      </c>
      <c r="CE1256" s="115">
        <f t="shared" si="3550"/>
        <v>0</v>
      </c>
      <c r="CF1256" s="115">
        <f t="shared" si="3551"/>
        <v>0</v>
      </c>
      <c r="CG1256" s="115">
        <f t="shared" si="3552"/>
        <v>0</v>
      </c>
      <c r="CH1256" s="119">
        <f t="shared" si="3553"/>
        <v>0</v>
      </c>
      <c r="CI1256" s="115">
        <f t="shared" si="3554"/>
        <v>0</v>
      </c>
      <c r="CJ1256" s="115">
        <f t="shared" si="3555"/>
        <v>0</v>
      </c>
      <c r="CK1256" s="115">
        <f t="shared" si="3556"/>
        <v>0</v>
      </c>
      <c r="CL1256" s="115">
        <f t="shared" si="3557"/>
        <v>0</v>
      </c>
      <c r="CM1256" s="115">
        <f t="shared" si="3558"/>
        <v>0</v>
      </c>
      <c r="CN1256" s="115">
        <f>IFERROR(IF(OR($A1256=2,$A1256=3,$C1256=""),0,IF('Auto-Calculations'!Z1256="M",1,0)),"0*")</f>
        <v>0</v>
      </c>
      <c r="CO1256" s="115">
        <f>IFERROR(IF(OR($A1256=2,$A1256=3,$C1256=""),0,IF('Auto-Calculations'!AE1256="M",1,0)),"0*")</f>
        <v>0</v>
      </c>
      <c r="CP1256" s="115">
        <f>IFERROR(IF(OR($A1256=2,$A1256=3,$C1256=""),0,IF('Auto-Calculations'!V1256="M",1,0)),"0*")</f>
        <v>0</v>
      </c>
      <c r="CQ1256" s="115">
        <f>IFERROR(IF(OR($A1256=2,$A1256=3,$C1256=""),0,IF('Auto-Calculations'!W1256="M",1,0)),"0*")</f>
        <v>0</v>
      </c>
      <c r="CR1256" s="115">
        <f>IFERROR(IF(OR($A1256=2,$A1256=3,$C1256=""),0,IF('Auto-Calculations'!X1256="M",1,0)),"0*")</f>
        <v>0</v>
      </c>
      <c r="CS1256" s="115">
        <f>IFERROR(IF(OR($A1256=2,$A1256=3,$C1256=""),0,IF('Auto-Calculations'!Y1256="M",1,0)),"0*")</f>
        <v>0</v>
      </c>
      <c r="CT1256" s="115">
        <f t="shared" si="3559"/>
        <v>0</v>
      </c>
      <c r="CU1256" s="115">
        <f t="shared" si="3560"/>
        <v>0</v>
      </c>
      <c r="CV1256" s="115">
        <f t="shared" si="3561"/>
        <v>0</v>
      </c>
      <c r="CW1256" s="115">
        <f t="shared" si="3562"/>
        <v>0</v>
      </c>
      <c r="CX1256" s="115">
        <f t="shared" si="3563"/>
        <v>0</v>
      </c>
      <c r="CY1256" s="111">
        <f t="shared" si="3564"/>
        <v>0</v>
      </c>
      <c r="CZ1256" s="111">
        <f t="shared" si="3565"/>
        <v>0</v>
      </c>
      <c r="DA1256" s="111">
        <f t="shared" si="3566"/>
        <v>0</v>
      </c>
      <c r="DB1256" s="115">
        <f t="shared" si="3676"/>
        <v>0</v>
      </c>
      <c r="DC1256" s="111">
        <f t="shared" si="3677"/>
        <v>0</v>
      </c>
      <c r="DD1256" s="115">
        <f t="shared" si="3678"/>
        <v>0</v>
      </c>
      <c r="DE1256" s="115">
        <f t="shared" si="3679"/>
        <v>0</v>
      </c>
      <c r="DF1256" s="115">
        <f>IFERROR(IF(OR($A1256=3),0,IF('Auto-Calculations'!Q1256="NA",1,0)),"0*")</f>
        <v>0</v>
      </c>
      <c r="DG1256" s="111"/>
      <c r="DH1256" s="111"/>
      <c r="DI1256" s="111"/>
      <c r="DJ1256" s="111"/>
      <c r="DK1256" s="111"/>
      <c r="DL1256" s="111"/>
      <c r="DM1256" s="111"/>
      <c r="DN1256" s="111"/>
      <c r="DO1256" s="111"/>
      <c r="DP1256" s="111"/>
      <c r="DQ1256" s="120" t="str">
        <f t="shared" si="3680"/>
        <v>0000000000000000000000000000000000000</v>
      </c>
      <c r="DR1256" s="111" t="str">
        <f t="shared" si="3567"/>
        <v>No Error</v>
      </c>
      <c r="DS1256" s="111" t="str">
        <f t="shared" si="3568"/>
        <v>No Error</v>
      </c>
      <c r="DT1256" s="111" t="str">
        <f t="shared" si="3569"/>
        <v>No Error</v>
      </c>
      <c r="DU1256" s="111" t="str">
        <f t="shared" si="3570"/>
        <v>No Error</v>
      </c>
      <c r="DV1256" s="111" t="str">
        <f t="shared" si="3571"/>
        <v>No Error</v>
      </c>
      <c r="DW1256" s="111" t="str">
        <f t="shared" si="3572"/>
        <v>No Error</v>
      </c>
      <c r="DX1256" s="111" t="str">
        <f t="shared" si="3573"/>
        <v>No Error</v>
      </c>
      <c r="DY1256" s="111" t="str">
        <f t="shared" si="3574"/>
        <v>No Error</v>
      </c>
      <c r="DZ1256" s="111" t="str">
        <f t="shared" si="3575"/>
        <v>No Error</v>
      </c>
      <c r="EA1256" s="111" t="str">
        <f t="shared" si="3576"/>
        <v>No Error</v>
      </c>
      <c r="EB1256" s="111" t="str">
        <f t="shared" si="3577"/>
        <v>No Error</v>
      </c>
      <c r="EC1256" s="111" t="str">
        <f t="shared" si="3578"/>
        <v>No Error</v>
      </c>
      <c r="ED1256" s="111" t="str">
        <f t="shared" si="3579"/>
        <v>No Error</v>
      </c>
      <c r="EE1256" s="111" t="str">
        <f t="shared" si="3580"/>
        <v>No Error</v>
      </c>
      <c r="EF1256" s="111" t="str">
        <f t="shared" si="3581"/>
        <v>No Error</v>
      </c>
      <c r="EG1256" s="111" t="str">
        <f t="shared" si="3582"/>
        <v>No Error</v>
      </c>
      <c r="EH1256" s="111" t="str">
        <f t="shared" si="3583"/>
        <v>No Error</v>
      </c>
      <c r="EI1256" s="111" t="str">
        <f t="shared" si="3584"/>
        <v>No Error</v>
      </c>
      <c r="EJ1256" s="111" t="str">
        <f t="shared" si="3585"/>
        <v>No Error</v>
      </c>
      <c r="EK1256" s="111" t="str">
        <f t="shared" si="3586"/>
        <v>No Error</v>
      </c>
      <c r="EL1256" s="111" t="str">
        <f t="shared" si="3587"/>
        <v>No Error</v>
      </c>
      <c r="EM1256" s="111" t="str">
        <f t="shared" si="3588"/>
        <v>No Error</v>
      </c>
      <c r="EN1256" s="111" t="str">
        <f t="shared" si="3589"/>
        <v>No Error</v>
      </c>
      <c r="EO1256" s="111" t="str">
        <f t="shared" si="3590"/>
        <v>No Error</v>
      </c>
      <c r="EP1256" s="111" t="str">
        <f t="shared" si="3591"/>
        <v>No Error</v>
      </c>
      <c r="EQ1256" s="111" t="str">
        <f t="shared" si="3592"/>
        <v>No Error</v>
      </c>
      <c r="ER1256" s="111" t="str">
        <f t="shared" si="3593"/>
        <v>No Error</v>
      </c>
      <c r="ES1256" s="111" t="str">
        <f t="shared" si="3594"/>
        <v>No Error</v>
      </c>
      <c r="ET1256" s="111" t="str">
        <f t="shared" si="3595"/>
        <v>No Error</v>
      </c>
      <c r="EU1256" s="111" t="str">
        <f t="shared" si="3596"/>
        <v>No Error</v>
      </c>
      <c r="EV1256" s="111" t="str">
        <f t="shared" si="3597"/>
        <v>No Error</v>
      </c>
      <c r="EW1256" s="111" t="str">
        <f t="shared" si="3598"/>
        <v>No Error</v>
      </c>
      <c r="EX1256" s="111" t="str">
        <f t="shared" si="3599"/>
        <v>No Error</v>
      </c>
      <c r="EY1256" s="111" t="str">
        <f t="shared" si="3600"/>
        <v>No Error</v>
      </c>
      <c r="EZ1256" s="111" t="str">
        <f t="shared" si="3601"/>
        <v>No Error</v>
      </c>
      <c r="FA1256" s="111" t="str">
        <f t="shared" si="3602"/>
        <v>No Error</v>
      </c>
      <c r="FB1256" s="111" t="str">
        <f t="shared" si="3603"/>
        <v>No Error</v>
      </c>
      <c r="FC1256" s="111" t="str">
        <f t="shared" si="3604"/>
        <v>No Error</v>
      </c>
      <c r="FD1256" s="111" t="str">
        <f t="shared" si="3605"/>
        <v>No Error</v>
      </c>
      <c r="FE1256" s="111" t="str">
        <f t="shared" si="3606"/>
        <v>No Error</v>
      </c>
      <c r="FF1256" s="111" t="str">
        <f t="shared" si="3607"/>
        <v>No Error</v>
      </c>
      <c r="FG1256" s="111" t="str">
        <f t="shared" si="3608"/>
        <v>No Error</v>
      </c>
      <c r="FH1256" s="111" t="str">
        <f t="shared" si="3609"/>
        <v>No Error</v>
      </c>
      <c r="FI1256" s="111" t="str">
        <f t="shared" si="3610"/>
        <v>No Error</v>
      </c>
      <c r="FJ1256" s="111" t="str">
        <f t="shared" si="3611"/>
        <v>No Error</v>
      </c>
      <c r="FK1256" s="111" t="str">
        <f t="shared" si="3612"/>
        <v>No Error</v>
      </c>
      <c r="FL1256" s="111" t="str">
        <f t="shared" si="3613"/>
        <v>No Error</v>
      </c>
      <c r="FM1256" s="111" t="str">
        <f t="shared" si="3614"/>
        <v>No Error</v>
      </c>
      <c r="FN1256" s="111" t="str">
        <f t="shared" si="3615"/>
        <v>No Error</v>
      </c>
      <c r="FO1256" s="111" t="str">
        <f t="shared" si="3616"/>
        <v>No Error</v>
      </c>
      <c r="FP1256" s="111" t="str">
        <f t="shared" si="3617"/>
        <v>No Error</v>
      </c>
      <c r="FQ1256" s="111" t="str">
        <f t="shared" si="3618"/>
        <v>No Error</v>
      </c>
      <c r="FR1256" s="111" t="str">
        <f t="shared" si="3619"/>
        <v>No Error</v>
      </c>
      <c r="FS1256" s="111" t="str">
        <f t="shared" si="3620"/>
        <v>No Error</v>
      </c>
      <c r="FT1256" s="111" t="str">
        <f t="shared" si="3621"/>
        <v>No Error</v>
      </c>
      <c r="FU1256" s="111" t="str">
        <f t="shared" si="3622"/>
        <v>No Error</v>
      </c>
      <c r="FV1256" s="111" t="str">
        <f t="shared" si="3623"/>
        <v>No Error</v>
      </c>
      <c r="FW1256" s="111" t="str">
        <f t="shared" si="3624"/>
        <v>No Error</v>
      </c>
      <c r="FX1256" s="111" t="str">
        <f t="shared" si="3625"/>
        <v>No Error</v>
      </c>
      <c r="FY1256" s="111" t="str">
        <f t="shared" si="3626"/>
        <v>No Error</v>
      </c>
      <c r="FZ1256" s="111" t="str">
        <f t="shared" si="3627"/>
        <v>No Error</v>
      </c>
      <c r="GA1256" s="111" t="str">
        <f t="shared" si="3628"/>
        <v>No Error</v>
      </c>
      <c r="GB1256" s="111" t="str">
        <f t="shared" si="3629"/>
        <v>No Error</v>
      </c>
      <c r="GC1256" s="111" t="str">
        <f t="shared" si="3630"/>
        <v>No Error</v>
      </c>
      <c r="GD1256" s="111" t="str">
        <f t="shared" si="3631"/>
        <v>No Error</v>
      </c>
      <c r="GE1256" s="111" t="str">
        <f t="shared" si="3632"/>
        <v>No Error</v>
      </c>
      <c r="GF1256" s="111" t="str">
        <f t="shared" si="3633"/>
        <v>No Error</v>
      </c>
      <c r="GG1256" s="111" t="str">
        <f t="shared" si="3634"/>
        <v>No Error</v>
      </c>
      <c r="GH1256" s="111" t="str">
        <f t="shared" si="3635"/>
        <v>No Error</v>
      </c>
      <c r="GI1256" s="111" t="str">
        <f t="shared" si="3636"/>
        <v>No Error</v>
      </c>
      <c r="GJ1256" s="111" t="str">
        <f t="shared" si="3637"/>
        <v>No Error</v>
      </c>
      <c r="GK1256" s="111" t="str">
        <f t="shared" si="3638"/>
        <v>No Error</v>
      </c>
      <c r="GL1256" s="111" t="str">
        <f t="shared" si="3639"/>
        <v>No Error</v>
      </c>
      <c r="GM1256" s="111" t="str">
        <f t="shared" si="3640"/>
        <v>No Error</v>
      </c>
      <c r="GN1256" s="111" t="str">
        <f t="shared" si="3641"/>
        <v>No Error</v>
      </c>
      <c r="GO1256" s="111" t="str">
        <f t="shared" si="3642"/>
        <v>No Error</v>
      </c>
      <c r="GP1256" s="111" t="str">
        <f t="shared" si="3642"/>
        <v>No Error</v>
      </c>
      <c r="GQ1256" s="111">
        <f t="shared" si="3643"/>
        <v>0</v>
      </c>
      <c r="GR1256" s="111">
        <f t="shared" si="3644"/>
        <v>0</v>
      </c>
      <c r="GS1256" s="111" t="str">
        <f t="shared" si="3645"/>
        <v/>
      </c>
      <c r="GT1256" s="111">
        <f t="shared" si="3646"/>
        <v>0</v>
      </c>
      <c r="GU1256" s="111">
        <f t="shared" si="3647"/>
        <v>0</v>
      </c>
      <c r="GV1256" s="111">
        <f t="shared" si="3681"/>
        <v>0</v>
      </c>
      <c r="GW1256" s="121" t="str">
        <f>IF(OR($A1256=2,$A1256=3),"",'SEA Detail'!CB1318)</f>
        <v>.</v>
      </c>
      <c r="GX1256" s="111">
        <f t="shared" si="3682"/>
        <v>0</v>
      </c>
      <c r="GY1256" s="111">
        <f t="shared" si="3683"/>
        <v>0</v>
      </c>
      <c r="GZ1256" s="111">
        <f t="shared" si="3684"/>
        <v>0</v>
      </c>
      <c r="HA1256" s="111">
        <f t="shared" si="3685"/>
        <v>0</v>
      </c>
      <c r="HB1256" s="111">
        <f t="shared" si="3648"/>
        <v>0</v>
      </c>
      <c r="HC1256" s="111">
        <f t="shared" si="3649"/>
        <v>0</v>
      </c>
      <c r="HD1256" s="111">
        <f t="shared" si="3650"/>
        <v>0</v>
      </c>
      <c r="HE1256" s="111">
        <f t="shared" si="3651"/>
        <v>0</v>
      </c>
      <c r="HF1256" s="111">
        <f t="shared" si="3652"/>
        <v>0</v>
      </c>
      <c r="HG1256" s="111">
        <f t="shared" si="3653"/>
        <v>0</v>
      </c>
      <c r="HH1256" s="111">
        <f t="shared" si="3654"/>
        <v>0</v>
      </c>
      <c r="HI1256" s="111">
        <f t="shared" si="3655"/>
        <v>0</v>
      </c>
      <c r="HJ1256" s="111">
        <f t="shared" si="3656"/>
        <v>0</v>
      </c>
      <c r="HK1256" s="111">
        <f t="shared" si="3657"/>
        <v>0</v>
      </c>
      <c r="HL1256" s="111">
        <f t="shared" si="3658"/>
        <v>0</v>
      </c>
      <c r="HM1256" s="111">
        <f t="shared" si="3659"/>
        <v>0</v>
      </c>
      <c r="HN1256" s="111">
        <f t="shared" si="3660"/>
        <v>0</v>
      </c>
      <c r="HO1256" s="111">
        <f t="shared" si="3661"/>
        <v>0</v>
      </c>
      <c r="HP1256" s="111">
        <f t="shared" si="3662"/>
        <v>0</v>
      </c>
      <c r="HQ1256" s="111">
        <f t="shared" si="3663"/>
        <v>0</v>
      </c>
      <c r="HR1256" s="111">
        <f t="shared" si="3664"/>
        <v>0</v>
      </c>
      <c r="HS1256" s="111">
        <f t="shared" si="3665"/>
        <v>0</v>
      </c>
      <c r="HT1256" s="111">
        <f t="shared" si="3666"/>
        <v>0</v>
      </c>
      <c r="HU1256" s="111">
        <f t="shared" si="3667"/>
        <v>0</v>
      </c>
      <c r="HV1256" s="111">
        <f t="shared" si="3668"/>
        <v>0</v>
      </c>
      <c r="HW1256" s="111">
        <f t="shared" si="3669"/>
        <v>0</v>
      </c>
      <c r="HX1256" s="111">
        <f t="shared" si="3670"/>
        <v>0</v>
      </c>
      <c r="HY1256" s="111">
        <f>IF(AND(OR($A1256=2,$E1256=""),NOT(ISBLANK('Base Data'!I1257))),1,IF(OR($A1256=2,$C1256="",$E1256=""),0,1))</f>
        <v>0</v>
      </c>
      <c r="HZ1256" s="111"/>
      <c r="IA1256" s="111"/>
      <c r="IB1256" s="111"/>
      <c r="IC1256" s="111">
        <f>IF('Base Data'!C1257="",0,IF('Base Data'!D1257="",1,0))</f>
        <v>0</v>
      </c>
    </row>
    <row r="1257" spans="1:237" x14ac:dyDescent="0.25">
      <c r="A1257" s="116" t="str">
        <f>IF(NOT(ISBLANK('Base Data'!A1258)),'Base Data'!A1258,"")</f>
        <v/>
      </c>
      <c r="B1257" s="116" t="str">
        <f>IF(NOT(ISBLANK('Base Data'!B1258)),'Base Data'!B1258,"")</f>
        <v/>
      </c>
      <c r="C1257" s="125" t="str">
        <f>IF(NOT(ISBLANK('Base Data'!C1258)),'Base Data'!C1258,"")</f>
        <v/>
      </c>
      <c r="D1257" s="125" t="str">
        <f>IF(NOT(ISBLANK('Base Data'!D1258)),'Base Data'!D1258,"")</f>
        <v/>
      </c>
      <c r="E1257" s="116" t="str">
        <f>IF(NOT(ISBLANK('Base Data'!E1258)),'Base Data'!E1258,"")</f>
        <v/>
      </c>
      <c r="F1257" s="117" t="str">
        <f>IF(NOT(ISBLANK('Base Data'!F1258)),'Base Data'!F1258,"")</f>
        <v/>
      </c>
      <c r="G1257" s="117" t="str">
        <f>IF(NOT(ISBLANK('Base Data'!G1258)),'Base Data'!G1258,"")</f>
        <v/>
      </c>
      <c r="H1257" s="188">
        <f t="shared" si="3502"/>
        <v>0</v>
      </c>
      <c r="I1257" s="117" t="str">
        <f>IF(NOT(ISBLANK('Base Data'!H1258)),'Base Data'!H1258,"")</f>
        <v/>
      </c>
      <c r="J1257" s="188">
        <f>IF(AND(ISNUMBER(I1257),ISNUMBER(#REF!)),I1257-#REF!,IF(AND(NOT(ISNUMBER(I1257)),NOT(ISNUMBER(#REF!))),0,IF(NOT(ISNUMBER(I1257)),-#REF!,IF(NOT(ISNUMBER(#REF!)),I1257,0))))</f>
        <v>0</v>
      </c>
      <c r="K1257" s="188">
        <f t="shared" si="3503"/>
        <v>0</v>
      </c>
      <c r="L1257" s="188">
        <f t="shared" si="3671"/>
        <v>0</v>
      </c>
      <c r="M1257" s="116" t="str">
        <f>IF(NOT(ISBLANK('Base Data'!I1258)),'Base Data'!I1258,"")</f>
        <v/>
      </c>
      <c r="N1257" s="116" t="str">
        <f>IF(NOT(ISBLANK('Base Data'!J1258)),'Base Data'!J1258,"")</f>
        <v/>
      </c>
      <c r="O1257" s="117" t="str">
        <f>IF(NOT(ISBLANK('Base Data'!K1258)),'Base Data'!K1258,"")</f>
        <v/>
      </c>
      <c r="P1257" s="191">
        <f t="shared" si="3504"/>
        <v>0</v>
      </c>
      <c r="Q1257" s="116" t="str">
        <f>IF(NOT(ISBLANK('Base Data'!L1258)),'Base Data'!L1258,"")</f>
        <v/>
      </c>
      <c r="R1257" s="116" t="str">
        <f>IF(NOT(ISBLANK('Base Data'!M1258)),'Base Data'!M1258,"")</f>
        <v/>
      </c>
      <c r="S1257" s="116" t="str">
        <f>IF(NOT(ISBLANK('Base Data'!N1258)),'Base Data'!N1258,"")</f>
        <v/>
      </c>
      <c r="T1257" s="117" t="str">
        <f>IF(NOT(ISBLANK('Base Data'!O1258)),'Base Data'!O1258,"")</f>
        <v/>
      </c>
      <c r="U1257" s="116" t="str">
        <f>IF(NOT(ISBLANK('Base Data'!P1258)),'Base Data'!P1258,"")</f>
        <v/>
      </c>
      <c r="V1257" s="116" t="str">
        <f>IF(NOT(ISBLANK('Base Data'!Q1258)),'Base Data'!Q1258,"")</f>
        <v/>
      </c>
      <c r="W1257" s="116" t="str">
        <f>IF(NOT(ISBLANK('Base Data'!R1258)),'Base Data'!R1258,"")</f>
        <v/>
      </c>
      <c r="X1257" s="116" t="str">
        <f>IF(NOT(ISBLANK('Base Data'!S1258)),'Base Data'!S1258,"")</f>
        <v/>
      </c>
      <c r="Y1257" s="116" t="str">
        <f>IF(NOT(ISBLANK('Base Data'!T1258)),'Base Data'!T1258,"")</f>
        <v/>
      </c>
      <c r="Z1257" s="117" t="str">
        <f>IF(NOT(ISBLANK('Base Data'!U1258)),'Base Data'!U1258,"")</f>
        <v/>
      </c>
      <c r="AA1257" s="191">
        <f t="shared" si="3505"/>
        <v>0</v>
      </c>
      <c r="AB1257" s="116" t="str">
        <f>IF(NOT(ISBLANK('Base Data'!V1258)),'Base Data'!V1258,"")</f>
        <v/>
      </c>
      <c r="AC1257" s="117" t="str">
        <f>IF(NOT(ISBLANK('Base Data'!W1258)),'Base Data'!W1258,"")</f>
        <v/>
      </c>
      <c r="AD1257" s="191">
        <f t="shared" si="3506"/>
        <v>0</v>
      </c>
      <c r="AE1257" s="118" t="str">
        <f>IF(NOT(ISBLANK('Base Data'!X1258)),'Base Data'!X1258,"")</f>
        <v/>
      </c>
      <c r="AF1257" s="118" t="str">
        <f>IF(NOT(ISBLANK('Base Data'!Y1258)),'Base Data'!Y1258,"")</f>
        <v/>
      </c>
      <c r="AG1257" s="121" t="str">
        <f>IF(OR($A1257=2),"",'SEA Detail'!CB1319)</f>
        <v>.</v>
      </c>
      <c r="AH1257" s="115">
        <f t="shared" si="3507"/>
        <v>0</v>
      </c>
      <c r="AI1257" s="115">
        <f t="shared" si="3508"/>
        <v>0</v>
      </c>
      <c r="AJ1257" s="115">
        <f t="shared" si="3509"/>
        <v>0</v>
      </c>
      <c r="AK1257" s="115">
        <f t="shared" si="3672"/>
        <v>0</v>
      </c>
      <c r="AL1257" s="115">
        <f t="shared" si="3510"/>
        <v>0</v>
      </c>
      <c r="AM1257" s="115">
        <f t="shared" si="3673"/>
        <v>0</v>
      </c>
      <c r="AN1257" s="115">
        <f t="shared" si="3511"/>
        <v>0</v>
      </c>
      <c r="AO1257" s="115">
        <f t="shared" si="3512"/>
        <v>0</v>
      </c>
      <c r="AP1257" s="115">
        <f t="shared" si="3513"/>
        <v>0</v>
      </c>
      <c r="AQ1257" s="115">
        <f t="shared" si="3514"/>
        <v>0</v>
      </c>
      <c r="AR1257" s="115">
        <f t="shared" si="3515"/>
        <v>0</v>
      </c>
      <c r="AS1257" s="115">
        <f t="shared" si="3516"/>
        <v>0</v>
      </c>
      <c r="AT1257" s="115">
        <f t="shared" si="3517"/>
        <v>0</v>
      </c>
      <c r="AU1257" s="115">
        <f t="shared" si="3518"/>
        <v>0</v>
      </c>
      <c r="AV1257" s="115">
        <f t="shared" si="3519"/>
        <v>0</v>
      </c>
      <c r="AW1257" s="115">
        <f t="shared" si="3520"/>
        <v>0</v>
      </c>
      <c r="AX1257" s="115">
        <f t="shared" si="3521"/>
        <v>0</v>
      </c>
      <c r="AY1257" s="115">
        <f t="shared" si="3522"/>
        <v>0</v>
      </c>
      <c r="AZ1257" s="115">
        <f t="shared" si="3523"/>
        <v>0</v>
      </c>
      <c r="BA1257" s="115">
        <f t="shared" si="3674"/>
        <v>0</v>
      </c>
      <c r="BB1257" s="115">
        <f t="shared" si="3524"/>
        <v>0</v>
      </c>
      <c r="BC1257" s="115">
        <f t="shared" si="3525"/>
        <v>0</v>
      </c>
      <c r="BD1257" s="115">
        <f t="shared" si="3526"/>
        <v>0</v>
      </c>
      <c r="BE1257" s="115">
        <f t="shared" si="3527"/>
        <v>0</v>
      </c>
      <c r="BF1257" s="115">
        <f t="shared" si="3528"/>
        <v>0</v>
      </c>
      <c r="BG1257" s="115">
        <f t="shared" si="3529"/>
        <v>0</v>
      </c>
      <c r="BH1257" s="115">
        <f t="shared" si="3530"/>
        <v>0</v>
      </c>
      <c r="BI1257" s="115">
        <f t="shared" si="3531"/>
        <v>0</v>
      </c>
      <c r="BJ1257" s="115">
        <f t="shared" si="3532"/>
        <v>0</v>
      </c>
      <c r="BK1257" s="115">
        <f t="shared" si="3533"/>
        <v>0</v>
      </c>
      <c r="BL1257" s="115">
        <f t="shared" si="3534"/>
        <v>0</v>
      </c>
      <c r="BM1257" s="115">
        <f t="shared" si="3535"/>
        <v>0</v>
      </c>
      <c r="BN1257" s="115">
        <f t="shared" si="3536"/>
        <v>0</v>
      </c>
      <c r="BO1257" s="115">
        <f t="shared" si="3537"/>
        <v>0</v>
      </c>
      <c r="BP1257" s="115">
        <f t="shared" si="3538"/>
        <v>0</v>
      </c>
      <c r="BQ1257" s="115">
        <f t="shared" si="3539"/>
        <v>0</v>
      </c>
      <c r="BR1257" s="115">
        <f t="shared" si="3540"/>
        <v>0</v>
      </c>
      <c r="BS1257" s="115">
        <f t="shared" si="3541"/>
        <v>0</v>
      </c>
      <c r="BT1257" s="115">
        <f t="shared" si="3542"/>
        <v>0</v>
      </c>
      <c r="BU1257" s="115">
        <f t="shared" si="3543"/>
        <v>0</v>
      </c>
      <c r="BV1257" s="115">
        <f t="shared" si="3675"/>
        <v>0</v>
      </c>
      <c r="BW1257" s="115">
        <f t="shared" si="3544"/>
        <v>0</v>
      </c>
      <c r="BX1257" s="115">
        <f t="shared" si="3545"/>
        <v>0</v>
      </c>
      <c r="BY1257" s="115">
        <f t="shared" si="3546"/>
        <v>0</v>
      </c>
      <c r="BZ1257" s="115">
        <v>0</v>
      </c>
      <c r="CA1257" s="115">
        <f>IFERROR(IF(OR($A1257=2,$A1257=3,$C1257=""),0,IF(E1257="",1,IF(ISERROR(VLOOKUP('Auto-Calculations'!E1257,LEA_ESA_Lookup,2,FALSE)),1,0))),"0*")</f>
        <v>0</v>
      </c>
      <c r="CB1257" s="115">
        <f t="shared" si="3547"/>
        <v>0</v>
      </c>
      <c r="CC1257" s="115">
        <f t="shared" si="3548"/>
        <v>0</v>
      </c>
      <c r="CD1257" s="115">
        <f t="shared" si="3549"/>
        <v>0</v>
      </c>
      <c r="CE1257" s="115">
        <f t="shared" si="3550"/>
        <v>0</v>
      </c>
      <c r="CF1257" s="115">
        <f t="shared" si="3551"/>
        <v>0</v>
      </c>
      <c r="CG1257" s="115">
        <f t="shared" si="3552"/>
        <v>0</v>
      </c>
      <c r="CH1257" s="119">
        <f t="shared" si="3553"/>
        <v>0</v>
      </c>
      <c r="CI1257" s="115">
        <f t="shared" si="3554"/>
        <v>0</v>
      </c>
      <c r="CJ1257" s="115">
        <f t="shared" si="3555"/>
        <v>0</v>
      </c>
      <c r="CK1257" s="115">
        <f t="shared" si="3556"/>
        <v>0</v>
      </c>
      <c r="CL1257" s="115">
        <f t="shared" si="3557"/>
        <v>0</v>
      </c>
      <c r="CM1257" s="115">
        <f t="shared" si="3558"/>
        <v>0</v>
      </c>
      <c r="CN1257" s="115">
        <f>IFERROR(IF(OR($A1257=2,$A1257=3,$C1257=""),0,IF('Auto-Calculations'!Z1257="M",1,0)),"0*")</f>
        <v>0</v>
      </c>
      <c r="CO1257" s="115">
        <f>IFERROR(IF(OR($A1257=2,$A1257=3,$C1257=""),0,IF('Auto-Calculations'!AE1257="M",1,0)),"0*")</f>
        <v>0</v>
      </c>
      <c r="CP1257" s="115">
        <f>IFERROR(IF(OR($A1257=2,$A1257=3,$C1257=""),0,IF('Auto-Calculations'!V1257="M",1,0)),"0*")</f>
        <v>0</v>
      </c>
      <c r="CQ1257" s="115">
        <f>IFERROR(IF(OR($A1257=2,$A1257=3,$C1257=""),0,IF('Auto-Calculations'!W1257="M",1,0)),"0*")</f>
        <v>0</v>
      </c>
      <c r="CR1257" s="115">
        <f>IFERROR(IF(OR($A1257=2,$A1257=3,$C1257=""),0,IF('Auto-Calculations'!X1257="M",1,0)),"0*")</f>
        <v>0</v>
      </c>
      <c r="CS1257" s="115">
        <f>IFERROR(IF(OR($A1257=2,$A1257=3,$C1257=""),0,IF('Auto-Calculations'!Y1257="M",1,0)),"0*")</f>
        <v>0</v>
      </c>
      <c r="CT1257" s="115">
        <f t="shared" si="3559"/>
        <v>0</v>
      </c>
      <c r="CU1257" s="115">
        <f t="shared" si="3560"/>
        <v>0</v>
      </c>
      <c r="CV1257" s="115">
        <f t="shared" si="3561"/>
        <v>0</v>
      </c>
      <c r="CW1257" s="115">
        <f t="shared" si="3562"/>
        <v>0</v>
      </c>
      <c r="CX1257" s="115">
        <f t="shared" si="3563"/>
        <v>0</v>
      </c>
      <c r="CY1257" s="111">
        <f t="shared" si="3564"/>
        <v>0</v>
      </c>
      <c r="CZ1257" s="111">
        <f t="shared" si="3565"/>
        <v>0</v>
      </c>
      <c r="DA1257" s="111">
        <f t="shared" si="3566"/>
        <v>0</v>
      </c>
      <c r="DB1257" s="115">
        <f t="shared" si="3676"/>
        <v>0</v>
      </c>
      <c r="DC1257" s="111">
        <f t="shared" si="3677"/>
        <v>0</v>
      </c>
      <c r="DD1257" s="115">
        <f t="shared" si="3678"/>
        <v>0</v>
      </c>
      <c r="DE1257" s="115">
        <f t="shared" si="3679"/>
        <v>0</v>
      </c>
      <c r="DF1257" s="115">
        <f>IFERROR(IF(OR($A1257=3),0,IF('Auto-Calculations'!Q1257="NA",1,0)),"0*")</f>
        <v>0</v>
      </c>
      <c r="DG1257" s="111"/>
      <c r="DH1257" s="111"/>
      <c r="DI1257" s="111"/>
      <c r="DJ1257" s="111"/>
      <c r="DK1257" s="111"/>
      <c r="DL1257" s="111"/>
      <c r="DM1257" s="111"/>
      <c r="DN1257" s="111"/>
      <c r="DO1257" s="111"/>
      <c r="DP1257" s="111"/>
      <c r="DQ1257" s="120" t="str">
        <f t="shared" si="3680"/>
        <v>0000000000000000000000000000000000000</v>
      </c>
      <c r="DR1257" s="111" t="str">
        <f t="shared" si="3567"/>
        <v>No Error</v>
      </c>
      <c r="DS1257" s="111" t="str">
        <f t="shared" si="3568"/>
        <v>No Error</v>
      </c>
      <c r="DT1257" s="111" t="str">
        <f t="shared" si="3569"/>
        <v>No Error</v>
      </c>
      <c r="DU1257" s="111" t="str">
        <f t="shared" si="3570"/>
        <v>No Error</v>
      </c>
      <c r="DV1257" s="111" t="str">
        <f t="shared" si="3571"/>
        <v>No Error</v>
      </c>
      <c r="DW1257" s="111" t="str">
        <f t="shared" si="3572"/>
        <v>No Error</v>
      </c>
      <c r="DX1257" s="111" t="str">
        <f t="shared" si="3573"/>
        <v>No Error</v>
      </c>
      <c r="DY1257" s="111" t="str">
        <f t="shared" si="3574"/>
        <v>No Error</v>
      </c>
      <c r="DZ1257" s="111" t="str">
        <f t="shared" si="3575"/>
        <v>No Error</v>
      </c>
      <c r="EA1257" s="111" t="str">
        <f t="shared" si="3576"/>
        <v>No Error</v>
      </c>
      <c r="EB1257" s="111" t="str">
        <f t="shared" si="3577"/>
        <v>No Error</v>
      </c>
      <c r="EC1257" s="111" t="str">
        <f t="shared" si="3578"/>
        <v>No Error</v>
      </c>
      <c r="ED1257" s="111" t="str">
        <f t="shared" si="3579"/>
        <v>No Error</v>
      </c>
      <c r="EE1257" s="111" t="str">
        <f t="shared" si="3580"/>
        <v>No Error</v>
      </c>
      <c r="EF1257" s="111" t="str">
        <f t="shared" si="3581"/>
        <v>No Error</v>
      </c>
      <c r="EG1257" s="111" t="str">
        <f t="shared" si="3582"/>
        <v>No Error</v>
      </c>
      <c r="EH1257" s="111" t="str">
        <f t="shared" si="3583"/>
        <v>No Error</v>
      </c>
      <c r="EI1257" s="111" t="str">
        <f t="shared" si="3584"/>
        <v>No Error</v>
      </c>
      <c r="EJ1257" s="111" t="str">
        <f t="shared" si="3585"/>
        <v>No Error</v>
      </c>
      <c r="EK1257" s="111" t="str">
        <f t="shared" si="3586"/>
        <v>No Error</v>
      </c>
      <c r="EL1257" s="111" t="str">
        <f t="shared" si="3587"/>
        <v>No Error</v>
      </c>
      <c r="EM1257" s="111" t="str">
        <f t="shared" si="3588"/>
        <v>No Error</v>
      </c>
      <c r="EN1257" s="111" t="str">
        <f t="shared" si="3589"/>
        <v>No Error</v>
      </c>
      <c r="EO1257" s="111" t="str">
        <f t="shared" si="3590"/>
        <v>No Error</v>
      </c>
      <c r="EP1257" s="111" t="str">
        <f t="shared" si="3591"/>
        <v>No Error</v>
      </c>
      <c r="EQ1257" s="111" t="str">
        <f t="shared" si="3592"/>
        <v>No Error</v>
      </c>
      <c r="ER1257" s="111" t="str">
        <f t="shared" si="3593"/>
        <v>No Error</v>
      </c>
      <c r="ES1257" s="111" t="str">
        <f t="shared" si="3594"/>
        <v>No Error</v>
      </c>
      <c r="ET1257" s="111" t="str">
        <f t="shared" si="3595"/>
        <v>No Error</v>
      </c>
      <c r="EU1257" s="111" t="str">
        <f t="shared" si="3596"/>
        <v>No Error</v>
      </c>
      <c r="EV1257" s="111" t="str">
        <f t="shared" si="3597"/>
        <v>No Error</v>
      </c>
      <c r="EW1257" s="111" t="str">
        <f t="shared" si="3598"/>
        <v>No Error</v>
      </c>
      <c r="EX1257" s="111" t="str">
        <f t="shared" si="3599"/>
        <v>No Error</v>
      </c>
      <c r="EY1257" s="111" t="str">
        <f t="shared" si="3600"/>
        <v>No Error</v>
      </c>
      <c r="EZ1257" s="111" t="str">
        <f t="shared" si="3601"/>
        <v>No Error</v>
      </c>
      <c r="FA1257" s="111" t="str">
        <f t="shared" si="3602"/>
        <v>No Error</v>
      </c>
      <c r="FB1257" s="111" t="str">
        <f t="shared" si="3603"/>
        <v>No Error</v>
      </c>
      <c r="FC1257" s="111" t="str">
        <f t="shared" si="3604"/>
        <v>No Error</v>
      </c>
      <c r="FD1257" s="111" t="str">
        <f t="shared" si="3605"/>
        <v>No Error</v>
      </c>
      <c r="FE1257" s="111" t="str">
        <f t="shared" si="3606"/>
        <v>No Error</v>
      </c>
      <c r="FF1257" s="111" t="str">
        <f t="shared" si="3607"/>
        <v>No Error</v>
      </c>
      <c r="FG1257" s="111" t="str">
        <f t="shared" si="3608"/>
        <v>No Error</v>
      </c>
      <c r="FH1257" s="111" t="str">
        <f t="shared" si="3609"/>
        <v>No Error</v>
      </c>
      <c r="FI1257" s="111" t="str">
        <f t="shared" si="3610"/>
        <v>No Error</v>
      </c>
      <c r="FJ1257" s="111" t="str">
        <f t="shared" si="3611"/>
        <v>No Error</v>
      </c>
      <c r="FK1257" s="111" t="str">
        <f t="shared" si="3612"/>
        <v>No Error</v>
      </c>
      <c r="FL1257" s="111" t="str">
        <f t="shared" si="3613"/>
        <v>No Error</v>
      </c>
      <c r="FM1257" s="111" t="str">
        <f t="shared" si="3614"/>
        <v>No Error</v>
      </c>
      <c r="FN1257" s="111" t="str">
        <f t="shared" si="3615"/>
        <v>No Error</v>
      </c>
      <c r="FO1257" s="111" t="str">
        <f t="shared" si="3616"/>
        <v>No Error</v>
      </c>
      <c r="FP1257" s="111" t="str">
        <f t="shared" si="3617"/>
        <v>No Error</v>
      </c>
      <c r="FQ1257" s="111" t="str">
        <f t="shared" si="3618"/>
        <v>No Error</v>
      </c>
      <c r="FR1257" s="111" t="str">
        <f t="shared" si="3619"/>
        <v>No Error</v>
      </c>
      <c r="FS1257" s="111" t="str">
        <f t="shared" si="3620"/>
        <v>No Error</v>
      </c>
      <c r="FT1257" s="111" t="str">
        <f t="shared" si="3621"/>
        <v>No Error</v>
      </c>
      <c r="FU1257" s="111" t="str">
        <f t="shared" si="3622"/>
        <v>No Error</v>
      </c>
      <c r="FV1257" s="111" t="str">
        <f t="shared" si="3623"/>
        <v>No Error</v>
      </c>
      <c r="FW1257" s="111" t="str">
        <f t="shared" si="3624"/>
        <v>No Error</v>
      </c>
      <c r="FX1257" s="111" t="str">
        <f t="shared" si="3625"/>
        <v>No Error</v>
      </c>
      <c r="FY1257" s="111" t="str">
        <f t="shared" si="3626"/>
        <v>No Error</v>
      </c>
      <c r="FZ1257" s="111" t="str">
        <f t="shared" si="3627"/>
        <v>No Error</v>
      </c>
      <c r="GA1257" s="111" t="str">
        <f t="shared" si="3628"/>
        <v>No Error</v>
      </c>
      <c r="GB1257" s="111" t="str">
        <f t="shared" si="3629"/>
        <v>No Error</v>
      </c>
      <c r="GC1257" s="111" t="str">
        <f t="shared" si="3630"/>
        <v>No Error</v>
      </c>
      <c r="GD1257" s="111" t="str">
        <f t="shared" si="3631"/>
        <v>No Error</v>
      </c>
      <c r="GE1257" s="111" t="str">
        <f t="shared" si="3632"/>
        <v>No Error</v>
      </c>
      <c r="GF1257" s="111" t="str">
        <f t="shared" si="3633"/>
        <v>No Error</v>
      </c>
      <c r="GG1257" s="111" t="str">
        <f t="shared" si="3634"/>
        <v>No Error</v>
      </c>
      <c r="GH1257" s="111" t="str">
        <f t="shared" si="3635"/>
        <v>No Error</v>
      </c>
      <c r="GI1257" s="111" t="str">
        <f t="shared" si="3636"/>
        <v>No Error</v>
      </c>
      <c r="GJ1257" s="111" t="str">
        <f t="shared" si="3637"/>
        <v>No Error</v>
      </c>
      <c r="GK1257" s="111" t="str">
        <f t="shared" si="3638"/>
        <v>No Error</v>
      </c>
      <c r="GL1257" s="111" t="str">
        <f t="shared" si="3639"/>
        <v>No Error</v>
      </c>
      <c r="GM1257" s="111" t="str">
        <f t="shared" si="3640"/>
        <v>No Error</v>
      </c>
      <c r="GN1257" s="111" t="str">
        <f t="shared" si="3641"/>
        <v>No Error</v>
      </c>
      <c r="GO1257" s="111" t="str">
        <f t="shared" si="3642"/>
        <v>No Error</v>
      </c>
      <c r="GP1257" s="111" t="str">
        <f t="shared" si="3642"/>
        <v>No Error</v>
      </c>
      <c r="GQ1257" s="111">
        <f t="shared" si="3643"/>
        <v>0</v>
      </c>
      <c r="GR1257" s="111">
        <f t="shared" si="3644"/>
        <v>0</v>
      </c>
      <c r="GS1257" s="111" t="str">
        <f t="shared" si="3645"/>
        <v/>
      </c>
      <c r="GT1257" s="111">
        <f t="shared" si="3646"/>
        <v>0</v>
      </c>
      <c r="GU1257" s="111">
        <f t="shared" si="3647"/>
        <v>0</v>
      </c>
      <c r="GV1257" s="111">
        <f t="shared" si="3681"/>
        <v>0</v>
      </c>
      <c r="GW1257" s="121" t="str">
        <f>IF(OR($A1257=2,$A1257=3),"",'SEA Detail'!CB1319)</f>
        <v>.</v>
      </c>
      <c r="GX1257" s="111">
        <f t="shared" si="3682"/>
        <v>0</v>
      </c>
      <c r="GY1257" s="111">
        <f t="shared" si="3683"/>
        <v>0</v>
      </c>
      <c r="GZ1257" s="111">
        <f t="shared" si="3684"/>
        <v>0</v>
      </c>
      <c r="HA1257" s="111">
        <f t="shared" si="3685"/>
        <v>0</v>
      </c>
      <c r="HB1257" s="111">
        <f t="shared" si="3648"/>
        <v>0</v>
      </c>
      <c r="HC1257" s="111">
        <f t="shared" si="3649"/>
        <v>0</v>
      </c>
      <c r="HD1257" s="111">
        <f t="shared" si="3650"/>
        <v>0</v>
      </c>
      <c r="HE1257" s="111">
        <f t="shared" si="3651"/>
        <v>0</v>
      </c>
      <c r="HF1257" s="111">
        <f t="shared" si="3652"/>
        <v>0</v>
      </c>
      <c r="HG1257" s="111">
        <f t="shared" si="3653"/>
        <v>0</v>
      </c>
      <c r="HH1257" s="111">
        <f t="shared" si="3654"/>
        <v>0</v>
      </c>
      <c r="HI1257" s="111">
        <f t="shared" si="3655"/>
        <v>0</v>
      </c>
      <c r="HJ1257" s="111">
        <f t="shared" si="3656"/>
        <v>0</v>
      </c>
      <c r="HK1257" s="111">
        <f t="shared" si="3657"/>
        <v>0</v>
      </c>
      <c r="HL1257" s="111">
        <f t="shared" si="3658"/>
        <v>0</v>
      </c>
      <c r="HM1257" s="111">
        <f t="shared" si="3659"/>
        <v>0</v>
      </c>
      <c r="HN1257" s="111">
        <f t="shared" si="3660"/>
        <v>0</v>
      </c>
      <c r="HO1257" s="111">
        <f t="shared" si="3661"/>
        <v>0</v>
      </c>
      <c r="HP1257" s="111">
        <f t="shared" si="3662"/>
        <v>0</v>
      </c>
      <c r="HQ1257" s="111">
        <f t="shared" si="3663"/>
        <v>0</v>
      </c>
      <c r="HR1257" s="111">
        <f t="shared" si="3664"/>
        <v>0</v>
      </c>
      <c r="HS1257" s="111">
        <f t="shared" si="3665"/>
        <v>0</v>
      </c>
      <c r="HT1257" s="111">
        <f t="shared" si="3666"/>
        <v>0</v>
      </c>
      <c r="HU1257" s="111">
        <f t="shared" si="3667"/>
        <v>0</v>
      </c>
      <c r="HV1257" s="111">
        <f t="shared" si="3668"/>
        <v>0</v>
      </c>
      <c r="HW1257" s="111">
        <f t="shared" si="3669"/>
        <v>0</v>
      </c>
      <c r="HX1257" s="111">
        <f t="shared" si="3670"/>
        <v>0</v>
      </c>
      <c r="HY1257" s="111">
        <f>IF(AND(OR($A1257=2,$E1257=""),NOT(ISBLANK('Base Data'!I1258))),1,IF(OR($A1257=2,$C1257="",$E1257=""),0,1))</f>
        <v>0</v>
      </c>
      <c r="HZ1257" s="111"/>
      <c r="IA1257" s="111"/>
      <c r="IB1257" s="111"/>
      <c r="IC1257" s="111">
        <f>IF('Base Data'!C1258="",0,IF('Base Data'!D1258="",1,0))</f>
        <v>0</v>
      </c>
    </row>
    <row r="1258" spans="1:237" x14ac:dyDescent="0.25">
      <c r="A1258" s="116" t="str">
        <f>IF(NOT(ISBLANK('Base Data'!A1259)),'Base Data'!A1259,"")</f>
        <v/>
      </c>
      <c r="B1258" s="116" t="str">
        <f>IF(NOT(ISBLANK('Base Data'!B1259)),'Base Data'!B1259,"")</f>
        <v/>
      </c>
      <c r="C1258" s="125" t="str">
        <f>IF(NOT(ISBLANK('Base Data'!C1259)),'Base Data'!C1259,"")</f>
        <v/>
      </c>
      <c r="D1258" s="125" t="str">
        <f>IF(NOT(ISBLANK('Base Data'!D1259)),'Base Data'!D1259,"")</f>
        <v/>
      </c>
      <c r="E1258" s="116" t="str">
        <f>IF(NOT(ISBLANK('Base Data'!E1259)),'Base Data'!E1259,"")</f>
        <v/>
      </c>
      <c r="F1258" s="117" t="str">
        <f>IF(NOT(ISBLANK('Base Data'!F1259)),'Base Data'!F1259,"")</f>
        <v/>
      </c>
      <c r="G1258" s="117" t="str">
        <f>IF(NOT(ISBLANK('Base Data'!G1259)),'Base Data'!G1259,"")</f>
        <v/>
      </c>
      <c r="H1258" s="188">
        <f t="shared" si="3502"/>
        <v>0</v>
      </c>
      <c r="I1258" s="117" t="str">
        <f>IF(NOT(ISBLANK('Base Data'!H1259)),'Base Data'!H1259,"")</f>
        <v/>
      </c>
      <c r="J1258" s="188">
        <f>IF(AND(ISNUMBER(I1258),ISNUMBER(#REF!)),I1258-#REF!,IF(AND(NOT(ISNUMBER(I1258)),NOT(ISNUMBER(#REF!))),0,IF(NOT(ISNUMBER(I1258)),-#REF!,IF(NOT(ISNUMBER(#REF!)),I1258,0))))</f>
        <v>0</v>
      </c>
      <c r="K1258" s="188">
        <f t="shared" si="3503"/>
        <v>0</v>
      </c>
      <c r="L1258" s="188">
        <f t="shared" si="3671"/>
        <v>0</v>
      </c>
      <c r="M1258" s="116" t="str">
        <f>IF(NOT(ISBLANK('Base Data'!I1259)),'Base Data'!I1259,"")</f>
        <v/>
      </c>
      <c r="N1258" s="116" t="str">
        <f>IF(NOT(ISBLANK('Base Data'!J1259)),'Base Data'!J1259,"")</f>
        <v/>
      </c>
      <c r="O1258" s="117" t="str">
        <f>IF(NOT(ISBLANK('Base Data'!K1259)),'Base Data'!K1259,"")</f>
        <v/>
      </c>
      <c r="P1258" s="191">
        <f t="shared" si="3504"/>
        <v>0</v>
      </c>
      <c r="Q1258" s="116" t="str">
        <f>IF(NOT(ISBLANK('Base Data'!L1259)),'Base Data'!L1259,"")</f>
        <v/>
      </c>
      <c r="R1258" s="116" t="str">
        <f>IF(NOT(ISBLANK('Base Data'!M1259)),'Base Data'!M1259,"")</f>
        <v/>
      </c>
      <c r="S1258" s="116" t="str">
        <f>IF(NOT(ISBLANK('Base Data'!N1259)),'Base Data'!N1259,"")</f>
        <v/>
      </c>
      <c r="T1258" s="117" t="str">
        <f>IF(NOT(ISBLANK('Base Data'!O1259)),'Base Data'!O1259,"")</f>
        <v/>
      </c>
      <c r="U1258" s="116" t="str">
        <f>IF(NOT(ISBLANK('Base Data'!P1259)),'Base Data'!P1259,"")</f>
        <v/>
      </c>
      <c r="V1258" s="116" t="str">
        <f>IF(NOT(ISBLANK('Base Data'!Q1259)),'Base Data'!Q1259,"")</f>
        <v/>
      </c>
      <c r="W1258" s="116" t="str">
        <f>IF(NOT(ISBLANK('Base Data'!R1259)),'Base Data'!R1259,"")</f>
        <v/>
      </c>
      <c r="X1258" s="116" t="str">
        <f>IF(NOT(ISBLANK('Base Data'!S1259)),'Base Data'!S1259,"")</f>
        <v/>
      </c>
      <c r="Y1258" s="116" t="str">
        <f>IF(NOT(ISBLANK('Base Data'!T1259)),'Base Data'!T1259,"")</f>
        <v/>
      </c>
      <c r="Z1258" s="117" t="str">
        <f>IF(NOT(ISBLANK('Base Data'!U1259)),'Base Data'!U1259,"")</f>
        <v/>
      </c>
      <c r="AA1258" s="191">
        <f t="shared" si="3505"/>
        <v>0</v>
      </c>
      <c r="AB1258" s="116" t="str">
        <f>IF(NOT(ISBLANK('Base Data'!V1259)),'Base Data'!V1259,"")</f>
        <v/>
      </c>
      <c r="AC1258" s="117" t="str">
        <f>IF(NOT(ISBLANK('Base Data'!W1259)),'Base Data'!W1259,"")</f>
        <v/>
      </c>
      <c r="AD1258" s="191">
        <f t="shared" si="3506"/>
        <v>0</v>
      </c>
      <c r="AE1258" s="118" t="str">
        <f>IF(NOT(ISBLANK('Base Data'!X1259)),'Base Data'!X1259,"")</f>
        <v/>
      </c>
      <c r="AF1258" s="118" t="str">
        <f>IF(NOT(ISBLANK('Base Data'!Y1259)),'Base Data'!Y1259,"")</f>
        <v/>
      </c>
      <c r="AG1258" s="121" t="str">
        <f>IF(OR($A1258=2),"",'SEA Detail'!CB1320)</f>
        <v>.</v>
      </c>
      <c r="AH1258" s="115">
        <f t="shared" si="3507"/>
        <v>0</v>
      </c>
      <c r="AI1258" s="115">
        <f t="shared" si="3508"/>
        <v>0</v>
      </c>
      <c r="AJ1258" s="115">
        <f t="shared" si="3509"/>
        <v>0</v>
      </c>
      <c r="AK1258" s="115">
        <f t="shared" si="3672"/>
        <v>0</v>
      </c>
      <c r="AL1258" s="115">
        <f t="shared" si="3510"/>
        <v>0</v>
      </c>
      <c r="AM1258" s="115">
        <f t="shared" si="3673"/>
        <v>0</v>
      </c>
      <c r="AN1258" s="115">
        <f t="shared" si="3511"/>
        <v>0</v>
      </c>
      <c r="AO1258" s="115">
        <f t="shared" si="3512"/>
        <v>0</v>
      </c>
      <c r="AP1258" s="115">
        <f t="shared" si="3513"/>
        <v>0</v>
      </c>
      <c r="AQ1258" s="115">
        <f t="shared" si="3514"/>
        <v>0</v>
      </c>
      <c r="AR1258" s="115">
        <f t="shared" si="3515"/>
        <v>0</v>
      </c>
      <c r="AS1258" s="115">
        <f t="shared" si="3516"/>
        <v>0</v>
      </c>
      <c r="AT1258" s="115">
        <f t="shared" si="3517"/>
        <v>0</v>
      </c>
      <c r="AU1258" s="115">
        <f t="shared" si="3518"/>
        <v>0</v>
      </c>
      <c r="AV1258" s="115">
        <f t="shared" si="3519"/>
        <v>0</v>
      </c>
      <c r="AW1258" s="115">
        <f t="shared" si="3520"/>
        <v>0</v>
      </c>
      <c r="AX1258" s="115">
        <f t="shared" si="3521"/>
        <v>0</v>
      </c>
      <c r="AY1258" s="115">
        <f t="shared" si="3522"/>
        <v>0</v>
      </c>
      <c r="AZ1258" s="115">
        <f t="shared" si="3523"/>
        <v>0</v>
      </c>
      <c r="BA1258" s="115">
        <f t="shared" si="3674"/>
        <v>0</v>
      </c>
      <c r="BB1258" s="115">
        <f t="shared" si="3524"/>
        <v>0</v>
      </c>
      <c r="BC1258" s="115">
        <f t="shared" si="3525"/>
        <v>0</v>
      </c>
      <c r="BD1258" s="115">
        <f t="shared" si="3526"/>
        <v>0</v>
      </c>
      <c r="BE1258" s="115">
        <f t="shared" si="3527"/>
        <v>0</v>
      </c>
      <c r="BF1258" s="115">
        <f t="shared" si="3528"/>
        <v>0</v>
      </c>
      <c r="BG1258" s="115">
        <f t="shared" si="3529"/>
        <v>0</v>
      </c>
      <c r="BH1258" s="115">
        <f t="shared" si="3530"/>
        <v>0</v>
      </c>
      <c r="BI1258" s="115">
        <f t="shared" si="3531"/>
        <v>0</v>
      </c>
      <c r="BJ1258" s="115">
        <f t="shared" si="3532"/>
        <v>0</v>
      </c>
      <c r="BK1258" s="115">
        <f t="shared" si="3533"/>
        <v>0</v>
      </c>
      <c r="BL1258" s="115">
        <f t="shared" si="3534"/>
        <v>0</v>
      </c>
      <c r="BM1258" s="115">
        <f t="shared" si="3535"/>
        <v>0</v>
      </c>
      <c r="BN1258" s="115">
        <f t="shared" si="3536"/>
        <v>0</v>
      </c>
      <c r="BO1258" s="115">
        <f t="shared" si="3537"/>
        <v>0</v>
      </c>
      <c r="BP1258" s="115">
        <f t="shared" si="3538"/>
        <v>0</v>
      </c>
      <c r="BQ1258" s="115">
        <f t="shared" si="3539"/>
        <v>0</v>
      </c>
      <c r="BR1258" s="115">
        <f t="shared" si="3540"/>
        <v>0</v>
      </c>
      <c r="BS1258" s="115">
        <f t="shared" si="3541"/>
        <v>0</v>
      </c>
      <c r="BT1258" s="115">
        <f t="shared" si="3542"/>
        <v>0</v>
      </c>
      <c r="BU1258" s="115">
        <f t="shared" si="3543"/>
        <v>0</v>
      </c>
      <c r="BV1258" s="115">
        <f t="shared" si="3675"/>
        <v>0</v>
      </c>
      <c r="BW1258" s="115">
        <f t="shared" si="3544"/>
        <v>0</v>
      </c>
      <c r="BX1258" s="115">
        <f t="shared" si="3545"/>
        <v>0</v>
      </c>
      <c r="BY1258" s="115">
        <f t="shared" si="3546"/>
        <v>0</v>
      </c>
      <c r="BZ1258" s="115">
        <v>0</v>
      </c>
      <c r="CA1258" s="115">
        <f>IFERROR(IF(OR($A1258=2,$A1258=3,$C1258=""),0,IF(E1258="",1,IF(ISERROR(VLOOKUP('Auto-Calculations'!E1258,LEA_ESA_Lookup,2,FALSE)),1,0))),"0*")</f>
        <v>0</v>
      </c>
      <c r="CB1258" s="115">
        <f t="shared" si="3547"/>
        <v>0</v>
      </c>
      <c r="CC1258" s="115">
        <f t="shared" si="3548"/>
        <v>0</v>
      </c>
      <c r="CD1258" s="115">
        <f t="shared" si="3549"/>
        <v>0</v>
      </c>
      <c r="CE1258" s="115">
        <f t="shared" si="3550"/>
        <v>0</v>
      </c>
      <c r="CF1258" s="115">
        <f t="shared" si="3551"/>
        <v>0</v>
      </c>
      <c r="CG1258" s="115">
        <f t="shared" si="3552"/>
        <v>0</v>
      </c>
      <c r="CH1258" s="119">
        <f t="shared" si="3553"/>
        <v>0</v>
      </c>
      <c r="CI1258" s="115">
        <f t="shared" si="3554"/>
        <v>0</v>
      </c>
      <c r="CJ1258" s="115">
        <f t="shared" si="3555"/>
        <v>0</v>
      </c>
      <c r="CK1258" s="115">
        <f t="shared" si="3556"/>
        <v>0</v>
      </c>
      <c r="CL1258" s="115">
        <f t="shared" si="3557"/>
        <v>0</v>
      </c>
      <c r="CM1258" s="115">
        <f t="shared" si="3558"/>
        <v>0</v>
      </c>
      <c r="CN1258" s="115">
        <f>IFERROR(IF(OR($A1258=2,$A1258=3,$C1258=""),0,IF('Auto-Calculations'!Z1258="M",1,0)),"0*")</f>
        <v>0</v>
      </c>
      <c r="CO1258" s="115">
        <f>IFERROR(IF(OR($A1258=2,$A1258=3,$C1258=""),0,IF('Auto-Calculations'!AE1258="M",1,0)),"0*")</f>
        <v>0</v>
      </c>
      <c r="CP1258" s="115">
        <f>IFERROR(IF(OR($A1258=2,$A1258=3,$C1258=""),0,IF('Auto-Calculations'!V1258="M",1,0)),"0*")</f>
        <v>0</v>
      </c>
      <c r="CQ1258" s="115">
        <f>IFERROR(IF(OR($A1258=2,$A1258=3,$C1258=""),0,IF('Auto-Calculations'!W1258="M",1,0)),"0*")</f>
        <v>0</v>
      </c>
      <c r="CR1258" s="115">
        <f>IFERROR(IF(OR($A1258=2,$A1258=3,$C1258=""),0,IF('Auto-Calculations'!X1258="M",1,0)),"0*")</f>
        <v>0</v>
      </c>
      <c r="CS1258" s="115">
        <f>IFERROR(IF(OR($A1258=2,$A1258=3,$C1258=""),0,IF('Auto-Calculations'!Y1258="M",1,0)),"0*")</f>
        <v>0</v>
      </c>
      <c r="CT1258" s="115">
        <f t="shared" si="3559"/>
        <v>0</v>
      </c>
      <c r="CU1258" s="115">
        <f t="shared" si="3560"/>
        <v>0</v>
      </c>
      <c r="CV1258" s="115">
        <f t="shared" si="3561"/>
        <v>0</v>
      </c>
      <c r="CW1258" s="115">
        <f t="shared" si="3562"/>
        <v>0</v>
      </c>
      <c r="CX1258" s="115">
        <f t="shared" si="3563"/>
        <v>0</v>
      </c>
      <c r="CY1258" s="111">
        <f t="shared" si="3564"/>
        <v>0</v>
      </c>
      <c r="CZ1258" s="111">
        <f t="shared" si="3565"/>
        <v>0</v>
      </c>
      <c r="DA1258" s="111">
        <f t="shared" si="3566"/>
        <v>0</v>
      </c>
      <c r="DB1258" s="115">
        <f t="shared" si="3676"/>
        <v>0</v>
      </c>
      <c r="DC1258" s="111">
        <f t="shared" si="3677"/>
        <v>0</v>
      </c>
      <c r="DD1258" s="115">
        <f t="shared" si="3678"/>
        <v>0</v>
      </c>
      <c r="DE1258" s="115">
        <f t="shared" si="3679"/>
        <v>0</v>
      </c>
      <c r="DF1258" s="115">
        <f>IFERROR(IF(OR($A1258=3),0,IF('Auto-Calculations'!Q1258="NA",1,0)),"0*")</f>
        <v>0</v>
      </c>
      <c r="DG1258" s="111"/>
      <c r="DH1258" s="111"/>
      <c r="DI1258" s="111"/>
      <c r="DJ1258" s="111"/>
      <c r="DK1258" s="111"/>
      <c r="DL1258" s="111"/>
      <c r="DM1258" s="111"/>
      <c r="DN1258" s="111"/>
      <c r="DO1258" s="111"/>
      <c r="DP1258" s="111"/>
      <c r="DQ1258" s="120" t="str">
        <f t="shared" si="3680"/>
        <v>0000000000000000000000000000000000000</v>
      </c>
      <c r="DR1258" s="111" t="str">
        <f t="shared" si="3567"/>
        <v>No Error</v>
      </c>
      <c r="DS1258" s="111" t="str">
        <f t="shared" si="3568"/>
        <v>No Error</v>
      </c>
      <c r="DT1258" s="111" t="str">
        <f t="shared" si="3569"/>
        <v>No Error</v>
      </c>
      <c r="DU1258" s="111" t="str">
        <f t="shared" si="3570"/>
        <v>No Error</v>
      </c>
      <c r="DV1258" s="111" t="str">
        <f t="shared" si="3571"/>
        <v>No Error</v>
      </c>
      <c r="DW1258" s="111" t="str">
        <f t="shared" si="3572"/>
        <v>No Error</v>
      </c>
      <c r="DX1258" s="111" t="str">
        <f t="shared" si="3573"/>
        <v>No Error</v>
      </c>
      <c r="DY1258" s="111" t="str">
        <f t="shared" si="3574"/>
        <v>No Error</v>
      </c>
      <c r="DZ1258" s="111" t="str">
        <f t="shared" si="3575"/>
        <v>No Error</v>
      </c>
      <c r="EA1258" s="111" t="str">
        <f t="shared" si="3576"/>
        <v>No Error</v>
      </c>
      <c r="EB1258" s="111" t="str">
        <f t="shared" si="3577"/>
        <v>No Error</v>
      </c>
      <c r="EC1258" s="111" t="str">
        <f t="shared" si="3578"/>
        <v>No Error</v>
      </c>
      <c r="ED1258" s="111" t="str">
        <f t="shared" si="3579"/>
        <v>No Error</v>
      </c>
      <c r="EE1258" s="111" t="str">
        <f t="shared" si="3580"/>
        <v>No Error</v>
      </c>
      <c r="EF1258" s="111" t="str">
        <f t="shared" si="3581"/>
        <v>No Error</v>
      </c>
      <c r="EG1258" s="111" t="str">
        <f t="shared" si="3582"/>
        <v>No Error</v>
      </c>
      <c r="EH1258" s="111" t="str">
        <f t="shared" si="3583"/>
        <v>No Error</v>
      </c>
      <c r="EI1258" s="111" t="str">
        <f t="shared" si="3584"/>
        <v>No Error</v>
      </c>
      <c r="EJ1258" s="111" t="str">
        <f t="shared" si="3585"/>
        <v>No Error</v>
      </c>
      <c r="EK1258" s="111" t="str">
        <f t="shared" si="3586"/>
        <v>No Error</v>
      </c>
      <c r="EL1258" s="111" t="str">
        <f t="shared" si="3587"/>
        <v>No Error</v>
      </c>
      <c r="EM1258" s="111" t="str">
        <f t="shared" si="3588"/>
        <v>No Error</v>
      </c>
      <c r="EN1258" s="111" t="str">
        <f t="shared" si="3589"/>
        <v>No Error</v>
      </c>
      <c r="EO1258" s="111" t="str">
        <f t="shared" si="3590"/>
        <v>No Error</v>
      </c>
      <c r="EP1258" s="111" t="str">
        <f t="shared" si="3591"/>
        <v>No Error</v>
      </c>
      <c r="EQ1258" s="111" t="str">
        <f t="shared" si="3592"/>
        <v>No Error</v>
      </c>
      <c r="ER1258" s="111" t="str">
        <f t="shared" si="3593"/>
        <v>No Error</v>
      </c>
      <c r="ES1258" s="111" t="str">
        <f t="shared" si="3594"/>
        <v>No Error</v>
      </c>
      <c r="ET1258" s="111" t="str">
        <f t="shared" si="3595"/>
        <v>No Error</v>
      </c>
      <c r="EU1258" s="111" t="str">
        <f t="shared" si="3596"/>
        <v>No Error</v>
      </c>
      <c r="EV1258" s="111" t="str">
        <f t="shared" si="3597"/>
        <v>No Error</v>
      </c>
      <c r="EW1258" s="111" t="str">
        <f t="shared" si="3598"/>
        <v>No Error</v>
      </c>
      <c r="EX1258" s="111" t="str">
        <f t="shared" si="3599"/>
        <v>No Error</v>
      </c>
      <c r="EY1258" s="111" t="str">
        <f t="shared" si="3600"/>
        <v>No Error</v>
      </c>
      <c r="EZ1258" s="111" t="str">
        <f t="shared" si="3601"/>
        <v>No Error</v>
      </c>
      <c r="FA1258" s="111" t="str">
        <f t="shared" si="3602"/>
        <v>No Error</v>
      </c>
      <c r="FB1258" s="111" t="str">
        <f t="shared" si="3603"/>
        <v>No Error</v>
      </c>
      <c r="FC1258" s="111" t="str">
        <f t="shared" si="3604"/>
        <v>No Error</v>
      </c>
      <c r="FD1258" s="111" t="str">
        <f t="shared" si="3605"/>
        <v>No Error</v>
      </c>
      <c r="FE1258" s="111" t="str">
        <f t="shared" si="3606"/>
        <v>No Error</v>
      </c>
      <c r="FF1258" s="111" t="str">
        <f t="shared" si="3607"/>
        <v>No Error</v>
      </c>
      <c r="FG1258" s="111" t="str">
        <f t="shared" si="3608"/>
        <v>No Error</v>
      </c>
      <c r="FH1258" s="111" t="str">
        <f t="shared" si="3609"/>
        <v>No Error</v>
      </c>
      <c r="FI1258" s="111" t="str">
        <f t="shared" si="3610"/>
        <v>No Error</v>
      </c>
      <c r="FJ1258" s="111" t="str">
        <f t="shared" si="3611"/>
        <v>No Error</v>
      </c>
      <c r="FK1258" s="111" t="str">
        <f t="shared" si="3612"/>
        <v>No Error</v>
      </c>
      <c r="FL1258" s="111" t="str">
        <f t="shared" si="3613"/>
        <v>No Error</v>
      </c>
      <c r="FM1258" s="111" t="str">
        <f t="shared" si="3614"/>
        <v>No Error</v>
      </c>
      <c r="FN1258" s="111" t="str">
        <f t="shared" si="3615"/>
        <v>No Error</v>
      </c>
      <c r="FO1258" s="111" t="str">
        <f t="shared" si="3616"/>
        <v>No Error</v>
      </c>
      <c r="FP1258" s="111" t="str">
        <f t="shared" si="3617"/>
        <v>No Error</v>
      </c>
      <c r="FQ1258" s="111" t="str">
        <f t="shared" si="3618"/>
        <v>No Error</v>
      </c>
      <c r="FR1258" s="111" t="str">
        <f t="shared" si="3619"/>
        <v>No Error</v>
      </c>
      <c r="FS1258" s="111" t="str">
        <f t="shared" si="3620"/>
        <v>No Error</v>
      </c>
      <c r="FT1258" s="111" t="str">
        <f t="shared" si="3621"/>
        <v>No Error</v>
      </c>
      <c r="FU1258" s="111" t="str">
        <f t="shared" si="3622"/>
        <v>No Error</v>
      </c>
      <c r="FV1258" s="111" t="str">
        <f t="shared" si="3623"/>
        <v>No Error</v>
      </c>
      <c r="FW1258" s="111" t="str">
        <f t="shared" si="3624"/>
        <v>No Error</v>
      </c>
      <c r="FX1258" s="111" t="str">
        <f t="shared" si="3625"/>
        <v>No Error</v>
      </c>
      <c r="FY1258" s="111" t="str">
        <f t="shared" si="3626"/>
        <v>No Error</v>
      </c>
      <c r="FZ1258" s="111" t="str">
        <f t="shared" si="3627"/>
        <v>No Error</v>
      </c>
      <c r="GA1258" s="111" t="str">
        <f t="shared" si="3628"/>
        <v>No Error</v>
      </c>
      <c r="GB1258" s="111" t="str">
        <f t="shared" si="3629"/>
        <v>No Error</v>
      </c>
      <c r="GC1258" s="111" t="str">
        <f t="shared" si="3630"/>
        <v>No Error</v>
      </c>
      <c r="GD1258" s="111" t="str">
        <f t="shared" si="3631"/>
        <v>No Error</v>
      </c>
      <c r="GE1258" s="111" t="str">
        <f t="shared" si="3632"/>
        <v>No Error</v>
      </c>
      <c r="GF1258" s="111" t="str">
        <f t="shared" si="3633"/>
        <v>No Error</v>
      </c>
      <c r="GG1258" s="111" t="str">
        <f t="shared" si="3634"/>
        <v>No Error</v>
      </c>
      <c r="GH1258" s="111" t="str">
        <f t="shared" si="3635"/>
        <v>No Error</v>
      </c>
      <c r="GI1258" s="111" t="str">
        <f t="shared" si="3636"/>
        <v>No Error</v>
      </c>
      <c r="GJ1258" s="111" t="str">
        <f t="shared" si="3637"/>
        <v>No Error</v>
      </c>
      <c r="GK1258" s="111" t="str">
        <f t="shared" si="3638"/>
        <v>No Error</v>
      </c>
      <c r="GL1258" s="111" t="str">
        <f t="shared" si="3639"/>
        <v>No Error</v>
      </c>
      <c r="GM1258" s="111" t="str">
        <f t="shared" si="3640"/>
        <v>No Error</v>
      </c>
      <c r="GN1258" s="111" t="str">
        <f t="shared" si="3641"/>
        <v>No Error</v>
      </c>
      <c r="GO1258" s="111" t="str">
        <f t="shared" si="3642"/>
        <v>No Error</v>
      </c>
      <c r="GP1258" s="111" t="str">
        <f t="shared" si="3642"/>
        <v>No Error</v>
      </c>
      <c r="GQ1258" s="111">
        <f t="shared" si="3643"/>
        <v>0</v>
      </c>
      <c r="GR1258" s="111">
        <f t="shared" si="3644"/>
        <v>0</v>
      </c>
      <c r="GS1258" s="111" t="str">
        <f t="shared" si="3645"/>
        <v/>
      </c>
      <c r="GT1258" s="111">
        <f t="shared" si="3646"/>
        <v>0</v>
      </c>
      <c r="GU1258" s="111">
        <f t="shared" si="3647"/>
        <v>0</v>
      </c>
      <c r="GV1258" s="111">
        <f t="shared" si="3681"/>
        <v>0</v>
      </c>
      <c r="GW1258" s="121" t="str">
        <f>IF(OR($A1258=2,$A1258=3),"",'SEA Detail'!CB1320)</f>
        <v>.</v>
      </c>
      <c r="GX1258" s="111">
        <f t="shared" si="3682"/>
        <v>0</v>
      </c>
      <c r="GY1258" s="111">
        <f t="shared" si="3683"/>
        <v>0</v>
      </c>
      <c r="GZ1258" s="111">
        <f t="shared" si="3684"/>
        <v>0</v>
      </c>
      <c r="HA1258" s="111">
        <f t="shared" si="3685"/>
        <v>0</v>
      </c>
      <c r="HB1258" s="111">
        <f t="shared" si="3648"/>
        <v>0</v>
      </c>
      <c r="HC1258" s="111">
        <f t="shared" si="3649"/>
        <v>0</v>
      </c>
      <c r="HD1258" s="111">
        <f t="shared" si="3650"/>
        <v>0</v>
      </c>
      <c r="HE1258" s="111">
        <f t="shared" si="3651"/>
        <v>0</v>
      </c>
      <c r="HF1258" s="111">
        <f t="shared" si="3652"/>
        <v>0</v>
      </c>
      <c r="HG1258" s="111">
        <f t="shared" si="3653"/>
        <v>0</v>
      </c>
      <c r="HH1258" s="111">
        <f t="shared" si="3654"/>
        <v>0</v>
      </c>
      <c r="HI1258" s="111">
        <f t="shared" si="3655"/>
        <v>0</v>
      </c>
      <c r="HJ1258" s="111">
        <f t="shared" si="3656"/>
        <v>0</v>
      </c>
      <c r="HK1258" s="111">
        <f t="shared" si="3657"/>
        <v>0</v>
      </c>
      <c r="HL1258" s="111">
        <f t="shared" si="3658"/>
        <v>0</v>
      </c>
      <c r="HM1258" s="111">
        <f t="shared" si="3659"/>
        <v>0</v>
      </c>
      <c r="HN1258" s="111">
        <f t="shared" si="3660"/>
        <v>0</v>
      </c>
      <c r="HO1258" s="111">
        <f t="shared" si="3661"/>
        <v>0</v>
      </c>
      <c r="HP1258" s="111">
        <f t="shared" si="3662"/>
        <v>0</v>
      </c>
      <c r="HQ1258" s="111">
        <f t="shared" si="3663"/>
        <v>0</v>
      </c>
      <c r="HR1258" s="111">
        <f t="shared" si="3664"/>
        <v>0</v>
      </c>
      <c r="HS1258" s="111">
        <f t="shared" si="3665"/>
        <v>0</v>
      </c>
      <c r="HT1258" s="111">
        <f t="shared" si="3666"/>
        <v>0</v>
      </c>
      <c r="HU1258" s="111">
        <f t="shared" si="3667"/>
        <v>0</v>
      </c>
      <c r="HV1258" s="111">
        <f t="shared" si="3668"/>
        <v>0</v>
      </c>
      <c r="HW1258" s="111">
        <f t="shared" si="3669"/>
        <v>0</v>
      </c>
      <c r="HX1258" s="111">
        <f t="shared" si="3670"/>
        <v>0</v>
      </c>
      <c r="HY1258" s="111">
        <f>IF(AND(OR($A1258=2,$E1258=""),NOT(ISBLANK('Base Data'!I1259))),1,IF(OR($A1258=2,$C1258="",$E1258=""),0,1))</f>
        <v>0</v>
      </c>
      <c r="HZ1258" s="111"/>
      <c r="IA1258" s="111"/>
      <c r="IB1258" s="111"/>
      <c r="IC1258" s="111">
        <f>IF('Base Data'!C1259="",0,IF('Base Data'!D1259="",1,0))</f>
        <v>0</v>
      </c>
    </row>
    <row r="1259" spans="1:237" x14ac:dyDescent="0.25">
      <c r="A1259" s="116" t="str">
        <f>IF(NOT(ISBLANK('Base Data'!A1260)),'Base Data'!A1260,"")</f>
        <v/>
      </c>
      <c r="B1259" s="116" t="str">
        <f>IF(NOT(ISBLANK('Base Data'!B1260)),'Base Data'!B1260,"")</f>
        <v/>
      </c>
      <c r="C1259" s="125" t="str">
        <f>IF(NOT(ISBLANK('Base Data'!C1260)),'Base Data'!C1260,"")</f>
        <v/>
      </c>
      <c r="D1259" s="125" t="str">
        <f>IF(NOT(ISBLANK('Base Data'!D1260)),'Base Data'!D1260,"")</f>
        <v/>
      </c>
      <c r="E1259" s="116" t="str">
        <f>IF(NOT(ISBLANK('Base Data'!E1260)),'Base Data'!E1260,"")</f>
        <v/>
      </c>
      <c r="F1259" s="117" t="str">
        <f>IF(NOT(ISBLANK('Base Data'!F1260)),'Base Data'!F1260,"")</f>
        <v/>
      </c>
      <c r="G1259" s="117" t="str">
        <f>IF(NOT(ISBLANK('Base Data'!G1260)),'Base Data'!G1260,"")</f>
        <v/>
      </c>
      <c r="H1259" s="188">
        <f t="shared" si="3502"/>
        <v>0</v>
      </c>
      <c r="I1259" s="117" t="str">
        <f>IF(NOT(ISBLANK('Base Data'!H1260)),'Base Data'!H1260,"")</f>
        <v/>
      </c>
      <c r="J1259" s="188">
        <f>IF(AND(ISNUMBER(I1259),ISNUMBER(#REF!)),I1259-#REF!,IF(AND(NOT(ISNUMBER(I1259)),NOT(ISNUMBER(#REF!))),0,IF(NOT(ISNUMBER(I1259)),-#REF!,IF(NOT(ISNUMBER(#REF!)),I1259,0))))</f>
        <v>0</v>
      </c>
      <c r="K1259" s="188">
        <f t="shared" si="3503"/>
        <v>0</v>
      </c>
      <c r="L1259" s="188">
        <f t="shared" si="3671"/>
        <v>0</v>
      </c>
      <c r="M1259" s="116" t="str">
        <f>IF(NOT(ISBLANK('Base Data'!I1260)),'Base Data'!I1260,"")</f>
        <v/>
      </c>
      <c r="N1259" s="116" t="str">
        <f>IF(NOT(ISBLANK('Base Data'!J1260)),'Base Data'!J1260,"")</f>
        <v/>
      </c>
      <c r="O1259" s="117" t="str">
        <f>IF(NOT(ISBLANK('Base Data'!K1260)),'Base Data'!K1260,"")</f>
        <v/>
      </c>
      <c r="P1259" s="191">
        <f t="shared" si="3504"/>
        <v>0</v>
      </c>
      <c r="Q1259" s="116" t="str">
        <f>IF(NOT(ISBLANK('Base Data'!L1260)),'Base Data'!L1260,"")</f>
        <v/>
      </c>
      <c r="R1259" s="116" t="str">
        <f>IF(NOT(ISBLANK('Base Data'!M1260)),'Base Data'!M1260,"")</f>
        <v/>
      </c>
      <c r="S1259" s="116" t="str">
        <f>IF(NOT(ISBLANK('Base Data'!N1260)),'Base Data'!N1260,"")</f>
        <v/>
      </c>
      <c r="T1259" s="117" t="str">
        <f>IF(NOT(ISBLANK('Base Data'!O1260)),'Base Data'!O1260,"")</f>
        <v/>
      </c>
      <c r="U1259" s="116" t="str">
        <f>IF(NOT(ISBLANK('Base Data'!P1260)),'Base Data'!P1260,"")</f>
        <v/>
      </c>
      <c r="V1259" s="116" t="str">
        <f>IF(NOT(ISBLANK('Base Data'!Q1260)),'Base Data'!Q1260,"")</f>
        <v/>
      </c>
      <c r="W1259" s="116" t="str">
        <f>IF(NOT(ISBLANK('Base Data'!R1260)),'Base Data'!R1260,"")</f>
        <v/>
      </c>
      <c r="X1259" s="116" t="str">
        <f>IF(NOT(ISBLANK('Base Data'!S1260)),'Base Data'!S1260,"")</f>
        <v/>
      </c>
      <c r="Y1259" s="116" t="str">
        <f>IF(NOT(ISBLANK('Base Data'!T1260)),'Base Data'!T1260,"")</f>
        <v/>
      </c>
      <c r="Z1259" s="117" t="str">
        <f>IF(NOT(ISBLANK('Base Data'!U1260)),'Base Data'!U1260,"")</f>
        <v/>
      </c>
      <c r="AA1259" s="191">
        <f t="shared" si="3505"/>
        <v>0</v>
      </c>
      <c r="AB1259" s="116" t="str">
        <f>IF(NOT(ISBLANK('Base Data'!V1260)),'Base Data'!V1260,"")</f>
        <v/>
      </c>
      <c r="AC1259" s="117" t="str">
        <f>IF(NOT(ISBLANK('Base Data'!W1260)),'Base Data'!W1260,"")</f>
        <v/>
      </c>
      <c r="AD1259" s="191">
        <f t="shared" si="3506"/>
        <v>0</v>
      </c>
      <c r="AE1259" s="118" t="str">
        <f>IF(NOT(ISBLANK('Base Data'!X1260)),'Base Data'!X1260,"")</f>
        <v/>
      </c>
      <c r="AF1259" s="118" t="str">
        <f>IF(NOT(ISBLANK('Base Data'!Y1260)),'Base Data'!Y1260,"")</f>
        <v/>
      </c>
      <c r="AG1259" s="121" t="str">
        <f>IF(OR($A1259=2),"",'SEA Detail'!CB1321)</f>
        <v>.</v>
      </c>
      <c r="AH1259" s="115">
        <f t="shared" si="3507"/>
        <v>0</v>
      </c>
      <c r="AI1259" s="115">
        <f t="shared" si="3508"/>
        <v>0</v>
      </c>
      <c r="AJ1259" s="115">
        <f t="shared" si="3509"/>
        <v>0</v>
      </c>
      <c r="AK1259" s="115">
        <f t="shared" si="3672"/>
        <v>0</v>
      </c>
      <c r="AL1259" s="115">
        <f t="shared" si="3510"/>
        <v>0</v>
      </c>
      <c r="AM1259" s="115">
        <f t="shared" si="3673"/>
        <v>0</v>
      </c>
      <c r="AN1259" s="115">
        <f t="shared" si="3511"/>
        <v>0</v>
      </c>
      <c r="AO1259" s="115">
        <f t="shared" si="3512"/>
        <v>0</v>
      </c>
      <c r="AP1259" s="115">
        <f t="shared" si="3513"/>
        <v>0</v>
      </c>
      <c r="AQ1259" s="115">
        <f t="shared" si="3514"/>
        <v>0</v>
      </c>
      <c r="AR1259" s="115">
        <f t="shared" si="3515"/>
        <v>0</v>
      </c>
      <c r="AS1259" s="115">
        <f t="shared" si="3516"/>
        <v>0</v>
      </c>
      <c r="AT1259" s="115">
        <f t="shared" si="3517"/>
        <v>0</v>
      </c>
      <c r="AU1259" s="115">
        <f t="shared" si="3518"/>
        <v>0</v>
      </c>
      <c r="AV1259" s="115">
        <f t="shared" si="3519"/>
        <v>0</v>
      </c>
      <c r="AW1259" s="115">
        <f t="shared" si="3520"/>
        <v>0</v>
      </c>
      <c r="AX1259" s="115">
        <f t="shared" si="3521"/>
        <v>0</v>
      </c>
      <c r="AY1259" s="115">
        <f t="shared" si="3522"/>
        <v>0</v>
      </c>
      <c r="AZ1259" s="115">
        <f t="shared" si="3523"/>
        <v>0</v>
      </c>
      <c r="BA1259" s="115">
        <f t="shared" si="3674"/>
        <v>0</v>
      </c>
      <c r="BB1259" s="115">
        <f t="shared" si="3524"/>
        <v>0</v>
      </c>
      <c r="BC1259" s="115">
        <f t="shared" si="3525"/>
        <v>0</v>
      </c>
      <c r="BD1259" s="115">
        <f t="shared" si="3526"/>
        <v>0</v>
      </c>
      <c r="BE1259" s="115">
        <f t="shared" si="3527"/>
        <v>0</v>
      </c>
      <c r="BF1259" s="115">
        <f t="shared" si="3528"/>
        <v>0</v>
      </c>
      <c r="BG1259" s="115">
        <f t="shared" si="3529"/>
        <v>0</v>
      </c>
      <c r="BH1259" s="115">
        <f t="shared" si="3530"/>
        <v>0</v>
      </c>
      <c r="BI1259" s="115">
        <f t="shared" si="3531"/>
        <v>0</v>
      </c>
      <c r="BJ1259" s="115">
        <f t="shared" si="3532"/>
        <v>0</v>
      </c>
      <c r="BK1259" s="115">
        <f t="shared" si="3533"/>
        <v>0</v>
      </c>
      <c r="BL1259" s="115">
        <f t="shared" si="3534"/>
        <v>0</v>
      </c>
      <c r="BM1259" s="115">
        <f t="shared" si="3535"/>
        <v>0</v>
      </c>
      <c r="BN1259" s="115">
        <f t="shared" si="3536"/>
        <v>0</v>
      </c>
      <c r="BO1259" s="115">
        <f t="shared" si="3537"/>
        <v>0</v>
      </c>
      <c r="BP1259" s="115">
        <f t="shared" si="3538"/>
        <v>0</v>
      </c>
      <c r="BQ1259" s="115">
        <f t="shared" si="3539"/>
        <v>0</v>
      </c>
      <c r="BR1259" s="115">
        <f t="shared" si="3540"/>
        <v>0</v>
      </c>
      <c r="BS1259" s="115">
        <f t="shared" si="3541"/>
        <v>0</v>
      </c>
      <c r="BT1259" s="115">
        <f t="shared" si="3542"/>
        <v>0</v>
      </c>
      <c r="BU1259" s="115">
        <f t="shared" si="3543"/>
        <v>0</v>
      </c>
      <c r="BV1259" s="115">
        <f t="shared" si="3675"/>
        <v>0</v>
      </c>
      <c r="BW1259" s="115">
        <f t="shared" si="3544"/>
        <v>0</v>
      </c>
      <c r="BX1259" s="115">
        <f t="shared" si="3545"/>
        <v>0</v>
      </c>
      <c r="BY1259" s="115">
        <f t="shared" si="3546"/>
        <v>0</v>
      </c>
      <c r="BZ1259" s="115">
        <v>0</v>
      </c>
      <c r="CA1259" s="115">
        <f>IFERROR(IF(OR($A1259=2,$A1259=3,$C1259=""),0,IF(E1259="",1,IF(ISERROR(VLOOKUP('Auto-Calculations'!E1259,LEA_ESA_Lookup,2,FALSE)),1,0))),"0*")</f>
        <v>0</v>
      </c>
      <c r="CB1259" s="115">
        <f t="shared" si="3547"/>
        <v>0</v>
      </c>
      <c r="CC1259" s="115">
        <f t="shared" si="3548"/>
        <v>0</v>
      </c>
      <c r="CD1259" s="115">
        <f t="shared" si="3549"/>
        <v>0</v>
      </c>
      <c r="CE1259" s="115">
        <f t="shared" si="3550"/>
        <v>0</v>
      </c>
      <c r="CF1259" s="115">
        <f t="shared" si="3551"/>
        <v>0</v>
      </c>
      <c r="CG1259" s="115">
        <f t="shared" si="3552"/>
        <v>0</v>
      </c>
      <c r="CH1259" s="119">
        <f t="shared" si="3553"/>
        <v>0</v>
      </c>
      <c r="CI1259" s="115">
        <f t="shared" si="3554"/>
        <v>0</v>
      </c>
      <c r="CJ1259" s="115">
        <f t="shared" si="3555"/>
        <v>0</v>
      </c>
      <c r="CK1259" s="115">
        <f t="shared" si="3556"/>
        <v>0</v>
      </c>
      <c r="CL1259" s="115">
        <f t="shared" si="3557"/>
        <v>0</v>
      </c>
      <c r="CM1259" s="115">
        <f t="shared" si="3558"/>
        <v>0</v>
      </c>
      <c r="CN1259" s="115">
        <f>IFERROR(IF(OR($A1259=2,$A1259=3,$C1259=""),0,IF('Auto-Calculations'!Z1259="M",1,0)),"0*")</f>
        <v>0</v>
      </c>
      <c r="CO1259" s="115">
        <f>IFERROR(IF(OR($A1259=2,$A1259=3,$C1259=""),0,IF('Auto-Calculations'!AE1259="M",1,0)),"0*")</f>
        <v>0</v>
      </c>
      <c r="CP1259" s="115">
        <f>IFERROR(IF(OR($A1259=2,$A1259=3,$C1259=""),0,IF('Auto-Calculations'!V1259="M",1,0)),"0*")</f>
        <v>0</v>
      </c>
      <c r="CQ1259" s="115">
        <f>IFERROR(IF(OR($A1259=2,$A1259=3,$C1259=""),0,IF('Auto-Calculations'!W1259="M",1,0)),"0*")</f>
        <v>0</v>
      </c>
      <c r="CR1259" s="115">
        <f>IFERROR(IF(OR($A1259=2,$A1259=3,$C1259=""),0,IF('Auto-Calculations'!X1259="M",1,0)),"0*")</f>
        <v>0</v>
      </c>
      <c r="CS1259" s="115">
        <f>IFERROR(IF(OR($A1259=2,$A1259=3,$C1259=""),0,IF('Auto-Calculations'!Y1259="M",1,0)),"0*")</f>
        <v>0</v>
      </c>
      <c r="CT1259" s="115">
        <f t="shared" si="3559"/>
        <v>0</v>
      </c>
      <c r="CU1259" s="115">
        <f t="shared" si="3560"/>
        <v>0</v>
      </c>
      <c r="CV1259" s="115">
        <f t="shared" si="3561"/>
        <v>0</v>
      </c>
      <c r="CW1259" s="115">
        <f t="shared" si="3562"/>
        <v>0</v>
      </c>
      <c r="CX1259" s="115">
        <f t="shared" si="3563"/>
        <v>0</v>
      </c>
      <c r="CY1259" s="111">
        <f t="shared" si="3564"/>
        <v>0</v>
      </c>
      <c r="CZ1259" s="111">
        <f t="shared" si="3565"/>
        <v>0</v>
      </c>
      <c r="DA1259" s="111">
        <f t="shared" si="3566"/>
        <v>0</v>
      </c>
      <c r="DB1259" s="115">
        <f t="shared" si="3676"/>
        <v>0</v>
      </c>
      <c r="DC1259" s="111">
        <f t="shared" si="3677"/>
        <v>0</v>
      </c>
      <c r="DD1259" s="115">
        <f t="shared" si="3678"/>
        <v>0</v>
      </c>
      <c r="DE1259" s="115">
        <f t="shared" si="3679"/>
        <v>0</v>
      </c>
      <c r="DF1259" s="115">
        <f>IFERROR(IF(OR($A1259=3),0,IF('Auto-Calculations'!Q1259="NA",1,0)),"0*")</f>
        <v>0</v>
      </c>
      <c r="DG1259" s="111"/>
      <c r="DH1259" s="111"/>
      <c r="DI1259" s="111"/>
      <c r="DJ1259" s="111"/>
      <c r="DK1259" s="111"/>
      <c r="DL1259" s="111"/>
      <c r="DM1259" s="111"/>
      <c r="DN1259" s="111"/>
      <c r="DO1259" s="111"/>
      <c r="DP1259" s="111"/>
      <c r="DQ1259" s="120" t="str">
        <f t="shared" si="3680"/>
        <v>0000000000000000000000000000000000000</v>
      </c>
      <c r="DR1259" s="111" t="str">
        <f t="shared" si="3567"/>
        <v>No Error</v>
      </c>
      <c r="DS1259" s="111" t="str">
        <f t="shared" si="3568"/>
        <v>No Error</v>
      </c>
      <c r="DT1259" s="111" t="str">
        <f t="shared" si="3569"/>
        <v>No Error</v>
      </c>
      <c r="DU1259" s="111" t="str">
        <f t="shared" si="3570"/>
        <v>No Error</v>
      </c>
      <c r="DV1259" s="111" t="str">
        <f t="shared" si="3571"/>
        <v>No Error</v>
      </c>
      <c r="DW1259" s="111" t="str">
        <f t="shared" si="3572"/>
        <v>No Error</v>
      </c>
      <c r="DX1259" s="111" t="str">
        <f t="shared" si="3573"/>
        <v>No Error</v>
      </c>
      <c r="DY1259" s="111" t="str">
        <f t="shared" si="3574"/>
        <v>No Error</v>
      </c>
      <c r="DZ1259" s="111" t="str">
        <f t="shared" si="3575"/>
        <v>No Error</v>
      </c>
      <c r="EA1259" s="111" t="str">
        <f t="shared" si="3576"/>
        <v>No Error</v>
      </c>
      <c r="EB1259" s="111" t="str">
        <f t="shared" si="3577"/>
        <v>No Error</v>
      </c>
      <c r="EC1259" s="111" t="str">
        <f t="shared" si="3578"/>
        <v>No Error</v>
      </c>
      <c r="ED1259" s="111" t="str">
        <f t="shared" si="3579"/>
        <v>No Error</v>
      </c>
      <c r="EE1259" s="111" t="str">
        <f t="shared" si="3580"/>
        <v>No Error</v>
      </c>
      <c r="EF1259" s="111" t="str">
        <f t="shared" si="3581"/>
        <v>No Error</v>
      </c>
      <c r="EG1259" s="111" t="str">
        <f t="shared" si="3582"/>
        <v>No Error</v>
      </c>
      <c r="EH1259" s="111" t="str">
        <f t="shared" si="3583"/>
        <v>No Error</v>
      </c>
      <c r="EI1259" s="111" t="str">
        <f t="shared" si="3584"/>
        <v>No Error</v>
      </c>
      <c r="EJ1259" s="111" t="str">
        <f t="shared" si="3585"/>
        <v>No Error</v>
      </c>
      <c r="EK1259" s="111" t="str">
        <f t="shared" si="3586"/>
        <v>No Error</v>
      </c>
      <c r="EL1259" s="111" t="str">
        <f t="shared" si="3587"/>
        <v>No Error</v>
      </c>
      <c r="EM1259" s="111" t="str">
        <f t="shared" si="3588"/>
        <v>No Error</v>
      </c>
      <c r="EN1259" s="111" t="str">
        <f t="shared" si="3589"/>
        <v>No Error</v>
      </c>
      <c r="EO1259" s="111" t="str">
        <f t="shared" si="3590"/>
        <v>No Error</v>
      </c>
      <c r="EP1259" s="111" t="str">
        <f t="shared" si="3591"/>
        <v>No Error</v>
      </c>
      <c r="EQ1259" s="111" t="str">
        <f t="shared" si="3592"/>
        <v>No Error</v>
      </c>
      <c r="ER1259" s="111" t="str">
        <f t="shared" si="3593"/>
        <v>No Error</v>
      </c>
      <c r="ES1259" s="111" t="str">
        <f t="shared" si="3594"/>
        <v>No Error</v>
      </c>
      <c r="ET1259" s="111" t="str">
        <f t="shared" si="3595"/>
        <v>No Error</v>
      </c>
      <c r="EU1259" s="111" t="str">
        <f t="shared" si="3596"/>
        <v>No Error</v>
      </c>
      <c r="EV1259" s="111" t="str">
        <f t="shared" si="3597"/>
        <v>No Error</v>
      </c>
      <c r="EW1259" s="111" t="str">
        <f t="shared" si="3598"/>
        <v>No Error</v>
      </c>
      <c r="EX1259" s="111" t="str">
        <f t="shared" si="3599"/>
        <v>No Error</v>
      </c>
      <c r="EY1259" s="111" t="str">
        <f t="shared" si="3600"/>
        <v>No Error</v>
      </c>
      <c r="EZ1259" s="111" t="str">
        <f t="shared" si="3601"/>
        <v>No Error</v>
      </c>
      <c r="FA1259" s="111" t="str">
        <f t="shared" si="3602"/>
        <v>No Error</v>
      </c>
      <c r="FB1259" s="111" t="str">
        <f t="shared" si="3603"/>
        <v>No Error</v>
      </c>
      <c r="FC1259" s="111" t="str">
        <f t="shared" si="3604"/>
        <v>No Error</v>
      </c>
      <c r="FD1259" s="111" t="str">
        <f t="shared" si="3605"/>
        <v>No Error</v>
      </c>
      <c r="FE1259" s="111" t="str">
        <f t="shared" si="3606"/>
        <v>No Error</v>
      </c>
      <c r="FF1259" s="111" t="str">
        <f t="shared" si="3607"/>
        <v>No Error</v>
      </c>
      <c r="FG1259" s="111" t="str">
        <f t="shared" si="3608"/>
        <v>No Error</v>
      </c>
      <c r="FH1259" s="111" t="str">
        <f t="shared" si="3609"/>
        <v>No Error</v>
      </c>
      <c r="FI1259" s="111" t="str">
        <f t="shared" si="3610"/>
        <v>No Error</v>
      </c>
      <c r="FJ1259" s="111" t="str">
        <f t="shared" si="3611"/>
        <v>No Error</v>
      </c>
      <c r="FK1259" s="111" t="str">
        <f t="shared" si="3612"/>
        <v>No Error</v>
      </c>
      <c r="FL1259" s="111" t="str">
        <f t="shared" si="3613"/>
        <v>No Error</v>
      </c>
      <c r="FM1259" s="111" t="str">
        <f t="shared" si="3614"/>
        <v>No Error</v>
      </c>
      <c r="FN1259" s="111" t="str">
        <f t="shared" si="3615"/>
        <v>No Error</v>
      </c>
      <c r="FO1259" s="111" t="str">
        <f t="shared" si="3616"/>
        <v>No Error</v>
      </c>
      <c r="FP1259" s="111" t="str">
        <f t="shared" si="3617"/>
        <v>No Error</v>
      </c>
      <c r="FQ1259" s="111" t="str">
        <f t="shared" si="3618"/>
        <v>No Error</v>
      </c>
      <c r="FR1259" s="111" t="str">
        <f t="shared" si="3619"/>
        <v>No Error</v>
      </c>
      <c r="FS1259" s="111" t="str">
        <f t="shared" si="3620"/>
        <v>No Error</v>
      </c>
      <c r="FT1259" s="111" t="str">
        <f t="shared" si="3621"/>
        <v>No Error</v>
      </c>
      <c r="FU1259" s="111" t="str">
        <f t="shared" si="3622"/>
        <v>No Error</v>
      </c>
      <c r="FV1259" s="111" t="str">
        <f t="shared" si="3623"/>
        <v>No Error</v>
      </c>
      <c r="FW1259" s="111" t="str">
        <f t="shared" si="3624"/>
        <v>No Error</v>
      </c>
      <c r="FX1259" s="111" t="str">
        <f t="shared" si="3625"/>
        <v>No Error</v>
      </c>
      <c r="FY1259" s="111" t="str">
        <f t="shared" si="3626"/>
        <v>No Error</v>
      </c>
      <c r="FZ1259" s="111" t="str">
        <f t="shared" si="3627"/>
        <v>No Error</v>
      </c>
      <c r="GA1259" s="111" t="str">
        <f t="shared" si="3628"/>
        <v>No Error</v>
      </c>
      <c r="GB1259" s="111" t="str">
        <f t="shared" si="3629"/>
        <v>No Error</v>
      </c>
      <c r="GC1259" s="111" t="str">
        <f t="shared" si="3630"/>
        <v>No Error</v>
      </c>
      <c r="GD1259" s="111" t="str">
        <f t="shared" si="3631"/>
        <v>No Error</v>
      </c>
      <c r="GE1259" s="111" t="str">
        <f t="shared" si="3632"/>
        <v>No Error</v>
      </c>
      <c r="GF1259" s="111" t="str">
        <f t="shared" si="3633"/>
        <v>No Error</v>
      </c>
      <c r="GG1259" s="111" t="str">
        <f t="shared" si="3634"/>
        <v>No Error</v>
      </c>
      <c r="GH1259" s="111" t="str">
        <f t="shared" si="3635"/>
        <v>No Error</v>
      </c>
      <c r="GI1259" s="111" t="str">
        <f t="shared" si="3636"/>
        <v>No Error</v>
      </c>
      <c r="GJ1259" s="111" t="str">
        <f t="shared" si="3637"/>
        <v>No Error</v>
      </c>
      <c r="GK1259" s="111" t="str">
        <f t="shared" si="3638"/>
        <v>No Error</v>
      </c>
      <c r="GL1259" s="111" t="str">
        <f t="shared" si="3639"/>
        <v>No Error</v>
      </c>
      <c r="GM1259" s="111" t="str">
        <f t="shared" si="3640"/>
        <v>No Error</v>
      </c>
      <c r="GN1259" s="111" t="str">
        <f t="shared" si="3641"/>
        <v>No Error</v>
      </c>
      <c r="GO1259" s="111" t="str">
        <f t="shared" si="3642"/>
        <v>No Error</v>
      </c>
      <c r="GP1259" s="111" t="str">
        <f t="shared" si="3642"/>
        <v>No Error</v>
      </c>
      <c r="GQ1259" s="111">
        <f t="shared" si="3643"/>
        <v>0</v>
      </c>
      <c r="GR1259" s="111">
        <f t="shared" si="3644"/>
        <v>0</v>
      </c>
      <c r="GS1259" s="111" t="str">
        <f t="shared" si="3645"/>
        <v/>
      </c>
      <c r="GT1259" s="111">
        <f t="shared" si="3646"/>
        <v>0</v>
      </c>
      <c r="GU1259" s="111">
        <f t="shared" si="3647"/>
        <v>0</v>
      </c>
      <c r="GV1259" s="111">
        <f t="shared" si="3681"/>
        <v>0</v>
      </c>
      <c r="GW1259" s="121" t="str">
        <f>IF(OR($A1259=2,$A1259=3),"",'SEA Detail'!CB1321)</f>
        <v>.</v>
      </c>
      <c r="GX1259" s="111">
        <f t="shared" si="3682"/>
        <v>0</v>
      </c>
      <c r="GY1259" s="111">
        <f t="shared" si="3683"/>
        <v>0</v>
      </c>
      <c r="GZ1259" s="111">
        <f t="shared" si="3684"/>
        <v>0</v>
      </c>
      <c r="HA1259" s="111">
        <f t="shared" si="3685"/>
        <v>0</v>
      </c>
      <c r="HB1259" s="111">
        <f t="shared" si="3648"/>
        <v>0</v>
      </c>
      <c r="HC1259" s="111">
        <f t="shared" si="3649"/>
        <v>0</v>
      </c>
      <c r="HD1259" s="111">
        <f t="shared" si="3650"/>
        <v>0</v>
      </c>
      <c r="HE1259" s="111">
        <f t="shared" si="3651"/>
        <v>0</v>
      </c>
      <c r="HF1259" s="111">
        <f t="shared" si="3652"/>
        <v>0</v>
      </c>
      <c r="HG1259" s="111">
        <f t="shared" si="3653"/>
        <v>0</v>
      </c>
      <c r="HH1259" s="111">
        <f t="shared" si="3654"/>
        <v>0</v>
      </c>
      <c r="HI1259" s="111">
        <f t="shared" si="3655"/>
        <v>0</v>
      </c>
      <c r="HJ1259" s="111">
        <f t="shared" si="3656"/>
        <v>0</v>
      </c>
      <c r="HK1259" s="111">
        <f t="shared" si="3657"/>
        <v>0</v>
      </c>
      <c r="HL1259" s="111">
        <f t="shared" si="3658"/>
        <v>0</v>
      </c>
      <c r="HM1259" s="111">
        <f t="shared" si="3659"/>
        <v>0</v>
      </c>
      <c r="HN1259" s="111">
        <f t="shared" si="3660"/>
        <v>0</v>
      </c>
      <c r="HO1259" s="111">
        <f t="shared" si="3661"/>
        <v>0</v>
      </c>
      <c r="HP1259" s="111">
        <f t="shared" si="3662"/>
        <v>0</v>
      </c>
      <c r="HQ1259" s="111">
        <f t="shared" si="3663"/>
        <v>0</v>
      </c>
      <c r="HR1259" s="111">
        <f t="shared" si="3664"/>
        <v>0</v>
      </c>
      <c r="HS1259" s="111">
        <f t="shared" si="3665"/>
        <v>0</v>
      </c>
      <c r="HT1259" s="111">
        <f t="shared" si="3666"/>
        <v>0</v>
      </c>
      <c r="HU1259" s="111">
        <f t="shared" si="3667"/>
        <v>0</v>
      </c>
      <c r="HV1259" s="111">
        <f t="shared" si="3668"/>
        <v>0</v>
      </c>
      <c r="HW1259" s="111">
        <f t="shared" si="3669"/>
        <v>0</v>
      </c>
      <c r="HX1259" s="111">
        <f t="shared" si="3670"/>
        <v>0</v>
      </c>
      <c r="HY1259" s="111">
        <f>IF(AND(OR($A1259=2,$E1259=""),NOT(ISBLANK('Base Data'!I1260))),1,IF(OR($A1259=2,$C1259="",$E1259=""),0,1))</f>
        <v>0</v>
      </c>
      <c r="HZ1259" s="111"/>
      <c r="IA1259" s="111"/>
      <c r="IB1259" s="111"/>
      <c r="IC1259" s="111">
        <f>IF('Base Data'!C1260="",0,IF('Base Data'!D1260="",1,0))</f>
        <v>0</v>
      </c>
    </row>
    <row r="1260" spans="1:237" x14ac:dyDescent="0.25">
      <c r="A1260" s="116" t="str">
        <f>IF(NOT(ISBLANK('Base Data'!A1261)),'Base Data'!A1261,"")</f>
        <v/>
      </c>
      <c r="B1260" s="116" t="str">
        <f>IF(NOT(ISBLANK('Base Data'!B1261)),'Base Data'!B1261,"")</f>
        <v/>
      </c>
      <c r="C1260" s="125" t="str">
        <f>IF(NOT(ISBLANK('Base Data'!C1261)),'Base Data'!C1261,"")</f>
        <v/>
      </c>
      <c r="D1260" s="125" t="str">
        <f>IF(NOT(ISBLANK('Base Data'!D1261)),'Base Data'!D1261,"")</f>
        <v/>
      </c>
      <c r="E1260" s="116" t="str">
        <f>IF(NOT(ISBLANK('Base Data'!E1261)),'Base Data'!E1261,"")</f>
        <v/>
      </c>
      <c r="F1260" s="117" t="str">
        <f>IF(NOT(ISBLANK('Base Data'!F1261)),'Base Data'!F1261,"")</f>
        <v/>
      </c>
      <c r="G1260" s="117" t="str">
        <f>IF(NOT(ISBLANK('Base Data'!G1261)),'Base Data'!G1261,"")</f>
        <v/>
      </c>
      <c r="H1260" s="188">
        <f t="shared" si="3502"/>
        <v>0</v>
      </c>
      <c r="I1260" s="117" t="str">
        <f>IF(NOT(ISBLANK('Base Data'!H1261)),'Base Data'!H1261,"")</f>
        <v/>
      </c>
      <c r="J1260" s="188">
        <f>IF(AND(ISNUMBER(I1260),ISNUMBER(#REF!)),I1260-#REF!,IF(AND(NOT(ISNUMBER(I1260)),NOT(ISNUMBER(#REF!))),0,IF(NOT(ISNUMBER(I1260)),-#REF!,IF(NOT(ISNUMBER(#REF!)),I1260,0))))</f>
        <v>0</v>
      </c>
      <c r="K1260" s="188">
        <f t="shared" si="3503"/>
        <v>0</v>
      </c>
      <c r="L1260" s="188">
        <f t="shared" si="3671"/>
        <v>0</v>
      </c>
      <c r="M1260" s="116" t="str">
        <f>IF(NOT(ISBLANK('Base Data'!I1261)),'Base Data'!I1261,"")</f>
        <v/>
      </c>
      <c r="N1260" s="116" t="str">
        <f>IF(NOT(ISBLANK('Base Data'!J1261)),'Base Data'!J1261,"")</f>
        <v/>
      </c>
      <c r="O1260" s="117" t="str">
        <f>IF(NOT(ISBLANK('Base Data'!K1261)),'Base Data'!K1261,"")</f>
        <v/>
      </c>
      <c r="P1260" s="191">
        <f t="shared" si="3504"/>
        <v>0</v>
      </c>
      <c r="Q1260" s="116" t="str">
        <f>IF(NOT(ISBLANK('Base Data'!L1261)),'Base Data'!L1261,"")</f>
        <v/>
      </c>
      <c r="R1260" s="116" t="str">
        <f>IF(NOT(ISBLANK('Base Data'!M1261)),'Base Data'!M1261,"")</f>
        <v/>
      </c>
      <c r="S1260" s="116" t="str">
        <f>IF(NOT(ISBLANK('Base Data'!N1261)),'Base Data'!N1261,"")</f>
        <v/>
      </c>
      <c r="T1260" s="117" t="str">
        <f>IF(NOT(ISBLANK('Base Data'!O1261)),'Base Data'!O1261,"")</f>
        <v/>
      </c>
      <c r="U1260" s="116" t="str">
        <f>IF(NOT(ISBLANK('Base Data'!P1261)),'Base Data'!P1261,"")</f>
        <v/>
      </c>
      <c r="V1260" s="116" t="str">
        <f>IF(NOT(ISBLANK('Base Data'!Q1261)),'Base Data'!Q1261,"")</f>
        <v/>
      </c>
      <c r="W1260" s="116" t="str">
        <f>IF(NOT(ISBLANK('Base Data'!R1261)),'Base Data'!R1261,"")</f>
        <v/>
      </c>
      <c r="X1260" s="116" t="str">
        <f>IF(NOT(ISBLANK('Base Data'!S1261)),'Base Data'!S1261,"")</f>
        <v/>
      </c>
      <c r="Y1260" s="116" t="str">
        <f>IF(NOT(ISBLANK('Base Data'!T1261)),'Base Data'!T1261,"")</f>
        <v/>
      </c>
      <c r="Z1260" s="117" t="str">
        <f>IF(NOT(ISBLANK('Base Data'!U1261)),'Base Data'!U1261,"")</f>
        <v/>
      </c>
      <c r="AA1260" s="191">
        <f t="shared" si="3505"/>
        <v>0</v>
      </c>
      <c r="AB1260" s="116" t="str">
        <f>IF(NOT(ISBLANK('Base Data'!V1261)),'Base Data'!V1261,"")</f>
        <v/>
      </c>
      <c r="AC1260" s="117" t="str">
        <f>IF(NOT(ISBLANK('Base Data'!W1261)),'Base Data'!W1261,"")</f>
        <v/>
      </c>
      <c r="AD1260" s="191">
        <f t="shared" si="3506"/>
        <v>0</v>
      </c>
      <c r="AE1260" s="118" t="str">
        <f>IF(NOT(ISBLANK('Base Data'!X1261)),'Base Data'!X1261,"")</f>
        <v/>
      </c>
      <c r="AF1260" s="118" t="str">
        <f>IF(NOT(ISBLANK('Base Data'!Y1261)),'Base Data'!Y1261,"")</f>
        <v/>
      </c>
      <c r="AG1260" s="121" t="str">
        <f>IF(OR($A1260=2),"",'SEA Detail'!CB1322)</f>
        <v>.</v>
      </c>
      <c r="AH1260" s="115">
        <f t="shared" si="3507"/>
        <v>0</v>
      </c>
      <c r="AI1260" s="115">
        <f t="shared" si="3508"/>
        <v>0</v>
      </c>
      <c r="AJ1260" s="115">
        <f t="shared" si="3509"/>
        <v>0</v>
      </c>
      <c r="AK1260" s="115">
        <f t="shared" si="3672"/>
        <v>0</v>
      </c>
      <c r="AL1260" s="115">
        <f t="shared" si="3510"/>
        <v>0</v>
      </c>
      <c r="AM1260" s="115">
        <f t="shared" si="3673"/>
        <v>0</v>
      </c>
      <c r="AN1260" s="115">
        <f t="shared" si="3511"/>
        <v>0</v>
      </c>
      <c r="AO1260" s="115">
        <f t="shared" si="3512"/>
        <v>0</v>
      </c>
      <c r="AP1260" s="115">
        <f t="shared" si="3513"/>
        <v>0</v>
      </c>
      <c r="AQ1260" s="115">
        <f t="shared" si="3514"/>
        <v>0</v>
      </c>
      <c r="AR1260" s="115">
        <f t="shared" si="3515"/>
        <v>0</v>
      </c>
      <c r="AS1260" s="115">
        <f t="shared" si="3516"/>
        <v>0</v>
      </c>
      <c r="AT1260" s="115">
        <f t="shared" si="3517"/>
        <v>0</v>
      </c>
      <c r="AU1260" s="115">
        <f t="shared" si="3518"/>
        <v>0</v>
      </c>
      <c r="AV1260" s="115">
        <f t="shared" si="3519"/>
        <v>0</v>
      </c>
      <c r="AW1260" s="115">
        <f t="shared" si="3520"/>
        <v>0</v>
      </c>
      <c r="AX1260" s="115">
        <f t="shared" si="3521"/>
        <v>0</v>
      </c>
      <c r="AY1260" s="115">
        <f t="shared" si="3522"/>
        <v>0</v>
      </c>
      <c r="AZ1260" s="115">
        <f t="shared" si="3523"/>
        <v>0</v>
      </c>
      <c r="BA1260" s="115">
        <f t="shared" si="3674"/>
        <v>0</v>
      </c>
      <c r="BB1260" s="115">
        <f t="shared" si="3524"/>
        <v>0</v>
      </c>
      <c r="BC1260" s="115">
        <f t="shared" si="3525"/>
        <v>0</v>
      </c>
      <c r="BD1260" s="115">
        <f t="shared" si="3526"/>
        <v>0</v>
      </c>
      <c r="BE1260" s="115">
        <f t="shared" si="3527"/>
        <v>0</v>
      </c>
      <c r="BF1260" s="115">
        <f t="shared" si="3528"/>
        <v>0</v>
      </c>
      <c r="BG1260" s="115">
        <f t="shared" si="3529"/>
        <v>0</v>
      </c>
      <c r="BH1260" s="115">
        <f t="shared" si="3530"/>
        <v>0</v>
      </c>
      <c r="BI1260" s="115">
        <f t="shared" si="3531"/>
        <v>0</v>
      </c>
      <c r="BJ1260" s="115">
        <f t="shared" si="3532"/>
        <v>0</v>
      </c>
      <c r="BK1260" s="115">
        <f t="shared" si="3533"/>
        <v>0</v>
      </c>
      <c r="BL1260" s="115">
        <f t="shared" si="3534"/>
        <v>0</v>
      </c>
      <c r="BM1260" s="115">
        <f t="shared" si="3535"/>
        <v>0</v>
      </c>
      <c r="BN1260" s="115">
        <f t="shared" si="3536"/>
        <v>0</v>
      </c>
      <c r="BO1260" s="115">
        <f t="shared" si="3537"/>
        <v>0</v>
      </c>
      <c r="BP1260" s="115">
        <f t="shared" si="3538"/>
        <v>0</v>
      </c>
      <c r="BQ1260" s="115">
        <f t="shared" si="3539"/>
        <v>0</v>
      </c>
      <c r="BR1260" s="115">
        <f t="shared" si="3540"/>
        <v>0</v>
      </c>
      <c r="BS1260" s="115">
        <f t="shared" si="3541"/>
        <v>0</v>
      </c>
      <c r="BT1260" s="115">
        <f t="shared" si="3542"/>
        <v>0</v>
      </c>
      <c r="BU1260" s="115">
        <f t="shared" si="3543"/>
        <v>0</v>
      </c>
      <c r="BV1260" s="115">
        <f t="shared" si="3675"/>
        <v>0</v>
      </c>
      <c r="BW1260" s="115">
        <f t="shared" si="3544"/>
        <v>0</v>
      </c>
      <c r="BX1260" s="115">
        <f t="shared" si="3545"/>
        <v>0</v>
      </c>
      <c r="BY1260" s="115">
        <f t="shared" si="3546"/>
        <v>0</v>
      </c>
      <c r="BZ1260" s="115">
        <v>0</v>
      </c>
      <c r="CA1260" s="115">
        <f>IFERROR(IF(OR($A1260=2,$A1260=3,$C1260=""),0,IF(E1260="",1,IF(ISERROR(VLOOKUP('Auto-Calculations'!E1260,LEA_ESA_Lookup,2,FALSE)),1,0))),"0*")</f>
        <v>0</v>
      </c>
      <c r="CB1260" s="115">
        <f t="shared" si="3547"/>
        <v>0</v>
      </c>
      <c r="CC1260" s="115">
        <f t="shared" si="3548"/>
        <v>0</v>
      </c>
      <c r="CD1260" s="115">
        <f t="shared" si="3549"/>
        <v>0</v>
      </c>
      <c r="CE1260" s="115">
        <f t="shared" si="3550"/>
        <v>0</v>
      </c>
      <c r="CF1260" s="115">
        <f t="shared" si="3551"/>
        <v>0</v>
      </c>
      <c r="CG1260" s="115">
        <f t="shared" si="3552"/>
        <v>0</v>
      </c>
      <c r="CH1260" s="119">
        <f t="shared" si="3553"/>
        <v>0</v>
      </c>
      <c r="CI1260" s="115">
        <f t="shared" si="3554"/>
        <v>0</v>
      </c>
      <c r="CJ1260" s="115">
        <f t="shared" si="3555"/>
        <v>0</v>
      </c>
      <c r="CK1260" s="115">
        <f t="shared" si="3556"/>
        <v>0</v>
      </c>
      <c r="CL1260" s="115">
        <f t="shared" si="3557"/>
        <v>0</v>
      </c>
      <c r="CM1260" s="115">
        <f t="shared" si="3558"/>
        <v>0</v>
      </c>
      <c r="CN1260" s="115">
        <f>IFERROR(IF(OR($A1260=2,$A1260=3,$C1260=""),0,IF('Auto-Calculations'!Z1260="M",1,0)),"0*")</f>
        <v>0</v>
      </c>
      <c r="CO1260" s="115">
        <f>IFERROR(IF(OR($A1260=2,$A1260=3,$C1260=""),0,IF('Auto-Calculations'!AE1260="M",1,0)),"0*")</f>
        <v>0</v>
      </c>
      <c r="CP1260" s="115">
        <f>IFERROR(IF(OR($A1260=2,$A1260=3,$C1260=""),0,IF('Auto-Calculations'!V1260="M",1,0)),"0*")</f>
        <v>0</v>
      </c>
      <c r="CQ1260" s="115">
        <f>IFERROR(IF(OR($A1260=2,$A1260=3,$C1260=""),0,IF('Auto-Calculations'!W1260="M",1,0)),"0*")</f>
        <v>0</v>
      </c>
      <c r="CR1260" s="115">
        <f>IFERROR(IF(OR($A1260=2,$A1260=3,$C1260=""),0,IF('Auto-Calculations'!X1260="M",1,0)),"0*")</f>
        <v>0</v>
      </c>
      <c r="CS1260" s="115">
        <f>IFERROR(IF(OR($A1260=2,$A1260=3,$C1260=""),0,IF('Auto-Calculations'!Y1260="M",1,0)),"0*")</f>
        <v>0</v>
      </c>
      <c r="CT1260" s="115">
        <f t="shared" si="3559"/>
        <v>0</v>
      </c>
      <c r="CU1260" s="115">
        <f t="shared" si="3560"/>
        <v>0</v>
      </c>
      <c r="CV1260" s="115">
        <f t="shared" si="3561"/>
        <v>0</v>
      </c>
      <c r="CW1260" s="115">
        <f t="shared" si="3562"/>
        <v>0</v>
      </c>
      <c r="CX1260" s="115">
        <f t="shared" si="3563"/>
        <v>0</v>
      </c>
      <c r="CY1260" s="111">
        <f t="shared" si="3564"/>
        <v>0</v>
      </c>
      <c r="CZ1260" s="111">
        <f t="shared" si="3565"/>
        <v>0</v>
      </c>
      <c r="DA1260" s="111">
        <f t="shared" si="3566"/>
        <v>0</v>
      </c>
      <c r="DB1260" s="115">
        <f t="shared" si="3676"/>
        <v>0</v>
      </c>
      <c r="DC1260" s="111">
        <f t="shared" si="3677"/>
        <v>0</v>
      </c>
      <c r="DD1260" s="115">
        <f t="shared" si="3678"/>
        <v>0</v>
      </c>
      <c r="DE1260" s="115">
        <f t="shared" si="3679"/>
        <v>0</v>
      </c>
      <c r="DF1260" s="115">
        <f>IFERROR(IF(OR($A1260=3),0,IF('Auto-Calculations'!Q1260="NA",1,0)),"0*")</f>
        <v>0</v>
      </c>
      <c r="DG1260" s="111"/>
      <c r="DH1260" s="111"/>
      <c r="DI1260" s="111"/>
      <c r="DJ1260" s="111"/>
      <c r="DK1260" s="111"/>
      <c r="DL1260" s="111"/>
      <c r="DM1260" s="111"/>
      <c r="DN1260" s="111"/>
      <c r="DO1260" s="111"/>
      <c r="DP1260" s="111"/>
      <c r="DQ1260" s="120" t="str">
        <f t="shared" si="3680"/>
        <v>0000000000000000000000000000000000000</v>
      </c>
      <c r="DR1260" s="111" t="str">
        <f t="shared" si="3567"/>
        <v>No Error</v>
      </c>
      <c r="DS1260" s="111" t="str">
        <f t="shared" si="3568"/>
        <v>No Error</v>
      </c>
      <c r="DT1260" s="111" t="str">
        <f t="shared" si="3569"/>
        <v>No Error</v>
      </c>
      <c r="DU1260" s="111" t="str">
        <f t="shared" si="3570"/>
        <v>No Error</v>
      </c>
      <c r="DV1260" s="111" t="str">
        <f t="shared" si="3571"/>
        <v>No Error</v>
      </c>
      <c r="DW1260" s="111" t="str">
        <f t="shared" si="3572"/>
        <v>No Error</v>
      </c>
      <c r="DX1260" s="111" t="str">
        <f t="shared" si="3573"/>
        <v>No Error</v>
      </c>
      <c r="DY1260" s="111" t="str">
        <f t="shared" si="3574"/>
        <v>No Error</v>
      </c>
      <c r="DZ1260" s="111" t="str">
        <f t="shared" si="3575"/>
        <v>No Error</v>
      </c>
      <c r="EA1260" s="111" t="str">
        <f t="shared" si="3576"/>
        <v>No Error</v>
      </c>
      <c r="EB1260" s="111" t="str">
        <f t="shared" si="3577"/>
        <v>No Error</v>
      </c>
      <c r="EC1260" s="111" t="str">
        <f t="shared" si="3578"/>
        <v>No Error</v>
      </c>
      <c r="ED1260" s="111" t="str">
        <f t="shared" si="3579"/>
        <v>No Error</v>
      </c>
      <c r="EE1260" s="111" t="str">
        <f t="shared" si="3580"/>
        <v>No Error</v>
      </c>
      <c r="EF1260" s="111" t="str">
        <f t="shared" si="3581"/>
        <v>No Error</v>
      </c>
      <c r="EG1260" s="111" t="str">
        <f t="shared" si="3582"/>
        <v>No Error</v>
      </c>
      <c r="EH1260" s="111" t="str">
        <f t="shared" si="3583"/>
        <v>No Error</v>
      </c>
      <c r="EI1260" s="111" t="str">
        <f t="shared" si="3584"/>
        <v>No Error</v>
      </c>
      <c r="EJ1260" s="111" t="str">
        <f t="shared" si="3585"/>
        <v>No Error</v>
      </c>
      <c r="EK1260" s="111" t="str">
        <f t="shared" si="3586"/>
        <v>No Error</v>
      </c>
      <c r="EL1260" s="111" t="str">
        <f t="shared" si="3587"/>
        <v>No Error</v>
      </c>
      <c r="EM1260" s="111" t="str">
        <f t="shared" si="3588"/>
        <v>No Error</v>
      </c>
      <c r="EN1260" s="111" t="str">
        <f t="shared" si="3589"/>
        <v>No Error</v>
      </c>
      <c r="EO1260" s="111" t="str">
        <f t="shared" si="3590"/>
        <v>No Error</v>
      </c>
      <c r="EP1260" s="111" t="str">
        <f t="shared" si="3591"/>
        <v>No Error</v>
      </c>
      <c r="EQ1260" s="111" t="str">
        <f t="shared" si="3592"/>
        <v>No Error</v>
      </c>
      <c r="ER1260" s="111" t="str">
        <f t="shared" si="3593"/>
        <v>No Error</v>
      </c>
      <c r="ES1260" s="111" t="str">
        <f t="shared" si="3594"/>
        <v>No Error</v>
      </c>
      <c r="ET1260" s="111" t="str">
        <f t="shared" si="3595"/>
        <v>No Error</v>
      </c>
      <c r="EU1260" s="111" t="str">
        <f t="shared" si="3596"/>
        <v>No Error</v>
      </c>
      <c r="EV1260" s="111" t="str">
        <f t="shared" si="3597"/>
        <v>No Error</v>
      </c>
      <c r="EW1260" s="111" t="str">
        <f t="shared" si="3598"/>
        <v>No Error</v>
      </c>
      <c r="EX1260" s="111" t="str">
        <f t="shared" si="3599"/>
        <v>No Error</v>
      </c>
      <c r="EY1260" s="111" t="str">
        <f t="shared" si="3600"/>
        <v>No Error</v>
      </c>
      <c r="EZ1260" s="111" t="str">
        <f t="shared" si="3601"/>
        <v>No Error</v>
      </c>
      <c r="FA1260" s="111" t="str">
        <f t="shared" si="3602"/>
        <v>No Error</v>
      </c>
      <c r="FB1260" s="111" t="str">
        <f t="shared" si="3603"/>
        <v>No Error</v>
      </c>
      <c r="FC1260" s="111" t="str">
        <f t="shared" si="3604"/>
        <v>No Error</v>
      </c>
      <c r="FD1260" s="111" t="str">
        <f t="shared" si="3605"/>
        <v>No Error</v>
      </c>
      <c r="FE1260" s="111" t="str">
        <f t="shared" si="3606"/>
        <v>No Error</v>
      </c>
      <c r="FF1260" s="111" t="str">
        <f t="shared" si="3607"/>
        <v>No Error</v>
      </c>
      <c r="FG1260" s="111" t="str">
        <f t="shared" si="3608"/>
        <v>No Error</v>
      </c>
      <c r="FH1260" s="111" t="str">
        <f t="shared" si="3609"/>
        <v>No Error</v>
      </c>
      <c r="FI1260" s="111" t="str">
        <f t="shared" si="3610"/>
        <v>No Error</v>
      </c>
      <c r="FJ1260" s="111" t="str">
        <f t="shared" si="3611"/>
        <v>No Error</v>
      </c>
      <c r="FK1260" s="111" t="str">
        <f t="shared" si="3612"/>
        <v>No Error</v>
      </c>
      <c r="FL1260" s="111" t="str">
        <f t="shared" si="3613"/>
        <v>No Error</v>
      </c>
      <c r="FM1260" s="111" t="str">
        <f t="shared" si="3614"/>
        <v>No Error</v>
      </c>
      <c r="FN1260" s="111" t="str">
        <f t="shared" si="3615"/>
        <v>No Error</v>
      </c>
      <c r="FO1260" s="111" t="str">
        <f t="shared" si="3616"/>
        <v>No Error</v>
      </c>
      <c r="FP1260" s="111" t="str">
        <f t="shared" si="3617"/>
        <v>No Error</v>
      </c>
      <c r="FQ1260" s="111" t="str">
        <f t="shared" si="3618"/>
        <v>No Error</v>
      </c>
      <c r="FR1260" s="111" t="str">
        <f t="shared" si="3619"/>
        <v>No Error</v>
      </c>
      <c r="FS1260" s="111" t="str">
        <f t="shared" si="3620"/>
        <v>No Error</v>
      </c>
      <c r="FT1260" s="111" t="str">
        <f t="shared" si="3621"/>
        <v>No Error</v>
      </c>
      <c r="FU1260" s="111" t="str">
        <f t="shared" si="3622"/>
        <v>No Error</v>
      </c>
      <c r="FV1260" s="111" t="str">
        <f t="shared" si="3623"/>
        <v>No Error</v>
      </c>
      <c r="FW1260" s="111" t="str">
        <f t="shared" si="3624"/>
        <v>No Error</v>
      </c>
      <c r="FX1260" s="111" t="str">
        <f t="shared" si="3625"/>
        <v>No Error</v>
      </c>
      <c r="FY1260" s="111" t="str">
        <f t="shared" si="3626"/>
        <v>No Error</v>
      </c>
      <c r="FZ1260" s="111" t="str">
        <f t="shared" si="3627"/>
        <v>No Error</v>
      </c>
      <c r="GA1260" s="111" t="str">
        <f t="shared" si="3628"/>
        <v>No Error</v>
      </c>
      <c r="GB1260" s="111" t="str">
        <f t="shared" si="3629"/>
        <v>No Error</v>
      </c>
      <c r="GC1260" s="111" t="str">
        <f t="shared" si="3630"/>
        <v>No Error</v>
      </c>
      <c r="GD1260" s="111" t="str">
        <f t="shared" si="3631"/>
        <v>No Error</v>
      </c>
      <c r="GE1260" s="111" t="str">
        <f t="shared" si="3632"/>
        <v>No Error</v>
      </c>
      <c r="GF1260" s="111" t="str">
        <f t="shared" si="3633"/>
        <v>No Error</v>
      </c>
      <c r="GG1260" s="111" t="str">
        <f t="shared" si="3634"/>
        <v>No Error</v>
      </c>
      <c r="GH1260" s="111" t="str">
        <f t="shared" si="3635"/>
        <v>No Error</v>
      </c>
      <c r="GI1260" s="111" t="str">
        <f t="shared" si="3636"/>
        <v>No Error</v>
      </c>
      <c r="GJ1260" s="111" t="str">
        <f t="shared" si="3637"/>
        <v>No Error</v>
      </c>
      <c r="GK1260" s="111" t="str">
        <f t="shared" si="3638"/>
        <v>No Error</v>
      </c>
      <c r="GL1260" s="111" t="str">
        <f t="shared" si="3639"/>
        <v>No Error</v>
      </c>
      <c r="GM1260" s="111" t="str">
        <f t="shared" si="3640"/>
        <v>No Error</v>
      </c>
      <c r="GN1260" s="111" t="str">
        <f t="shared" si="3641"/>
        <v>No Error</v>
      </c>
      <c r="GO1260" s="111" t="str">
        <f t="shared" si="3642"/>
        <v>No Error</v>
      </c>
      <c r="GP1260" s="111" t="str">
        <f t="shared" si="3642"/>
        <v>No Error</v>
      </c>
      <c r="GQ1260" s="111">
        <f t="shared" si="3643"/>
        <v>0</v>
      </c>
      <c r="GR1260" s="111">
        <f t="shared" si="3644"/>
        <v>0</v>
      </c>
      <c r="GS1260" s="111" t="str">
        <f t="shared" si="3645"/>
        <v/>
      </c>
      <c r="GT1260" s="111">
        <f t="shared" si="3646"/>
        <v>0</v>
      </c>
      <c r="GU1260" s="111">
        <f t="shared" si="3647"/>
        <v>0</v>
      </c>
      <c r="GV1260" s="111">
        <f t="shared" si="3681"/>
        <v>0</v>
      </c>
      <c r="GW1260" s="121" t="str">
        <f>IF(OR($A1260=2,$A1260=3),"",'SEA Detail'!CB1322)</f>
        <v>.</v>
      </c>
      <c r="GX1260" s="111">
        <f t="shared" si="3682"/>
        <v>0</v>
      </c>
      <c r="GY1260" s="111">
        <f t="shared" si="3683"/>
        <v>0</v>
      </c>
      <c r="GZ1260" s="111">
        <f t="shared" si="3684"/>
        <v>0</v>
      </c>
      <c r="HA1260" s="111">
        <f t="shared" si="3685"/>
        <v>0</v>
      </c>
      <c r="HB1260" s="111">
        <f t="shared" si="3648"/>
        <v>0</v>
      </c>
      <c r="HC1260" s="111">
        <f t="shared" si="3649"/>
        <v>0</v>
      </c>
      <c r="HD1260" s="111">
        <f t="shared" si="3650"/>
        <v>0</v>
      </c>
      <c r="HE1260" s="111">
        <f t="shared" si="3651"/>
        <v>0</v>
      </c>
      <c r="HF1260" s="111">
        <f t="shared" si="3652"/>
        <v>0</v>
      </c>
      <c r="HG1260" s="111">
        <f t="shared" si="3653"/>
        <v>0</v>
      </c>
      <c r="HH1260" s="111">
        <f t="shared" si="3654"/>
        <v>0</v>
      </c>
      <c r="HI1260" s="111">
        <f t="shared" si="3655"/>
        <v>0</v>
      </c>
      <c r="HJ1260" s="111">
        <f t="shared" si="3656"/>
        <v>0</v>
      </c>
      <c r="HK1260" s="111">
        <f t="shared" si="3657"/>
        <v>0</v>
      </c>
      <c r="HL1260" s="111">
        <f t="shared" si="3658"/>
        <v>0</v>
      </c>
      <c r="HM1260" s="111">
        <f t="shared" si="3659"/>
        <v>0</v>
      </c>
      <c r="HN1260" s="111">
        <f t="shared" si="3660"/>
        <v>0</v>
      </c>
      <c r="HO1260" s="111">
        <f t="shared" si="3661"/>
        <v>0</v>
      </c>
      <c r="HP1260" s="111">
        <f t="shared" si="3662"/>
        <v>0</v>
      </c>
      <c r="HQ1260" s="111">
        <f t="shared" si="3663"/>
        <v>0</v>
      </c>
      <c r="HR1260" s="111">
        <f t="shared" si="3664"/>
        <v>0</v>
      </c>
      <c r="HS1260" s="111">
        <f t="shared" si="3665"/>
        <v>0</v>
      </c>
      <c r="HT1260" s="111">
        <f t="shared" si="3666"/>
        <v>0</v>
      </c>
      <c r="HU1260" s="111">
        <f t="shared" si="3667"/>
        <v>0</v>
      </c>
      <c r="HV1260" s="111">
        <f t="shared" si="3668"/>
        <v>0</v>
      </c>
      <c r="HW1260" s="111">
        <f t="shared" si="3669"/>
        <v>0</v>
      </c>
      <c r="HX1260" s="111">
        <f t="shared" si="3670"/>
        <v>0</v>
      </c>
      <c r="HY1260" s="111">
        <f>IF(AND(OR($A1260=2,$E1260=""),NOT(ISBLANK('Base Data'!I1261))),1,IF(OR($A1260=2,$C1260="",$E1260=""),0,1))</f>
        <v>0</v>
      </c>
      <c r="HZ1260" s="111"/>
      <c r="IA1260" s="111"/>
      <c r="IB1260" s="111"/>
      <c r="IC1260" s="111">
        <f>IF('Base Data'!C1261="",0,IF('Base Data'!D1261="",1,0))</f>
        <v>0</v>
      </c>
    </row>
    <row r="1261" spans="1:237" x14ac:dyDescent="0.25">
      <c r="A1261" s="116" t="str">
        <f>IF(NOT(ISBLANK('Base Data'!A1262)),'Base Data'!A1262,"")</f>
        <v/>
      </c>
      <c r="B1261" s="116" t="str">
        <f>IF(NOT(ISBLANK('Base Data'!B1262)),'Base Data'!B1262,"")</f>
        <v/>
      </c>
      <c r="C1261" s="125" t="str">
        <f>IF(NOT(ISBLANK('Base Data'!C1262)),'Base Data'!C1262,"")</f>
        <v/>
      </c>
      <c r="D1261" s="125" t="str">
        <f>IF(NOT(ISBLANK('Base Data'!D1262)),'Base Data'!D1262,"")</f>
        <v/>
      </c>
      <c r="E1261" s="116" t="str">
        <f>IF(NOT(ISBLANK('Base Data'!E1262)),'Base Data'!E1262,"")</f>
        <v/>
      </c>
      <c r="F1261" s="117" t="str">
        <f>IF(NOT(ISBLANK('Base Data'!F1262)),'Base Data'!F1262,"")</f>
        <v/>
      </c>
      <c r="G1261" s="117" t="str">
        <f>IF(NOT(ISBLANK('Base Data'!G1262)),'Base Data'!G1262,"")</f>
        <v/>
      </c>
      <c r="H1261" s="188">
        <f t="shared" si="3502"/>
        <v>0</v>
      </c>
      <c r="I1261" s="117" t="str">
        <f>IF(NOT(ISBLANK('Base Data'!H1262)),'Base Data'!H1262,"")</f>
        <v/>
      </c>
      <c r="J1261" s="188">
        <f>IF(AND(ISNUMBER(I1261),ISNUMBER(#REF!)),I1261-#REF!,IF(AND(NOT(ISNUMBER(I1261)),NOT(ISNUMBER(#REF!))),0,IF(NOT(ISNUMBER(I1261)),-#REF!,IF(NOT(ISNUMBER(#REF!)),I1261,0))))</f>
        <v>0</v>
      </c>
      <c r="K1261" s="188">
        <f t="shared" si="3503"/>
        <v>0</v>
      </c>
      <c r="L1261" s="188">
        <f t="shared" si="3671"/>
        <v>0</v>
      </c>
      <c r="M1261" s="116" t="str">
        <f>IF(NOT(ISBLANK('Base Data'!I1262)),'Base Data'!I1262,"")</f>
        <v/>
      </c>
      <c r="N1261" s="116" t="str">
        <f>IF(NOT(ISBLANK('Base Data'!J1262)),'Base Data'!J1262,"")</f>
        <v/>
      </c>
      <c r="O1261" s="117" t="str">
        <f>IF(NOT(ISBLANK('Base Data'!K1262)),'Base Data'!K1262,"")</f>
        <v/>
      </c>
      <c r="P1261" s="191">
        <f t="shared" si="3504"/>
        <v>0</v>
      </c>
      <c r="Q1261" s="116" t="str">
        <f>IF(NOT(ISBLANK('Base Data'!L1262)),'Base Data'!L1262,"")</f>
        <v/>
      </c>
      <c r="R1261" s="116" t="str">
        <f>IF(NOT(ISBLANK('Base Data'!M1262)),'Base Data'!M1262,"")</f>
        <v/>
      </c>
      <c r="S1261" s="116" t="str">
        <f>IF(NOT(ISBLANK('Base Data'!N1262)),'Base Data'!N1262,"")</f>
        <v/>
      </c>
      <c r="T1261" s="117" t="str">
        <f>IF(NOT(ISBLANK('Base Data'!O1262)),'Base Data'!O1262,"")</f>
        <v/>
      </c>
      <c r="U1261" s="116" t="str">
        <f>IF(NOT(ISBLANK('Base Data'!P1262)),'Base Data'!P1262,"")</f>
        <v/>
      </c>
      <c r="V1261" s="116" t="str">
        <f>IF(NOT(ISBLANK('Base Data'!Q1262)),'Base Data'!Q1262,"")</f>
        <v/>
      </c>
      <c r="W1261" s="116" t="str">
        <f>IF(NOT(ISBLANK('Base Data'!R1262)),'Base Data'!R1262,"")</f>
        <v/>
      </c>
      <c r="X1261" s="116" t="str">
        <f>IF(NOT(ISBLANK('Base Data'!S1262)),'Base Data'!S1262,"")</f>
        <v/>
      </c>
      <c r="Y1261" s="116" t="str">
        <f>IF(NOT(ISBLANK('Base Data'!T1262)),'Base Data'!T1262,"")</f>
        <v/>
      </c>
      <c r="Z1261" s="117" t="str">
        <f>IF(NOT(ISBLANK('Base Data'!U1262)),'Base Data'!U1262,"")</f>
        <v/>
      </c>
      <c r="AA1261" s="191">
        <f t="shared" si="3505"/>
        <v>0</v>
      </c>
      <c r="AB1261" s="116" t="str">
        <f>IF(NOT(ISBLANK('Base Data'!V1262)),'Base Data'!V1262,"")</f>
        <v/>
      </c>
      <c r="AC1261" s="117" t="str">
        <f>IF(NOT(ISBLANK('Base Data'!W1262)),'Base Data'!W1262,"")</f>
        <v/>
      </c>
      <c r="AD1261" s="191">
        <f t="shared" si="3506"/>
        <v>0</v>
      </c>
      <c r="AE1261" s="118" t="str">
        <f>IF(NOT(ISBLANK('Base Data'!X1262)),'Base Data'!X1262,"")</f>
        <v/>
      </c>
      <c r="AF1261" s="118" t="str">
        <f>IF(NOT(ISBLANK('Base Data'!Y1262)),'Base Data'!Y1262,"")</f>
        <v/>
      </c>
      <c r="AG1261" s="121" t="str">
        <f>IF(OR($A1261=2),"",'SEA Detail'!CB1323)</f>
        <v>.</v>
      </c>
      <c r="AH1261" s="115">
        <f t="shared" si="3507"/>
        <v>0</v>
      </c>
      <c r="AI1261" s="115">
        <f t="shared" si="3508"/>
        <v>0</v>
      </c>
      <c r="AJ1261" s="115">
        <f t="shared" si="3509"/>
        <v>0</v>
      </c>
      <c r="AK1261" s="115">
        <f t="shared" si="3672"/>
        <v>0</v>
      </c>
      <c r="AL1261" s="115">
        <f t="shared" si="3510"/>
        <v>0</v>
      </c>
      <c r="AM1261" s="115">
        <f t="shared" si="3673"/>
        <v>0</v>
      </c>
      <c r="AN1261" s="115">
        <f t="shared" si="3511"/>
        <v>0</v>
      </c>
      <c r="AO1261" s="115">
        <f t="shared" si="3512"/>
        <v>0</v>
      </c>
      <c r="AP1261" s="115">
        <f t="shared" si="3513"/>
        <v>0</v>
      </c>
      <c r="AQ1261" s="115">
        <f t="shared" si="3514"/>
        <v>0</v>
      </c>
      <c r="AR1261" s="115">
        <f t="shared" si="3515"/>
        <v>0</v>
      </c>
      <c r="AS1261" s="115">
        <f t="shared" si="3516"/>
        <v>0</v>
      </c>
      <c r="AT1261" s="115">
        <f t="shared" si="3517"/>
        <v>0</v>
      </c>
      <c r="AU1261" s="115">
        <f t="shared" si="3518"/>
        <v>0</v>
      </c>
      <c r="AV1261" s="115">
        <f t="shared" si="3519"/>
        <v>0</v>
      </c>
      <c r="AW1261" s="115">
        <f t="shared" si="3520"/>
        <v>0</v>
      </c>
      <c r="AX1261" s="115">
        <f t="shared" si="3521"/>
        <v>0</v>
      </c>
      <c r="AY1261" s="115">
        <f t="shared" si="3522"/>
        <v>0</v>
      </c>
      <c r="AZ1261" s="115">
        <f t="shared" si="3523"/>
        <v>0</v>
      </c>
      <c r="BA1261" s="115">
        <f t="shared" si="3674"/>
        <v>0</v>
      </c>
      <c r="BB1261" s="115">
        <f t="shared" si="3524"/>
        <v>0</v>
      </c>
      <c r="BC1261" s="115">
        <f t="shared" si="3525"/>
        <v>0</v>
      </c>
      <c r="BD1261" s="115">
        <f t="shared" si="3526"/>
        <v>0</v>
      </c>
      <c r="BE1261" s="115">
        <f t="shared" si="3527"/>
        <v>0</v>
      </c>
      <c r="BF1261" s="115">
        <f t="shared" si="3528"/>
        <v>0</v>
      </c>
      <c r="BG1261" s="115">
        <f t="shared" si="3529"/>
        <v>0</v>
      </c>
      <c r="BH1261" s="115">
        <f t="shared" si="3530"/>
        <v>0</v>
      </c>
      <c r="BI1261" s="115">
        <f t="shared" si="3531"/>
        <v>0</v>
      </c>
      <c r="BJ1261" s="115">
        <f t="shared" si="3532"/>
        <v>0</v>
      </c>
      <c r="BK1261" s="115">
        <f t="shared" si="3533"/>
        <v>0</v>
      </c>
      <c r="BL1261" s="115">
        <f t="shared" si="3534"/>
        <v>0</v>
      </c>
      <c r="BM1261" s="115">
        <f t="shared" si="3535"/>
        <v>0</v>
      </c>
      <c r="BN1261" s="115">
        <f t="shared" si="3536"/>
        <v>0</v>
      </c>
      <c r="BO1261" s="115">
        <f t="shared" si="3537"/>
        <v>0</v>
      </c>
      <c r="BP1261" s="115">
        <f t="shared" si="3538"/>
        <v>0</v>
      </c>
      <c r="BQ1261" s="115">
        <f t="shared" si="3539"/>
        <v>0</v>
      </c>
      <c r="BR1261" s="115">
        <f t="shared" si="3540"/>
        <v>0</v>
      </c>
      <c r="BS1261" s="115">
        <f t="shared" si="3541"/>
        <v>0</v>
      </c>
      <c r="BT1261" s="115">
        <f t="shared" si="3542"/>
        <v>0</v>
      </c>
      <c r="BU1261" s="115">
        <f t="shared" si="3543"/>
        <v>0</v>
      </c>
      <c r="BV1261" s="115">
        <f t="shared" si="3675"/>
        <v>0</v>
      </c>
      <c r="BW1261" s="115">
        <f t="shared" si="3544"/>
        <v>0</v>
      </c>
      <c r="BX1261" s="115">
        <f t="shared" si="3545"/>
        <v>0</v>
      </c>
      <c r="BY1261" s="115">
        <f t="shared" si="3546"/>
        <v>0</v>
      </c>
      <c r="BZ1261" s="115">
        <v>0</v>
      </c>
      <c r="CA1261" s="115">
        <f>IFERROR(IF(OR($A1261=2,$A1261=3,$C1261=""),0,IF(E1261="",1,IF(ISERROR(VLOOKUP('Auto-Calculations'!E1261,LEA_ESA_Lookup,2,FALSE)),1,0))),"0*")</f>
        <v>0</v>
      </c>
      <c r="CB1261" s="115">
        <f t="shared" si="3547"/>
        <v>0</v>
      </c>
      <c r="CC1261" s="115">
        <f t="shared" si="3548"/>
        <v>0</v>
      </c>
      <c r="CD1261" s="115">
        <f t="shared" si="3549"/>
        <v>0</v>
      </c>
      <c r="CE1261" s="115">
        <f t="shared" si="3550"/>
        <v>0</v>
      </c>
      <c r="CF1261" s="115">
        <f t="shared" si="3551"/>
        <v>0</v>
      </c>
      <c r="CG1261" s="115">
        <f t="shared" si="3552"/>
        <v>0</v>
      </c>
      <c r="CH1261" s="119">
        <f t="shared" si="3553"/>
        <v>0</v>
      </c>
      <c r="CI1261" s="115">
        <f t="shared" si="3554"/>
        <v>0</v>
      </c>
      <c r="CJ1261" s="115">
        <f t="shared" si="3555"/>
        <v>0</v>
      </c>
      <c r="CK1261" s="115">
        <f t="shared" si="3556"/>
        <v>0</v>
      </c>
      <c r="CL1261" s="115">
        <f t="shared" si="3557"/>
        <v>0</v>
      </c>
      <c r="CM1261" s="115">
        <f t="shared" si="3558"/>
        <v>0</v>
      </c>
      <c r="CN1261" s="115">
        <f>IFERROR(IF(OR($A1261=2,$A1261=3,$C1261=""),0,IF('Auto-Calculations'!Z1261="M",1,0)),"0*")</f>
        <v>0</v>
      </c>
      <c r="CO1261" s="115">
        <f>IFERROR(IF(OR($A1261=2,$A1261=3,$C1261=""),0,IF('Auto-Calculations'!AE1261="M",1,0)),"0*")</f>
        <v>0</v>
      </c>
      <c r="CP1261" s="115">
        <f>IFERROR(IF(OR($A1261=2,$A1261=3,$C1261=""),0,IF('Auto-Calculations'!V1261="M",1,0)),"0*")</f>
        <v>0</v>
      </c>
      <c r="CQ1261" s="115">
        <f>IFERROR(IF(OR($A1261=2,$A1261=3,$C1261=""),0,IF('Auto-Calculations'!W1261="M",1,0)),"0*")</f>
        <v>0</v>
      </c>
      <c r="CR1261" s="115">
        <f>IFERROR(IF(OR($A1261=2,$A1261=3,$C1261=""),0,IF('Auto-Calculations'!X1261="M",1,0)),"0*")</f>
        <v>0</v>
      </c>
      <c r="CS1261" s="115">
        <f>IFERROR(IF(OR($A1261=2,$A1261=3,$C1261=""),0,IF('Auto-Calculations'!Y1261="M",1,0)),"0*")</f>
        <v>0</v>
      </c>
      <c r="CT1261" s="115">
        <f t="shared" si="3559"/>
        <v>0</v>
      </c>
      <c r="CU1261" s="115">
        <f t="shared" si="3560"/>
        <v>0</v>
      </c>
      <c r="CV1261" s="115">
        <f t="shared" si="3561"/>
        <v>0</v>
      </c>
      <c r="CW1261" s="115">
        <f t="shared" si="3562"/>
        <v>0</v>
      </c>
      <c r="CX1261" s="115">
        <f t="shared" si="3563"/>
        <v>0</v>
      </c>
      <c r="CY1261" s="111">
        <f t="shared" si="3564"/>
        <v>0</v>
      </c>
      <c r="CZ1261" s="111">
        <f t="shared" si="3565"/>
        <v>0</v>
      </c>
      <c r="DA1261" s="111">
        <f t="shared" si="3566"/>
        <v>0</v>
      </c>
      <c r="DB1261" s="115">
        <f t="shared" si="3676"/>
        <v>0</v>
      </c>
      <c r="DC1261" s="111">
        <f t="shared" si="3677"/>
        <v>0</v>
      </c>
      <c r="DD1261" s="115">
        <f t="shared" si="3678"/>
        <v>0</v>
      </c>
      <c r="DE1261" s="115">
        <f t="shared" si="3679"/>
        <v>0</v>
      </c>
      <c r="DF1261" s="115">
        <f>IFERROR(IF(OR($A1261=3),0,IF('Auto-Calculations'!Q1261="NA",1,0)),"0*")</f>
        <v>0</v>
      </c>
      <c r="DG1261" s="111"/>
      <c r="DH1261" s="111"/>
      <c r="DI1261" s="111"/>
      <c r="DJ1261" s="111"/>
      <c r="DK1261" s="111"/>
      <c r="DL1261" s="111"/>
      <c r="DM1261" s="111"/>
      <c r="DN1261" s="111"/>
      <c r="DO1261" s="111"/>
      <c r="DP1261" s="111"/>
      <c r="DQ1261" s="120" t="str">
        <f t="shared" si="3680"/>
        <v>0000000000000000000000000000000000000</v>
      </c>
      <c r="DR1261" s="111" t="str">
        <f t="shared" si="3567"/>
        <v>No Error</v>
      </c>
      <c r="DS1261" s="111" t="str">
        <f t="shared" si="3568"/>
        <v>No Error</v>
      </c>
      <c r="DT1261" s="111" t="str">
        <f t="shared" si="3569"/>
        <v>No Error</v>
      </c>
      <c r="DU1261" s="111" t="str">
        <f t="shared" si="3570"/>
        <v>No Error</v>
      </c>
      <c r="DV1261" s="111" t="str">
        <f t="shared" si="3571"/>
        <v>No Error</v>
      </c>
      <c r="DW1261" s="111" t="str">
        <f t="shared" si="3572"/>
        <v>No Error</v>
      </c>
      <c r="DX1261" s="111" t="str">
        <f t="shared" si="3573"/>
        <v>No Error</v>
      </c>
      <c r="DY1261" s="111" t="str">
        <f t="shared" si="3574"/>
        <v>No Error</v>
      </c>
      <c r="DZ1261" s="111" t="str">
        <f t="shared" si="3575"/>
        <v>No Error</v>
      </c>
      <c r="EA1261" s="111" t="str">
        <f t="shared" si="3576"/>
        <v>No Error</v>
      </c>
      <c r="EB1261" s="111" t="str">
        <f t="shared" si="3577"/>
        <v>No Error</v>
      </c>
      <c r="EC1261" s="111" t="str">
        <f t="shared" si="3578"/>
        <v>No Error</v>
      </c>
      <c r="ED1261" s="111" t="str">
        <f t="shared" si="3579"/>
        <v>No Error</v>
      </c>
      <c r="EE1261" s="111" t="str">
        <f t="shared" si="3580"/>
        <v>No Error</v>
      </c>
      <c r="EF1261" s="111" t="str">
        <f t="shared" si="3581"/>
        <v>No Error</v>
      </c>
      <c r="EG1261" s="111" t="str">
        <f t="shared" si="3582"/>
        <v>No Error</v>
      </c>
      <c r="EH1261" s="111" t="str">
        <f t="shared" si="3583"/>
        <v>No Error</v>
      </c>
      <c r="EI1261" s="111" t="str">
        <f t="shared" si="3584"/>
        <v>No Error</v>
      </c>
      <c r="EJ1261" s="111" t="str">
        <f t="shared" si="3585"/>
        <v>No Error</v>
      </c>
      <c r="EK1261" s="111" t="str">
        <f t="shared" si="3586"/>
        <v>No Error</v>
      </c>
      <c r="EL1261" s="111" t="str">
        <f t="shared" si="3587"/>
        <v>No Error</v>
      </c>
      <c r="EM1261" s="111" t="str">
        <f t="shared" si="3588"/>
        <v>No Error</v>
      </c>
      <c r="EN1261" s="111" t="str">
        <f t="shared" si="3589"/>
        <v>No Error</v>
      </c>
      <c r="EO1261" s="111" t="str">
        <f t="shared" si="3590"/>
        <v>No Error</v>
      </c>
      <c r="EP1261" s="111" t="str">
        <f t="shared" si="3591"/>
        <v>No Error</v>
      </c>
      <c r="EQ1261" s="111" t="str">
        <f t="shared" si="3592"/>
        <v>No Error</v>
      </c>
      <c r="ER1261" s="111" t="str">
        <f t="shared" si="3593"/>
        <v>No Error</v>
      </c>
      <c r="ES1261" s="111" t="str">
        <f t="shared" si="3594"/>
        <v>No Error</v>
      </c>
      <c r="ET1261" s="111" t="str">
        <f t="shared" si="3595"/>
        <v>No Error</v>
      </c>
      <c r="EU1261" s="111" t="str">
        <f t="shared" si="3596"/>
        <v>No Error</v>
      </c>
      <c r="EV1261" s="111" t="str">
        <f t="shared" si="3597"/>
        <v>No Error</v>
      </c>
      <c r="EW1261" s="111" t="str">
        <f t="shared" si="3598"/>
        <v>No Error</v>
      </c>
      <c r="EX1261" s="111" t="str">
        <f t="shared" si="3599"/>
        <v>No Error</v>
      </c>
      <c r="EY1261" s="111" t="str">
        <f t="shared" si="3600"/>
        <v>No Error</v>
      </c>
      <c r="EZ1261" s="111" t="str">
        <f t="shared" si="3601"/>
        <v>No Error</v>
      </c>
      <c r="FA1261" s="111" t="str">
        <f t="shared" si="3602"/>
        <v>No Error</v>
      </c>
      <c r="FB1261" s="111" t="str">
        <f t="shared" si="3603"/>
        <v>No Error</v>
      </c>
      <c r="FC1261" s="111" t="str">
        <f t="shared" si="3604"/>
        <v>No Error</v>
      </c>
      <c r="FD1261" s="111" t="str">
        <f t="shared" si="3605"/>
        <v>No Error</v>
      </c>
      <c r="FE1261" s="111" t="str">
        <f t="shared" si="3606"/>
        <v>No Error</v>
      </c>
      <c r="FF1261" s="111" t="str">
        <f t="shared" si="3607"/>
        <v>No Error</v>
      </c>
      <c r="FG1261" s="111" t="str">
        <f t="shared" si="3608"/>
        <v>No Error</v>
      </c>
      <c r="FH1261" s="111" t="str">
        <f t="shared" si="3609"/>
        <v>No Error</v>
      </c>
      <c r="FI1261" s="111" t="str">
        <f t="shared" si="3610"/>
        <v>No Error</v>
      </c>
      <c r="FJ1261" s="111" t="str">
        <f t="shared" si="3611"/>
        <v>No Error</v>
      </c>
      <c r="FK1261" s="111" t="str">
        <f t="shared" si="3612"/>
        <v>No Error</v>
      </c>
      <c r="FL1261" s="111" t="str">
        <f t="shared" si="3613"/>
        <v>No Error</v>
      </c>
      <c r="FM1261" s="111" t="str">
        <f t="shared" si="3614"/>
        <v>No Error</v>
      </c>
      <c r="FN1261" s="111" t="str">
        <f t="shared" si="3615"/>
        <v>No Error</v>
      </c>
      <c r="FO1261" s="111" t="str">
        <f t="shared" si="3616"/>
        <v>No Error</v>
      </c>
      <c r="FP1261" s="111" t="str">
        <f t="shared" si="3617"/>
        <v>No Error</v>
      </c>
      <c r="FQ1261" s="111" t="str">
        <f t="shared" si="3618"/>
        <v>No Error</v>
      </c>
      <c r="FR1261" s="111" t="str">
        <f t="shared" si="3619"/>
        <v>No Error</v>
      </c>
      <c r="FS1261" s="111" t="str">
        <f t="shared" si="3620"/>
        <v>No Error</v>
      </c>
      <c r="FT1261" s="111" t="str">
        <f t="shared" si="3621"/>
        <v>No Error</v>
      </c>
      <c r="FU1261" s="111" t="str">
        <f t="shared" si="3622"/>
        <v>No Error</v>
      </c>
      <c r="FV1261" s="111" t="str">
        <f t="shared" si="3623"/>
        <v>No Error</v>
      </c>
      <c r="FW1261" s="111" t="str">
        <f t="shared" si="3624"/>
        <v>No Error</v>
      </c>
      <c r="FX1261" s="111" t="str">
        <f t="shared" si="3625"/>
        <v>No Error</v>
      </c>
      <c r="FY1261" s="111" t="str">
        <f t="shared" si="3626"/>
        <v>No Error</v>
      </c>
      <c r="FZ1261" s="111" t="str">
        <f t="shared" si="3627"/>
        <v>No Error</v>
      </c>
      <c r="GA1261" s="111" t="str">
        <f t="shared" si="3628"/>
        <v>No Error</v>
      </c>
      <c r="GB1261" s="111" t="str">
        <f t="shared" si="3629"/>
        <v>No Error</v>
      </c>
      <c r="GC1261" s="111" t="str">
        <f t="shared" si="3630"/>
        <v>No Error</v>
      </c>
      <c r="GD1261" s="111" t="str">
        <f t="shared" si="3631"/>
        <v>No Error</v>
      </c>
      <c r="GE1261" s="111" t="str">
        <f t="shared" si="3632"/>
        <v>No Error</v>
      </c>
      <c r="GF1261" s="111" t="str">
        <f t="shared" si="3633"/>
        <v>No Error</v>
      </c>
      <c r="GG1261" s="111" t="str">
        <f t="shared" si="3634"/>
        <v>No Error</v>
      </c>
      <c r="GH1261" s="111" t="str">
        <f t="shared" si="3635"/>
        <v>No Error</v>
      </c>
      <c r="GI1261" s="111" t="str">
        <f t="shared" si="3636"/>
        <v>No Error</v>
      </c>
      <c r="GJ1261" s="111" t="str">
        <f t="shared" si="3637"/>
        <v>No Error</v>
      </c>
      <c r="GK1261" s="111" t="str">
        <f t="shared" si="3638"/>
        <v>No Error</v>
      </c>
      <c r="GL1261" s="111" t="str">
        <f t="shared" si="3639"/>
        <v>No Error</v>
      </c>
      <c r="GM1261" s="111" t="str">
        <f t="shared" si="3640"/>
        <v>No Error</v>
      </c>
      <c r="GN1261" s="111" t="str">
        <f t="shared" si="3641"/>
        <v>No Error</v>
      </c>
      <c r="GO1261" s="111" t="str">
        <f t="shared" si="3642"/>
        <v>No Error</v>
      </c>
      <c r="GP1261" s="111" t="str">
        <f t="shared" si="3642"/>
        <v>No Error</v>
      </c>
      <c r="GQ1261" s="111">
        <f t="shared" si="3643"/>
        <v>0</v>
      </c>
      <c r="GR1261" s="111">
        <f t="shared" si="3644"/>
        <v>0</v>
      </c>
      <c r="GS1261" s="111" t="str">
        <f t="shared" si="3645"/>
        <v/>
      </c>
      <c r="GT1261" s="111">
        <f t="shared" si="3646"/>
        <v>0</v>
      </c>
      <c r="GU1261" s="111">
        <f t="shared" si="3647"/>
        <v>0</v>
      </c>
      <c r="GV1261" s="111">
        <f t="shared" si="3681"/>
        <v>0</v>
      </c>
      <c r="GW1261" s="121" t="str">
        <f>IF(OR($A1261=2,$A1261=3),"",'SEA Detail'!CB1323)</f>
        <v>.</v>
      </c>
      <c r="GX1261" s="111">
        <f t="shared" si="3682"/>
        <v>0</v>
      </c>
      <c r="GY1261" s="111">
        <f t="shared" si="3683"/>
        <v>0</v>
      </c>
      <c r="GZ1261" s="111">
        <f t="shared" si="3684"/>
        <v>0</v>
      </c>
      <c r="HA1261" s="111">
        <f t="shared" si="3685"/>
        <v>0</v>
      </c>
      <c r="HB1261" s="111">
        <f t="shared" si="3648"/>
        <v>0</v>
      </c>
      <c r="HC1261" s="111">
        <f t="shared" si="3649"/>
        <v>0</v>
      </c>
      <c r="HD1261" s="111">
        <f t="shared" si="3650"/>
        <v>0</v>
      </c>
      <c r="HE1261" s="111">
        <f t="shared" si="3651"/>
        <v>0</v>
      </c>
      <c r="HF1261" s="111">
        <f t="shared" si="3652"/>
        <v>0</v>
      </c>
      <c r="HG1261" s="111">
        <f t="shared" si="3653"/>
        <v>0</v>
      </c>
      <c r="HH1261" s="111">
        <f t="shared" si="3654"/>
        <v>0</v>
      </c>
      <c r="HI1261" s="111">
        <f t="shared" si="3655"/>
        <v>0</v>
      </c>
      <c r="HJ1261" s="111">
        <f t="shared" si="3656"/>
        <v>0</v>
      </c>
      <c r="HK1261" s="111">
        <f t="shared" si="3657"/>
        <v>0</v>
      </c>
      <c r="HL1261" s="111">
        <f t="shared" si="3658"/>
        <v>0</v>
      </c>
      <c r="HM1261" s="111">
        <f t="shared" si="3659"/>
        <v>0</v>
      </c>
      <c r="HN1261" s="111">
        <f t="shared" si="3660"/>
        <v>0</v>
      </c>
      <c r="HO1261" s="111">
        <f t="shared" si="3661"/>
        <v>0</v>
      </c>
      <c r="HP1261" s="111">
        <f t="shared" si="3662"/>
        <v>0</v>
      </c>
      <c r="HQ1261" s="111">
        <f t="shared" si="3663"/>
        <v>0</v>
      </c>
      <c r="HR1261" s="111">
        <f t="shared" si="3664"/>
        <v>0</v>
      </c>
      <c r="HS1261" s="111">
        <f t="shared" si="3665"/>
        <v>0</v>
      </c>
      <c r="HT1261" s="111">
        <f t="shared" si="3666"/>
        <v>0</v>
      </c>
      <c r="HU1261" s="111">
        <f t="shared" si="3667"/>
        <v>0</v>
      </c>
      <c r="HV1261" s="111">
        <f t="shared" si="3668"/>
        <v>0</v>
      </c>
      <c r="HW1261" s="111">
        <f t="shared" si="3669"/>
        <v>0</v>
      </c>
      <c r="HX1261" s="111">
        <f t="shared" si="3670"/>
        <v>0</v>
      </c>
      <c r="HY1261" s="111">
        <f>IF(AND(OR($A1261=2,$E1261=""),NOT(ISBLANK('Base Data'!I1262))),1,IF(OR($A1261=2,$C1261="",$E1261=""),0,1))</f>
        <v>0</v>
      </c>
      <c r="HZ1261" s="111"/>
      <c r="IA1261" s="111"/>
      <c r="IB1261" s="111"/>
      <c r="IC1261" s="111">
        <f>IF('Base Data'!C1262="",0,IF('Base Data'!D1262="",1,0))</f>
        <v>0</v>
      </c>
    </row>
    <row r="1262" spans="1:237" x14ac:dyDescent="0.25">
      <c r="A1262" s="116" t="str">
        <f>IF(NOT(ISBLANK('Base Data'!A1263)),'Base Data'!A1263,"")</f>
        <v/>
      </c>
      <c r="B1262" s="116" t="str">
        <f>IF(NOT(ISBLANK('Base Data'!B1263)),'Base Data'!B1263,"")</f>
        <v/>
      </c>
      <c r="C1262" s="125" t="str">
        <f>IF(NOT(ISBLANK('Base Data'!C1263)),'Base Data'!C1263,"")</f>
        <v/>
      </c>
      <c r="D1262" s="125" t="str">
        <f>IF(NOT(ISBLANK('Base Data'!D1263)),'Base Data'!D1263,"")</f>
        <v/>
      </c>
      <c r="E1262" s="116" t="str">
        <f>IF(NOT(ISBLANK('Base Data'!E1263)),'Base Data'!E1263,"")</f>
        <v/>
      </c>
      <c r="F1262" s="117" t="str">
        <f>IF(NOT(ISBLANK('Base Data'!F1263)),'Base Data'!F1263,"")</f>
        <v/>
      </c>
      <c r="G1262" s="117" t="str">
        <f>IF(NOT(ISBLANK('Base Data'!G1263)),'Base Data'!G1263,"")</f>
        <v/>
      </c>
      <c r="H1262" s="188">
        <f t="shared" si="3502"/>
        <v>0</v>
      </c>
      <c r="I1262" s="117" t="str">
        <f>IF(NOT(ISBLANK('Base Data'!H1263)),'Base Data'!H1263,"")</f>
        <v/>
      </c>
      <c r="J1262" s="188">
        <f>IF(AND(ISNUMBER(I1262),ISNUMBER(#REF!)),I1262-#REF!,IF(AND(NOT(ISNUMBER(I1262)),NOT(ISNUMBER(#REF!))),0,IF(NOT(ISNUMBER(I1262)),-#REF!,IF(NOT(ISNUMBER(#REF!)),I1262,0))))</f>
        <v>0</v>
      </c>
      <c r="K1262" s="188">
        <f t="shared" si="3503"/>
        <v>0</v>
      </c>
      <c r="L1262" s="188">
        <f t="shared" si="3671"/>
        <v>0</v>
      </c>
      <c r="M1262" s="116" t="str">
        <f>IF(NOT(ISBLANK('Base Data'!I1263)),'Base Data'!I1263,"")</f>
        <v/>
      </c>
      <c r="N1262" s="116" t="str">
        <f>IF(NOT(ISBLANK('Base Data'!J1263)),'Base Data'!J1263,"")</f>
        <v/>
      </c>
      <c r="O1262" s="117" t="str">
        <f>IF(NOT(ISBLANK('Base Data'!K1263)),'Base Data'!K1263,"")</f>
        <v/>
      </c>
      <c r="P1262" s="191">
        <f t="shared" si="3504"/>
        <v>0</v>
      </c>
      <c r="Q1262" s="116" t="str">
        <f>IF(NOT(ISBLANK('Base Data'!L1263)),'Base Data'!L1263,"")</f>
        <v/>
      </c>
      <c r="R1262" s="116" t="str">
        <f>IF(NOT(ISBLANK('Base Data'!M1263)),'Base Data'!M1263,"")</f>
        <v/>
      </c>
      <c r="S1262" s="116" t="str">
        <f>IF(NOT(ISBLANK('Base Data'!N1263)),'Base Data'!N1263,"")</f>
        <v/>
      </c>
      <c r="T1262" s="117" t="str">
        <f>IF(NOT(ISBLANK('Base Data'!O1263)),'Base Data'!O1263,"")</f>
        <v/>
      </c>
      <c r="U1262" s="116" t="str">
        <f>IF(NOT(ISBLANK('Base Data'!P1263)),'Base Data'!P1263,"")</f>
        <v/>
      </c>
      <c r="V1262" s="116" t="str">
        <f>IF(NOT(ISBLANK('Base Data'!Q1263)),'Base Data'!Q1263,"")</f>
        <v/>
      </c>
      <c r="W1262" s="116" t="str">
        <f>IF(NOT(ISBLANK('Base Data'!R1263)),'Base Data'!R1263,"")</f>
        <v/>
      </c>
      <c r="X1262" s="116" t="str">
        <f>IF(NOT(ISBLANK('Base Data'!S1263)),'Base Data'!S1263,"")</f>
        <v/>
      </c>
      <c r="Y1262" s="116" t="str">
        <f>IF(NOT(ISBLANK('Base Data'!T1263)),'Base Data'!T1263,"")</f>
        <v/>
      </c>
      <c r="Z1262" s="117" t="str">
        <f>IF(NOT(ISBLANK('Base Data'!U1263)),'Base Data'!U1263,"")</f>
        <v/>
      </c>
      <c r="AA1262" s="191">
        <f t="shared" si="3505"/>
        <v>0</v>
      </c>
      <c r="AB1262" s="116" t="str">
        <f>IF(NOT(ISBLANK('Base Data'!V1263)),'Base Data'!V1263,"")</f>
        <v/>
      </c>
      <c r="AC1262" s="117" t="str">
        <f>IF(NOT(ISBLANK('Base Data'!W1263)),'Base Data'!W1263,"")</f>
        <v/>
      </c>
      <c r="AD1262" s="191">
        <f t="shared" si="3506"/>
        <v>0</v>
      </c>
      <c r="AE1262" s="118" t="str">
        <f>IF(NOT(ISBLANK('Base Data'!X1263)),'Base Data'!X1263,"")</f>
        <v/>
      </c>
      <c r="AF1262" s="118" t="str">
        <f>IF(NOT(ISBLANK('Base Data'!Y1263)),'Base Data'!Y1263,"")</f>
        <v/>
      </c>
      <c r="AG1262" s="121" t="str">
        <f>IF(OR($A1262=2),"",'SEA Detail'!CB1324)</f>
        <v>.</v>
      </c>
      <c r="AH1262" s="115">
        <f t="shared" si="3507"/>
        <v>0</v>
      </c>
      <c r="AI1262" s="115">
        <f t="shared" si="3508"/>
        <v>0</v>
      </c>
      <c r="AJ1262" s="115">
        <f t="shared" si="3509"/>
        <v>0</v>
      </c>
      <c r="AK1262" s="115">
        <f t="shared" si="3672"/>
        <v>0</v>
      </c>
      <c r="AL1262" s="115">
        <f t="shared" si="3510"/>
        <v>0</v>
      </c>
      <c r="AM1262" s="115">
        <f t="shared" si="3673"/>
        <v>0</v>
      </c>
      <c r="AN1262" s="115">
        <f t="shared" si="3511"/>
        <v>0</v>
      </c>
      <c r="AO1262" s="115">
        <f t="shared" si="3512"/>
        <v>0</v>
      </c>
      <c r="AP1262" s="115">
        <f t="shared" si="3513"/>
        <v>0</v>
      </c>
      <c r="AQ1262" s="115">
        <f t="shared" si="3514"/>
        <v>0</v>
      </c>
      <c r="AR1262" s="115">
        <f t="shared" si="3515"/>
        <v>0</v>
      </c>
      <c r="AS1262" s="115">
        <f t="shared" si="3516"/>
        <v>0</v>
      </c>
      <c r="AT1262" s="115">
        <f t="shared" si="3517"/>
        <v>0</v>
      </c>
      <c r="AU1262" s="115">
        <f t="shared" si="3518"/>
        <v>0</v>
      </c>
      <c r="AV1262" s="115">
        <f t="shared" si="3519"/>
        <v>0</v>
      </c>
      <c r="AW1262" s="115">
        <f t="shared" si="3520"/>
        <v>0</v>
      </c>
      <c r="AX1262" s="115">
        <f t="shared" si="3521"/>
        <v>0</v>
      </c>
      <c r="AY1262" s="115">
        <f t="shared" si="3522"/>
        <v>0</v>
      </c>
      <c r="AZ1262" s="115">
        <f t="shared" si="3523"/>
        <v>0</v>
      </c>
      <c r="BA1262" s="115">
        <f t="shared" si="3674"/>
        <v>0</v>
      </c>
      <c r="BB1262" s="115">
        <f t="shared" si="3524"/>
        <v>0</v>
      </c>
      <c r="BC1262" s="115">
        <f t="shared" si="3525"/>
        <v>0</v>
      </c>
      <c r="BD1262" s="115">
        <f t="shared" si="3526"/>
        <v>0</v>
      </c>
      <c r="BE1262" s="115">
        <f t="shared" si="3527"/>
        <v>0</v>
      </c>
      <c r="BF1262" s="115">
        <f t="shared" si="3528"/>
        <v>0</v>
      </c>
      <c r="BG1262" s="115">
        <f t="shared" si="3529"/>
        <v>0</v>
      </c>
      <c r="BH1262" s="115">
        <f t="shared" si="3530"/>
        <v>0</v>
      </c>
      <c r="BI1262" s="115">
        <f t="shared" si="3531"/>
        <v>0</v>
      </c>
      <c r="BJ1262" s="115">
        <f t="shared" si="3532"/>
        <v>0</v>
      </c>
      <c r="BK1262" s="115">
        <f t="shared" si="3533"/>
        <v>0</v>
      </c>
      <c r="BL1262" s="115">
        <f t="shared" si="3534"/>
        <v>0</v>
      </c>
      <c r="BM1262" s="115">
        <f t="shared" si="3535"/>
        <v>0</v>
      </c>
      <c r="BN1262" s="115">
        <f t="shared" si="3536"/>
        <v>0</v>
      </c>
      <c r="BO1262" s="115">
        <f t="shared" si="3537"/>
        <v>0</v>
      </c>
      <c r="BP1262" s="115">
        <f t="shared" si="3538"/>
        <v>0</v>
      </c>
      <c r="BQ1262" s="115">
        <f t="shared" si="3539"/>
        <v>0</v>
      </c>
      <c r="BR1262" s="115">
        <f t="shared" si="3540"/>
        <v>0</v>
      </c>
      <c r="BS1262" s="115">
        <f t="shared" si="3541"/>
        <v>0</v>
      </c>
      <c r="BT1262" s="115">
        <f t="shared" si="3542"/>
        <v>0</v>
      </c>
      <c r="BU1262" s="115">
        <f t="shared" si="3543"/>
        <v>0</v>
      </c>
      <c r="BV1262" s="115">
        <f t="shared" si="3675"/>
        <v>0</v>
      </c>
      <c r="BW1262" s="115">
        <f t="shared" si="3544"/>
        <v>0</v>
      </c>
      <c r="BX1262" s="115">
        <f t="shared" si="3545"/>
        <v>0</v>
      </c>
      <c r="BY1262" s="115">
        <f t="shared" si="3546"/>
        <v>0</v>
      </c>
      <c r="BZ1262" s="115">
        <v>0</v>
      </c>
      <c r="CA1262" s="115">
        <f>IFERROR(IF(OR($A1262=2,$A1262=3,$C1262=""),0,IF(E1262="",1,IF(ISERROR(VLOOKUP('Auto-Calculations'!E1262,LEA_ESA_Lookup,2,FALSE)),1,0))),"0*")</f>
        <v>0</v>
      </c>
      <c r="CB1262" s="115">
        <f t="shared" si="3547"/>
        <v>0</v>
      </c>
      <c r="CC1262" s="115">
        <f t="shared" si="3548"/>
        <v>0</v>
      </c>
      <c r="CD1262" s="115">
        <f t="shared" si="3549"/>
        <v>0</v>
      </c>
      <c r="CE1262" s="115">
        <f t="shared" si="3550"/>
        <v>0</v>
      </c>
      <c r="CF1262" s="115">
        <f t="shared" si="3551"/>
        <v>0</v>
      </c>
      <c r="CG1262" s="115">
        <f t="shared" si="3552"/>
        <v>0</v>
      </c>
      <c r="CH1262" s="119">
        <f t="shared" si="3553"/>
        <v>0</v>
      </c>
      <c r="CI1262" s="115">
        <f t="shared" si="3554"/>
        <v>0</v>
      </c>
      <c r="CJ1262" s="115">
        <f t="shared" si="3555"/>
        <v>0</v>
      </c>
      <c r="CK1262" s="115">
        <f t="shared" si="3556"/>
        <v>0</v>
      </c>
      <c r="CL1262" s="115">
        <f t="shared" si="3557"/>
        <v>0</v>
      </c>
      <c r="CM1262" s="115">
        <f t="shared" si="3558"/>
        <v>0</v>
      </c>
      <c r="CN1262" s="115">
        <f>IFERROR(IF(OR($A1262=2,$A1262=3,$C1262=""),0,IF('Auto-Calculations'!Z1262="M",1,0)),"0*")</f>
        <v>0</v>
      </c>
      <c r="CO1262" s="115">
        <f>IFERROR(IF(OR($A1262=2,$A1262=3,$C1262=""),0,IF('Auto-Calculations'!AE1262="M",1,0)),"0*")</f>
        <v>0</v>
      </c>
      <c r="CP1262" s="115">
        <f>IFERROR(IF(OR($A1262=2,$A1262=3,$C1262=""),0,IF('Auto-Calculations'!V1262="M",1,0)),"0*")</f>
        <v>0</v>
      </c>
      <c r="CQ1262" s="115">
        <f>IFERROR(IF(OR($A1262=2,$A1262=3,$C1262=""),0,IF('Auto-Calculations'!W1262="M",1,0)),"0*")</f>
        <v>0</v>
      </c>
      <c r="CR1262" s="115">
        <f>IFERROR(IF(OR($A1262=2,$A1262=3,$C1262=""),0,IF('Auto-Calculations'!X1262="M",1,0)),"0*")</f>
        <v>0</v>
      </c>
      <c r="CS1262" s="115">
        <f>IFERROR(IF(OR($A1262=2,$A1262=3,$C1262=""),0,IF('Auto-Calculations'!Y1262="M",1,0)),"0*")</f>
        <v>0</v>
      </c>
      <c r="CT1262" s="115">
        <f t="shared" si="3559"/>
        <v>0</v>
      </c>
      <c r="CU1262" s="115">
        <f t="shared" si="3560"/>
        <v>0</v>
      </c>
      <c r="CV1262" s="115">
        <f t="shared" si="3561"/>
        <v>0</v>
      </c>
      <c r="CW1262" s="115">
        <f t="shared" si="3562"/>
        <v>0</v>
      </c>
      <c r="CX1262" s="115">
        <f t="shared" si="3563"/>
        <v>0</v>
      </c>
      <c r="CY1262" s="111">
        <f t="shared" si="3564"/>
        <v>0</v>
      </c>
      <c r="CZ1262" s="111">
        <f t="shared" si="3565"/>
        <v>0</v>
      </c>
      <c r="DA1262" s="111">
        <f t="shared" si="3566"/>
        <v>0</v>
      </c>
      <c r="DB1262" s="115">
        <f t="shared" si="3676"/>
        <v>0</v>
      </c>
      <c r="DC1262" s="111">
        <f t="shared" si="3677"/>
        <v>0</v>
      </c>
      <c r="DD1262" s="115">
        <f t="shared" si="3678"/>
        <v>0</v>
      </c>
      <c r="DE1262" s="115">
        <f t="shared" si="3679"/>
        <v>0</v>
      </c>
      <c r="DF1262" s="115">
        <f>IFERROR(IF(OR($A1262=3),0,IF('Auto-Calculations'!Q1262="NA",1,0)),"0*")</f>
        <v>0</v>
      </c>
      <c r="DG1262" s="111"/>
      <c r="DH1262" s="111"/>
      <c r="DI1262" s="111"/>
      <c r="DJ1262" s="111"/>
      <c r="DK1262" s="111"/>
      <c r="DL1262" s="111"/>
      <c r="DM1262" s="111"/>
      <c r="DN1262" s="111"/>
      <c r="DO1262" s="111"/>
      <c r="DP1262" s="111"/>
      <c r="DQ1262" s="120" t="str">
        <f t="shared" si="3680"/>
        <v>0000000000000000000000000000000000000</v>
      </c>
      <c r="DR1262" s="111" t="str">
        <f t="shared" si="3567"/>
        <v>No Error</v>
      </c>
      <c r="DS1262" s="111" t="str">
        <f t="shared" si="3568"/>
        <v>No Error</v>
      </c>
      <c r="DT1262" s="111" t="str">
        <f t="shared" si="3569"/>
        <v>No Error</v>
      </c>
      <c r="DU1262" s="111" t="str">
        <f t="shared" si="3570"/>
        <v>No Error</v>
      </c>
      <c r="DV1262" s="111" t="str">
        <f t="shared" si="3571"/>
        <v>No Error</v>
      </c>
      <c r="DW1262" s="111" t="str">
        <f t="shared" si="3572"/>
        <v>No Error</v>
      </c>
      <c r="DX1262" s="111" t="str">
        <f t="shared" si="3573"/>
        <v>No Error</v>
      </c>
      <c r="DY1262" s="111" t="str">
        <f t="shared" si="3574"/>
        <v>No Error</v>
      </c>
      <c r="DZ1262" s="111" t="str">
        <f t="shared" si="3575"/>
        <v>No Error</v>
      </c>
      <c r="EA1262" s="111" t="str">
        <f t="shared" si="3576"/>
        <v>No Error</v>
      </c>
      <c r="EB1262" s="111" t="str">
        <f t="shared" si="3577"/>
        <v>No Error</v>
      </c>
      <c r="EC1262" s="111" t="str">
        <f t="shared" si="3578"/>
        <v>No Error</v>
      </c>
      <c r="ED1262" s="111" t="str">
        <f t="shared" si="3579"/>
        <v>No Error</v>
      </c>
      <c r="EE1262" s="111" t="str">
        <f t="shared" si="3580"/>
        <v>No Error</v>
      </c>
      <c r="EF1262" s="111" t="str">
        <f t="shared" si="3581"/>
        <v>No Error</v>
      </c>
      <c r="EG1262" s="111" t="str">
        <f t="shared" si="3582"/>
        <v>No Error</v>
      </c>
      <c r="EH1262" s="111" t="str">
        <f t="shared" si="3583"/>
        <v>No Error</v>
      </c>
      <c r="EI1262" s="111" t="str">
        <f t="shared" si="3584"/>
        <v>No Error</v>
      </c>
      <c r="EJ1262" s="111" t="str">
        <f t="shared" si="3585"/>
        <v>No Error</v>
      </c>
      <c r="EK1262" s="111" t="str">
        <f t="shared" si="3586"/>
        <v>No Error</v>
      </c>
      <c r="EL1262" s="111" t="str">
        <f t="shared" si="3587"/>
        <v>No Error</v>
      </c>
      <c r="EM1262" s="111" t="str">
        <f t="shared" si="3588"/>
        <v>No Error</v>
      </c>
      <c r="EN1262" s="111" t="str">
        <f t="shared" si="3589"/>
        <v>No Error</v>
      </c>
      <c r="EO1262" s="111" t="str">
        <f t="shared" si="3590"/>
        <v>No Error</v>
      </c>
      <c r="EP1262" s="111" t="str">
        <f t="shared" si="3591"/>
        <v>No Error</v>
      </c>
      <c r="EQ1262" s="111" t="str">
        <f t="shared" si="3592"/>
        <v>No Error</v>
      </c>
      <c r="ER1262" s="111" t="str">
        <f t="shared" si="3593"/>
        <v>No Error</v>
      </c>
      <c r="ES1262" s="111" t="str">
        <f t="shared" si="3594"/>
        <v>No Error</v>
      </c>
      <c r="ET1262" s="111" t="str">
        <f t="shared" si="3595"/>
        <v>No Error</v>
      </c>
      <c r="EU1262" s="111" t="str">
        <f t="shared" si="3596"/>
        <v>No Error</v>
      </c>
      <c r="EV1262" s="111" t="str">
        <f t="shared" si="3597"/>
        <v>No Error</v>
      </c>
      <c r="EW1262" s="111" t="str">
        <f t="shared" si="3598"/>
        <v>No Error</v>
      </c>
      <c r="EX1262" s="111" t="str">
        <f t="shared" si="3599"/>
        <v>No Error</v>
      </c>
      <c r="EY1262" s="111" t="str">
        <f t="shared" si="3600"/>
        <v>No Error</v>
      </c>
      <c r="EZ1262" s="111" t="str">
        <f t="shared" si="3601"/>
        <v>No Error</v>
      </c>
      <c r="FA1262" s="111" t="str">
        <f t="shared" si="3602"/>
        <v>No Error</v>
      </c>
      <c r="FB1262" s="111" t="str">
        <f t="shared" si="3603"/>
        <v>No Error</v>
      </c>
      <c r="FC1262" s="111" t="str">
        <f t="shared" si="3604"/>
        <v>No Error</v>
      </c>
      <c r="FD1262" s="111" t="str">
        <f t="shared" si="3605"/>
        <v>No Error</v>
      </c>
      <c r="FE1262" s="111" t="str">
        <f t="shared" si="3606"/>
        <v>No Error</v>
      </c>
      <c r="FF1262" s="111" t="str">
        <f t="shared" si="3607"/>
        <v>No Error</v>
      </c>
      <c r="FG1262" s="111" t="str">
        <f t="shared" si="3608"/>
        <v>No Error</v>
      </c>
      <c r="FH1262" s="111" t="str">
        <f t="shared" si="3609"/>
        <v>No Error</v>
      </c>
      <c r="FI1262" s="111" t="str">
        <f t="shared" si="3610"/>
        <v>No Error</v>
      </c>
      <c r="FJ1262" s="111" t="str">
        <f t="shared" si="3611"/>
        <v>No Error</v>
      </c>
      <c r="FK1262" s="111" t="str">
        <f t="shared" si="3612"/>
        <v>No Error</v>
      </c>
      <c r="FL1262" s="111" t="str">
        <f t="shared" si="3613"/>
        <v>No Error</v>
      </c>
      <c r="FM1262" s="111" t="str">
        <f t="shared" si="3614"/>
        <v>No Error</v>
      </c>
      <c r="FN1262" s="111" t="str">
        <f t="shared" si="3615"/>
        <v>No Error</v>
      </c>
      <c r="FO1262" s="111" t="str">
        <f t="shared" si="3616"/>
        <v>No Error</v>
      </c>
      <c r="FP1262" s="111" t="str">
        <f t="shared" si="3617"/>
        <v>No Error</v>
      </c>
      <c r="FQ1262" s="111" t="str">
        <f t="shared" si="3618"/>
        <v>No Error</v>
      </c>
      <c r="FR1262" s="111" t="str">
        <f t="shared" si="3619"/>
        <v>No Error</v>
      </c>
      <c r="FS1262" s="111" t="str">
        <f t="shared" si="3620"/>
        <v>No Error</v>
      </c>
      <c r="FT1262" s="111" t="str">
        <f t="shared" si="3621"/>
        <v>No Error</v>
      </c>
      <c r="FU1262" s="111" t="str">
        <f t="shared" si="3622"/>
        <v>No Error</v>
      </c>
      <c r="FV1262" s="111" t="str">
        <f t="shared" si="3623"/>
        <v>No Error</v>
      </c>
      <c r="FW1262" s="111" t="str">
        <f t="shared" si="3624"/>
        <v>No Error</v>
      </c>
      <c r="FX1262" s="111" t="str">
        <f t="shared" si="3625"/>
        <v>No Error</v>
      </c>
      <c r="FY1262" s="111" t="str">
        <f t="shared" si="3626"/>
        <v>No Error</v>
      </c>
      <c r="FZ1262" s="111" t="str">
        <f t="shared" si="3627"/>
        <v>No Error</v>
      </c>
      <c r="GA1262" s="111" t="str">
        <f t="shared" si="3628"/>
        <v>No Error</v>
      </c>
      <c r="GB1262" s="111" t="str">
        <f t="shared" si="3629"/>
        <v>No Error</v>
      </c>
      <c r="GC1262" s="111" t="str">
        <f t="shared" si="3630"/>
        <v>No Error</v>
      </c>
      <c r="GD1262" s="111" t="str">
        <f t="shared" si="3631"/>
        <v>No Error</v>
      </c>
      <c r="GE1262" s="111" t="str">
        <f t="shared" si="3632"/>
        <v>No Error</v>
      </c>
      <c r="GF1262" s="111" t="str">
        <f t="shared" si="3633"/>
        <v>No Error</v>
      </c>
      <c r="GG1262" s="111" t="str">
        <f t="shared" si="3634"/>
        <v>No Error</v>
      </c>
      <c r="GH1262" s="111" t="str">
        <f t="shared" si="3635"/>
        <v>No Error</v>
      </c>
      <c r="GI1262" s="111" t="str">
        <f t="shared" si="3636"/>
        <v>No Error</v>
      </c>
      <c r="GJ1262" s="111" t="str">
        <f t="shared" si="3637"/>
        <v>No Error</v>
      </c>
      <c r="GK1262" s="111" t="str">
        <f t="shared" si="3638"/>
        <v>No Error</v>
      </c>
      <c r="GL1262" s="111" t="str">
        <f t="shared" si="3639"/>
        <v>No Error</v>
      </c>
      <c r="GM1262" s="111" t="str">
        <f t="shared" si="3640"/>
        <v>No Error</v>
      </c>
      <c r="GN1262" s="111" t="str">
        <f t="shared" si="3641"/>
        <v>No Error</v>
      </c>
      <c r="GO1262" s="111" t="str">
        <f t="shared" si="3642"/>
        <v>No Error</v>
      </c>
      <c r="GP1262" s="111" t="str">
        <f t="shared" si="3642"/>
        <v>No Error</v>
      </c>
      <c r="GQ1262" s="111">
        <f t="shared" si="3643"/>
        <v>0</v>
      </c>
      <c r="GR1262" s="111">
        <f t="shared" si="3644"/>
        <v>0</v>
      </c>
      <c r="GS1262" s="111" t="str">
        <f t="shared" si="3645"/>
        <v/>
      </c>
      <c r="GT1262" s="111">
        <f t="shared" si="3646"/>
        <v>0</v>
      </c>
      <c r="GU1262" s="111">
        <f t="shared" si="3647"/>
        <v>0</v>
      </c>
      <c r="GV1262" s="111">
        <f t="shared" si="3681"/>
        <v>0</v>
      </c>
      <c r="GW1262" s="121" t="str">
        <f>IF(OR($A1262=2,$A1262=3),"",'SEA Detail'!CB1324)</f>
        <v>.</v>
      </c>
      <c r="GX1262" s="111">
        <f t="shared" si="3682"/>
        <v>0</v>
      </c>
      <c r="GY1262" s="111">
        <f t="shared" si="3683"/>
        <v>0</v>
      </c>
      <c r="GZ1262" s="111">
        <f t="shared" si="3684"/>
        <v>0</v>
      </c>
      <c r="HA1262" s="111">
        <f t="shared" si="3685"/>
        <v>0</v>
      </c>
      <c r="HB1262" s="111">
        <f t="shared" si="3648"/>
        <v>0</v>
      </c>
      <c r="HC1262" s="111">
        <f t="shared" si="3649"/>
        <v>0</v>
      </c>
      <c r="HD1262" s="111">
        <f t="shared" si="3650"/>
        <v>0</v>
      </c>
      <c r="HE1262" s="111">
        <f t="shared" si="3651"/>
        <v>0</v>
      </c>
      <c r="HF1262" s="111">
        <f t="shared" si="3652"/>
        <v>0</v>
      </c>
      <c r="HG1262" s="111">
        <f t="shared" si="3653"/>
        <v>0</v>
      </c>
      <c r="HH1262" s="111">
        <f t="shared" si="3654"/>
        <v>0</v>
      </c>
      <c r="HI1262" s="111">
        <f t="shared" si="3655"/>
        <v>0</v>
      </c>
      <c r="HJ1262" s="111">
        <f t="shared" si="3656"/>
        <v>0</v>
      </c>
      <c r="HK1262" s="111">
        <f t="shared" si="3657"/>
        <v>0</v>
      </c>
      <c r="HL1262" s="111">
        <f t="shared" si="3658"/>
        <v>0</v>
      </c>
      <c r="HM1262" s="111">
        <f t="shared" si="3659"/>
        <v>0</v>
      </c>
      <c r="HN1262" s="111">
        <f t="shared" si="3660"/>
        <v>0</v>
      </c>
      <c r="HO1262" s="111">
        <f t="shared" si="3661"/>
        <v>0</v>
      </c>
      <c r="HP1262" s="111">
        <f t="shared" si="3662"/>
        <v>0</v>
      </c>
      <c r="HQ1262" s="111">
        <f t="shared" si="3663"/>
        <v>0</v>
      </c>
      <c r="HR1262" s="111">
        <f t="shared" si="3664"/>
        <v>0</v>
      </c>
      <c r="HS1262" s="111">
        <f t="shared" si="3665"/>
        <v>0</v>
      </c>
      <c r="HT1262" s="111">
        <f t="shared" si="3666"/>
        <v>0</v>
      </c>
      <c r="HU1262" s="111">
        <f t="shared" si="3667"/>
        <v>0</v>
      </c>
      <c r="HV1262" s="111">
        <f t="shared" si="3668"/>
        <v>0</v>
      </c>
      <c r="HW1262" s="111">
        <f t="shared" si="3669"/>
        <v>0</v>
      </c>
      <c r="HX1262" s="111">
        <f t="shared" si="3670"/>
        <v>0</v>
      </c>
      <c r="HY1262" s="111">
        <f>IF(AND(OR($A1262=2,$E1262=""),NOT(ISBLANK('Base Data'!I1263))),1,IF(OR($A1262=2,$C1262="",$E1262=""),0,1))</f>
        <v>0</v>
      </c>
      <c r="HZ1262" s="111"/>
      <c r="IA1262" s="111"/>
      <c r="IB1262" s="111"/>
      <c r="IC1262" s="111">
        <f>IF('Base Data'!C1263="",0,IF('Base Data'!D1263="",1,0))</f>
        <v>0</v>
      </c>
    </row>
    <row r="1263" spans="1:237" x14ac:dyDescent="0.25">
      <c r="A1263" s="116" t="str">
        <f>IF(NOT(ISBLANK('Base Data'!A1264)),'Base Data'!A1264,"")</f>
        <v/>
      </c>
      <c r="B1263" s="116" t="str">
        <f>IF(NOT(ISBLANK('Base Data'!B1264)),'Base Data'!B1264,"")</f>
        <v/>
      </c>
      <c r="C1263" s="125" t="str">
        <f>IF(NOT(ISBLANK('Base Data'!C1264)),'Base Data'!C1264,"")</f>
        <v/>
      </c>
      <c r="D1263" s="125" t="str">
        <f>IF(NOT(ISBLANK('Base Data'!D1264)),'Base Data'!D1264,"")</f>
        <v/>
      </c>
      <c r="E1263" s="116" t="str">
        <f>IF(NOT(ISBLANK('Base Data'!E1264)),'Base Data'!E1264,"")</f>
        <v/>
      </c>
      <c r="F1263" s="117" t="str">
        <f>IF(NOT(ISBLANK('Base Data'!F1264)),'Base Data'!F1264,"")</f>
        <v/>
      </c>
      <c r="G1263" s="117" t="str">
        <f>IF(NOT(ISBLANK('Base Data'!G1264)),'Base Data'!G1264,"")</f>
        <v/>
      </c>
      <c r="H1263" s="188">
        <f t="shared" si="3502"/>
        <v>0</v>
      </c>
      <c r="I1263" s="117" t="str">
        <f>IF(NOT(ISBLANK('Base Data'!H1264)),'Base Data'!H1264,"")</f>
        <v/>
      </c>
      <c r="J1263" s="188">
        <f>IF(AND(ISNUMBER(I1263),ISNUMBER(#REF!)),I1263-#REF!,IF(AND(NOT(ISNUMBER(I1263)),NOT(ISNUMBER(#REF!))),0,IF(NOT(ISNUMBER(I1263)),-#REF!,IF(NOT(ISNUMBER(#REF!)),I1263,0))))</f>
        <v>0</v>
      </c>
      <c r="K1263" s="188">
        <f t="shared" si="3503"/>
        <v>0</v>
      </c>
      <c r="L1263" s="188">
        <f t="shared" si="3671"/>
        <v>0</v>
      </c>
      <c r="M1263" s="116" t="str">
        <f>IF(NOT(ISBLANK('Base Data'!I1264)),'Base Data'!I1264,"")</f>
        <v/>
      </c>
      <c r="N1263" s="116" t="str">
        <f>IF(NOT(ISBLANK('Base Data'!J1264)),'Base Data'!J1264,"")</f>
        <v/>
      </c>
      <c r="O1263" s="117" t="str">
        <f>IF(NOT(ISBLANK('Base Data'!K1264)),'Base Data'!K1264,"")</f>
        <v/>
      </c>
      <c r="P1263" s="191">
        <f t="shared" si="3504"/>
        <v>0</v>
      </c>
      <c r="Q1263" s="116" t="str">
        <f>IF(NOT(ISBLANK('Base Data'!L1264)),'Base Data'!L1264,"")</f>
        <v/>
      </c>
      <c r="R1263" s="116" t="str">
        <f>IF(NOT(ISBLANK('Base Data'!M1264)),'Base Data'!M1264,"")</f>
        <v/>
      </c>
      <c r="S1263" s="116" t="str">
        <f>IF(NOT(ISBLANK('Base Data'!N1264)),'Base Data'!N1264,"")</f>
        <v/>
      </c>
      <c r="T1263" s="117" t="str">
        <f>IF(NOT(ISBLANK('Base Data'!O1264)),'Base Data'!O1264,"")</f>
        <v/>
      </c>
      <c r="U1263" s="116" t="str">
        <f>IF(NOT(ISBLANK('Base Data'!P1264)),'Base Data'!P1264,"")</f>
        <v/>
      </c>
      <c r="V1263" s="116" t="str">
        <f>IF(NOT(ISBLANK('Base Data'!Q1264)),'Base Data'!Q1264,"")</f>
        <v/>
      </c>
      <c r="W1263" s="116" t="str">
        <f>IF(NOT(ISBLANK('Base Data'!R1264)),'Base Data'!R1264,"")</f>
        <v/>
      </c>
      <c r="X1263" s="116" t="str">
        <f>IF(NOT(ISBLANK('Base Data'!S1264)),'Base Data'!S1264,"")</f>
        <v/>
      </c>
      <c r="Y1263" s="116" t="str">
        <f>IF(NOT(ISBLANK('Base Data'!T1264)),'Base Data'!T1264,"")</f>
        <v/>
      </c>
      <c r="Z1263" s="117" t="str">
        <f>IF(NOT(ISBLANK('Base Data'!U1264)),'Base Data'!U1264,"")</f>
        <v/>
      </c>
      <c r="AA1263" s="191">
        <f t="shared" si="3505"/>
        <v>0</v>
      </c>
      <c r="AB1263" s="116" t="str">
        <f>IF(NOT(ISBLANK('Base Data'!V1264)),'Base Data'!V1264,"")</f>
        <v/>
      </c>
      <c r="AC1263" s="117" t="str">
        <f>IF(NOT(ISBLANK('Base Data'!W1264)),'Base Data'!W1264,"")</f>
        <v/>
      </c>
      <c r="AD1263" s="191">
        <f t="shared" si="3506"/>
        <v>0</v>
      </c>
      <c r="AE1263" s="118" t="str">
        <f>IF(NOT(ISBLANK('Base Data'!X1264)),'Base Data'!X1264,"")</f>
        <v/>
      </c>
      <c r="AF1263" s="118" t="str">
        <f>IF(NOT(ISBLANK('Base Data'!Y1264)),'Base Data'!Y1264,"")</f>
        <v/>
      </c>
      <c r="AG1263" s="121" t="str">
        <f>IF(OR($A1263=2),"",'SEA Detail'!CB1325)</f>
        <v>.</v>
      </c>
      <c r="AH1263" s="115">
        <f t="shared" si="3507"/>
        <v>0</v>
      </c>
      <c r="AI1263" s="115">
        <f t="shared" si="3508"/>
        <v>0</v>
      </c>
      <c r="AJ1263" s="115">
        <f t="shared" si="3509"/>
        <v>0</v>
      </c>
      <c r="AK1263" s="115">
        <f t="shared" si="3672"/>
        <v>0</v>
      </c>
      <c r="AL1263" s="115">
        <f t="shared" si="3510"/>
        <v>0</v>
      </c>
      <c r="AM1263" s="115">
        <f t="shared" si="3673"/>
        <v>0</v>
      </c>
      <c r="AN1263" s="115">
        <f t="shared" si="3511"/>
        <v>0</v>
      </c>
      <c r="AO1263" s="115">
        <f t="shared" si="3512"/>
        <v>0</v>
      </c>
      <c r="AP1263" s="115">
        <f t="shared" si="3513"/>
        <v>0</v>
      </c>
      <c r="AQ1263" s="115">
        <f t="shared" si="3514"/>
        <v>0</v>
      </c>
      <c r="AR1263" s="115">
        <f t="shared" si="3515"/>
        <v>0</v>
      </c>
      <c r="AS1263" s="115">
        <f t="shared" si="3516"/>
        <v>0</v>
      </c>
      <c r="AT1263" s="115">
        <f t="shared" si="3517"/>
        <v>0</v>
      </c>
      <c r="AU1263" s="115">
        <f t="shared" si="3518"/>
        <v>0</v>
      </c>
      <c r="AV1263" s="115">
        <f t="shared" si="3519"/>
        <v>0</v>
      </c>
      <c r="AW1263" s="115">
        <f t="shared" si="3520"/>
        <v>0</v>
      </c>
      <c r="AX1263" s="115">
        <f t="shared" si="3521"/>
        <v>0</v>
      </c>
      <c r="AY1263" s="115">
        <f t="shared" si="3522"/>
        <v>0</v>
      </c>
      <c r="AZ1263" s="115">
        <f t="shared" si="3523"/>
        <v>0</v>
      </c>
      <c r="BA1263" s="115">
        <f t="shared" si="3674"/>
        <v>0</v>
      </c>
      <c r="BB1263" s="115">
        <f t="shared" si="3524"/>
        <v>0</v>
      </c>
      <c r="BC1263" s="115">
        <f t="shared" si="3525"/>
        <v>0</v>
      </c>
      <c r="BD1263" s="115">
        <f t="shared" si="3526"/>
        <v>0</v>
      </c>
      <c r="BE1263" s="115">
        <f t="shared" si="3527"/>
        <v>0</v>
      </c>
      <c r="BF1263" s="115">
        <f t="shared" si="3528"/>
        <v>0</v>
      </c>
      <c r="BG1263" s="115">
        <f t="shared" si="3529"/>
        <v>0</v>
      </c>
      <c r="BH1263" s="115">
        <f t="shared" si="3530"/>
        <v>0</v>
      </c>
      <c r="BI1263" s="115">
        <f t="shared" si="3531"/>
        <v>0</v>
      </c>
      <c r="BJ1263" s="115">
        <f t="shared" si="3532"/>
        <v>0</v>
      </c>
      <c r="BK1263" s="115">
        <f t="shared" si="3533"/>
        <v>0</v>
      </c>
      <c r="BL1263" s="115">
        <f t="shared" si="3534"/>
        <v>0</v>
      </c>
      <c r="BM1263" s="115">
        <f t="shared" si="3535"/>
        <v>0</v>
      </c>
      <c r="BN1263" s="115">
        <f t="shared" si="3536"/>
        <v>0</v>
      </c>
      <c r="BO1263" s="115">
        <f t="shared" si="3537"/>
        <v>0</v>
      </c>
      <c r="BP1263" s="115">
        <f t="shared" si="3538"/>
        <v>0</v>
      </c>
      <c r="BQ1263" s="115">
        <f t="shared" si="3539"/>
        <v>0</v>
      </c>
      <c r="BR1263" s="115">
        <f t="shared" si="3540"/>
        <v>0</v>
      </c>
      <c r="BS1263" s="115">
        <f t="shared" si="3541"/>
        <v>0</v>
      </c>
      <c r="BT1263" s="115">
        <f t="shared" si="3542"/>
        <v>0</v>
      </c>
      <c r="BU1263" s="115">
        <f t="shared" si="3543"/>
        <v>0</v>
      </c>
      <c r="BV1263" s="115">
        <f t="shared" si="3675"/>
        <v>0</v>
      </c>
      <c r="BW1263" s="115">
        <f t="shared" si="3544"/>
        <v>0</v>
      </c>
      <c r="BX1263" s="115">
        <f t="shared" si="3545"/>
        <v>0</v>
      </c>
      <c r="BY1263" s="115">
        <f t="shared" si="3546"/>
        <v>0</v>
      </c>
      <c r="BZ1263" s="115">
        <v>0</v>
      </c>
      <c r="CA1263" s="115">
        <f>IFERROR(IF(OR($A1263=2,$A1263=3,$C1263=""),0,IF(E1263="",1,IF(ISERROR(VLOOKUP('Auto-Calculations'!E1263,LEA_ESA_Lookup,2,FALSE)),1,0))),"0*")</f>
        <v>0</v>
      </c>
      <c r="CB1263" s="115">
        <f t="shared" si="3547"/>
        <v>0</v>
      </c>
      <c r="CC1263" s="115">
        <f t="shared" si="3548"/>
        <v>0</v>
      </c>
      <c r="CD1263" s="115">
        <f t="shared" si="3549"/>
        <v>0</v>
      </c>
      <c r="CE1263" s="115">
        <f t="shared" si="3550"/>
        <v>0</v>
      </c>
      <c r="CF1263" s="115">
        <f t="shared" si="3551"/>
        <v>0</v>
      </c>
      <c r="CG1263" s="115">
        <f t="shared" si="3552"/>
        <v>0</v>
      </c>
      <c r="CH1263" s="119">
        <f t="shared" si="3553"/>
        <v>0</v>
      </c>
      <c r="CI1263" s="115">
        <f t="shared" si="3554"/>
        <v>0</v>
      </c>
      <c r="CJ1263" s="115">
        <f t="shared" si="3555"/>
        <v>0</v>
      </c>
      <c r="CK1263" s="115">
        <f t="shared" si="3556"/>
        <v>0</v>
      </c>
      <c r="CL1263" s="115">
        <f t="shared" si="3557"/>
        <v>0</v>
      </c>
      <c r="CM1263" s="115">
        <f t="shared" si="3558"/>
        <v>0</v>
      </c>
      <c r="CN1263" s="115">
        <f>IFERROR(IF(OR($A1263=2,$A1263=3,$C1263=""),0,IF('Auto-Calculations'!Z1263="M",1,0)),"0*")</f>
        <v>0</v>
      </c>
      <c r="CO1263" s="115">
        <f>IFERROR(IF(OR($A1263=2,$A1263=3,$C1263=""),0,IF('Auto-Calculations'!AE1263="M",1,0)),"0*")</f>
        <v>0</v>
      </c>
      <c r="CP1263" s="115">
        <f>IFERROR(IF(OR($A1263=2,$A1263=3,$C1263=""),0,IF('Auto-Calculations'!V1263="M",1,0)),"0*")</f>
        <v>0</v>
      </c>
      <c r="CQ1263" s="115">
        <f>IFERROR(IF(OR($A1263=2,$A1263=3,$C1263=""),0,IF('Auto-Calculations'!W1263="M",1,0)),"0*")</f>
        <v>0</v>
      </c>
      <c r="CR1263" s="115">
        <f>IFERROR(IF(OR($A1263=2,$A1263=3,$C1263=""),0,IF('Auto-Calculations'!X1263="M",1,0)),"0*")</f>
        <v>0</v>
      </c>
      <c r="CS1263" s="115">
        <f>IFERROR(IF(OR($A1263=2,$A1263=3,$C1263=""),0,IF('Auto-Calculations'!Y1263="M",1,0)),"0*")</f>
        <v>0</v>
      </c>
      <c r="CT1263" s="115">
        <f t="shared" si="3559"/>
        <v>0</v>
      </c>
      <c r="CU1263" s="115">
        <f t="shared" si="3560"/>
        <v>0</v>
      </c>
      <c r="CV1263" s="115">
        <f t="shared" si="3561"/>
        <v>0</v>
      </c>
      <c r="CW1263" s="115">
        <f t="shared" si="3562"/>
        <v>0</v>
      </c>
      <c r="CX1263" s="115">
        <f t="shared" si="3563"/>
        <v>0</v>
      </c>
      <c r="CY1263" s="111">
        <f t="shared" si="3564"/>
        <v>0</v>
      </c>
      <c r="CZ1263" s="111">
        <f t="shared" si="3565"/>
        <v>0</v>
      </c>
      <c r="DA1263" s="111">
        <f t="shared" si="3566"/>
        <v>0</v>
      </c>
      <c r="DB1263" s="115">
        <f t="shared" si="3676"/>
        <v>0</v>
      </c>
      <c r="DC1263" s="111">
        <f t="shared" si="3677"/>
        <v>0</v>
      </c>
      <c r="DD1263" s="115">
        <f t="shared" si="3678"/>
        <v>0</v>
      </c>
      <c r="DE1263" s="115">
        <f t="shared" si="3679"/>
        <v>0</v>
      </c>
      <c r="DF1263" s="115">
        <f>IFERROR(IF(OR($A1263=3),0,IF('Auto-Calculations'!Q1263="NA",1,0)),"0*")</f>
        <v>0</v>
      </c>
      <c r="DG1263" s="111"/>
      <c r="DH1263" s="111"/>
      <c r="DI1263" s="111"/>
      <c r="DJ1263" s="111"/>
      <c r="DK1263" s="111"/>
      <c r="DL1263" s="111"/>
      <c r="DM1263" s="111"/>
      <c r="DN1263" s="111"/>
      <c r="DO1263" s="111"/>
      <c r="DP1263" s="111"/>
      <c r="DQ1263" s="120" t="str">
        <f t="shared" si="3680"/>
        <v>0000000000000000000000000000000000000</v>
      </c>
      <c r="DR1263" s="111" t="str">
        <f t="shared" si="3567"/>
        <v>No Error</v>
      </c>
      <c r="DS1263" s="111" t="str">
        <f t="shared" si="3568"/>
        <v>No Error</v>
      </c>
      <c r="DT1263" s="111" t="str">
        <f t="shared" si="3569"/>
        <v>No Error</v>
      </c>
      <c r="DU1263" s="111" t="str">
        <f t="shared" si="3570"/>
        <v>No Error</v>
      </c>
      <c r="DV1263" s="111" t="str">
        <f t="shared" si="3571"/>
        <v>No Error</v>
      </c>
      <c r="DW1263" s="111" t="str">
        <f t="shared" si="3572"/>
        <v>No Error</v>
      </c>
      <c r="DX1263" s="111" t="str">
        <f t="shared" si="3573"/>
        <v>No Error</v>
      </c>
      <c r="DY1263" s="111" t="str">
        <f t="shared" si="3574"/>
        <v>No Error</v>
      </c>
      <c r="DZ1263" s="111" t="str">
        <f t="shared" si="3575"/>
        <v>No Error</v>
      </c>
      <c r="EA1263" s="111" t="str">
        <f t="shared" si="3576"/>
        <v>No Error</v>
      </c>
      <c r="EB1263" s="111" t="str">
        <f t="shared" si="3577"/>
        <v>No Error</v>
      </c>
      <c r="EC1263" s="111" t="str">
        <f t="shared" si="3578"/>
        <v>No Error</v>
      </c>
      <c r="ED1263" s="111" t="str">
        <f t="shared" si="3579"/>
        <v>No Error</v>
      </c>
      <c r="EE1263" s="111" t="str">
        <f t="shared" si="3580"/>
        <v>No Error</v>
      </c>
      <c r="EF1263" s="111" t="str">
        <f t="shared" si="3581"/>
        <v>No Error</v>
      </c>
      <c r="EG1263" s="111" t="str">
        <f t="shared" si="3582"/>
        <v>No Error</v>
      </c>
      <c r="EH1263" s="111" t="str">
        <f t="shared" si="3583"/>
        <v>No Error</v>
      </c>
      <c r="EI1263" s="111" t="str">
        <f t="shared" si="3584"/>
        <v>No Error</v>
      </c>
      <c r="EJ1263" s="111" t="str">
        <f t="shared" si="3585"/>
        <v>No Error</v>
      </c>
      <c r="EK1263" s="111" t="str">
        <f t="shared" si="3586"/>
        <v>No Error</v>
      </c>
      <c r="EL1263" s="111" t="str">
        <f t="shared" si="3587"/>
        <v>No Error</v>
      </c>
      <c r="EM1263" s="111" t="str">
        <f t="shared" si="3588"/>
        <v>No Error</v>
      </c>
      <c r="EN1263" s="111" t="str">
        <f t="shared" si="3589"/>
        <v>No Error</v>
      </c>
      <c r="EO1263" s="111" t="str">
        <f t="shared" si="3590"/>
        <v>No Error</v>
      </c>
      <c r="EP1263" s="111" t="str">
        <f t="shared" si="3591"/>
        <v>No Error</v>
      </c>
      <c r="EQ1263" s="111" t="str">
        <f t="shared" si="3592"/>
        <v>No Error</v>
      </c>
      <c r="ER1263" s="111" t="str">
        <f t="shared" si="3593"/>
        <v>No Error</v>
      </c>
      <c r="ES1263" s="111" t="str">
        <f t="shared" si="3594"/>
        <v>No Error</v>
      </c>
      <c r="ET1263" s="111" t="str">
        <f t="shared" si="3595"/>
        <v>No Error</v>
      </c>
      <c r="EU1263" s="111" t="str">
        <f t="shared" si="3596"/>
        <v>No Error</v>
      </c>
      <c r="EV1263" s="111" t="str">
        <f t="shared" si="3597"/>
        <v>No Error</v>
      </c>
      <c r="EW1263" s="111" t="str">
        <f t="shared" si="3598"/>
        <v>No Error</v>
      </c>
      <c r="EX1263" s="111" t="str">
        <f t="shared" si="3599"/>
        <v>No Error</v>
      </c>
      <c r="EY1263" s="111" t="str">
        <f t="shared" si="3600"/>
        <v>No Error</v>
      </c>
      <c r="EZ1263" s="111" t="str">
        <f t="shared" si="3601"/>
        <v>No Error</v>
      </c>
      <c r="FA1263" s="111" t="str">
        <f t="shared" si="3602"/>
        <v>No Error</v>
      </c>
      <c r="FB1263" s="111" t="str">
        <f t="shared" si="3603"/>
        <v>No Error</v>
      </c>
      <c r="FC1263" s="111" t="str">
        <f t="shared" si="3604"/>
        <v>No Error</v>
      </c>
      <c r="FD1263" s="111" t="str">
        <f t="shared" si="3605"/>
        <v>No Error</v>
      </c>
      <c r="FE1263" s="111" t="str">
        <f t="shared" si="3606"/>
        <v>No Error</v>
      </c>
      <c r="FF1263" s="111" t="str">
        <f t="shared" si="3607"/>
        <v>No Error</v>
      </c>
      <c r="FG1263" s="111" t="str">
        <f t="shared" si="3608"/>
        <v>No Error</v>
      </c>
      <c r="FH1263" s="111" t="str">
        <f t="shared" si="3609"/>
        <v>No Error</v>
      </c>
      <c r="FI1263" s="111" t="str">
        <f t="shared" si="3610"/>
        <v>No Error</v>
      </c>
      <c r="FJ1263" s="111" t="str">
        <f t="shared" si="3611"/>
        <v>No Error</v>
      </c>
      <c r="FK1263" s="111" t="str">
        <f t="shared" si="3612"/>
        <v>No Error</v>
      </c>
      <c r="FL1263" s="111" t="str">
        <f t="shared" si="3613"/>
        <v>No Error</v>
      </c>
      <c r="FM1263" s="111" t="str">
        <f t="shared" si="3614"/>
        <v>No Error</v>
      </c>
      <c r="FN1263" s="111" t="str">
        <f t="shared" si="3615"/>
        <v>No Error</v>
      </c>
      <c r="FO1263" s="111" t="str">
        <f t="shared" si="3616"/>
        <v>No Error</v>
      </c>
      <c r="FP1263" s="111" t="str">
        <f t="shared" si="3617"/>
        <v>No Error</v>
      </c>
      <c r="FQ1263" s="111" t="str">
        <f t="shared" si="3618"/>
        <v>No Error</v>
      </c>
      <c r="FR1263" s="111" t="str">
        <f t="shared" si="3619"/>
        <v>No Error</v>
      </c>
      <c r="FS1263" s="111" t="str">
        <f t="shared" si="3620"/>
        <v>No Error</v>
      </c>
      <c r="FT1263" s="111" t="str">
        <f t="shared" si="3621"/>
        <v>No Error</v>
      </c>
      <c r="FU1263" s="111" t="str">
        <f t="shared" si="3622"/>
        <v>No Error</v>
      </c>
      <c r="FV1263" s="111" t="str">
        <f t="shared" si="3623"/>
        <v>No Error</v>
      </c>
      <c r="FW1263" s="111" t="str">
        <f t="shared" si="3624"/>
        <v>No Error</v>
      </c>
      <c r="FX1263" s="111" t="str">
        <f t="shared" si="3625"/>
        <v>No Error</v>
      </c>
      <c r="FY1263" s="111" t="str">
        <f t="shared" si="3626"/>
        <v>No Error</v>
      </c>
      <c r="FZ1263" s="111" t="str">
        <f t="shared" si="3627"/>
        <v>No Error</v>
      </c>
      <c r="GA1263" s="111" t="str">
        <f t="shared" si="3628"/>
        <v>No Error</v>
      </c>
      <c r="GB1263" s="111" t="str">
        <f t="shared" si="3629"/>
        <v>No Error</v>
      </c>
      <c r="GC1263" s="111" t="str">
        <f t="shared" si="3630"/>
        <v>No Error</v>
      </c>
      <c r="GD1263" s="111" t="str">
        <f t="shared" si="3631"/>
        <v>No Error</v>
      </c>
      <c r="GE1263" s="111" t="str">
        <f t="shared" si="3632"/>
        <v>No Error</v>
      </c>
      <c r="GF1263" s="111" t="str">
        <f t="shared" si="3633"/>
        <v>No Error</v>
      </c>
      <c r="GG1263" s="111" t="str">
        <f t="shared" si="3634"/>
        <v>No Error</v>
      </c>
      <c r="GH1263" s="111" t="str">
        <f t="shared" si="3635"/>
        <v>No Error</v>
      </c>
      <c r="GI1263" s="111" t="str">
        <f t="shared" si="3636"/>
        <v>No Error</v>
      </c>
      <c r="GJ1263" s="111" t="str">
        <f t="shared" si="3637"/>
        <v>No Error</v>
      </c>
      <c r="GK1263" s="111" t="str">
        <f t="shared" si="3638"/>
        <v>No Error</v>
      </c>
      <c r="GL1263" s="111" t="str">
        <f t="shared" si="3639"/>
        <v>No Error</v>
      </c>
      <c r="GM1263" s="111" t="str">
        <f t="shared" si="3640"/>
        <v>No Error</v>
      </c>
      <c r="GN1263" s="111" t="str">
        <f t="shared" si="3641"/>
        <v>No Error</v>
      </c>
      <c r="GO1263" s="111" t="str">
        <f t="shared" si="3642"/>
        <v>No Error</v>
      </c>
      <c r="GP1263" s="111" t="str">
        <f t="shared" si="3642"/>
        <v>No Error</v>
      </c>
      <c r="GQ1263" s="111">
        <f t="shared" si="3643"/>
        <v>0</v>
      </c>
      <c r="GR1263" s="111">
        <f t="shared" si="3644"/>
        <v>0</v>
      </c>
      <c r="GS1263" s="111" t="str">
        <f t="shared" si="3645"/>
        <v/>
      </c>
      <c r="GT1263" s="111">
        <f t="shared" si="3646"/>
        <v>0</v>
      </c>
      <c r="GU1263" s="111">
        <f t="shared" si="3647"/>
        <v>0</v>
      </c>
      <c r="GV1263" s="111">
        <f t="shared" si="3681"/>
        <v>0</v>
      </c>
      <c r="GW1263" s="121" t="str">
        <f>IF(OR($A1263=2,$A1263=3),"",'SEA Detail'!CB1325)</f>
        <v>.</v>
      </c>
      <c r="GX1263" s="111">
        <f t="shared" si="3682"/>
        <v>0</v>
      </c>
      <c r="GY1263" s="111">
        <f t="shared" si="3683"/>
        <v>0</v>
      </c>
      <c r="GZ1263" s="111">
        <f t="shared" si="3684"/>
        <v>0</v>
      </c>
      <c r="HA1263" s="111">
        <f t="shared" si="3685"/>
        <v>0</v>
      </c>
      <c r="HB1263" s="111">
        <f t="shared" si="3648"/>
        <v>0</v>
      </c>
      <c r="HC1263" s="111">
        <f t="shared" si="3649"/>
        <v>0</v>
      </c>
      <c r="HD1263" s="111">
        <f t="shared" si="3650"/>
        <v>0</v>
      </c>
      <c r="HE1263" s="111">
        <f t="shared" si="3651"/>
        <v>0</v>
      </c>
      <c r="HF1263" s="111">
        <f t="shared" si="3652"/>
        <v>0</v>
      </c>
      <c r="HG1263" s="111">
        <f t="shared" si="3653"/>
        <v>0</v>
      </c>
      <c r="HH1263" s="111">
        <f t="shared" si="3654"/>
        <v>0</v>
      </c>
      <c r="HI1263" s="111">
        <f t="shared" si="3655"/>
        <v>0</v>
      </c>
      <c r="HJ1263" s="111">
        <f t="shared" si="3656"/>
        <v>0</v>
      </c>
      <c r="HK1263" s="111">
        <f t="shared" si="3657"/>
        <v>0</v>
      </c>
      <c r="HL1263" s="111">
        <f t="shared" si="3658"/>
        <v>0</v>
      </c>
      <c r="HM1263" s="111">
        <f t="shared" si="3659"/>
        <v>0</v>
      </c>
      <c r="HN1263" s="111">
        <f t="shared" si="3660"/>
        <v>0</v>
      </c>
      <c r="HO1263" s="111">
        <f t="shared" si="3661"/>
        <v>0</v>
      </c>
      <c r="HP1263" s="111">
        <f t="shared" si="3662"/>
        <v>0</v>
      </c>
      <c r="HQ1263" s="111">
        <f t="shared" si="3663"/>
        <v>0</v>
      </c>
      <c r="HR1263" s="111">
        <f t="shared" si="3664"/>
        <v>0</v>
      </c>
      <c r="HS1263" s="111">
        <f t="shared" si="3665"/>
        <v>0</v>
      </c>
      <c r="HT1263" s="111">
        <f t="shared" si="3666"/>
        <v>0</v>
      </c>
      <c r="HU1263" s="111">
        <f t="shared" si="3667"/>
        <v>0</v>
      </c>
      <c r="HV1263" s="111">
        <f t="shared" si="3668"/>
        <v>0</v>
      </c>
      <c r="HW1263" s="111">
        <f t="shared" si="3669"/>
        <v>0</v>
      </c>
      <c r="HX1263" s="111">
        <f t="shared" si="3670"/>
        <v>0</v>
      </c>
      <c r="HY1263" s="111">
        <f>IF(AND(OR($A1263=2,$E1263=""),NOT(ISBLANK('Base Data'!I1264))),1,IF(OR($A1263=2,$C1263="",$E1263=""),0,1))</f>
        <v>0</v>
      </c>
      <c r="HZ1263" s="111"/>
      <c r="IA1263" s="111"/>
      <c r="IB1263" s="111"/>
      <c r="IC1263" s="111">
        <f>IF('Base Data'!C1264="",0,IF('Base Data'!D1264="",1,0))</f>
        <v>0</v>
      </c>
    </row>
    <row r="1264" spans="1:237" x14ac:dyDescent="0.25">
      <c r="A1264" s="116" t="str">
        <f>IF(NOT(ISBLANK('Base Data'!A1265)),'Base Data'!A1265,"")</f>
        <v/>
      </c>
      <c r="B1264" s="116" t="str">
        <f>IF(NOT(ISBLANK('Base Data'!B1265)),'Base Data'!B1265,"")</f>
        <v/>
      </c>
      <c r="C1264" s="125" t="str">
        <f>IF(NOT(ISBLANK('Base Data'!C1265)),'Base Data'!C1265,"")</f>
        <v/>
      </c>
      <c r="D1264" s="125" t="str">
        <f>IF(NOT(ISBLANK('Base Data'!D1265)),'Base Data'!D1265,"")</f>
        <v/>
      </c>
      <c r="E1264" s="116" t="str">
        <f>IF(NOT(ISBLANK('Base Data'!E1265)),'Base Data'!E1265,"")</f>
        <v/>
      </c>
      <c r="F1264" s="117" t="str">
        <f>IF(NOT(ISBLANK('Base Data'!F1265)),'Base Data'!F1265,"")</f>
        <v/>
      </c>
      <c r="G1264" s="117" t="str">
        <f>IF(NOT(ISBLANK('Base Data'!G1265)),'Base Data'!G1265,"")</f>
        <v/>
      </c>
      <c r="H1264" s="188">
        <f t="shared" si="3502"/>
        <v>0</v>
      </c>
      <c r="I1264" s="117" t="str">
        <f>IF(NOT(ISBLANK('Base Data'!H1265)),'Base Data'!H1265,"")</f>
        <v/>
      </c>
      <c r="J1264" s="188">
        <f>IF(AND(ISNUMBER(I1264),ISNUMBER(#REF!)),I1264-#REF!,IF(AND(NOT(ISNUMBER(I1264)),NOT(ISNUMBER(#REF!))),0,IF(NOT(ISNUMBER(I1264)),-#REF!,IF(NOT(ISNUMBER(#REF!)),I1264,0))))</f>
        <v>0</v>
      </c>
      <c r="K1264" s="188">
        <f t="shared" si="3503"/>
        <v>0</v>
      </c>
      <c r="L1264" s="188">
        <f t="shared" si="3671"/>
        <v>0</v>
      </c>
      <c r="M1264" s="116" t="str">
        <f>IF(NOT(ISBLANK('Base Data'!I1265)),'Base Data'!I1265,"")</f>
        <v/>
      </c>
      <c r="N1264" s="116" t="str">
        <f>IF(NOT(ISBLANK('Base Data'!J1265)),'Base Data'!J1265,"")</f>
        <v/>
      </c>
      <c r="O1264" s="117" t="str">
        <f>IF(NOT(ISBLANK('Base Data'!K1265)),'Base Data'!K1265,"")</f>
        <v/>
      </c>
      <c r="P1264" s="191">
        <f t="shared" si="3504"/>
        <v>0</v>
      </c>
      <c r="Q1264" s="116" t="str">
        <f>IF(NOT(ISBLANK('Base Data'!L1265)),'Base Data'!L1265,"")</f>
        <v/>
      </c>
      <c r="R1264" s="116" t="str">
        <f>IF(NOT(ISBLANK('Base Data'!M1265)),'Base Data'!M1265,"")</f>
        <v/>
      </c>
      <c r="S1264" s="116" t="str">
        <f>IF(NOT(ISBLANK('Base Data'!N1265)),'Base Data'!N1265,"")</f>
        <v/>
      </c>
      <c r="T1264" s="117" t="str">
        <f>IF(NOT(ISBLANK('Base Data'!O1265)),'Base Data'!O1265,"")</f>
        <v/>
      </c>
      <c r="U1264" s="116" t="str">
        <f>IF(NOT(ISBLANK('Base Data'!P1265)),'Base Data'!P1265,"")</f>
        <v/>
      </c>
      <c r="V1264" s="116" t="str">
        <f>IF(NOT(ISBLANK('Base Data'!Q1265)),'Base Data'!Q1265,"")</f>
        <v/>
      </c>
      <c r="W1264" s="116" t="str">
        <f>IF(NOT(ISBLANK('Base Data'!R1265)),'Base Data'!R1265,"")</f>
        <v/>
      </c>
      <c r="X1264" s="116" t="str">
        <f>IF(NOT(ISBLANK('Base Data'!S1265)),'Base Data'!S1265,"")</f>
        <v/>
      </c>
      <c r="Y1264" s="116" t="str">
        <f>IF(NOT(ISBLANK('Base Data'!T1265)),'Base Data'!T1265,"")</f>
        <v/>
      </c>
      <c r="Z1264" s="117" t="str">
        <f>IF(NOT(ISBLANK('Base Data'!U1265)),'Base Data'!U1265,"")</f>
        <v/>
      </c>
      <c r="AA1264" s="191">
        <f t="shared" si="3505"/>
        <v>0</v>
      </c>
      <c r="AB1264" s="116" t="str">
        <f>IF(NOT(ISBLANK('Base Data'!V1265)),'Base Data'!V1265,"")</f>
        <v/>
      </c>
      <c r="AC1264" s="117" t="str">
        <f>IF(NOT(ISBLANK('Base Data'!W1265)),'Base Data'!W1265,"")</f>
        <v/>
      </c>
      <c r="AD1264" s="191">
        <f t="shared" si="3506"/>
        <v>0</v>
      </c>
      <c r="AE1264" s="118" t="str">
        <f>IF(NOT(ISBLANK('Base Data'!X1265)),'Base Data'!X1265,"")</f>
        <v/>
      </c>
      <c r="AF1264" s="118" t="str">
        <f>IF(NOT(ISBLANK('Base Data'!Y1265)),'Base Data'!Y1265,"")</f>
        <v/>
      </c>
      <c r="AG1264" s="121" t="str">
        <f>IF(OR($A1264=2),"",'SEA Detail'!CB1326)</f>
        <v>.</v>
      </c>
      <c r="AH1264" s="115">
        <f t="shared" si="3507"/>
        <v>0</v>
      </c>
      <c r="AI1264" s="115">
        <f t="shared" si="3508"/>
        <v>0</v>
      </c>
      <c r="AJ1264" s="115">
        <f t="shared" si="3509"/>
        <v>0</v>
      </c>
      <c r="AK1264" s="115">
        <f t="shared" si="3672"/>
        <v>0</v>
      </c>
      <c r="AL1264" s="115">
        <f t="shared" si="3510"/>
        <v>0</v>
      </c>
      <c r="AM1264" s="115">
        <f t="shared" si="3673"/>
        <v>0</v>
      </c>
      <c r="AN1264" s="115">
        <f t="shared" si="3511"/>
        <v>0</v>
      </c>
      <c r="AO1264" s="115">
        <f t="shared" si="3512"/>
        <v>0</v>
      </c>
      <c r="AP1264" s="115">
        <f t="shared" si="3513"/>
        <v>0</v>
      </c>
      <c r="AQ1264" s="115">
        <f t="shared" si="3514"/>
        <v>0</v>
      </c>
      <c r="AR1264" s="115">
        <f t="shared" si="3515"/>
        <v>0</v>
      </c>
      <c r="AS1264" s="115">
        <f t="shared" si="3516"/>
        <v>0</v>
      </c>
      <c r="AT1264" s="115">
        <f t="shared" si="3517"/>
        <v>0</v>
      </c>
      <c r="AU1264" s="115">
        <f t="shared" si="3518"/>
        <v>0</v>
      </c>
      <c r="AV1264" s="115">
        <f t="shared" si="3519"/>
        <v>0</v>
      </c>
      <c r="AW1264" s="115">
        <f t="shared" si="3520"/>
        <v>0</v>
      </c>
      <c r="AX1264" s="115">
        <f t="shared" si="3521"/>
        <v>0</v>
      </c>
      <c r="AY1264" s="115">
        <f t="shared" si="3522"/>
        <v>0</v>
      </c>
      <c r="AZ1264" s="115">
        <f t="shared" si="3523"/>
        <v>0</v>
      </c>
      <c r="BA1264" s="115">
        <f t="shared" si="3674"/>
        <v>0</v>
      </c>
      <c r="BB1264" s="115">
        <f t="shared" si="3524"/>
        <v>0</v>
      </c>
      <c r="BC1264" s="115">
        <f t="shared" si="3525"/>
        <v>0</v>
      </c>
      <c r="BD1264" s="115">
        <f t="shared" si="3526"/>
        <v>0</v>
      </c>
      <c r="BE1264" s="115">
        <f t="shared" si="3527"/>
        <v>0</v>
      </c>
      <c r="BF1264" s="115">
        <f t="shared" si="3528"/>
        <v>0</v>
      </c>
      <c r="BG1264" s="115">
        <f t="shared" si="3529"/>
        <v>0</v>
      </c>
      <c r="BH1264" s="115">
        <f t="shared" si="3530"/>
        <v>0</v>
      </c>
      <c r="BI1264" s="115">
        <f t="shared" si="3531"/>
        <v>0</v>
      </c>
      <c r="BJ1264" s="115">
        <f t="shared" si="3532"/>
        <v>0</v>
      </c>
      <c r="BK1264" s="115">
        <f t="shared" si="3533"/>
        <v>0</v>
      </c>
      <c r="BL1264" s="115">
        <f t="shared" si="3534"/>
        <v>0</v>
      </c>
      <c r="BM1264" s="115">
        <f t="shared" si="3535"/>
        <v>0</v>
      </c>
      <c r="BN1264" s="115">
        <f t="shared" si="3536"/>
        <v>0</v>
      </c>
      <c r="BO1264" s="115">
        <f t="shared" si="3537"/>
        <v>0</v>
      </c>
      <c r="BP1264" s="115">
        <f t="shared" si="3538"/>
        <v>0</v>
      </c>
      <c r="BQ1264" s="115">
        <f t="shared" si="3539"/>
        <v>0</v>
      </c>
      <c r="BR1264" s="115">
        <f t="shared" si="3540"/>
        <v>0</v>
      </c>
      <c r="BS1264" s="115">
        <f t="shared" si="3541"/>
        <v>0</v>
      </c>
      <c r="BT1264" s="115">
        <f t="shared" si="3542"/>
        <v>0</v>
      </c>
      <c r="BU1264" s="115">
        <f t="shared" si="3543"/>
        <v>0</v>
      </c>
      <c r="BV1264" s="115">
        <f t="shared" si="3675"/>
        <v>0</v>
      </c>
      <c r="BW1264" s="115">
        <f t="shared" si="3544"/>
        <v>0</v>
      </c>
      <c r="BX1264" s="115">
        <f t="shared" si="3545"/>
        <v>0</v>
      </c>
      <c r="BY1264" s="115">
        <f t="shared" si="3546"/>
        <v>0</v>
      </c>
      <c r="BZ1264" s="115">
        <v>0</v>
      </c>
      <c r="CA1264" s="115">
        <f>IFERROR(IF(OR($A1264=2,$A1264=3,$C1264=""),0,IF(E1264="",1,IF(ISERROR(VLOOKUP('Auto-Calculations'!E1264,LEA_ESA_Lookup,2,FALSE)),1,0))),"0*")</f>
        <v>0</v>
      </c>
      <c r="CB1264" s="115">
        <f t="shared" si="3547"/>
        <v>0</v>
      </c>
      <c r="CC1264" s="115">
        <f t="shared" si="3548"/>
        <v>0</v>
      </c>
      <c r="CD1264" s="115">
        <f t="shared" si="3549"/>
        <v>0</v>
      </c>
      <c r="CE1264" s="115">
        <f t="shared" si="3550"/>
        <v>0</v>
      </c>
      <c r="CF1264" s="115">
        <f t="shared" si="3551"/>
        <v>0</v>
      </c>
      <c r="CG1264" s="115">
        <f t="shared" si="3552"/>
        <v>0</v>
      </c>
      <c r="CH1264" s="119">
        <f t="shared" si="3553"/>
        <v>0</v>
      </c>
      <c r="CI1264" s="115">
        <f t="shared" si="3554"/>
        <v>0</v>
      </c>
      <c r="CJ1264" s="115">
        <f t="shared" si="3555"/>
        <v>0</v>
      </c>
      <c r="CK1264" s="115">
        <f t="shared" si="3556"/>
        <v>0</v>
      </c>
      <c r="CL1264" s="115">
        <f t="shared" si="3557"/>
        <v>0</v>
      </c>
      <c r="CM1264" s="115">
        <f t="shared" si="3558"/>
        <v>0</v>
      </c>
      <c r="CN1264" s="115">
        <f>IFERROR(IF(OR($A1264=2,$A1264=3,$C1264=""),0,IF('Auto-Calculations'!Z1264="M",1,0)),"0*")</f>
        <v>0</v>
      </c>
      <c r="CO1264" s="115">
        <f>IFERROR(IF(OR($A1264=2,$A1264=3,$C1264=""),0,IF('Auto-Calculations'!AE1264="M",1,0)),"0*")</f>
        <v>0</v>
      </c>
      <c r="CP1264" s="115">
        <f>IFERROR(IF(OR($A1264=2,$A1264=3,$C1264=""),0,IF('Auto-Calculations'!V1264="M",1,0)),"0*")</f>
        <v>0</v>
      </c>
      <c r="CQ1264" s="115">
        <f>IFERROR(IF(OR($A1264=2,$A1264=3,$C1264=""),0,IF('Auto-Calculations'!W1264="M",1,0)),"0*")</f>
        <v>0</v>
      </c>
      <c r="CR1264" s="115">
        <f>IFERROR(IF(OR($A1264=2,$A1264=3,$C1264=""),0,IF('Auto-Calculations'!X1264="M",1,0)),"0*")</f>
        <v>0</v>
      </c>
      <c r="CS1264" s="115">
        <f>IFERROR(IF(OR($A1264=2,$A1264=3,$C1264=""),0,IF('Auto-Calculations'!Y1264="M",1,0)),"0*")</f>
        <v>0</v>
      </c>
      <c r="CT1264" s="115">
        <f t="shared" si="3559"/>
        <v>0</v>
      </c>
      <c r="CU1264" s="115">
        <f t="shared" si="3560"/>
        <v>0</v>
      </c>
      <c r="CV1264" s="115">
        <f t="shared" si="3561"/>
        <v>0</v>
      </c>
      <c r="CW1264" s="115">
        <f t="shared" si="3562"/>
        <v>0</v>
      </c>
      <c r="CX1264" s="115">
        <f t="shared" si="3563"/>
        <v>0</v>
      </c>
      <c r="CY1264" s="111">
        <f t="shared" si="3564"/>
        <v>0</v>
      </c>
      <c r="CZ1264" s="111">
        <f t="shared" si="3565"/>
        <v>0</v>
      </c>
      <c r="DA1264" s="111">
        <f t="shared" si="3566"/>
        <v>0</v>
      </c>
      <c r="DB1264" s="115">
        <f t="shared" si="3676"/>
        <v>0</v>
      </c>
      <c r="DC1264" s="111">
        <f t="shared" si="3677"/>
        <v>0</v>
      </c>
      <c r="DD1264" s="115">
        <f t="shared" si="3678"/>
        <v>0</v>
      </c>
      <c r="DE1264" s="115">
        <f t="shared" si="3679"/>
        <v>0</v>
      </c>
      <c r="DF1264" s="115">
        <f>IFERROR(IF(OR($A1264=3),0,IF('Auto-Calculations'!Q1264="NA",1,0)),"0*")</f>
        <v>0</v>
      </c>
      <c r="DG1264" s="111"/>
      <c r="DH1264" s="111"/>
      <c r="DI1264" s="111"/>
      <c r="DJ1264" s="111"/>
      <c r="DK1264" s="111"/>
      <c r="DL1264" s="111"/>
      <c r="DM1264" s="111"/>
      <c r="DN1264" s="111"/>
      <c r="DO1264" s="111"/>
      <c r="DP1264" s="111"/>
      <c r="DQ1264" s="120" t="str">
        <f t="shared" si="3680"/>
        <v>0000000000000000000000000000000000000</v>
      </c>
      <c r="DR1264" s="111" t="str">
        <f t="shared" si="3567"/>
        <v>No Error</v>
      </c>
      <c r="DS1264" s="111" t="str">
        <f t="shared" si="3568"/>
        <v>No Error</v>
      </c>
      <c r="DT1264" s="111" t="str">
        <f t="shared" si="3569"/>
        <v>No Error</v>
      </c>
      <c r="DU1264" s="111" t="str">
        <f t="shared" si="3570"/>
        <v>No Error</v>
      </c>
      <c r="DV1264" s="111" t="str">
        <f t="shared" si="3571"/>
        <v>No Error</v>
      </c>
      <c r="DW1264" s="111" t="str">
        <f t="shared" si="3572"/>
        <v>No Error</v>
      </c>
      <c r="DX1264" s="111" t="str">
        <f t="shared" si="3573"/>
        <v>No Error</v>
      </c>
      <c r="DY1264" s="111" t="str">
        <f t="shared" si="3574"/>
        <v>No Error</v>
      </c>
      <c r="DZ1264" s="111" t="str">
        <f t="shared" si="3575"/>
        <v>No Error</v>
      </c>
      <c r="EA1264" s="111" t="str">
        <f t="shared" si="3576"/>
        <v>No Error</v>
      </c>
      <c r="EB1264" s="111" t="str">
        <f t="shared" si="3577"/>
        <v>No Error</v>
      </c>
      <c r="EC1264" s="111" t="str">
        <f t="shared" si="3578"/>
        <v>No Error</v>
      </c>
      <c r="ED1264" s="111" t="str">
        <f t="shared" si="3579"/>
        <v>No Error</v>
      </c>
      <c r="EE1264" s="111" t="str">
        <f t="shared" si="3580"/>
        <v>No Error</v>
      </c>
      <c r="EF1264" s="111" t="str">
        <f t="shared" si="3581"/>
        <v>No Error</v>
      </c>
      <c r="EG1264" s="111" t="str">
        <f t="shared" si="3582"/>
        <v>No Error</v>
      </c>
      <c r="EH1264" s="111" t="str">
        <f t="shared" si="3583"/>
        <v>No Error</v>
      </c>
      <c r="EI1264" s="111" t="str">
        <f t="shared" si="3584"/>
        <v>No Error</v>
      </c>
      <c r="EJ1264" s="111" t="str">
        <f t="shared" si="3585"/>
        <v>No Error</v>
      </c>
      <c r="EK1264" s="111" t="str">
        <f t="shared" si="3586"/>
        <v>No Error</v>
      </c>
      <c r="EL1264" s="111" t="str">
        <f t="shared" si="3587"/>
        <v>No Error</v>
      </c>
      <c r="EM1264" s="111" t="str">
        <f t="shared" si="3588"/>
        <v>No Error</v>
      </c>
      <c r="EN1264" s="111" t="str">
        <f t="shared" si="3589"/>
        <v>No Error</v>
      </c>
      <c r="EO1264" s="111" t="str">
        <f t="shared" si="3590"/>
        <v>No Error</v>
      </c>
      <c r="EP1264" s="111" t="str">
        <f t="shared" si="3591"/>
        <v>No Error</v>
      </c>
      <c r="EQ1264" s="111" t="str">
        <f t="shared" si="3592"/>
        <v>No Error</v>
      </c>
      <c r="ER1264" s="111" t="str">
        <f t="shared" si="3593"/>
        <v>No Error</v>
      </c>
      <c r="ES1264" s="111" t="str">
        <f t="shared" si="3594"/>
        <v>No Error</v>
      </c>
      <c r="ET1264" s="111" t="str">
        <f t="shared" si="3595"/>
        <v>No Error</v>
      </c>
      <c r="EU1264" s="111" t="str">
        <f t="shared" si="3596"/>
        <v>No Error</v>
      </c>
      <c r="EV1264" s="111" t="str">
        <f t="shared" si="3597"/>
        <v>No Error</v>
      </c>
      <c r="EW1264" s="111" t="str">
        <f t="shared" si="3598"/>
        <v>No Error</v>
      </c>
      <c r="EX1264" s="111" t="str">
        <f t="shared" si="3599"/>
        <v>No Error</v>
      </c>
      <c r="EY1264" s="111" t="str">
        <f t="shared" si="3600"/>
        <v>No Error</v>
      </c>
      <c r="EZ1264" s="111" t="str">
        <f t="shared" si="3601"/>
        <v>No Error</v>
      </c>
      <c r="FA1264" s="111" t="str">
        <f t="shared" si="3602"/>
        <v>No Error</v>
      </c>
      <c r="FB1264" s="111" t="str">
        <f t="shared" si="3603"/>
        <v>No Error</v>
      </c>
      <c r="FC1264" s="111" t="str">
        <f t="shared" si="3604"/>
        <v>No Error</v>
      </c>
      <c r="FD1264" s="111" t="str">
        <f t="shared" si="3605"/>
        <v>No Error</v>
      </c>
      <c r="FE1264" s="111" t="str">
        <f t="shared" si="3606"/>
        <v>No Error</v>
      </c>
      <c r="FF1264" s="111" t="str">
        <f t="shared" si="3607"/>
        <v>No Error</v>
      </c>
      <c r="FG1264" s="111" t="str">
        <f t="shared" si="3608"/>
        <v>No Error</v>
      </c>
      <c r="FH1264" s="111" t="str">
        <f t="shared" si="3609"/>
        <v>No Error</v>
      </c>
      <c r="FI1264" s="111" t="str">
        <f t="shared" si="3610"/>
        <v>No Error</v>
      </c>
      <c r="FJ1264" s="111" t="str">
        <f t="shared" si="3611"/>
        <v>No Error</v>
      </c>
      <c r="FK1264" s="111" t="str">
        <f t="shared" si="3612"/>
        <v>No Error</v>
      </c>
      <c r="FL1264" s="111" t="str">
        <f t="shared" si="3613"/>
        <v>No Error</v>
      </c>
      <c r="FM1264" s="111" t="str">
        <f t="shared" si="3614"/>
        <v>No Error</v>
      </c>
      <c r="FN1264" s="111" t="str">
        <f t="shared" si="3615"/>
        <v>No Error</v>
      </c>
      <c r="FO1264" s="111" t="str">
        <f t="shared" si="3616"/>
        <v>No Error</v>
      </c>
      <c r="FP1264" s="111" t="str">
        <f t="shared" si="3617"/>
        <v>No Error</v>
      </c>
      <c r="FQ1264" s="111" t="str">
        <f t="shared" si="3618"/>
        <v>No Error</v>
      </c>
      <c r="FR1264" s="111" t="str">
        <f t="shared" si="3619"/>
        <v>No Error</v>
      </c>
      <c r="FS1264" s="111" t="str">
        <f t="shared" si="3620"/>
        <v>No Error</v>
      </c>
      <c r="FT1264" s="111" t="str">
        <f t="shared" si="3621"/>
        <v>No Error</v>
      </c>
      <c r="FU1264" s="111" t="str">
        <f t="shared" si="3622"/>
        <v>No Error</v>
      </c>
      <c r="FV1264" s="111" t="str">
        <f t="shared" si="3623"/>
        <v>No Error</v>
      </c>
      <c r="FW1264" s="111" t="str">
        <f t="shared" si="3624"/>
        <v>No Error</v>
      </c>
      <c r="FX1264" s="111" t="str">
        <f t="shared" si="3625"/>
        <v>No Error</v>
      </c>
      <c r="FY1264" s="111" t="str">
        <f t="shared" si="3626"/>
        <v>No Error</v>
      </c>
      <c r="FZ1264" s="111" t="str">
        <f t="shared" si="3627"/>
        <v>No Error</v>
      </c>
      <c r="GA1264" s="111" t="str">
        <f t="shared" si="3628"/>
        <v>No Error</v>
      </c>
      <c r="GB1264" s="111" t="str">
        <f t="shared" si="3629"/>
        <v>No Error</v>
      </c>
      <c r="GC1264" s="111" t="str">
        <f t="shared" si="3630"/>
        <v>No Error</v>
      </c>
      <c r="GD1264" s="111" t="str">
        <f t="shared" si="3631"/>
        <v>No Error</v>
      </c>
      <c r="GE1264" s="111" t="str">
        <f t="shared" si="3632"/>
        <v>No Error</v>
      </c>
      <c r="GF1264" s="111" t="str">
        <f t="shared" si="3633"/>
        <v>No Error</v>
      </c>
      <c r="GG1264" s="111" t="str">
        <f t="shared" si="3634"/>
        <v>No Error</v>
      </c>
      <c r="GH1264" s="111" t="str">
        <f t="shared" si="3635"/>
        <v>No Error</v>
      </c>
      <c r="GI1264" s="111" t="str">
        <f t="shared" si="3636"/>
        <v>No Error</v>
      </c>
      <c r="GJ1264" s="111" t="str">
        <f t="shared" si="3637"/>
        <v>No Error</v>
      </c>
      <c r="GK1264" s="111" t="str">
        <f t="shared" si="3638"/>
        <v>No Error</v>
      </c>
      <c r="GL1264" s="111" t="str">
        <f t="shared" si="3639"/>
        <v>No Error</v>
      </c>
      <c r="GM1264" s="111" t="str">
        <f t="shared" si="3640"/>
        <v>No Error</v>
      </c>
      <c r="GN1264" s="111" t="str">
        <f t="shared" si="3641"/>
        <v>No Error</v>
      </c>
      <c r="GO1264" s="111" t="str">
        <f t="shared" si="3642"/>
        <v>No Error</v>
      </c>
      <c r="GP1264" s="111" t="str">
        <f t="shared" si="3642"/>
        <v>No Error</v>
      </c>
      <c r="GQ1264" s="111">
        <f t="shared" si="3643"/>
        <v>0</v>
      </c>
      <c r="GR1264" s="111">
        <f t="shared" si="3644"/>
        <v>0</v>
      </c>
      <c r="GS1264" s="111" t="str">
        <f t="shared" si="3645"/>
        <v/>
      </c>
      <c r="GT1264" s="111">
        <f t="shared" si="3646"/>
        <v>0</v>
      </c>
      <c r="GU1264" s="111">
        <f t="shared" si="3647"/>
        <v>0</v>
      </c>
      <c r="GV1264" s="111">
        <f t="shared" si="3681"/>
        <v>0</v>
      </c>
      <c r="GW1264" s="121" t="str">
        <f>IF(OR($A1264=2,$A1264=3),"",'SEA Detail'!CB1326)</f>
        <v>.</v>
      </c>
      <c r="GX1264" s="111">
        <f t="shared" si="3682"/>
        <v>0</v>
      </c>
      <c r="GY1264" s="111">
        <f t="shared" si="3683"/>
        <v>0</v>
      </c>
      <c r="GZ1264" s="111">
        <f t="shared" si="3684"/>
        <v>0</v>
      </c>
      <c r="HA1264" s="111">
        <f t="shared" si="3685"/>
        <v>0</v>
      </c>
      <c r="HB1264" s="111">
        <f t="shared" si="3648"/>
        <v>0</v>
      </c>
      <c r="HC1264" s="111">
        <f t="shared" si="3649"/>
        <v>0</v>
      </c>
      <c r="HD1264" s="111">
        <f t="shared" si="3650"/>
        <v>0</v>
      </c>
      <c r="HE1264" s="111">
        <f t="shared" si="3651"/>
        <v>0</v>
      </c>
      <c r="HF1264" s="111">
        <f t="shared" si="3652"/>
        <v>0</v>
      </c>
      <c r="HG1264" s="111">
        <f t="shared" si="3653"/>
        <v>0</v>
      </c>
      <c r="HH1264" s="111">
        <f t="shared" si="3654"/>
        <v>0</v>
      </c>
      <c r="HI1264" s="111">
        <f t="shared" si="3655"/>
        <v>0</v>
      </c>
      <c r="HJ1264" s="111">
        <f t="shared" si="3656"/>
        <v>0</v>
      </c>
      <c r="HK1264" s="111">
        <f t="shared" si="3657"/>
        <v>0</v>
      </c>
      <c r="HL1264" s="111">
        <f t="shared" si="3658"/>
        <v>0</v>
      </c>
      <c r="HM1264" s="111">
        <f t="shared" si="3659"/>
        <v>0</v>
      </c>
      <c r="HN1264" s="111">
        <f t="shared" si="3660"/>
        <v>0</v>
      </c>
      <c r="HO1264" s="111">
        <f t="shared" si="3661"/>
        <v>0</v>
      </c>
      <c r="HP1264" s="111">
        <f t="shared" si="3662"/>
        <v>0</v>
      </c>
      <c r="HQ1264" s="111">
        <f t="shared" si="3663"/>
        <v>0</v>
      </c>
      <c r="HR1264" s="111">
        <f t="shared" si="3664"/>
        <v>0</v>
      </c>
      <c r="HS1264" s="111">
        <f t="shared" si="3665"/>
        <v>0</v>
      </c>
      <c r="HT1264" s="111">
        <f t="shared" si="3666"/>
        <v>0</v>
      </c>
      <c r="HU1264" s="111">
        <f t="shared" si="3667"/>
        <v>0</v>
      </c>
      <c r="HV1264" s="111">
        <f t="shared" si="3668"/>
        <v>0</v>
      </c>
      <c r="HW1264" s="111">
        <f t="shared" si="3669"/>
        <v>0</v>
      </c>
      <c r="HX1264" s="111">
        <f t="shared" si="3670"/>
        <v>0</v>
      </c>
      <c r="HY1264" s="111">
        <f>IF(AND(OR($A1264=2,$E1264=""),NOT(ISBLANK('Base Data'!I1265))),1,IF(OR($A1264=2,$C1264="",$E1264=""),0,1))</f>
        <v>0</v>
      </c>
      <c r="HZ1264" s="111"/>
      <c r="IA1264" s="111"/>
      <c r="IB1264" s="111"/>
      <c r="IC1264" s="111">
        <f>IF('Base Data'!C1265="",0,IF('Base Data'!D1265="",1,0))</f>
        <v>0</v>
      </c>
    </row>
    <row r="1265" spans="1:237" x14ac:dyDescent="0.25">
      <c r="A1265" s="116" t="str">
        <f>IF(NOT(ISBLANK('Base Data'!A1266)),'Base Data'!A1266,"")</f>
        <v/>
      </c>
      <c r="B1265" s="116" t="str">
        <f>IF(NOT(ISBLANK('Base Data'!B1266)),'Base Data'!B1266,"")</f>
        <v/>
      </c>
      <c r="C1265" s="125" t="str">
        <f>IF(NOT(ISBLANK('Base Data'!C1266)),'Base Data'!C1266,"")</f>
        <v/>
      </c>
      <c r="D1265" s="125" t="str">
        <f>IF(NOT(ISBLANK('Base Data'!D1266)),'Base Data'!D1266,"")</f>
        <v/>
      </c>
      <c r="E1265" s="116" t="str">
        <f>IF(NOT(ISBLANK('Base Data'!E1266)),'Base Data'!E1266,"")</f>
        <v/>
      </c>
      <c r="F1265" s="117" t="str">
        <f>IF(NOT(ISBLANK('Base Data'!F1266)),'Base Data'!F1266,"")</f>
        <v/>
      </c>
      <c r="G1265" s="117" t="str">
        <f>IF(NOT(ISBLANK('Base Data'!G1266)),'Base Data'!G1266,"")</f>
        <v/>
      </c>
      <c r="H1265" s="188">
        <f t="shared" si="3502"/>
        <v>0</v>
      </c>
      <c r="I1265" s="117" t="str">
        <f>IF(NOT(ISBLANK('Base Data'!H1266)),'Base Data'!H1266,"")</f>
        <v/>
      </c>
      <c r="J1265" s="188">
        <f>IF(AND(ISNUMBER(I1265),ISNUMBER(#REF!)),I1265-#REF!,IF(AND(NOT(ISNUMBER(I1265)),NOT(ISNUMBER(#REF!))),0,IF(NOT(ISNUMBER(I1265)),-#REF!,IF(NOT(ISNUMBER(#REF!)),I1265,0))))</f>
        <v>0</v>
      </c>
      <c r="K1265" s="188">
        <f t="shared" si="3503"/>
        <v>0</v>
      </c>
      <c r="L1265" s="188">
        <f t="shared" si="3671"/>
        <v>0</v>
      </c>
      <c r="M1265" s="116" t="str">
        <f>IF(NOT(ISBLANK('Base Data'!I1266)),'Base Data'!I1266,"")</f>
        <v/>
      </c>
      <c r="N1265" s="116" t="str">
        <f>IF(NOT(ISBLANK('Base Data'!J1266)),'Base Data'!J1266,"")</f>
        <v/>
      </c>
      <c r="O1265" s="117" t="str">
        <f>IF(NOT(ISBLANK('Base Data'!K1266)),'Base Data'!K1266,"")</f>
        <v/>
      </c>
      <c r="P1265" s="191">
        <f t="shared" si="3504"/>
        <v>0</v>
      </c>
      <c r="Q1265" s="116" t="str">
        <f>IF(NOT(ISBLANK('Base Data'!L1266)),'Base Data'!L1266,"")</f>
        <v/>
      </c>
      <c r="R1265" s="116" t="str">
        <f>IF(NOT(ISBLANK('Base Data'!M1266)),'Base Data'!M1266,"")</f>
        <v/>
      </c>
      <c r="S1265" s="116" t="str">
        <f>IF(NOT(ISBLANK('Base Data'!N1266)),'Base Data'!N1266,"")</f>
        <v/>
      </c>
      <c r="T1265" s="117" t="str">
        <f>IF(NOT(ISBLANK('Base Data'!O1266)),'Base Data'!O1266,"")</f>
        <v/>
      </c>
      <c r="U1265" s="116" t="str">
        <f>IF(NOT(ISBLANK('Base Data'!P1266)),'Base Data'!P1266,"")</f>
        <v/>
      </c>
      <c r="V1265" s="116" t="str">
        <f>IF(NOT(ISBLANK('Base Data'!Q1266)),'Base Data'!Q1266,"")</f>
        <v/>
      </c>
      <c r="W1265" s="116" t="str">
        <f>IF(NOT(ISBLANK('Base Data'!R1266)),'Base Data'!R1266,"")</f>
        <v/>
      </c>
      <c r="X1265" s="116" t="str">
        <f>IF(NOT(ISBLANK('Base Data'!S1266)),'Base Data'!S1266,"")</f>
        <v/>
      </c>
      <c r="Y1265" s="116" t="str">
        <f>IF(NOT(ISBLANK('Base Data'!T1266)),'Base Data'!T1266,"")</f>
        <v/>
      </c>
      <c r="Z1265" s="117" t="str">
        <f>IF(NOT(ISBLANK('Base Data'!U1266)),'Base Data'!U1266,"")</f>
        <v/>
      </c>
      <c r="AA1265" s="191">
        <f t="shared" si="3505"/>
        <v>0</v>
      </c>
      <c r="AB1265" s="116" t="str">
        <f>IF(NOT(ISBLANK('Base Data'!V1266)),'Base Data'!V1266,"")</f>
        <v/>
      </c>
      <c r="AC1265" s="117" t="str">
        <f>IF(NOT(ISBLANK('Base Data'!W1266)),'Base Data'!W1266,"")</f>
        <v/>
      </c>
      <c r="AD1265" s="191">
        <f t="shared" si="3506"/>
        <v>0</v>
      </c>
      <c r="AE1265" s="118" t="str">
        <f>IF(NOT(ISBLANK('Base Data'!X1266)),'Base Data'!X1266,"")</f>
        <v/>
      </c>
      <c r="AF1265" s="118" t="str">
        <f>IF(NOT(ISBLANK('Base Data'!Y1266)),'Base Data'!Y1266,"")</f>
        <v/>
      </c>
      <c r="AG1265" s="121" t="str">
        <f>IF(OR($A1265=2),"",'SEA Detail'!CB1327)</f>
        <v>.</v>
      </c>
      <c r="AH1265" s="115">
        <f t="shared" si="3507"/>
        <v>0</v>
      </c>
      <c r="AI1265" s="115">
        <f t="shared" si="3508"/>
        <v>0</v>
      </c>
      <c r="AJ1265" s="115">
        <f t="shared" si="3509"/>
        <v>0</v>
      </c>
      <c r="AK1265" s="115">
        <f t="shared" si="3672"/>
        <v>0</v>
      </c>
      <c r="AL1265" s="115">
        <f t="shared" si="3510"/>
        <v>0</v>
      </c>
      <c r="AM1265" s="115">
        <f t="shared" si="3673"/>
        <v>0</v>
      </c>
      <c r="AN1265" s="115">
        <f t="shared" si="3511"/>
        <v>0</v>
      </c>
      <c r="AO1265" s="115">
        <f t="shared" si="3512"/>
        <v>0</v>
      </c>
      <c r="AP1265" s="115">
        <f t="shared" si="3513"/>
        <v>0</v>
      </c>
      <c r="AQ1265" s="115">
        <f t="shared" si="3514"/>
        <v>0</v>
      </c>
      <c r="AR1265" s="115">
        <f t="shared" si="3515"/>
        <v>0</v>
      </c>
      <c r="AS1265" s="115">
        <f t="shared" si="3516"/>
        <v>0</v>
      </c>
      <c r="AT1265" s="115">
        <f t="shared" si="3517"/>
        <v>0</v>
      </c>
      <c r="AU1265" s="115">
        <f t="shared" si="3518"/>
        <v>0</v>
      </c>
      <c r="AV1265" s="115">
        <f t="shared" si="3519"/>
        <v>0</v>
      </c>
      <c r="AW1265" s="115">
        <f t="shared" si="3520"/>
        <v>0</v>
      </c>
      <c r="AX1265" s="115">
        <f t="shared" si="3521"/>
        <v>0</v>
      </c>
      <c r="AY1265" s="115">
        <f t="shared" si="3522"/>
        <v>0</v>
      </c>
      <c r="AZ1265" s="115">
        <f t="shared" si="3523"/>
        <v>0</v>
      </c>
      <c r="BA1265" s="115">
        <f t="shared" si="3674"/>
        <v>0</v>
      </c>
      <c r="BB1265" s="115">
        <f t="shared" si="3524"/>
        <v>0</v>
      </c>
      <c r="BC1265" s="115">
        <f t="shared" si="3525"/>
        <v>0</v>
      </c>
      <c r="BD1265" s="115">
        <f t="shared" si="3526"/>
        <v>0</v>
      </c>
      <c r="BE1265" s="115">
        <f t="shared" si="3527"/>
        <v>0</v>
      </c>
      <c r="BF1265" s="115">
        <f t="shared" si="3528"/>
        <v>0</v>
      </c>
      <c r="BG1265" s="115">
        <f t="shared" si="3529"/>
        <v>0</v>
      </c>
      <c r="BH1265" s="115">
        <f t="shared" si="3530"/>
        <v>0</v>
      </c>
      <c r="BI1265" s="115">
        <f t="shared" si="3531"/>
        <v>0</v>
      </c>
      <c r="BJ1265" s="115">
        <f t="shared" si="3532"/>
        <v>0</v>
      </c>
      <c r="BK1265" s="115">
        <f t="shared" si="3533"/>
        <v>0</v>
      </c>
      <c r="BL1265" s="115">
        <f t="shared" si="3534"/>
        <v>0</v>
      </c>
      <c r="BM1265" s="115">
        <f t="shared" si="3535"/>
        <v>0</v>
      </c>
      <c r="BN1265" s="115">
        <f t="shared" si="3536"/>
        <v>0</v>
      </c>
      <c r="BO1265" s="115">
        <f t="shared" si="3537"/>
        <v>0</v>
      </c>
      <c r="BP1265" s="115">
        <f t="shared" si="3538"/>
        <v>0</v>
      </c>
      <c r="BQ1265" s="115">
        <f t="shared" si="3539"/>
        <v>0</v>
      </c>
      <c r="BR1265" s="115">
        <f t="shared" si="3540"/>
        <v>0</v>
      </c>
      <c r="BS1265" s="115">
        <f t="shared" si="3541"/>
        <v>0</v>
      </c>
      <c r="BT1265" s="115">
        <f t="shared" si="3542"/>
        <v>0</v>
      </c>
      <c r="BU1265" s="115">
        <f t="shared" si="3543"/>
        <v>0</v>
      </c>
      <c r="BV1265" s="115">
        <f t="shared" si="3675"/>
        <v>0</v>
      </c>
      <c r="BW1265" s="115">
        <f t="shared" si="3544"/>
        <v>0</v>
      </c>
      <c r="BX1265" s="115">
        <f t="shared" si="3545"/>
        <v>0</v>
      </c>
      <c r="BY1265" s="115">
        <f t="shared" si="3546"/>
        <v>0</v>
      </c>
      <c r="BZ1265" s="115">
        <v>0</v>
      </c>
      <c r="CA1265" s="115">
        <f>IFERROR(IF(OR($A1265=2,$A1265=3,$C1265=""),0,IF(E1265="",1,IF(ISERROR(VLOOKUP('Auto-Calculations'!E1265,LEA_ESA_Lookup,2,FALSE)),1,0))),"0*")</f>
        <v>0</v>
      </c>
      <c r="CB1265" s="115">
        <f t="shared" si="3547"/>
        <v>0</v>
      </c>
      <c r="CC1265" s="115">
        <f t="shared" si="3548"/>
        <v>0</v>
      </c>
      <c r="CD1265" s="115">
        <f t="shared" si="3549"/>
        <v>0</v>
      </c>
      <c r="CE1265" s="115">
        <f t="shared" si="3550"/>
        <v>0</v>
      </c>
      <c r="CF1265" s="115">
        <f t="shared" si="3551"/>
        <v>0</v>
      </c>
      <c r="CG1265" s="115">
        <f t="shared" si="3552"/>
        <v>0</v>
      </c>
      <c r="CH1265" s="119">
        <f t="shared" si="3553"/>
        <v>0</v>
      </c>
      <c r="CI1265" s="115">
        <f t="shared" si="3554"/>
        <v>0</v>
      </c>
      <c r="CJ1265" s="115">
        <f t="shared" si="3555"/>
        <v>0</v>
      </c>
      <c r="CK1265" s="115">
        <f t="shared" si="3556"/>
        <v>0</v>
      </c>
      <c r="CL1265" s="115">
        <f t="shared" si="3557"/>
        <v>0</v>
      </c>
      <c r="CM1265" s="115">
        <f t="shared" si="3558"/>
        <v>0</v>
      </c>
      <c r="CN1265" s="115">
        <f>IFERROR(IF(OR($A1265=2,$A1265=3,$C1265=""),0,IF('Auto-Calculations'!Z1265="M",1,0)),"0*")</f>
        <v>0</v>
      </c>
      <c r="CO1265" s="115">
        <f>IFERROR(IF(OR($A1265=2,$A1265=3,$C1265=""),0,IF('Auto-Calculations'!AE1265="M",1,0)),"0*")</f>
        <v>0</v>
      </c>
      <c r="CP1265" s="115">
        <f>IFERROR(IF(OR($A1265=2,$A1265=3,$C1265=""),0,IF('Auto-Calculations'!V1265="M",1,0)),"0*")</f>
        <v>0</v>
      </c>
      <c r="CQ1265" s="115">
        <f>IFERROR(IF(OR($A1265=2,$A1265=3,$C1265=""),0,IF('Auto-Calculations'!W1265="M",1,0)),"0*")</f>
        <v>0</v>
      </c>
      <c r="CR1265" s="115">
        <f>IFERROR(IF(OR($A1265=2,$A1265=3,$C1265=""),0,IF('Auto-Calculations'!X1265="M",1,0)),"0*")</f>
        <v>0</v>
      </c>
      <c r="CS1265" s="115">
        <f>IFERROR(IF(OR($A1265=2,$A1265=3,$C1265=""),0,IF('Auto-Calculations'!Y1265="M",1,0)),"0*")</f>
        <v>0</v>
      </c>
      <c r="CT1265" s="115">
        <f t="shared" si="3559"/>
        <v>0</v>
      </c>
      <c r="CU1265" s="115">
        <f t="shared" si="3560"/>
        <v>0</v>
      </c>
      <c r="CV1265" s="115">
        <f t="shared" si="3561"/>
        <v>0</v>
      </c>
      <c r="CW1265" s="115">
        <f t="shared" si="3562"/>
        <v>0</v>
      </c>
      <c r="CX1265" s="115">
        <f t="shared" si="3563"/>
        <v>0</v>
      </c>
      <c r="CY1265" s="111">
        <f t="shared" si="3564"/>
        <v>0</v>
      </c>
      <c r="CZ1265" s="111">
        <f t="shared" si="3565"/>
        <v>0</v>
      </c>
      <c r="DA1265" s="111">
        <f t="shared" si="3566"/>
        <v>0</v>
      </c>
      <c r="DB1265" s="115">
        <f t="shared" si="3676"/>
        <v>0</v>
      </c>
      <c r="DC1265" s="111">
        <f t="shared" si="3677"/>
        <v>0</v>
      </c>
      <c r="DD1265" s="115">
        <f t="shared" si="3678"/>
        <v>0</v>
      </c>
      <c r="DE1265" s="115">
        <f t="shared" si="3679"/>
        <v>0</v>
      </c>
      <c r="DF1265" s="115">
        <f>IFERROR(IF(OR($A1265=3),0,IF('Auto-Calculations'!Q1265="NA",1,0)),"0*")</f>
        <v>0</v>
      </c>
      <c r="DG1265" s="111"/>
      <c r="DH1265" s="111"/>
      <c r="DI1265" s="111"/>
      <c r="DJ1265" s="111"/>
      <c r="DK1265" s="111"/>
      <c r="DL1265" s="111"/>
      <c r="DM1265" s="111"/>
      <c r="DN1265" s="111"/>
      <c r="DO1265" s="111"/>
      <c r="DP1265" s="111"/>
      <c r="DQ1265" s="120" t="str">
        <f t="shared" si="3680"/>
        <v>0000000000000000000000000000000000000</v>
      </c>
      <c r="DR1265" s="111" t="str">
        <f t="shared" si="3567"/>
        <v>No Error</v>
      </c>
      <c r="DS1265" s="111" t="str">
        <f t="shared" si="3568"/>
        <v>No Error</v>
      </c>
      <c r="DT1265" s="111" t="str">
        <f t="shared" si="3569"/>
        <v>No Error</v>
      </c>
      <c r="DU1265" s="111" t="str">
        <f t="shared" si="3570"/>
        <v>No Error</v>
      </c>
      <c r="DV1265" s="111" t="str">
        <f t="shared" si="3571"/>
        <v>No Error</v>
      </c>
      <c r="DW1265" s="111" t="str">
        <f t="shared" si="3572"/>
        <v>No Error</v>
      </c>
      <c r="DX1265" s="111" t="str">
        <f t="shared" si="3573"/>
        <v>No Error</v>
      </c>
      <c r="DY1265" s="111" t="str">
        <f t="shared" si="3574"/>
        <v>No Error</v>
      </c>
      <c r="DZ1265" s="111" t="str">
        <f t="shared" si="3575"/>
        <v>No Error</v>
      </c>
      <c r="EA1265" s="111" t="str">
        <f t="shared" si="3576"/>
        <v>No Error</v>
      </c>
      <c r="EB1265" s="111" t="str">
        <f t="shared" si="3577"/>
        <v>No Error</v>
      </c>
      <c r="EC1265" s="111" t="str">
        <f t="shared" si="3578"/>
        <v>No Error</v>
      </c>
      <c r="ED1265" s="111" t="str">
        <f t="shared" si="3579"/>
        <v>No Error</v>
      </c>
      <c r="EE1265" s="111" t="str">
        <f t="shared" si="3580"/>
        <v>No Error</v>
      </c>
      <c r="EF1265" s="111" t="str">
        <f t="shared" si="3581"/>
        <v>No Error</v>
      </c>
      <c r="EG1265" s="111" t="str">
        <f t="shared" si="3582"/>
        <v>No Error</v>
      </c>
      <c r="EH1265" s="111" t="str">
        <f t="shared" si="3583"/>
        <v>No Error</v>
      </c>
      <c r="EI1265" s="111" t="str">
        <f t="shared" si="3584"/>
        <v>No Error</v>
      </c>
      <c r="EJ1265" s="111" t="str">
        <f t="shared" si="3585"/>
        <v>No Error</v>
      </c>
      <c r="EK1265" s="111" t="str">
        <f t="shared" si="3586"/>
        <v>No Error</v>
      </c>
      <c r="EL1265" s="111" t="str">
        <f t="shared" si="3587"/>
        <v>No Error</v>
      </c>
      <c r="EM1265" s="111" t="str">
        <f t="shared" si="3588"/>
        <v>No Error</v>
      </c>
      <c r="EN1265" s="111" t="str">
        <f t="shared" si="3589"/>
        <v>No Error</v>
      </c>
      <c r="EO1265" s="111" t="str">
        <f t="shared" si="3590"/>
        <v>No Error</v>
      </c>
      <c r="EP1265" s="111" t="str">
        <f t="shared" si="3591"/>
        <v>No Error</v>
      </c>
      <c r="EQ1265" s="111" t="str">
        <f t="shared" si="3592"/>
        <v>No Error</v>
      </c>
      <c r="ER1265" s="111" t="str">
        <f t="shared" si="3593"/>
        <v>No Error</v>
      </c>
      <c r="ES1265" s="111" t="str">
        <f t="shared" si="3594"/>
        <v>No Error</v>
      </c>
      <c r="ET1265" s="111" t="str">
        <f t="shared" si="3595"/>
        <v>No Error</v>
      </c>
      <c r="EU1265" s="111" t="str">
        <f t="shared" si="3596"/>
        <v>No Error</v>
      </c>
      <c r="EV1265" s="111" t="str">
        <f t="shared" si="3597"/>
        <v>No Error</v>
      </c>
      <c r="EW1265" s="111" t="str">
        <f t="shared" si="3598"/>
        <v>No Error</v>
      </c>
      <c r="EX1265" s="111" t="str">
        <f t="shared" si="3599"/>
        <v>No Error</v>
      </c>
      <c r="EY1265" s="111" t="str">
        <f t="shared" si="3600"/>
        <v>No Error</v>
      </c>
      <c r="EZ1265" s="111" t="str">
        <f t="shared" si="3601"/>
        <v>No Error</v>
      </c>
      <c r="FA1265" s="111" t="str">
        <f t="shared" si="3602"/>
        <v>No Error</v>
      </c>
      <c r="FB1265" s="111" t="str">
        <f t="shared" si="3603"/>
        <v>No Error</v>
      </c>
      <c r="FC1265" s="111" t="str">
        <f t="shared" si="3604"/>
        <v>No Error</v>
      </c>
      <c r="FD1265" s="111" t="str">
        <f t="shared" si="3605"/>
        <v>No Error</v>
      </c>
      <c r="FE1265" s="111" t="str">
        <f t="shared" si="3606"/>
        <v>No Error</v>
      </c>
      <c r="FF1265" s="111" t="str">
        <f t="shared" si="3607"/>
        <v>No Error</v>
      </c>
      <c r="FG1265" s="111" t="str">
        <f t="shared" si="3608"/>
        <v>No Error</v>
      </c>
      <c r="FH1265" s="111" t="str">
        <f t="shared" si="3609"/>
        <v>No Error</v>
      </c>
      <c r="FI1265" s="111" t="str">
        <f t="shared" si="3610"/>
        <v>No Error</v>
      </c>
      <c r="FJ1265" s="111" t="str">
        <f t="shared" si="3611"/>
        <v>No Error</v>
      </c>
      <c r="FK1265" s="111" t="str">
        <f t="shared" si="3612"/>
        <v>No Error</v>
      </c>
      <c r="FL1265" s="111" t="str">
        <f t="shared" si="3613"/>
        <v>No Error</v>
      </c>
      <c r="FM1265" s="111" t="str">
        <f t="shared" si="3614"/>
        <v>No Error</v>
      </c>
      <c r="FN1265" s="111" t="str">
        <f t="shared" si="3615"/>
        <v>No Error</v>
      </c>
      <c r="FO1265" s="111" t="str">
        <f t="shared" si="3616"/>
        <v>No Error</v>
      </c>
      <c r="FP1265" s="111" t="str">
        <f t="shared" si="3617"/>
        <v>No Error</v>
      </c>
      <c r="FQ1265" s="111" t="str">
        <f t="shared" si="3618"/>
        <v>No Error</v>
      </c>
      <c r="FR1265" s="111" t="str">
        <f t="shared" si="3619"/>
        <v>No Error</v>
      </c>
      <c r="FS1265" s="111" t="str">
        <f t="shared" si="3620"/>
        <v>No Error</v>
      </c>
      <c r="FT1265" s="111" t="str">
        <f t="shared" si="3621"/>
        <v>No Error</v>
      </c>
      <c r="FU1265" s="111" t="str">
        <f t="shared" si="3622"/>
        <v>No Error</v>
      </c>
      <c r="FV1265" s="111" t="str">
        <f t="shared" si="3623"/>
        <v>No Error</v>
      </c>
      <c r="FW1265" s="111" t="str">
        <f t="shared" si="3624"/>
        <v>No Error</v>
      </c>
      <c r="FX1265" s="111" t="str">
        <f t="shared" si="3625"/>
        <v>No Error</v>
      </c>
      <c r="FY1265" s="111" t="str">
        <f t="shared" si="3626"/>
        <v>No Error</v>
      </c>
      <c r="FZ1265" s="111" t="str">
        <f t="shared" si="3627"/>
        <v>No Error</v>
      </c>
      <c r="GA1265" s="111" t="str">
        <f t="shared" si="3628"/>
        <v>No Error</v>
      </c>
      <c r="GB1265" s="111" t="str">
        <f t="shared" si="3629"/>
        <v>No Error</v>
      </c>
      <c r="GC1265" s="111" t="str">
        <f t="shared" si="3630"/>
        <v>No Error</v>
      </c>
      <c r="GD1265" s="111" t="str">
        <f t="shared" si="3631"/>
        <v>No Error</v>
      </c>
      <c r="GE1265" s="111" t="str">
        <f t="shared" si="3632"/>
        <v>No Error</v>
      </c>
      <c r="GF1265" s="111" t="str">
        <f t="shared" si="3633"/>
        <v>No Error</v>
      </c>
      <c r="GG1265" s="111" t="str">
        <f t="shared" si="3634"/>
        <v>No Error</v>
      </c>
      <c r="GH1265" s="111" t="str">
        <f t="shared" si="3635"/>
        <v>No Error</v>
      </c>
      <c r="GI1265" s="111" t="str">
        <f t="shared" si="3636"/>
        <v>No Error</v>
      </c>
      <c r="GJ1265" s="111" t="str">
        <f t="shared" si="3637"/>
        <v>No Error</v>
      </c>
      <c r="GK1265" s="111" t="str">
        <f t="shared" si="3638"/>
        <v>No Error</v>
      </c>
      <c r="GL1265" s="111" t="str">
        <f t="shared" si="3639"/>
        <v>No Error</v>
      </c>
      <c r="GM1265" s="111" t="str">
        <f t="shared" si="3640"/>
        <v>No Error</v>
      </c>
      <c r="GN1265" s="111" t="str">
        <f t="shared" si="3641"/>
        <v>No Error</v>
      </c>
      <c r="GO1265" s="111" t="str">
        <f t="shared" si="3642"/>
        <v>No Error</v>
      </c>
      <c r="GP1265" s="111" t="str">
        <f t="shared" si="3642"/>
        <v>No Error</v>
      </c>
      <c r="GQ1265" s="111">
        <f t="shared" si="3643"/>
        <v>0</v>
      </c>
      <c r="GR1265" s="111">
        <f t="shared" si="3644"/>
        <v>0</v>
      </c>
      <c r="GS1265" s="111" t="str">
        <f t="shared" si="3645"/>
        <v/>
      </c>
      <c r="GT1265" s="111">
        <f t="shared" si="3646"/>
        <v>0</v>
      </c>
      <c r="GU1265" s="111">
        <f t="shared" si="3647"/>
        <v>0</v>
      </c>
      <c r="GV1265" s="111">
        <f t="shared" si="3681"/>
        <v>0</v>
      </c>
      <c r="GW1265" s="121" t="str">
        <f>IF(OR($A1265=2,$A1265=3),"",'SEA Detail'!CB1327)</f>
        <v>.</v>
      </c>
      <c r="GX1265" s="111">
        <f t="shared" si="3682"/>
        <v>0</v>
      </c>
      <c r="GY1265" s="111">
        <f t="shared" si="3683"/>
        <v>0</v>
      </c>
      <c r="GZ1265" s="111">
        <f t="shared" si="3684"/>
        <v>0</v>
      </c>
      <c r="HA1265" s="111">
        <f t="shared" si="3685"/>
        <v>0</v>
      </c>
      <c r="HB1265" s="111">
        <f t="shared" si="3648"/>
        <v>0</v>
      </c>
      <c r="HC1265" s="111">
        <f t="shared" si="3649"/>
        <v>0</v>
      </c>
      <c r="HD1265" s="111">
        <f t="shared" si="3650"/>
        <v>0</v>
      </c>
      <c r="HE1265" s="111">
        <f t="shared" si="3651"/>
        <v>0</v>
      </c>
      <c r="HF1265" s="111">
        <f t="shared" si="3652"/>
        <v>0</v>
      </c>
      <c r="HG1265" s="111">
        <f t="shared" si="3653"/>
        <v>0</v>
      </c>
      <c r="HH1265" s="111">
        <f t="shared" si="3654"/>
        <v>0</v>
      </c>
      <c r="HI1265" s="111">
        <f t="shared" si="3655"/>
        <v>0</v>
      </c>
      <c r="HJ1265" s="111">
        <f t="shared" si="3656"/>
        <v>0</v>
      </c>
      <c r="HK1265" s="111">
        <f t="shared" si="3657"/>
        <v>0</v>
      </c>
      <c r="HL1265" s="111">
        <f t="shared" si="3658"/>
        <v>0</v>
      </c>
      <c r="HM1265" s="111">
        <f t="shared" si="3659"/>
        <v>0</v>
      </c>
      <c r="HN1265" s="111">
        <f t="shared" si="3660"/>
        <v>0</v>
      </c>
      <c r="HO1265" s="111">
        <f t="shared" si="3661"/>
        <v>0</v>
      </c>
      <c r="HP1265" s="111">
        <f t="shared" si="3662"/>
        <v>0</v>
      </c>
      <c r="HQ1265" s="111">
        <f t="shared" si="3663"/>
        <v>0</v>
      </c>
      <c r="HR1265" s="111">
        <f t="shared" si="3664"/>
        <v>0</v>
      </c>
      <c r="HS1265" s="111">
        <f t="shared" si="3665"/>
        <v>0</v>
      </c>
      <c r="HT1265" s="111">
        <f t="shared" si="3666"/>
        <v>0</v>
      </c>
      <c r="HU1265" s="111">
        <f t="shared" si="3667"/>
        <v>0</v>
      </c>
      <c r="HV1265" s="111">
        <f t="shared" si="3668"/>
        <v>0</v>
      </c>
      <c r="HW1265" s="111">
        <f t="shared" si="3669"/>
        <v>0</v>
      </c>
      <c r="HX1265" s="111">
        <f t="shared" si="3670"/>
        <v>0</v>
      </c>
      <c r="HY1265" s="111">
        <f>IF(AND(OR($A1265=2,$E1265=""),NOT(ISBLANK('Base Data'!I1266))),1,IF(OR($A1265=2,$C1265="",$E1265=""),0,1))</f>
        <v>0</v>
      </c>
      <c r="HZ1265" s="111"/>
      <c r="IA1265" s="111"/>
      <c r="IB1265" s="111"/>
      <c r="IC1265" s="111">
        <f>IF('Base Data'!C1266="",0,IF('Base Data'!D1266="",1,0))</f>
        <v>0</v>
      </c>
    </row>
    <row r="1266" spans="1:237" x14ac:dyDescent="0.25">
      <c r="A1266" s="116" t="str">
        <f>IF(NOT(ISBLANK('Base Data'!A1267)),'Base Data'!A1267,"")</f>
        <v/>
      </c>
      <c r="B1266" s="116" t="str">
        <f>IF(NOT(ISBLANK('Base Data'!B1267)),'Base Data'!B1267,"")</f>
        <v/>
      </c>
      <c r="C1266" s="125" t="str">
        <f>IF(NOT(ISBLANK('Base Data'!C1267)),'Base Data'!C1267,"")</f>
        <v/>
      </c>
      <c r="D1266" s="125" t="str">
        <f>IF(NOT(ISBLANK('Base Data'!D1267)),'Base Data'!D1267,"")</f>
        <v/>
      </c>
      <c r="E1266" s="116" t="str">
        <f>IF(NOT(ISBLANK('Base Data'!E1267)),'Base Data'!E1267,"")</f>
        <v/>
      </c>
      <c r="F1266" s="117" t="str">
        <f>IF(NOT(ISBLANK('Base Data'!F1267)),'Base Data'!F1267,"")</f>
        <v/>
      </c>
      <c r="G1266" s="117" t="str">
        <f>IF(NOT(ISBLANK('Base Data'!G1267)),'Base Data'!G1267,"")</f>
        <v/>
      </c>
      <c r="H1266" s="188">
        <f t="shared" si="3502"/>
        <v>0</v>
      </c>
      <c r="I1266" s="117" t="str">
        <f>IF(NOT(ISBLANK('Base Data'!H1267)),'Base Data'!H1267,"")</f>
        <v/>
      </c>
      <c r="J1266" s="188">
        <f>IF(AND(ISNUMBER(I1266),ISNUMBER(#REF!)),I1266-#REF!,IF(AND(NOT(ISNUMBER(I1266)),NOT(ISNUMBER(#REF!))),0,IF(NOT(ISNUMBER(I1266)),-#REF!,IF(NOT(ISNUMBER(#REF!)),I1266,0))))</f>
        <v>0</v>
      </c>
      <c r="K1266" s="188">
        <f t="shared" si="3503"/>
        <v>0</v>
      </c>
      <c r="L1266" s="188">
        <f t="shared" si="3671"/>
        <v>0</v>
      </c>
      <c r="M1266" s="116" t="str">
        <f>IF(NOT(ISBLANK('Base Data'!I1267)),'Base Data'!I1267,"")</f>
        <v/>
      </c>
      <c r="N1266" s="116" t="str">
        <f>IF(NOT(ISBLANK('Base Data'!J1267)),'Base Data'!J1267,"")</f>
        <v/>
      </c>
      <c r="O1266" s="117" t="str">
        <f>IF(NOT(ISBLANK('Base Data'!K1267)),'Base Data'!K1267,"")</f>
        <v/>
      </c>
      <c r="P1266" s="191">
        <f t="shared" si="3504"/>
        <v>0</v>
      </c>
      <c r="Q1266" s="116" t="str">
        <f>IF(NOT(ISBLANK('Base Data'!L1267)),'Base Data'!L1267,"")</f>
        <v/>
      </c>
      <c r="R1266" s="116" t="str">
        <f>IF(NOT(ISBLANK('Base Data'!M1267)),'Base Data'!M1267,"")</f>
        <v/>
      </c>
      <c r="S1266" s="116" t="str">
        <f>IF(NOT(ISBLANK('Base Data'!N1267)),'Base Data'!N1267,"")</f>
        <v/>
      </c>
      <c r="T1266" s="117" t="str">
        <f>IF(NOT(ISBLANK('Base Data'!O1267)),'Base Data'!O1267,"")</f>
        <v/>
      </c>
      <c r="U1266" s="116" t="str">
        <f>IF(NOT(ISBLANK('Base Data'!P1267)),'Base Data'!P1267,"")</f>
        <v/>
      </c>
      <c r="V1266" s="116" t="str">
        <f>IF(NOT(ISBLANK('Base Data'!Q1267)),'Base Data'!Q1267,"")</f>
        <v/>
      </c>
      <c r="W1266" s="116" t="str">
        <f>IF(NOT(ISBLANK('Base Data'!R1267)),'Base Data'!R1267,"")</f>
        <v/>
      </c>
      <c r="X1266" s="116" t="str">
        <f>IF(NOT(ISBLANK('Base Data'!S1267)),'Base Data'!S1267,"")</f>
        <v/>
      </c>
      <c r="Y1266" s="116" t="str">
        <f>IF(NOT(ISBLANK('Base Data'!T1267)),'Base Data'!T1267,"")</f>
        <v/>
      </c>
      <c r="Z1266" s="117" t="str">
        <f>IF(NOT(ISBLANK('Base Data'!U1267)),'Base Data'!U1267,"")</f>
        <v/>
      </c>
      <c r="AA1266" s="191">
        <f t="shared" si="3505"/>
        <v>0</v>
      </c>
      <c r="AB1266" s="116" t="str">
        <f>IF(NOT(ISBLANK('Base Data'!V1267)),'Base Data'!V1267,"")</f>
        <v/>
      </c>
      <c r="AC1266" s="117" t="str">
        <f>IF(NOT(ISBLANK('Base Data'!W1267)),'Base Data'!W1267,"")</f>
        <v/>
      </c>
      <c r="AD1266" s="191">
        <f t="shared" si="3506"/>
        <v>0</v>
      </c>
      <c r="AE1266" s="118" t="str">
        <f>IF(NOT(ISBLANK('Base Data'!X1267)),'Base Data'!X1267,"")</f>
        <v/>
      </c>
      <c r="AF1266" s="118" t="str">
        <f>IF(NOT(ISBLANK('Base Data'!Y1267)),'Base Data'!Y1267,"")</f>
        <v/>
      </c>
      <c r="AG1266" s="121" t="str">
        <f>IF(OR($A1266=2),"",'SEA Detail'!CB1328)</f>
        <v>.</v>
      </c>
      <c r="AH1266" s="115">
        <f t="shared" si="3507"/>
        <v>0</v>
      </c>
      <c r="AI1266" s="115">
        <f t="shared" si="3508"/>
        <v>0</v>
      </c>
      <c r="AJ1266" s="115">
        <f t="shared" si="3509"/>
        <v>0</v>
      </c>
      <c r="AK1266" s="115">
        <f t="shared" si="3672"/>
        <v>0</v>
      </c>
      <c r="AL1266" s="115">
        <f t="shared" si="3510"/>
        <v>0</v>
      </c>
      <c r="AM1266" s="115">
        <f t="shared" si="3673"/>
        <v>0</v>
      </c>
      <c r="AN1266" s="115">
        <f t="shared" si="3511"/>
        <v>0</v>
      </c>
      <c r="AO1266" s="115">
        <f t="shared" si="3512"/>
        <v>0</v>
      </c>
      <c r="AP1266" s="115">
        <f t="shared" si="3513"/>
        <v>0</v>
      </c>
      <c r="AQ1266" s="115">
        <f t="shared" si="3514"/>
        <v>0</v>
      </c>
      <c r="AR1266" s="115">
        <f t="shared" si="3515"/>
        <v>0</v>
      </c>
      <c r="AS1266" s="115">
        <f t="shared" si="3516"/>
        <v>0</v>
      </c>
      <c r="AT1266" s="115">
        <f t="shared" si="3517"/>
        <v>0</v>
      </c>
      <c r="AU1266" s="115">
        <f t="shared" si="3518"/>
        <v>0</v>
      </c>
      <c r="AV1266" s="115">
        <f t="shared" si="3519"/>
        <v>0</v>
      </c>
      <c r="AW1266" s="115">
        <f t="shared" si="3520"/>
        <v>0</v>
      </c>
      <c r="AX1266" s="115">
        <f t="shared" si="3521"/>
        <v>0</v>
      </c>
      <c r="AY1266" s="115">
        <f t="shared" si="3522"/>
        <v>0</v>
      </c>
      <c r="AZ1266" s="115">
        <f t="shared" si="3523"/>
        <v>0</v>
      </c>
      <c r="BA1266" s="115">
        <f t="shared" si="3674"/>
        <v>0</v>
      </c>
      <c r="BB1266" s="115">
        <f t="shared" si="3524"/>
        <v>0</v>
      </c>
      <c r="BC1266" s="115">
        <f t="shared" si="3525"/>
        <v>0</v>
      </c>
      <c r="BD1266" s="115">
        <f t="shared" si="3526"/>
        <v>0</v>
      </c>
      <c r="BE1266" s="115">
        <f t="shared" si="3527"/>
        <v>0</v>
      </c>
      <c r="BF1266" s="115">
        <f t="shared" si="3528"/>
        <v>0</v>
      </c>
      <c r="BG1266" s="115">
        <f t="shared" si="3529"/>
        <v>0</v>
      </c>
      <c r="BH1266" s="115">
        <f t="shared" si="3530"/>
        <v>0</v>
      </c>
      <c r="BI1266" s="115">
        <f t="shared" si="3531"/>
        <v>0</v>
      </c>
      <c r="BJ1266" s="115">
        <f t="shared" si="3532"/>
        <v>0</v>
      </c>
      <c r="BK1266" s="115">
        <f t="shared" si="3533"/>
        <v>0</v>
      </c>
      <c r="BL1266" s="115">
        <f t="shared" si="3534"/>
        <v>0</v>
      </c>
      <c r="BM1266" s="115">
        <f t="shared" si="3535"/>
        <v>0</v>
      </c>
      <c r="BN1266" s="115">
        <f t="shared" si="3536"/>
        <v>0</v>
      </c>
      <c r="BO1266" s="115">
        <f t="shared" si="3537"/>
        <v>0</v>
      </c>
      <c r="BP1266" s="115">
        <f t="shared" si="3538"/>
        <v>0</v>
      </c>
      <c r="BQ1266" s="115">
        <f t="shared" si="3539"/>
        <v>0</v>
      </c>
      <c r="BR1266" s="115">
        <f t="shared" si="3540"/>
        <v>0</v>
      </c>
      <c r="BS1266" s="115">
        <f t="shared" si="3541"/>
        <v>0</v>
      </c>
      <c r="BT1266" s="115">
        <f t="shared" si="3542"/>
        <v>0</v>
      </c>
      <c r="BU1266" s="115">
        <f t="shared" si="3543"/>
        <v>0</v>
      </c>
      <c r="BV1266" s="115">
        <f t="shared" si="3675"/>
        <v>0</v>
      </c>
      <c r="BW1266" s="115">
        <f t="shared" si="3544"/>
        <v>0</v>
      </c>
      <c r="BX1266" s="115">
        <f t="shared" si="3545"/>
        <v>0</v>
      </c>
      <c r="BY1266" s="115">
        <f t="shared" si="3546"/>
        <v>0</v>
      </c>
      <c r="BZ1266" s="115">
        <v>0</v>
      </c>
      <c r="CA1266" s="115">
        <f>IFERROR(IF(OR($A1266=2,$A1266=3,$C1266=""),0,IF(E1266="",1,IF(ISERROR(VLOOKUP('Auto-Calculations'!E1266,LEA_ESA_Lookup,2,FALSE)),1,0))),"0*")</f>
        <v>0</v>
      </c>
      <c r="CB1266" s="115">
        <f t="shared" si="3547"/>
        <v>0</v>
      </c>
      <c r="CC1266" s="115">
        <f t="shared" si="3548"/>
        <v>0</v>
      </c>
      <c r="CD1266" s="115">
        <f t="shared" si="3549"/>
        <v>0</v>
      </c>
      <c r="CE1266" s="115">
        <f t="shared" si="3550"/>
        <v>0</v>
      </c>
      <c r="CF1266" s="115">
        <f t="shared" si="3551"/>
        <v>0</v>
      </c>
      <c r="CG1266" s="115">
        <f t="shared" si="3552"/>
        <v>0</v>
      </c>
      <c r="CH1266" s="119">
        <f t="shared" si="3553"/>
        <v>0</v>
      </c>
      <c r="CI1266" s="115">
        <f t="shared" si="3554"/>
        <v>0</v>
      </c>
      <c r="CJ1266" s="115">
        <f t="shared" si="3555"/>
        <v>0</v>
      </c>
      <c r="CK1266" s="115">
        <f t="shared" si="3556"/>
        <v>0</v>
      </c>
      <c r="CL1266" s="115">
        <f t="shared" si="3557"/>
        <v>0</v>
      </c>
      <c r="CM1266" s="115">
        <f t="shared" si="3558"/>
        <v>0</v>
      </c>
      <c r="CN1266" s="115">
        <f>IFERROR(IF(OR($A1266=2,$A1266=3,$C1266=""),0,IF('Auto-Calculations'!Z1266="M",1,0)),"0*")</f>
        <v>0</v>
      </c>
      <c r="CO1266" s="115">
        <f>IFERROR(IF(OR($A1266=2,$A1266=3,$C1266=""),0,IF('Auto-Calculations'!AE1266="M",1,0)),"0*")</f>
        <v>0</v>
      </c>
      <c r="CP1266" s="115">
        <f>IFERROR(IF(OR($A1266=2,$A1266=3,$C1266=""),0,IF('Auto-Calculations'!V1266="M",1,0)),"0*")</f>
        <v>0</v>
      </c>
      <c r="CQ1266" s="115">
        <f>IFERROR(IF(OR($A1266=2,$A1266=3,$C1266=""),0,IF('Auto-Calculations'!W1266="M",1,0)),"0*")</f>
        <v>0</v>
      </c>
      <c r="CR1266" s="115">
        <f>IFERROR(IF(OR($A1266=2,$A1266=3,$C1266=""),0,IF('Auto-Calculations'!X1266="M",1,0)),"0*")</f>
        <v>0</v>
      </c>
      <c r="CS1266" s="115">
        <f>IFERROR(IF(OR($A1266=2,$A1266=3,$C1266=""),0,IF('Auto-Calculations'!Y1266="M",1,0)),"0*")</f>
        <v>0</v>
      </c>
      <c r="CT1266" s="115">
        <f t="shared" si="3559"/>
        <v>0</v>
      </c>
      <c r="CU1266" s="115">
        <f t="shared" si="3560"/>
        <v>0</v>
      </c>
      <c r="CV1266" s="115">
        <f t="shared" si="3561"/>
        <v>0</v>
      </c>
      <c r="CW1266" s="115">
        <f t="shared" si="3562"/>
        <v>0</v>
      </c>
      <c r="CX1266" s="115">
        <f t="shared" si="3563"/>
        <v>0</v>
      </c>
      <c r="CY1266" s="111">
        <f t="shared" si="3564"/>
        <v>0</v>
      </c>
      <c r="CZ1266" s="111">
        <f t="shared" si="3565"/>
        <v>0</v>
      </c>
      <c r="DA1266" s="111">
        <f t="shared" si="3566"/>
        <v>0</v>
      </c>
      <c r="DB1266" s="115">
        <f t="shared" si="3676"/>
        <v>0</v>
      </c>
      <c r="DC1266" s="111">
        <f t="shared" si="3677"/>
        <v>0</v>
      </c>
      <c r="DD1266" s="115">
        <f t="shared" si="3678"/>
        <v>0</v>
      </c>
      <c r="DE1266" s="115">
        <f t="shared" si="3679"/>
        <v>0</v>
      </c>
      <c r="DF1266" s="115">
        <f>IFERROR(IF(OR($A1266=3),0,IF('Auto-Calculations'!Q1266="NA",1,0)),"0*")</f>
        <v>0</v>
      </c>
      <c r="DG1266" s="111"/>
      <c r="DH1266" s="111"/>
      <c r="DI1266" s="111"/>
      <c r="DJ1266" s="111"/>
      <c r="DK1266" s="111"/>
      <c r="DL1266" s="111"/>
      <c r="DM1266" s="111"/>
      <c r="DN1266" s="111"/>
      <c r="DO1266" s="111"/>
      <c r="DP1266" s="111"/>
      <c r="DQ1266" s="120" t="str">
        <f t="shared" si="3680"/>
        <v>0000000000000000000000000000000000000</v>
      </c>
      <c r="DR1266" s="111" t="str">
        <f t="shared" si="3567"/>
        <v>No Error</v>
      </c>
      <c r="DS1266" s="111" t="str">
        <f t="shared" si="3568"/>
        <v>No Error</v>
      </c>
      <c r="DT1266" s="111" t="str">
        <f t="shared" si="3569"/>
        <v>No Error</v>
      </c>
      <c r="DU1266" s="111" t="str">
        <f t="shared" si="3570"/>
        <v>No Error</v>
      </c>
      <c r="DV1266" s="111" t="str">
        <f t="shared" si="3571"/>
        <v>No Error</v>
      </c>
      <c r="DW1266" s="111" t="str">
        <f t="shared" si="3572"/>
        <v>No Error</v>
      </c>
      <c r="DX1266" s="111" t="str">
        <f t="shared" si="3573"/>
        <v>No Error</v>
      </c>
      <c r="DY1266" s="111" t="str">
        <f t="shared" si="3574"/>
        <v>No Error</v>
      </c>
      <c r="DZ1266" s="111" t="str">
        <f t="shared" si="3575"/>
        <v>No Error</v>
      </c>
      <c r="EA1266" s="111" t="str">
        <f t="shared" si="3576"/>
        <v>No Error</v>
      </c>
      <c r="EB1266" s="111" t="str">
        <f t="shared" si="3577"/>
        <v>No Error</v>
      </c>
      <c r="EC1266" s="111" t="str">
        <f t="shared" si="3578"/>
        <v>No Error</v>
      </c>
      <c r="ED1266" s="111" t="str">
        <f t="shared" si="3579"/>
        <v>No Error</v>
      </c>
      <c r="EE1266" s="111" t="str">
        <f t="shared" si="3580"/>
        <v>No Error</v>
      </c>
      <c r="EF1266" s="111" t="str">
        <f t="shared" si="3581"/>
        <v>No Error</v>
      </c>
      <c r="EG1266" s="111" t="str">
        <f t="shared" si="3582"/>
        <v>No Error</v>
      </c>
      <c r="EH1266" s="111" t="str">
        <f t="shared" si="3583"/>
        <v>No Error</v>
      </c>
      <c r="EI1266" s="111" t="str">
        <f t="shared" si="3584"/>
        <v>No Error</v>
      </c>
      <c r="EJ1266" s="111" t="str">
        <f t="shared" si="3585"/>
        <v>No Error</v>
      </c>
      <c r="EK1266" s="111" t="str">
        <f t="shared" si="3586"/>
        <v>No Error</v>
      </c>
      <c r="EL1266" s="111" t="str">
        <f t="shared" si="3587"/>
        <v>No Error</v>
      </c>
      <c r="EM1266" s="111" t="str">
        <f t="shared" si="3588"/>
        <v>No Error</v>
      </c>
      <c r="EN1266" s="111" t="str">
        <f t="shared" si="3589"/>
        <v>No Error</v>
      </c>
      <c r="EO1266" s="111" t="str">
        <f t="shared" si="3590"/>
        <v>No Error</v>
      </c>
      <c r="EP1266" s="111" t="str">
        <f t="shared" si="3591"/>
        <v>No Error</v>
      </c>
      <c r="EQ1266" s="111" t="str">
        <f t="shared" si="3592"/>
        <v>No Error</v>
      </c>
      <c r="ER1266" s="111" t="str">
        <f t="shared" si="3593"/>
        <v>No Error</v>
      </c>
      <c r="ES1266" s="111" t="str">
        <f t="shared" si="3594"/>
        <v>No Error</v>
      </c>
      <c r="ET1266" s="111" t="str">
        <f t="shared" si="3595"/>
        <v>No Error</v>
      </c>
      <c r="EU1266" s="111" t="str">
        <f t="shared" si="3596"/>
        <v>No Error</v>
      </c>
      <c r="EV1266" s="111" t="str">
        <f t="shared" si="3597"/>
        <v>No Error</v>
      </c>
      <c r="EW1266" s="111" t="str">
        <f t="shared" si="3598"/>
        <v>No Error</v>
      </c>
      <c r="EX1266" s="111" t="str">
        <f t="shared" si="3599"/>
        <v>No Error</v>
      </c>
      <c r="EY1266" s="111" t="str">
        <f t="shared" si="3600"/>
        <v>No Error</v>
      </c>
      <c r="EZ1266" s="111" t="str">
        <f t="shared" si="3601"/>
        <v>No Error</v>
      </c>
      <c r="FA1266" s="111" t="str">
        <f t="shared" si="3602"/>
        <v>No Error</v>
      </c>
      <c r="FB1266" s="111" t="str">
        <f t="shared" si="3603"/>
        <v>No Error</v>
      </c>
      <c r="FC1266" s="111" t="str">
        <f t="shared" si="3604"/>
        <v>No Error</v>
      </c>
      <c r="FD1266" s="111" t="str">
        <f t="shared" si="3605"/>
        <v>No Error</v>
      </c>
      <c r="FE1266" s="111" t="str">
        <f t="shared" si="3606"/>
        <v>No Error</v>
      </c>
      <c r="FF1266" s="111" t="str">
        <f t="shared" si="3607"/>
        <v>No Error</v>
      </c>
      <c r="FG1266" s="111" t="str">
        <f t="shared" si="3608"/>
        <v>No Error</v>
      </c>
      <c r="FH1266" s="111" t="str">
        <f t="shared" si="3609"/>
        <v>No Error</v>
      </c>
      <c r="FI1266" s="111" t="str">
        <f t="shared" si="3610"/>
        <v>No Error</v>
      </c>
      <c r="FJ1266" s="111" t="str">
        <f t="shared" si="3611"/>
        <v>No Error</v>
      </c>
      <c r="FK1266" s="111" t="str">
        <f t="shared" si="3612"/>
        <v>No Error</v>
      </c>
      <c r="FL1266" s="111" t="str">
        <f t="shared" si="3613"/>
        <v>No Error</v>
      </c>
      <c r="FM1266" s="111" t="str">
        <f t="shared" si="3614"/>
        <v>No Error</v>
      </c>
      <c r="FN1266" s="111" t="str">
        <f t="shared" si="3615"/>
        <v>No Error</v>
      </c>
      <c r="FO1266" s="111" t="str">
        <f t="shared" si="3616"/>
        <v>No Error</v>
      </c>
      <c r="FP1266" s="111" t="str">
        <f t="shared" si="3617"/>
        <v>No Error</v>
      </c>
      <c r="FQ1266" s="111" t="str">
        <f t="shared" si="3618"/>
        <v>No Error</v>
      </c>
      <c r="FR1266" s="111" t="str">
        <f t="shared" si="3619"/>
        <v>No Error</v>
      </c>
      <c r="FS1266" s="111" t="str">
        <f t="shared" si="3620"/>
        <v>No Error</v>
      </c>
      <c r="FT1266" s="111" t="str">
        <f t="shared" si="3621"/>
        <v>No Error</v>
      </c>
      <c r="FU1266" s="111" t="str">
        <f t="shared" si="3622"/>
        <v>No Error</v>
      </c>
      <c r="FV1266" s="111" t="str">
        <f t="shared" si="3623"/>
        <v>No Error</v>
      </c>
      <c r="FW1266" s="111" t="str">
        <f t="shared" si="3624"/>
        <v>No Error</v>
      </c>
      <c r="FX1266" s="111" t="str">
        <f t="shared" si="3625"/>
        <v>No Error</v>
      </c>
      <c r="FY1266" s="111" t="str">
        <f t="shared" si="3626"/>
        <v>No Error</v>
      </c>
      <c r="FZ1266" s="111" t="str">
        <f t="shared" si="3627"/>
        <v>No Error</v>
      </c>
      <c r="GA1266" s="111" t="str">
        <f t="shared" si="3628"/>
        <v>No Error</v>
      </c>
      <c r="GB1266" s="111" t="str">
        <f t="shared" si="3629"/>
        <v>No Error</v>
      </c>
      <c r="GC1266" s="111" t="str">
        <f t="shared" si="3630"/>
        <v>No Error</v>
      </c>
      <c r="GD1266" s="111" t="str">
        <f t="shared" si="3631"/>
        <v>No Error</v>
      </c>
      <c r="GE1266" s="111" t="str">
        <f t="shared" si="3632"/>
        <v>No Error</v>
      </c>
      <c r="GF1266" s="111" t="str">
        <f t="shared" si="3633"/>
        <v>No Error</v>
      </c>
      <c r="GG1266" s="111" t="str">
        <f t="shared" si="3634"/>
        <v>No Error</v>
      </c>
      <c r="GH1266" s="111" t="str">
        <f t="shared" si="3635"/>
        <v>No Error</v>
      </c>
      <c r="GI1266" s="111" t="str">
        <f t="shared" si="3636"/>
        <v>No Error</v>
      </c>
      <c r="GJ1266" s="111" t="str">
        <f t="shared" si="3637"/>
        <v>No Error</v>
      </c>
      <c r="GK1266" s="111" t="str">
        <f t="shared" si="3638"/>
        <v>No Error</v>
      </c>
      <c r="GL1266" s="111" t="str">
        <f t="shared" si="3639"/>
        <v>No Error</v>
      </c>
      <c r="GM1266" s="111" t="str">
        <f t="shared" si="3640"/>
        <v>No Error</v>
      </c>
      <c r="GN1266" s="111" t="str">
        <f t="shared" si="3641"/>
        <v>No Error</v>
      </c>
      <c r="GO1266" s="111" t="str">
        <f t="shared" si="3642"/>
        <v>No Error</v>
      </c>
      <c r="GP1266" s="111" t="str">
        <f t="shared" si="3642"/>
        <v>No Error</v>
      </c>
      <c r="GQ1266" s="111">
        <f t="shared" si="3643"/>
        <v>0</v>
      </c>
      <c r="GR1266" s="111">
        <f t="shared" si="3644"/>
        <v>0</v>
      </c>
      <c r="GS1266" s="111" t="str">
        <f t="shared" si="3645"/>
        <v/>
      </c>
      <c r="GT1266" s="111">
        <f t="shared" si="3646"/>
        <v>0</v>
      </c>
      <c r="GU1266" s="111">
        <f t="shared" si="3647"/>
        <v>0</v>
      </c>
      <c r="GV1266" s="111">
        <f t="shared" si="3681"/>
        <v>0</v>
      </c>
      <c r="GW1266" s="121" t="str">
        <f>IF(OR($A1266=2,$A1266=3),"",'SEA Detail'!CB1328)</f>
        <v>.</v>
      </c>
      <c r="GX1266" s="111">
        <f t="shared" si="3682"/>
        <v>0</v>
      </c>
      <c r="GY1266" s="111">
        <f t="shared" si="3683"/>
        <v>0</v>
      </c>
      <c r="GZ1266" s="111">
        <f t="shared" si="3684"/>
        <v>0</v>
      </c>
      <c r="HA1266" s="111">
        <f t="shared" si="3685"/>
        <v>0</v>
      </c>
      <c r="HB1266" s="111">
        <f t="shared" si="3648"/>
        <v>0</v>
      </c>
      <c r="HC1266" s="111">
        <f t="shared" si="3649"/>
        <v>0</v>
      </c>
      <c r="HD1266" s="111">
        <f t="shared" si="3650"/>
        <v>0</v>
      </c>
      <c r="HE1266" s="111">
        <f t="shared" si="3651"/>
        <v>0</v>
      </c>
      <c r="HF1266" s="111">
        <f t="shared" si="3652"/>
        <v>0</v>
      </c>
      <c r="HG1266" s="111">
        <f t="shared" si="3653"/>
        <v>0</v>
      </c>
      <c r="HH1266" s="111">
        <f t="shared" si="3654"/>
        <v>0</v>
      </c>
      <c r="HI1266" s="111">
        <f t="shared" si="3655"/>
        <v>0</v>
      </c>
      <c r="HJ1266" s="111">
        <f t="shared" si="3656"/>
        <v>0</v>
      </c>
      <c r="HK1266" s="111">
        <f t="shared" si="3657"/>
        <v>0</v>
      </c>
      <c r="HL1266" s="111">
        <f t="shared" si="3658"/>
        <v>0</v>
      </c>
      <c r="HM1266" s="111">
        <f t="shared" si="3659"/>
        <v>0</v>
      </c>
      <c r="HN1266" s="111">
        <f t="shared" si="3660"/>
        <v>0</v>
      </c>
      <c r="HO1266" s="111">
        <f t="shared" si="3661"/>
        <v>0</v>
      </c>
      <c r="HP1266" s="111">
        <f t="shared" si="3662"/>
        <v>0</v>
      </c>
      <c r="HQ1266" s="111">
        <f t="shared" si="3663"/>
        <v>0</v>
      </c>
      <c r="HR1266" s="111">
        <f t="shared" si="3664"/>
        <v>0</v>
      </c>
      <c r="HS1266" s="111">
        <f t="shared" si="3665"/>
        <v>0</v>
      </c>
      <c r="HT1266" s="111">
        <f t="shared" si="3666"/>
        <v>0</v>
      </c>
      <c r="HU1266" s="111">
        <f t="shared" si="3667"/>
        <v>0</v>
      </c>
      <c r="HV1266" s="111">
        <f t="shared" si="3668"/>
        <v>0</v>
      </c>
      <c r="HW1266" s="111">
        <f t="shared" si="3669"/>
        <v>0</v>
      </c>
      <c r="HX1266" s="111">
        <f t="shared" si="3670"/>
        <v>0</v>
      </c>
      <c r="HY1266" s="111">
        <f>IF(AND(OR($A1266=2,$E1266=""),NOT(ISBLANK('Base Data'!I1267))),1,IF(OR($A1266=2,$C1266="",$E1266=""),0,1))</f>
        <v>0</v>
      </c>
      <c r="HZ1266" s="111"/>
      <c r="IA1266" s="111"/>
      <c r="IB1266" s="111"/>
      <c r="IC1266" s="111">
        <f>IF('Base Data'!C1267="",0,IF('Base Data'!D1267="",1,0))</f>
        <v>0</v>
      </c>
    </row>
    <row r="1267" spans="1:237" x14ac:dyDescent="0.25">
      <c r="A1267" s="116" t="str">
        <f>IF(NOT(ISBLANK('Base Data'!A1268)),'Base Data'!A1268,"")</f>
        <v/>
      </c>
      <c r="B1267" s="116" t="str">
        <f>IF(NOT(ISBLANK('Base Data'!B1268)),'Base Data'!B1268,"")</f>
        <v/>
      </c>
      <c r="C1267" s="125" t="str">
        <f>IF(NOT(ISBLANK('Base Data'!C1268)),'Base Data'!C1268,"")</f>
        <v/>
      </c>
      <c r="D1267" s="125" t="str">
        <f>IF(NOT(ISBLANK('Base Data'!D1268)),'Base Data'!D1268,"")</f>
        <v/>
      </c>
      <c r="E1267" s="116" t="str">
        <f>IF(NOT(ISBLANK('Base Data'!E1268)),'Base Data'!E1268,"")</f>
        <v/>
      </c>
      <c r="F1267" s="117" t="str">
        <f>IF(NOT(ISBLANK('Base Data'!F1268)),'Base Data'!F1268,"")</f>
        <v/>
      </c>
      <c r="G1267" s="117" t="str">
        <f>IF(NOT(ISBLANK('Base Data'!G1268)),'Base Data'!G1268,"")</f>
        <v/>
      </c>
      <c r="H1267" s="188">
        <f t="shared" si="3502"/>
        <v>0</v>
      </c>
      <c r="I1267" s="117" t="str">
        <f>IF(NOT(ISBLANK('Base Data'!H1268)),'Base Data'!H1268,"")</f>
        <v/>
      </c>
      <c r="J1267" s="188">
        <f>IF(AND(ISNUMBER(I1267),ISNUMBER(#REF!)),I1267-#REF!,IF(AND(NOT(ISNUMBER(I1267)),NOT(ISNUMBER(#REF!))),0,IF(NOT(ISNUMBER(I1267)),-#REF!,IF(NOT(ISNUMBER(#REF!)),I1267,0))))</f>
        <v>0</v>
      </c>
      <c r="K1267" s="188">
        <f t="shared" si="3503"/>
        <v>0</v>
      </c>
      <c r="L1267" s="188">
        <f t="shared" si="3671"/>
        <v>0</v>
      </c>
      <c r="M1267" s="116" t="str">
        <f>IF(NOT(ISBLANK('Base Data'!I1268)),'Base Data'!I1268,"")</f>
        <v/>
      </c>
      <c r="N1267" s="116" t="str">
        <f>IF(NOT(ISBLANK('Base Data'!J1268)),'Base Data'!J1268,"")</f>
        <v/>
      </c>
      <c r="O1267" s="117" t="str">
        <f>IF(NOT(ISBLANK('Base Data'!K1268)),'Base Data'!K1268,"")</f>
        <v/>
      </c>
      <c r="P1267" s="191">
        <f t="shared" si="3504"/>
        <v>0</v>
      </c>
      <c r="Q1267" s="116" t="str">
        <f>IF(NOT(ISBLANK('Base Data'!L1268)),'Base Data'!L1268,"")</f>
        <v/>
      </c>
      <c r="R1267" s="116" t="str">
        <f>IF(NOT(ISBLANK('Base Data'!M1268)),'Base Data'!M1268,"")</f>
        <v/>
      </c>
      <c r="S1267" s="116" t="str">
        <f>IF(NOT(ISBLANK('Base Data'!N1268)),'Base Data'!N1268,"")</f>
        <v/>
      </c>
      <c r="T1267" s="117" t="str">
        <f>IF(NOT(ISBLANK('Base Data'!O1268)),'Base Data'!O1268,"")</f>
        <v/>
      </c>
      <c r="U1267" s="116" t="str">
        <f>IF(NOT(ISBLANK('Base Data'!P1268)),'Base Data'!P1268,"")</f>
        <v/>
      </c>
      <c r="V1267" s="116" t="str">
        <f>IF(NOT(ISBLANK('Base Data'!Q1268)),'Base Data'!Q1268,"")</f>
        <v/>
      </c>
      <c r="W1267" s="116" t="str">
        <f>IF(NOT(ISBLANK('Base Data'!R1268)),'Base Data'!R1268,"")</f>
        <v/>
      </c>
      <c r="X1267" s="116" t="str">
        <f>IF(NOT(ISBLANK('Base Data'!S1268)),'Base Data'!S1268,"")</f>
        <v/>
      </c>
      <c r="Y1267" s="116" t="str">
        <f>IF(NOT(ISBLANK('Base Data'!T1268)),'Base Data'!T1268,"")</f>
        <v/>
      </c>
      <c r="Z1267" s="117" t="str">
        <f>IF(NOT(ISBLANK('Base Data'!U1268)),'Base Data'!U1268,"")</f>
        <v/>
      </c>
      <c r="AA1267" s="191">
        <f t="shared" si="3505"/>
        <v>0</v>
      </c>
      <c r="AB1267" s="116" t="str">
        <f>IF(NOT(ISBLANK('Base Data'!V1268)),'Base Data'!V1268,"")</f>
        <v/>
      </c>
      <c r="AC1267" s="117" t="str">
        <f>IF(NOT(ISBLANK('Base Data'!W1268)),'Base Data'!W1268,"")</f>
        <v/>
      </c>
      <c r="AD1267" s="191">
        <f t="shared" si="3506"/>
        <v>0</v>
      </c>
      <c r="AE1267" s="118" t="str">
        <f>IF(NOT(ISBLANK('Base Data'!X1268)),'Base Data'!X1268,"")</f>
        <v/>
      </c>
      <c r="AF1267" s="118" t="str">
        <f>IF(NOT(ISBLANK('Base Data'!Y1268)),'Base Data'!Y1268,"")</f>
        <v/>
      </c>
      <c r="AG1267" s="121" t="str">
        <f>IF(OR($A1267=2),"",'SEA Detail'!CB1329)</f>
        <v>.</v>
      </c>
      <c r="AH1267" s="115">
        <f t="shared" si="3507"/>
        <v>0</v>
      </c>
      <c r="AI1267" s="115">
        <f t="shared" si="3508"/>
        <v>0</v>
      </c>
      <c r="AJ1267" s="115">
        <f t="shared" si="3509"/>
        <v>0</v>
      </c>
      <c r="AK1267" s="115">
        <f t="shared" si="3672"/>
        <v>0</v>
      </c>
      <c r="AL1267" s="115">
        <f t="shared" si="3510"/>
        <v>0</v>
      </c>
      <c r="AM1267" s="115">
        <f t="shared" si="3673"/>
        <v>0</v>
      </c>
      <c r="AN1267" s="115">
        <f t="shared" si="3511"/>
        <v>0</v>
      </c>
      <c r="AO1267" s="115">
        <f t="shared" si="3512"/>
        <v>0</v>
      </c>
      <c r="AP1267" s="115">
        <f t="shared" si="3513"/>
        <v>0</v>
      </c>
      <c r="AQ1267" s="115">
        <f t="shared" si="3514"/>
        <v>0</v>
      </c>
      <c r="AR1267" s="115">
        <f t="shared" si="3515"/>
        <v>0</v>
      </c>
      <c r="AS1267" s="115">
        <f t="shared" si="3516"/>
        <v>0</v>
      </c>
      <c r="AT1267" s="115">
        <f t="shared" si="3517"/>
        <v>0</v>
      </c>
      <c r="AU1267" s="115">
        <f t="shared" si="3518"/>
        <v>0</v>
      </c>
      <c r="AV1267" s="115">
        <f t="shared" si="3519"/>
        <v>0</v>
      </c>
      <c r="AW1267" s="115">
        <f t="shared" si="3520"/>
        <v>0</v>
      </c>
      <c r="AX1267" s="115">
        <f t="shared" si="3521"/>
        <v>0</v>
      </c>
      <c r="AY1267" s="115">
        <f t="shared" si="3522"/>
        <v>0</v>
      </c>
      <c r="AZ1267" s="115">
        <f t="shared" si="3523"/>
        <v>0</v>
      </c>
      <c r="BA1267" s="115">
        <f t="shared" si="3674"/>
        <v>0</v>
      </c>
      <c r="BB1267" s="115">
        <f t="shared" si="3524"/>
        <v>0</v>
      </c>
      <c r="BC1267" s="115">
        <f t="shared" si="3525"/>
        <v>0</v>
      </c>
      <c r="BD1267" s="115">
        <f t="shared" si="3526"/>
        <v>0</v>
      </c>
      <c r="BE1267" s="115">
        <f t="shared" si="3527"/>
        <v>0</v>
      </c>
      <c r="BF1267" s="115">
        <f t="shared" si="3528"/>
        <v>0</v>
      </c>
      <c r="BG1267" s="115">
        <f t="shared" si="3529"/>
        <v>0</v>
      </c>
      <c r="BH1267" s="115">
        <f t="shared" si="3530"/>
        <v>0</v>
      </c>
      <c r="BI1267" s="115">
        <f t="shared" si="3531"/>
        <v>0</v>
      </c>
      <c r="BJ1267" s="115">
        <f t="shared" si="3532"/>
        <v>0</v>
      </c>
      <c r="BK1267" s="115">
        <f t="shared" si="3533"/>
        <v>0</v>
      </c>
      <c r="BL1267" s="115">
        <f t="shared" si="3534"/>
        <v>0</v>
      </c>
      <c r="BM1267" s="115">
        <f t="shared" si="3535"/>
        <v>0</v>
      </c>
      <c r="BN1267" s="115">
        <f t="shared" si="3536"/>
        <v>0</v>
      </c>
      <c r="BO1267" s="115">
        <f t="shared" si="3537"/>
        <v>0</v>
      </c>
      <c r="BP1267" s="115">
        <f t="shared" si="3538"/>
        <v>0</v>
      </c>
      <c r="BQ1267" s="115">
        <f t="shared" si="3539"/>
        <v>0</v>
      </c>
      <c r="BR1267" s="115">
        <f t="shared" si="3540"/>
        <v>0</v>
      </c>
      <c r="BS1267" s="115">
        <f t="shared" si="3541"/>
        <v>0</v>
      </c>
      <c r="BT1267" s="115">
        <f t="shared" si="3542"/>
        <v>0</v>
      </c>
      <c r="BU1267" s="115">
        <f t="shared" si="3543"/>
        <v>0</v>
      </c>
      <c r="BV1267" s="115">
        <f t="shared" si="3675"/>
        <v>0</v>
      </c>
      <c r="BW1267" s="115">
        <f t="shared" si="3544"/>
        <v>0</v>
      </c>
      <c r="BX1267" s="115">
        <f t="shared" si="3545"/>
        <v>0</v>
      </c>
      <c r="BY1267" s="115">
        <f t="shared" si="3546"/>
        <v>0</v>
      </c>
      <c r="BZ1267" s="115">
        <v>0</v>
      </c>
      <c r="CA1267" s="115">
        <f>IFERROR(IF(OR($A1267=2,$A1267=3,$C1267=""),0,IF(E1267="",1,IF(ISERROR(VLOOKUP('Auto-Calculations'!E1267,LEA_ESA_Lookup,2,FALSE)),1,0))),"0*")</f>
        <v>0</v>
      </c>
      <c r="CB1267" s="115">
        <f t="shared" si="3547"/>
        <v>0</v>
      </c>
      <c r="CC1267" s="115">
        <f t="shared" si="3548"/>
        <v>0</v>
      </c>
      <c r="CD1267" s="115">
        <f t="shared" si="3549"/>
        <v>0</v>
      </c>
      <c r="CE1267" s="115">
        <f t="shared" si="3550"/>
        <v>0</v>
      </c>
      <c r="CF1267" s="115">
        <f t="shared" si="3551"/>
        <v>0</v>
      </c>
      <c r="CG1267" s="115">
        <f t="shared" si="3552"/>
        <v>0</v>
      </c>
      <c r="CH1267" s="119">
        <f t="shared" si="3553"/>
        <v>0</v>
      </c>
      <c r="CI1267" s="115">
        <f t="shared" si="3554"/>
        <v>0</v>
      </c>
      <c r="CJ1267" s="115">
        <f t="shared" si="3555"/>
        <v>0</v>
      </c>
      <c r="CK1267" s="115">
        <f t="shared" si="3556"/>
        <v>0</v>
      </c>
      <c r="CL1267" s="115">
        <f t="shared" si="3557"/>
        <v>0</v>
      </c>
      <c r="CM1267" s="115">
        <f t="shared" si="3558"/>
        <v>0</v>
      </c>
      <c r="CN1267" s="115">
        <f>IFERROR(IF(OR($A1267=2,$A1267=3,$C1267=""),0,IF('Auto-Calculations'!Z1267="M",1,0)),"0*")</f>
        <v>0</v>
      </c>
      <c r="CO1267" s="115">
        <f>IFERROR(IF(OR($A1267=2,$A1267=3,$C1267=""),0,IF('Auto-Calculations'!AE1267="M",1,0)),"0*")</f>
        <v>0</v>
      </c>
      <c r="CP1267" s="115">
        <f>IFERROR(IF(OR($A1267=2,$A1267=3,$C1267=""),0,IF('Auto-Calculations'!V1267="M",1,0)),"0*")</f>
        <v>0</v>
      </c>
      <c r="CQ1267" s="115">
        <f>IFERROR(IF(OR($A1267=2,$A1267=3,$C1267=""),0,IF('Auto-Calculations'!W1267="M",1,0)),"0*")</f>
        <v>0</v>
      </c>
      <c r="CR1267" s="115">
        <f>IFERROR(IF(OR($A1267=2,$A1267=3,$C1267=""),0,IF('Auto-Calculations'!X1267="M",1,0)),"0*")</f>
        <v>0</v>
      </c>
      <c r="CS1267" s="115">
        <f>IFERROR(IF(OR($A1267=2,$A1267=3,$C1267=""),0,IF('Auto-Calculations'!Y1267="M",1,0)),"0*")</f>
        <v>0</v>
      </c>
      <c r="CT1267" s="115">
        <f t="shared" si="3559"/>
        <v>0</v>
      </c>
      <c r="CU1267" s="115">
        <f t="shared" si="3560"/>
        <v>0</v>
      </c>
      <c r="CV1267" s="115">
        <f t="shared" si="3561"/>
        <v>0</v>
      </c>
      <c r="CW1267" s="115">
        <f t="shared" si="3562"/>
        <v>0</v>
      </c>
      <c r="CX1267" s="115">
        <f t="shared" si="3563"/>
        <v>0</v>
      </c>
      <c r="CY1267" s="111">
        <f t="shared" si="3564"/>
        <v>0</v>
      </c>
      <c r="CZ1267" s="111">
        <f t="shared" si="3565"/>
        <v>0</v>
      </c>
      <c r="DA1267" s="111">
        <f t="shared" si="3566"/>
        <v>0</v>
      </c>
      <c r="DB1267" s="115">
        <f t="shared" si="3676"/>
        <v>0</v>
      </c>
      <c r="DC1267" s="111">
        <f t="shared" si="3677"/>
        <v>0</v>
      </c>
      <c r="DD1267" s="115">
        <f t="shared" si="3678"/>
        <v>0</v>
      </c>
      <c r="DE1267" s="115">
        <f t="shared" si="3679"/>
        <v>0</v>
      </c>
      <c r="DF1267" s="115">
        <f>IFERROR(IF(OR($A1267=3),0,IF('Auto-Calculations'!Q1267="NA",1,0)),"0*")</f>
        <v>0</v>
      </c>
      <c r="DG1267" s="111"/>
      <c r="DH1267" s="111"/>
      <c r="DI1267" s="111"/>
      <c r="DJ1267" s="111"/>
      <c r="DK1267" s="111"/>
      <c r="DL1267" s="111"/>
      <c r="DM1267" s="111"/>
      <c r="DN1267" s="111"/>
      <c r="DO1267" s="111"/>
      <c r="DP1267" s="111"/>
      <c r="DQ1267" s="120" t="str">
        <f t="shared" si="3680"/>
        <v>0000000000000000000000000000000000000</v>
      </c>
      <c r="DR1267" s="111" t="str">
        <f t="shared" si="3567"/>
        <v>No Error</v>
      </c>
      <c r="DS1267" s="111" t="str">
        <f t="shared" si="3568"/>
        <v>No Error</v>
      </c>
      <c r="DT1267" s="111" t="str">
        <f t="shared" si="3569"/>
        <v>No Error</v>
      </c>
      <c r="DU1267" s="111" t="str">
        <f t="shared" si="3570"/>
        <v>No Error</v>
      </c>
      <c r="DV1267" s="111" t="str">
        <f t="shared" si="3571"/>
        <v>No Error</v>
      </c>
      <c r="DW1267" s="111" t="str">
        <f t="shared" si="3572"/>
        <v>No Error</v>
      </c>
      <c r="DX1267" s="111" t="str">
        <f t="shared" si="3573"/>
        <v>No Error</v>
      </c>
      <c r="DY1267" s="111" t="str">
        <f t="shared" si="3574"/>
        <v>No Error</v>
      </c>
      <c r="DZ1267" s="111" t="str">
        <f t="shared" si="3575"/>
        <v>No Error</v>
      </c>
      <c r="EA1267" s="111" t="str">
        <f t="shared" si="3576"/>
        <v>No Error</v>
      </c>
      <c r="EB1267" s="111" t="str">
        <f t="shared" si="3577"/>
        <v>No Error</v>
      </c>
      <c r="EC1267" s="111" t="str">
        <f t="shared" si="3578"/>
        <v>No Error</v>
      </c>
      <c r="ED1267" s="111" t="str">
        <f t="shared" si="3579"/>
        <v>No Error</v>
      </c>
      <c r="EE1267" s="111" t="str">
        <f t="shared" si="3580"/>
        <v>No Error</v>
      </c>
      <c r="EF1267" s="111" t="str">
        <f t="shared" si="3581"/>
        <v>No Error</v>
      </c>
      <c r="EG1267" s="111" t="str">
        <f t="shared" si="3582"/>
        <v>No Error</v>
      </c>
      <c r="EH1267" s="111" t="str">
        <f t="shared" si="3583"/>
        <v>No Error</v>
      </c>
      <c r="EI1267" s="111" t="str">
        <f t="shared" si="3584"/>
        <v>No Error</v>
      </c>
      <c r="EJ1267" s="111" t="str">
        <f t="shared" si="3585"/>
        <v>No Error</v>
      </c>
      <c r="EK1267" s="111" t="str">
        <f t="shared" si="3586"/>
        <v>No Error</v>
      </c>
      <c r="EL1267" s="111" t="str">
        <f t="shared" si="3587"/>
        <v>No Error</v>
      </c>
      <c r="EM1267" s="111" t="str">
        <f t="shared" si="3588"/>
        <v>No Error</v>
      </c>
      <c r="EN1267" s="111" t="str">
        <f t="shared" si="3589"/>
        <v>No Error</v>
      </c>
      <c r="EO1267" s="111" t="str">
        <f t="shared" si="3590"/>
        <v>No Error</v>
      </c>
      <c r="EP1267" s="111" t="str">
        <f t="shared" si="3591"/>
        <v>No Error</v>
      </c>
      <c r="EQ1267" s="111" t="str">
        <f t="shared" si="3592"/>
        <v>No Error</v>
      </c>
      <c r="ER1267" s="111" t="str">
        <f t="shared" si="3593"/>
        <v>No Error</v>
      </c>
      <c r="ES1267" s="111" t="str">
        <f t="shared" si="3594"/>
        <v>No Error</v>
      </c>
      <c r="ET1267" s="111" t="str">
        <f t="shared" si="3595"/>
        <v>No Error</v>
      </c>
      <c r="EU1267" s="111" t="str">
        <f t="shared" si="3596"/>
        <v>No Error</v>
      </c>
      <c r="EV1267" s="111" t="str">
        <f t="shared" si="3597"/>
        <v>No Error</v>
      </c>
      <c r="EW1267" s="111" t="str">
        <f t="shared" si="3598"/>
        <v>No Error</v>
      </c>
      <c r="EX1267" s="111" t="str">
        <f t="shared" si="3599"/>
        <v>No Error</v>
      </c>
      <c r="EY1267" s="111" t="str">
        <f t="shared" si="3600"/>
        <v>No Error</v>
      </c>
      <c r="EZ1267" s="111" t="str">
        <f t="shared" si="3601"/>
        <v>No Error</v>
      </c>
      <c r="FA1267" s="111" t="str">
        <f t="shared" si="3602"/>
        <v>No Error</v>
      </c>
      <c r="FB1267" s="111" t="str">
        <f t="shared" si="3603"/>
        <v>No Error</v>
      </c>
      <c r="FC1267" s="111" t="str">
        <f t="shared" si="3604"/>
        <v>No Error</v>
      </c>
      <c r="FD1267" s="111" t="str">
        <f t="shared" si="3605"/>
        <v>No Error</v>
      </c>
      <c r="FE1267" s="111" t="str">
        <f t="shared" si="3606"/>
        <v>No Error</v>
      </c>
      <c r="FF1267" s="111" t="str">
        <f t="shared" si="3607"/>
        <v>No Error</v>
      </c>
      <c r="FG1267" s="111" t="str">
        <f t="shared" si="3608"/>
        <v>No Error</v>
      </c>
      <c r="FH1267" s="111" t="str">
        <f t="shared" si="3609"/>
        <v>No Error</v>
      </c>
      <c r="FI1267" s="111" t="str">
        <f t="shared" si="3610"/>
        <v>No Error</v>
      </c>
      <c r="FJ1267" s="111" t="str">
        <f t="shared" si="3611"/>
        <v>No Error</v>
      </c>
      <c r="FK1267" s="111" t="str">
        <f t="shared" si="3612"/>
        <v>No Error</v>
      </c>
      <c r="FL1267" s="111" t="str">
        <f t="shared" si="3613"/>
        <v>No Error</v>
      </c>
      <c r="FM1267" s="111" t="str">
        <f t="shared" si="3614"/>
        <v>No Error</v>
      </c>
      <c r="FN1267" s="111" t="str">
        <f t="shared" si="3615"/>
        <v>No Error</v>
      </c>
      <c r="FO1267" s="111" t="str">
        <f t="shared" si="3616"/>
        <v>No Error</v>
      </c>
      <c r="FP1267" s="111" t="str">
        <f t="shared" si="3617"/>
        <v>No Error</v>
      </c>
      <c r="FQ1267" s="111" t="str">
        <f t="shared" si="3618"/>
        <v>No Error</v>
      </c>
      <c r="FR1267" s="111" t="str">
        <f t="shared" si="3619"/>
        <v>No Error</v>
      </c>
      <c r="FS1267" s="111" t="str">
        <f t="shared" si="3620"/>
        <v>No Error</v>
      </c>
      <c r="FT1267" s="111" t="str">
        <f t="shared" si="3621"/>
        <v>No Error</v>
      </c>
      <c r="FU1267" s="111" t="str">
        <f t="shared" si="3622"/>
        <v>No Error</v>
      </c>
      <c r="FV1267" s="111" t="str">
        <f t="shared" si="3623"/>
        <v>No Error</v>
      </c>
      <c r="FW1267" s="111" t="str">
        <f t="shared" si="3624"/>
        <v>No Error</v>
      </c>
      <c r="FX1267" s="111" t="str">
        <f t="shared" si="3625"/>
        <v>No Error</v>
      </c>
      <c r="FY1267" s="111" t="str">
        <f t="shared" si="3626"/>
        <v>No Error</v>
      </c>
      <c r="FZ1267" s="111" t="str">
        <f t="shared" si="3627"/>
        <v>No Error</v>
      </c>
      <c r="GA1267" s="111" t="str">
        <f t="shared" si="3628"/>
        <v>No Error</v>
      </c>
      <c r="GB1267" s="111" t="str">
        <f t="shared" si="3629"/>
        <v>No Error</v>
      </c>
      <c r="GC1267" s="111" t="str">
        <f t="shared" si="3630"/>
        <v>No Error</v>
      </c>
      <c r="GD1267" s="111" t="str">
        <f t="shared" si="3631"/>
        <v>No Error</v>
      </c>
      <c r="GE1267" s="111" t="str">
        <f t="shared" si="3632"/>
        <v>No Error</v>
      </c>
      <c r="GF1267" s="111" t="str">
        <f t="shared" si="3633"/>
        <v>No Error</v>
      </c>
      <c r="GG1267" s="111" t="str">
        <f t="shared" si="3634"/>
        <v>No Error</v>
      </c>
      <c r="GH1267" s="111" t="str">
        <f t="shared" si="3635"/>
        <v>No Error</v>
      </c>
      <c r="GI1267" s="111" t="str">
        <f t="shared" si="3636"/>
        <v>No Error</v>
      </c>
      <c r="GJ1267" s="111" t="str">
        <f t="shared" si="3637"/>
        <v>No Error</v>
      </c>
      <c r="GK1267" s="111" t="str">
        <f t="shared" si="3638"/>
        <v>No Error</v>
      </c>
      <c r="GL1267" s="111" t="str">
        <f t="shared" si="3639"/>
        <v>No Error</v>
      </c>
      <c r="GM1267" s="111" t="str">
        <f t="shared" si="3640"/>
        <v>No Error</v>
      </c>
      <c r="GN1267" s="111" t="str">
        <f t="shared" si="3641"/>
        <v>No Error</v>
      </c>
      <c r="GO1267" s="111" t="str">
        <f t="shared" si="3642"/>
        <v>No Error</v>
      </c>
      <c r="GP1267" s="111" t="str">
        <f t="shared" si="3642"/>
        <v>No Error</v>
      </c>
      <c r="GQ1267" s="111">
        <f t="shared" si="3643"/>
        <v>0</v>
      </c>
      <c r="GR1267" s="111">
        <f t="shared" si="3644"/>
        <v>0</v>
      </c>
      <c r="GS1267" s="111" t="str">
        <f t="shared" si="3645"/>
        <v/>
      </c>
      <c r="GT1267" s="111">
        <f t="shared" si="3646"/>
        <v>0</v>
      </c>
      <c r="GU1267" s="111">
        <f t="shared" si="3647"/>
        <v>0</v>
      </c>
      <c r="GV1267" s="111">
        <f t="shared" si="3681"/>
        <v>0</v>
      </c>
      <c r="GW1267" s="121" t="str">
        <f>IF(OR($A1267=2,$A1267=3),"",'SEA Detail'!CB1329)</f>
        <v>.</v>
      </c>
      <c r="GX1267" s="111">
        <f t="shared" si="3682"/>
        <v>0</v>
      </c>
      <c r="GY1267" s="111">
        <f t="shared" si="3683"/>
        <v>0</v>
      </c>
      <c r="GZ1267" s="111">
        <f t="shared" si="3684"/>
        <v>0</v>
      </c>
      <c r="HA1267" s="111">
        <f t="shared" si="3685"/>
        <v>0</v>
      </c>
      <c r="HB1267" s="111">
        <f t="shared" si="3648"/>
        <v>0</v>
      </c>
      <c r="HC1267" s="111">
        <f t="shared" si="3649"/>
        <v>0</v>
      </c>
      <c r="HD1267" s="111">
        <f t="shared" si="3650"/>
        <v>0</v>
      </c>
      <c r="HE1267" s="111">
        <f t="shared" si="3651"/>
        <v>0</v>
      </c>
      <c r="HF1267" s="111">
        <f t="shared" si="3652"/>
        <v>0</v>
      </c>
      <c r="HG1267" s="111">
        <f t="shared" si="3653"/>
        <v>0</v>
      </c>
      <c r="HH1267" s="111">
        <f t="shared" si="3654"/>
        <v>0</v>
      </c>
      <c r="HI1267" s="111">
        <f t="shared" si="3655"/>
        <v>0</v>
      </c>
      <c r="HJ1267" s="111">
        <f t="shared" si="3656"/>
        <v>0</v>
      </c>
      <c r="HK1267" s="111">
        <f t="shared" si="3657"/>
        <v>0</v>
      </c>
      <c r="HL1267" s="111">
        <f t="shared" si="3658"/>
        <v>0</v>
      </c>
      <c r="HM1267" s="111">
        <f t="shared" si="3659"/>
        <v>0</v>
      </c>
      <c r="HN1267" s="111">
        <f t="shared" si="3660"/>
        <v>0</v>
      </c>
      <c r="HO1267" s="111">
        <f t="shared" si="3661"/>
        <v>0</v>
      </c>
      <c r="HP1267" s="111">
        <f t="shared" si="3662"/>
        <v>0</v>
      </c>
      <c r="HQ1267" s="111">
        <f t="shared" si="3663"/>
        <v>0</v>
      </c>
      <c r="HR1267" s="111">
        <f t="shared" si="3664"/>
        <v>0</v>
      </c>
      <c r="HS1267" s="111">
        <f t="shared" si="3665"/>
        <v>0</v>
      </c>
      <c r="HT1267" s="111">
        <f t="shared" si="3666"/>
        <v>0</v>
      </c>
      <c r="HU1267" s="111">
        <f t="shared" si="3667"/>
        <v>0</v>
      </c>
      <c r="HV1267" s="111">
        <f t="shared" si="3668"/>
        <v>0</v>
      </c>
      <c r="HW1267" s="111">
        <f t="shared" si="3669"/>
        <v>0</v>
      </c>
      <c r="HX1267" s="111">
        <f t="shared" si="3670"/>
        <v>0</v>
      </c>
      <c r="HY1267" s="111">
        <f>IF(AND(OR($A1267=2,$E1267=""),NOT(ISBLANK('Base Data'!I1268))),1,IF(OR($A1267=2,$C1267="",$E1267=""),0,1))</f>
        <v>0</v>
      </c>
      <c r="HZ1267" s="111"/>
      <c r="IA1267" s="111"/>
      <c r="IB1267" s="111"/>
      <c r="IC1267" s="111">
        <f>IF('Base Data'!C1268="",0,IF('Base Data'!D1268="",1,0))</f>
        <v>0</v>
      </c>
    </row>
    <row r="1268" spans="1:237" x14ac:dyDescent="0.25">
      <c r="A1268" s="116" t="str">
        <f>IF(NOT(ISBLANK('Base Data'!A1269)),'Base Data'!A1269,"")</f>
        <v/>
      </c>
      <c r="B1268" s="116" t="str">
        <f>IF(NOT(ISBLANK('Base Data'!B1269)),'Base Data'!B1269,"")</f>
        <v/>
      </c>
      <c r="C1268" s="125" t="str">
        <f>IF(NOT(ISBLANK('Base Data'!C1269)),'Base Data'!C1269,"")</f>
        <v/>
      </c>
      <c r="D1268" s="125" t="str">
        <f>IF(NOT(ISBLANK('Base Data'!D1269)),'Base Data'!D1269,"")</f>
        <v/>
      </c>
      <c r="E1268" s="116" t="str">
        <f>IF(NOT(ISBLANK('Base Data'!E1269)),'Base Data'!E1269,"")</f>
        <v/>
      </c>
      <c r="F1268" s="117" t="str">
        <f>IF(NOT(ISBLANK('Base Data'!F1269)),'Base Data'!F1269,"")</f>
        <v/>
      </c>
      <c r="G1268" s="117" t="str">
        <f>IF(NOT(ISBLANK('Base Data'!G1269)),'Base Data'!G1269,"")</f>
        <v/>
      </c>
      <c r="H1268" s="188">
        <f t="shared" si="3502"/>
        <v>0</v>
      </c>
      <c r="I1268" s="117" t="str">
        <f>IF(NOT(ISBLANK('Base Data'!H1269)),'Base Data'!H1269,"")</f>
        <v/>
      </c>
      <c r="J1268" s="188">
        <f>IF(AND(ISNUMBER(I1268),ISNUMBER(#REF!)),I1268-#REF!,IF(AND(NOT(ISNUMBER(I1268)),NOT(ISNUMBER(#REF!))),0,IF(NOT(ISNUMBER(I1268)),-#REF!,IF(NOT(ISNUMBER(#REF!)),I1268,0))))</f>
        <v>0</v>
      </c>
      <c r="K1268" s="188">
        <f t="shared" si="3503"/>
        <v>0</v>
      </c>
      <c r="L1268" s="188">
        <f t="shared" si="3671"/>
        <v>0</v>
      </c>
      <c r="M1268" s="116" t="str">
        <f>IF(NOT(ISBLANK('Base Data'!I1269)),'Base Data'!I1269,"")</f>
        <v/>
      </c>
      <c r="N1268" s="116" t="str">
        <f>IF(NOT(ISBLANK('Base Data'!J1269)),'Base Data'!J1269,"")</f>
        <v/>
      </c>
      <c r="O1268" s="117" t="str">
        <f>IF(NOT(ISBLANK('Base Data'!K1269)),'Base Data'!K1269,"")</f>
        <v/>
      </c>
      <c r="P1268" s="191">
        <f t="shared" si="3504"/>
        <v>0</v>
      </c>
      <c r="Q1268" s="116" t="str">
        <f>IF(NOT(ISBLANK('Base Data'!L1269)),'Base Data'!L1269,"")</f>
        <v/>
      </c>
      <c r="R1268" s="116" t="str">
        <f>IF(NOT(ISBLANK('Base Data'!M1269)),'Base Data'!M1269,"")</f>
        <v/>
      </c>
      <c r="S1268" s="116" t="str">
        <f>IF(NOT(ISBLANK('Base Data'!N1269)),'Base Data'!N1269,"")</f>
        <v/>
      </c>
      <c r="T1268" s="117" t="str">
        <f>IF(NOT(ISBLANK('Base Data'!O1269)),'Base Data'!O1269,"")</f>
        <v/>
      </c>
      <c r="U1268" s="116" t="str">
        <f>IF(NOT(ISBLANK('Base Data'!P1269)),'Base Data'!P1269,"")</f>
        <v/>
      </c>
      <c r="V1268" s="116" t="str">
        <f>IF(NOT(ISBLANK('Base Data'!Q1269)),'Base Data'!Q1269,"")</f>
        <v/>
      </c>
      <c r="W1268" s="116" t="str">
        <f>IF(NOT(ISBLANK('Base Data'!R1269)),'Base Data'!R1269,"")</f>
        <v/>
      </c>
      <c r="X1268" s="116" t="str">
        <f>IF(NOT(ISBLANK('Base Data'!S1269)),'Base Data'!S1269,"")</f>
        <v/>
      </c>
      <c r="Y1268" s="116" t="str">
        <f>IF(NOT(ISBLANK('Base Data'!T1269)),'Base Data'!T1269,"")</f>
        <v/>
      </c>
      <c r="Z1268" s="117" t="str">
        <f>IF(NOT(ISBLANK('Base Data'!U1269)),'Base Data'!U1269,"")</f>
        <v/>
      </c>
      <c r="AA1268" s="191">
        <f t="shared" si="3505"/>
        <v>0</v>
      </c>
      <c r="AB1268" s="116" t="str">
        <f>IF(NOT(ISBLANK('Base Data'!V1269)),'Base Data'!V1269,"")</f>
        <v/>
      </c>
      <c r="AC1268" s="117" t="str">
        <f>IF(NOT(ISBLANK('Base Data'!W1269)),'Base Data'!W1269,"")</f>
        <v/>
      </c>
      <c r="AD1268" s="191">
        <f t="shared" si="3506"/>
        <v>0</v>
      </c>
      <c r="AE1268" s="118" t="str">
        <f>IF(NOT(ISBLANK('Base Data'!X1269)),'Base Data'!X1269,"")</f>
        <v/>
      </c>
      <c r="AF1268" s="118" t="str">
        <f>IF(NOT(ISBLANK('Base Data'!Y1269)),'Base Data'!Y1269,"")</f>
        <v/>
      </c>
      <c r="AG1268" s="121" t="str">
        <f>IF(OR($A1268=2),"",'SEA Detail'!CB1330)</f>
        <v>.</v>
      </c>
      <c r="AH1268" s="115">
        <f t="shared" si="3507"/>
        <v>0</v>
      </c>
      <c r="AI1268" s="115">
        <f t="shared" si="3508"/>
        <v>0</v>
      </c>
      <c r="AJ1268" s="115">
        <f t="shared" si="3509"/>
        <v>0</v>
      </c>
      <c r="AK1268" s="115">
        <f t="shared" si="3672"/>
        <v>0</v>
      </c>
      <c r="AL1268" s="115">
        <f t="shared" si="3510"/>
        <v>0</v>
      </c>
      <c r="AM1268" s="115">
        <f t="shared" si="3673"/>
        <v>0</v>
      </c>
      <c r="AN1268" s="115">
        <f t="shared" si="3511"/>
        <v>0</v>
      </c>
      <c r="AO1268" s="115">
        <f t="shared" si="3512"/>
        <v>0</v>
      </c>
      <c r="AP1268" s="115">
        <f t="shared" si="3513"/>
        <v>0</v>
      </c>
      <c r="AQ1268" s="115">
        <f t="shared" si="3514"/>
        <v>0</v>
      </c>
      <c r="AR1268" s="115">
        <f t="shared" si="3515"/>
        <v>0</v>
      </c>
      <c r="AS1268" s="115">
        <f t="shared" si="3516"/>
        <v>0</v>
      </c>
      <c r="AT1268" s="115">
        <f t="shared" si="3517"/>
        <v>0</v>
      </c>
      <c r="AU1268" s="115">
        <f t="shared" si="3518"/>
        <v>0</v>
      </c>
      <c r="AV1268" s="115">
        <f t="shared" si="3519"/>
        <v>0</v>
      </c>
      <c r="AW1268" s="115">
        <f t="shared" si="3520"/>
        <v>0</v>
      </c>
      <c r="AX1268" s="115">
        <f t="shared" si="3521"/>
        <v>0</v>
      </c>
      <c r="AY1268" s="115">
        <f t="shared" si="3522"/>
        <v>0</v>
      </c>
      <c r="AZ1268" s="115">
        <f t="shared" si="3523"/>
        <v>0</v>
      </c>
      <c r="BA1268" s="115">
        <f t="shared" si="3674"/>
        <v>0</v>
      </c>
      <c r="BB1268" s="115">
        <f t="shared" si="3524"/>
        <v>0</v>
      </c>
      <c r="BC1268" s="115">
        <f t="shared" si="3525"/>
        <v>0</v>
      </c>
      <c r="BD1268" s="115">
        <f t="shared" si="3526"/>
        <v>0</v>
      </c>
      <c r="BE1268" s="115">
        <f t="shared" si="3527"/>
        <v>0</v>
      </c>
      <c r="BF1268" s="115">
        <f t="shared" si="3528"/>
        <v>0</v>
      </c>
      <c r="BG1268" s="115">
        <f t="shared" si="3529"/>
        <v>0</v>
      </c>
      <c r="BH1268" s="115">
        <f t="shared" si="3530"/>
        <v>0</v>
      </c>
      <c r="BI1268" s="115">
        <f t="shared" si="3531"/>
        <v>0</v>
      </c>
      <c r="BJ1268" s="115">
        <f t="shared" si="3532"/>
        <v>0</v>
      </c>
      <c r="BK1268" s="115">
        <f t="shared" si="3533"/>
        <v>0</v>
      </c>
      <c r="BL1268" s="115">
        <f t="shared" si="3534"/>
        <v>0</v>
      </c>
      <c r="BM1268" s="115">
        <f t="shared" si="3535"/>
        <v>0</v>
      </c>
      <c r="BN1268" s="115">
        <f t="shared" si="3536"/>
        <v>0</v>
      </c>
      <c r="BO1268" s="115">
        <f t="shared" si="3537"/>
        <v>0</v>
      </c>
      <c r="BP1268" s="115">
        <f t="shared" si="3538"/>
        <v>0</v>
      </c>
      <c r="BQ1268" s="115">
        <f t="shared" si="3539"/>
        <v>0</v>
      </c>
      <c r="BR1268" s="115">
        <f t="shared" si="3540"/>
        <v>0</v>
      </c>
      <c r="BS1268" s="115">
        <f t="shared" si="3541"/>
        <v>0</v>
      </c>
      <c r="BT1268" s="115">
        <f t="shared" si="3542"/>
        <v>0</v>
      </c>
      <c r="BU1268" s="115">
        <f t="shared" si="3543"/>
        <v>0</v>
      </c>
      <c r="BV1268" s="115">
        <f t="shared" si="3675"/>
        <v>0</v>
      </c>
      <c r="BW1268" s="115">
        <f t="shared" si="3544"/>
        <v>0</v>
      </c>
      <c r="BX1268" s="115">
        <f t="shared" si="3545"/>
        <v>0</v>
      </c>
      <c r="BY1268" s="115">
        <f t="shared" si="3546"/>
        <v>0</v>
      </c>
      <c r="BZ1268" s="115">
        <v>0</v>
      </c>
      <c r="CA1268" s="115">
        <f>IFERROR(IF(OR($A1268=2,$A1268=3,$C1268=""),0,IF(E1268="",1,IF(ISERROR(VLOOKUP('Auto-Calculations'!E1268,LEA_ESA_Lookup,2,FALSE)),1,0))),"0*")</f>
        <v>0</v>
      </c>
      <c r="CB1268" s="115">
        <f t="shared" si="3547"/>
        <v>0</v>
      </c>
      <c r="CC1268" s="115">
        <f t="shared" si="3548"/>
        <v>0</v>
      </c>
      <c r="CD1268" s="115">
        <f t="shared" si="3549"/>
        <v>0</v>
      </c>
      <c r="CE1268" s="115">
        <f t="shared" si="3550"/>
        <v>0</v>
      </c>
      <c r="CF1268" s="115">
        <f t="shared" si="3551"/>
        <v>0</v>
      </c>
      <c r="CG1268" s="115">
        <f t="shared" si="3552"/>
        <v>0</v>
      </c>
      <c r="CH1268" s="119">
        <f t="shared" si="3553"/>
        <v>0</v>
      </c>
      <c r="CI1268" s="115">
        <f t="shared" si="3554"/>
        <v>0</v>
      </c>
      <c r="CJ1268" s="115">
        <f t="shared" si="3555"/>
        <v>0</v>
      </c>
      <c r="CK1268" s="115">
        <f t="shared" si="3556"/>
        <v>0</v>
      </c>
      <c r="CL1268" s="115">
        <f t="shared" si="3557"/>
        <v>0</v>
      </c>
      <c r="CM1268" s="115">
        <f t="shared" si="3558"/>
        <v>0</v>
      </c>
      <c r="CN1268" s="115">
        <f>IFERROR(IF(OR($A1268=2,$A1268=3,$C1268=""),0,IF('Auto-Calculations'!Z1268="M",1,0)),"0*")</f>
        <v>0</v>
      </c>
      <c r="CO1268" s="115">
        <f>IFERROR(IF(OR($A1268=2,$A1268=3,$C1268=""),0,IF('Auto-Calculations'!AE1268="M",1,0)),"0*")</f>
        <v>0</v>
      </c>
      <c r="CP1268" s="115">
        <f>IFERROR(IF(OR($A1268=2,$A1268=3,$C1268=""),0,IF('Auto-Calculations'!V1268="M",1,0)),"0*")</f>
        <v>0</v>
      </c>
      <c r="CQ1268" s="115">
        <f>IFERROR(IF(OR($A1268=2,$A1268=3,$C1268=""),0,IF('Auto-Calculations'!W1268="M",1,0)),"0*")</f>
        <v>0</v>
      </c>
      <c r="CR1268" s="115">
        <f>IFERROR(IF(OR($A1268=2,$A1268=3,$C1268=""),0,IF('Auto-Calculations'!X1268="M",1,0)),"0*")</f>
        <v>0</v>
      </c>
      <c r="CS1268" s="115">
        <f>IFERROR(IF(OR($A1268=2,$A1268=3,$C1268=""),0,IF('Auto-Calculations'!Y1268="M",1,0)),"0*")</f>
        <v>0</v>
      </c>
      <c r="CT1268" s="115">
        <f t="shared" si="3559"/>
        <v>0</v>
      </c>
      <c r="CU1268" s="115">
        <f t="shared" si="3560"/>
        <v>0</v>
      </c>
      <c r="CV1268" s="115">
        <f t="shared" si="3561"/>
        <v>0</v>
      </c>
      <c r="CW1268" s="115">
        <f t="shared" si="3562"/>
        <v>0</v>
      </c>
      <c r="CX1268" s="115">
        <f t="shared" si="3563"/>
        <v>0</v>
      </c>
      <c r="CY1268" s="111">
        <f t="shared" si="3564"/>
        <v>0</v>
      </c>
      <c r="CZ1268" s="111">
        <f t="shared" si="3565"/>
        <v>0</v>
      </c>
      <c r="DA1268" s="111">
        <f t="shared" si="3566"/>
        <v>0</v>
      </c>
      <c r="DB1268" s="115">
        <f t="shared" si="3676"/>
        <v>0</v>
      </c>
      <c r="DC1268" s="111">
        <f t="shared" si="3677"/>
        <v>0</v>
      </c>
      <c r="DD1268" s="115">
        <f t="shared" si="3678"/>
        <v>0</v>
      </c>
      <c r="DE1268" s="115">
        <f t="shared" si="3679"/>
        <v>0</v>
      </c>
      <c r="DF1268" s="115">
        <f>IFERROR(IF(OR($A1268=3),0,IF('Auto-Calculations'!Q1268="NA",1,0)),"0*")</f>
        <v>0</v>
      </c>
      <c r="DG1268" s="111"/>
      <c r="DH1268" s="111"/>
      <c r="DI1268" s="111"/>
      <c r="DJ1268" s="111"/>
      <c r="DK1268" s="111"/>
      <c r="DL1268" s="111"/>
      <c r="DM1268" s="111"/>
      <c r="DN1268" s="111"/>
      <c r="DO1268" s="111"/>
      <c r="DP1268" s="111"/>
      <c r="DQ1268" s="120" t="str">
        <f t="shared" si="3680"/>
        <v>0000000000000000000000000000000000000</v>
      </c>
      <c r="DR1268" s="111" t="str">
        <f t="shared" si="3567"/>
        <v>No Error</v>
      </c>
      <c r="DS1268" s="111" t="str">
        <f t="shared" si="3568"/>
        <v>No Error</v>
      </c>
      <c r="DT1268" s="111" t="str">
        <f t="shared" si="3569"/>
        <v>No Error</v>
      </c>
      <c r="DU1268" s="111" t="str">
        <f t="shared" si="3570"/>
        <v>No Error</v>
      </c>
      <c r="DV1268" s="111" t="str">
        <f t="shared" si="3571"/>
        <v>No Error</v>
      </c>
      <c r="DW1268" s="111" t="str">
        <f t="shared" si="3572"/>
        <v>No Error</v>
      </c>
      <c r="DX1268" s="111" t="str">
        <f t="shared" si="3573"/>
        <v>No Error</v>
      </c>
      <c r="DY1268" s="111" t="str">
        <f t="shared" si="3574"/>
        <v>No Error</v>
      </c>
      <c r="DZ1268" s="111" t="str">
        <f t="shared" si="3575"/>
        <v>No Error</v>
      </c>
      <c r="EA1268" s="111" t="str">
        <f t="shared" si="3576"/>
        <v>No Error</v>
      </c>
      <c r="EB1268" s="111" t="str">
        <f t="shared" si="3577"/>
        <v>No Error</v>
      </c>
      <c r="EC1268" s="111" t="str">
        <f t="shared" si="3578"/>
        <v>No Error</v>
      </c>
      <c r="ED1268" s="111" t="str">
        <f t="shared" si="3579"/>
        <v>No Error</v>
      </c>
      <c r="EE1268" s="111" t="str">
        <f t="shared" si="3580"/>
        <v>No Error</v>
      </c>
      <c r="EF1268" s="111" t="str">
        <f t="shared" si="3581"/>
        <v>No Error</v>
      </c>
      <c r="EG1268" s="111" t="str">
        <f t="shared" si="3582"/>
        <v>No Error</v>
      </c>
      <c r="EH1268" s="111" t="str">
        <f t="shared" si="3583"/>
        <v>No Error</v>
      </c>
      <c r="EI1268" s="111" t="str">
        <f t="shared" si="3584"/>
        <v>No Error</v>
      </c>
      <c r="EJ1268" s="111" t="str">
        <f t="shared" si="3585"/>
        <v>No Error</v>
      </c>
      <c r="EK1268" s="111" t="str">
        <f t="shared" si="3586"/>
        <v>No Error</v>
      </c>
      <c r="EL1268" s="111" t="str">
        <f t="shared" si="3587"/>
        <v>No Error</v>
      </c>
      <c r="EM1268" s="111" t="str">
        <f t="shared" si="3588"/>
        <v>No Error</v>
      </c>
      <c r="EN1268" s="111" t="str">
        <f t="shared" si="3589"/>
        <v>No Error</v>
      </c>
      <c r="EO1268" s="111" t="str">
        <f t="shared" si="3590"/>
        <v>No Error</v>
      </c>
      <c r="EP1268" s="111" t="str">
        <f t="shared" si="3591"/>
        <v>No Error</v>
      </c>
      <c r="EQ1268" s="111" t="str">
        <f t="shared" si="3592"/>
        <v>No Error</v>
      </c>
      <c r="ER1268" s="111" t="str">
        <f t="shared" si="3593"/>
        <v>No Error</v>
      </c>
      <c r="ES1268" s="111" t="str">
        <f t="shared" si="3594"/>
        <v>No Error</v>
      </c>
      <c r="ET1268" s="111" t="str">
        <f t="shared" si="3595"/>
        <v>No Error</v>
      </c>
      <c r="EU1268" s="111" t="str">
        <f t="shared" si="3596"/>
        <v>No Error</v>
      </c>
      <c r="EV1268" s="111" t="str">
        <f t="shared" si="3597"/>
        <v>No Error</v>
      </c>
      <c r="EW1268" s="111" t="str">
        <f t="shared" si="3598"/>
        <v>No Error</v>
      </c>
      <c r="EX1268" s="111" t="str">
        <f t="shared" si="3599"/>
        <v>No Error</v>
      </c>
      <c r="EY1268" s="111" t="str">
        <f t="shared" si="3600"/>
        <v>No Error</v>
      </c>
      <c r="EZ1268" s="111" t="str">
        <f t="shared" si="3601"/>
        <v>No Error</v>
      </c>
      <c r="FA1268" s="111" t="str">
        <f t="shared" si="3602"/>
        <v>No Error</v>
      </c>
      <c r="FB1268" s="111" t="str">
        <f t="shared" si="3603"/>
        <v>No Error</v>
      </c>
      <c r="FC1268" s="111" t="str">
        <f t="shared" si="3604"/>
        <v>No Error</v>
      </c>
      <c r="FD1268" s="111" t="str">
        <f t="shared" si="3605"/>
        <v>No Error</v>
      </c>
      <c r="FE1268" s="111" t="str">
        <f t="shared" si="3606"/>
        <v>No Error</v>
      </c>
      <c r="FF1268" s="111" t="str">
        <f t="shared" si="3607"/>
        <v>No Error</v>
      </c>
      <c r="FG1268" s="111" t="str">
        <f t="shared" si="3608"/>
        <v>No Error</v>
      </c>
      <c r="FH1268" s="111" t="str">
        <f t="shared" si="3609"/>
        <v>No Error</v>
      </c>
      <c r="FI1268" s="111" t="str">
        <f t="shared" si="3610"/>
        <v>No Error</v>
      </c>
      <c r="FJ1268" s="111" t="str">
        <f t="shared" si="3611"/>
        <v>No Error</v>
      </c>
      <c r="FK1268" s="111" t="str">
        <f t="shared" si="3612"/>
        <v>No Error</v>
      </c>
      <c r="FL1268" s="111" t="str">
        <f t="shared" si="3613"/>
        <v>No Error</v>
      </c>
      <c r="FM1268" s="111" t="str">
        <f t="shared" si="3614"/>
        <v>No Error</v>
      </c>
      <c r="FN1268" s="111" t="str">
        <f t="shared" si="3615"/>
        <v>No Error</v>
      </c>
      <c r="FO1268" s="111" t="str">
        <f t="shared" si="3616"/>
        <v>No Error</v>
      </c>
      <c r="FP1268" s="111" t="str">
        <f t="shared" si="3617"/>
        <v>No Error</v>
      </c>
      <c r="FQ1268" s="111" t="str">
        <f t="shared" si="3618"/>
        <v>No Error</v>
      </c>
      <c r="FR1268" s="111" t="str">
        <f t="shared" si="3619"/>
        <v>No Error</v>
      </c>
      <c r="FS1268" s="111" t="str">
        <f t="shared" si="3620"/>
        <v>No Error</v>
      </c>
      <c r="FT1268" s="111" t="str">
        <f t="shared" si="3621"/>
        <v>No Error</v>
      </c>
      <c r="FU1268" s="111" t="str">
        <f t="shared" si="3622"/>
        <v>No Error</v>
      </c>
      <c r="FV1268" s="111" t="str">
        <f t="shared" si="3623"/>
        <v>No Error</v>
      </c>
      <c r="FW1268" s="111" t="str">
        <f t="shared" si="3624"/>
        <v>No Error</v>
      </c>
      <c r="FX1268" s="111" t="str">
        <f t="shared" si="3625"/>
        <v>No Error</v>
      </c>
      <c r="FY1268" s="111" t="str">
        <f t="shared" si="3626"/>
        <v>No Error</v>
      </c>
      <c r="FZ1268" s="111" t="str">
        <f t="shared" si="3627"/>
        <v>No Error</v>
      </c>
      <c r="GA1268" s="111" t="str">
        <f t="shared" si="3628"/>
        <v>No Error</v>
      </c>
      <c r="GB1268" s="111" t="str">
        <f t="shared" si="3629"/>
        <v>No Error</v>
      </c>
      <c r="GC1268" s="111" t="str">
        <f t="shared" si="3630"/>
        <v>No Error</v>
      </c>
      <c r="GD1268" s="111" t="str">
        <f t="shared" si="3631"/>
        <v>No Error</v>
      </c>
      <c r="GE1268" s="111" t="str">
        <f t="shared" si="3632"/>
        <v>No Error</v>
      </c>
      <c r="GF1268" s="111" t="str">
        <f t="shared" si="3633"/>
        <v>No Error</v>
      </c>
      <c r="GG1268" s="111" t="str">
        <f t="shared" si="3634"/>
        <v>No Error</v>
      </c>
      <c r="GH1268" s="111" t="str">
        <f t="shared" si="3635"/>
        <v>No Error</v>
      </c>
      <c r="GI1268" s="111" t="str">
        <f t="shared" si="3636"/>
        <v>No Error</v>
      </c>
      <c r="GJ1268" s="111" t="str">
        <f t="shared" si="3637"/>
        <v>No Error</v>
      </c>
      <c r="GK1268" s="111" t="str">
        <f t="shared" si="3638"/>
        <v>No Error</v>
      </c>
      <c r="GL1268" s="111" t="str">
        <f t="shared" si="3639"/>
        <v>No Error</v>
      </c>
      <c r="GM1268" s="111" t="str">
        <f t="shared" si="3640"/>
        <v>No Error</v>
      </c>
      <c r="GN1268" s="111" t="str">
        <f t="shared" si="3641"/>
        <v>No Error</v>
      </c>
      <c r="GO1268" s="111" t="str">
        <f t="shared" si="3642"/>
        <v>No Error</v>
      </c>
      <c r="GP1268" s="111" t="str">
        <f t="shared" si="3642"/>
        <v>No Error</v>
      </c>
      <c r="GQ1268" s="111">
        <f t="shared" si="3643"/>
        <v>0</v>
      </c>
      <c r="GR1268" s="111">
        <f t="shared" si="3644"/>
        <v>0</v>
      </c>
      <c r="GS1268" s="111" t="str">
        <f t="shared" si="3645"/>
        <v/>
      </c>
      <c r="GT1268" s="111">
        <f t="shared" si="3646"/>
        <v>0</v>
      </c>
      <c r="GU1268" s="111">
        <f t="shared" si="3647"/>
        <v>0</v>
      </c>
      <c r="GV1268" s="111">
        <f t="shared" si="3681"/>
        <v>0</v>
      </c>
      <c r="GW1268" s="121" t="str">
        <f>IF(OR($A1268=2,$A1268=3),"",'SEA Detail'!CB1330)</f>
        <v>.</v>
      </c>
      <c r="GX1268" s="111">
        <f t="shared" si="3682"/>
        <v>0</v>
      </c>
      <c r="GY1268" s="111">
        <f t="shared" si="3683"/>
        <v>0</v>
      </c>
      <c r="GZ1268" s="111">
        <f t="shared" si="3684"/>
        <v>0</v>
      </c>
      <c r="HA1268" s="111">
        <f t="shared" si="3685"/>
        <v>0</v>
      </c>
      <c r="HB1268" s="111">
        <f t="shared" si="3648"/>
        <v>0</v>
      </c>
      <c r="HC1268" s="111">
        <f t="shared" si="3649"/>
        <v>0</v>
      </c>
      <c r="HD1268" s="111">
        <f t="shared" si="3650"/>
        <v>0</v>
      </c>
      <c r="HE1268" s="111">
        <f t="shared" si="3651"/>
        <v>0</v>
      </c>
      <c r="HF1268" s="111">
        <f t="shared" si="3652"/>
        <v>0</v>
      </c>
      <c r="HG1268" s="111">
        <f t="shared" si="3653"/>
        <v>0</v>
      </c>
      <c r="HH1268" s="111">
        <f t="shared" si="3654"/>
        <v>0</v>
      </c>
      <c r="HI1268" s="111">
        <f t="shared" si="3655"/>
        <v>0</v>
      </c>
      <c r="HJ1268" s="111">
        <f t="shared" si="3656"/>
        <v>0</v>
      </c>
      <c r="HK1268" s="111">
        <f t="shared" si="3657"/>
        <v>0</v>
      </c>
      <c r="HL1268" s="111">
        <f t="shared" si="3658"/>
        <v>0</v>
      </c>
      <c r="HM1268" s="111">
        <f t="shared" si="3659"/>
        <v>0</v>
      </c>
      <c r="HN1268" s="111">
        <f t="shared" si="3660"/>
        <v>0</v>
      </c>
      <c r="HO1268" s="111">
        <f t="shared" si="3661"/>
        <v>0</v>
      </c>
      <c r="HP1268" s="111">
        <f t="shared" si="3662"/>
        <v>0</v>
      </c>
      <c r="HQ1268" s="111">
        <f t="shared" si="3663"/>
        <v>0</v>
      </c>
      <c r="HR1268" s="111">
        <f t="shared" si="3664"/>
        <v>0</v>
      </c>
      <c r="HS1268" s="111">
        <f t="shared" si="3665"/>
        <v>0</v>
      </c>
      <c r="HT1268" s="111">
        <f t="shared" si="3666"/>
        <v>0</v>
      </c>
      <c r="HU1268" s="111">
        <f t="shared" si="3667"/>
        <v>0</v>
      </c>
      <c r="HV1268" s="111">
        <f t="shared" si="3668"/>
        <v>0</v>
      </c>
      <c r="HW1268" s="111">
        <f t="shared" si="3669"/>
        <v>0</v>
      </c>
      <c r="HX1268" s="111">
        <f t="shared" si="3670"/>
        <v>0</v>
      </c>
      <c r="HY1268" s="111">
        <f>IF(AND(OR($A1268=2,$E1268=""),NOT(ISBLANK('Base Data'!I1269))),1,IF(OR($A1268=2,$C1268="",$E1268=""),0,1))</f>
        <v>0</v>
      </c>
      <c r="HZ1268" s="111"/>
      <c r="IA1268" s="111"/>
      <c r="IB1268" s="111"/>
      <c r="IC1268" s="111">
        <f>IF('Base Data'!C1269="",0,IF('Base Data'!D1269="",1,0))</f>
        <v>0</v>
      </c>
    </row>
    <row r="1269" spans="1:237" x14ac:dyDescent="0.25">
      <c r="A1269" s="116" t="str">
        <f>IF(NOT(ISBLANK('Base Data'!A1270)),'Base Data'!A1270,"")</f>
        <v/>
      </c>
      <c r="B1269" s="116" t="str">
        <f>IF(NOT(ISBLANK('Base Data'!B1270)),'Base Data'!B1270,"")</f>
        <v/>
      </c>
      <c r="C1269" s="125" t="str">
        <f>IF(NOT(ISBLANK('Base Data'!C1270)),'Base Data'!C1270,"")</f>
        <v/>
      </c>
      <c r="D1269" s="125" t="str">
        <f>IF(NOT(ISBLANK('Base Data'!D1270)),'Base Data'!D1270,"")</f>
        <v/>
      </c>
      <c r="E1269" s="116" t="str">
        <f>IF(NOT(ISBLANK('Base Data'!E1270)),'Base Data'!E1270,"")</f>
        <v/>
      </c>
      <c r="F1269" s="117" t="str">
        <f>IF(NOT(ISBLANK('Base Data'!F1270)),'Base Data'!F1270,"")</f>
        <v/>
      </c>
      <c r="G1269" s="117" t="str">
        <f>IF(NOT(ISBLANK('Base Data'!G1270)),'Base Data'!G1270,"")</f>
        <v/>
      </c>
      <c r="H1269" s="188">
        <f t="shared" si="3502"/>
        <v>0</v>
      </c>
      <c r="I1269" s="117" t="str">
        <f>IF(NOT(ISBLANK('Base Data'!H1270)),'Base Data'!H1270,"")</f>
        <v/>
      </c>
      <c r="J1269" s="188">
        <f>IF(AND(ISNUMBER(I1269),ISNUMBER(#REF!)),I1269-#REF!,IF(AND(NOT(ISNUMBER(I1269)),NOT(ISNUMBER(#REF!))),0,IF(NOT(ISNUMBER(I1269)),-#REF!,IF(NOT(ISNUMBER(#REF!)),I1269,0))))</f>
        <v>0</v>
      </c>
      <c r="K1269" s="188">
        <f t="shared" si="3503"/>
        <v>0</v>
      </c>
      <c r="L1269" s="188">
        <f t="shared" si="3671"/>
        <v>0</v>
      </c>
      <c r="M1269" s="116" t="str">
        <f>IF(NOT(ISBLANK('Base Data'!I1270)),'Base Data'!I1270,"")</f>
        <v/>
      </c>
      <c r="N1269" s="116" t="str">
        <f>IF(NOT(ISBLANK('Base Data'!J1270)),'Base Data'!J1270,"")</f>
        <v/>
      </c>
      <c r="O1269" s="117" t="str">
        <f>IF(NOT(ISBLANK('Base Data'!K1270)),'Base Data'!K1270,"")</f>
        <v/>
      </c>
      <c r="P1269" s="191">
        <f t="shared" si="3504"/>
        <v>0</v>
      </c>
      <c r="Q1269" s="116" t="str">
        <f>IF(NOT(ISBLANK('Base Data'!L1270)),'Base Data'!L1270,"")</f>
        <v/>
      </c>
      <c r="R1269" s="116" t="str">
        <f>IF(NOT(ISBLANK('Base Data'!M1270)),'Base Data'!M1270,"")</f>
        <v/>
      </c>
      <c r="S1269" s="116" t="str">
        <f>IF(NOT(ISBLANK('Base Data'!N1270)),'Base Data'!N1270,"")</f>
        <v/>
      </c>
      <c r="T1269" s="117" t="str">
        <f>IF(NOT(ISBLANK('Base Data'!O1270)),'Base Data'!O1270,"")</f>
        <v/>
      </c>
      <c r="U1269" s="116" t="str">
        <f>IF(NOT(ISBLANK('Base Data'!P1270)),'Base Data'!P1270,"")</f>
        <v/>
      </c>
      <c r="V1269" s="116" t="str">
        <f>IF(NOT(ISBLANK('Base Data'!Q1270)),'Base Data'!Q1270,"")</f>
        <v/>
      </c>
      <c r="W1269" s="116" t="str">
        <f>IF(NOT(ISBLANK('Base Data'!R1270)),'Base Data'!R1270,"")</f>
        <v/>
      </c>
      <c r="X1269" s="116" t="str">
        <f>IF(NOT(ISBLANK('Base Data'!S1270)),'Base Data'!S1270,"")</f>
        <v/>
      </c>
      <c r="Y1269" s="116" t="str">
        <f>IF(NOT(ISBLANK('Base Data'!T1270)),'Base Data'!T1270,"")</f>
        <v/>
      </c>
      <c r="Z1269" s="117" t="str">
        <f>IF(NOT(ISBLANK('Base Data'!U1270)),'Base Data'!U1270,"")</f>
        <v/>
      </c>
      <c r="AA1269" s="191">
        <f t="shared" si="3505"/>
        <v>0</v>
      </c>
      <c r="AB1269" s="116" t="str">
        <f>IF(NOT(ISBLANK('Base Data'!V1270)),'Base Data'!V1270,"")</f>
        <v/>
      </c>
      <c r="AC1269" s="117" t="str">
        <f>IF(NOT(ISBLANK('Base Data'!W1270)),'Base Data'!W1270,"")</f>
        <v/>
      </c>
      <c r="AD1269" s="191">
        <f t="shared" si="3506"/>
        <v>0</v>
      </c>
      <c r="AE1269" s="118" t="str">
        <f>IF(NOT(ISBLANK('Base Data'!X1270)),'Base Data'!X1270,"")</f>
        <v/>
      </c>
      <c r="AF1269" s="118" t="str">
        <f>IF(NOT(ISBLANK('Base Data'!Y1270)),'Base Data'!Y1270,"")</f>
        <v/>
      </c>
      <c r="AG1269" s="121" t="str">
        <f>IF(OR($A1269=2),"",'SEA Detail'!CB1331)</f>
        <v>.</v>
      </c>
      <c r="AH1269" s="115">
        <f t="shared" si="3507"/>
        <v>0</v>
      </c>
      <c r="AI1269" s="115">
        <f t="shared" si="3508"/>
        <v>0</v>
      </c>
      <c r="AJ1269" s="115">
        <f t="shared" si="3509"/>
        <v>0</v>
      </c>
      <c r="AK1269" s="115">
        <f t="shared" si="3672"/>
        <v>0</v>
      </c>
      <c r="AL1269" s="115">
        <f t="shared" si="3510"/>
        <v>0</v>
      </c>
      <c r="AM1269" s="115">
        <f t="shared" si="3673"/>
        <v>0</v>
      </c>
      <c r="AN1269" s="115">
        <f t="shared" si="3511"/>
        <v>0</v>
      </c>
      <c r="AO1269" s="115">
        <f t="shared" si="3512"/>
        <v>0</v>
      </c>
      <c r="AP1269" s="115">
        <f t="shared" si="3513"/>
        <v>0</v>
      </c>
      <c r="AQ1269" s="115">
        <f t="shared" si="3514"/>
        <v>0</v>
      </c>
      <c r="AR1269" s="115">
        <f t="shared" si="3515"/>
        <v>0</v>
      </c>
      <c r="AS1269" s="115">
        <f t="shared" si="3516"/>
        <v>0</v>
      </c>
      <c r="AT1269" s="115">
        <f t="shared" si="3517"/>
        <v>0</v>
      </c>
      <c r="AU1269" s="115">
        <f t="shared" si="3518"/>
        <v>0</v>
      </c>
      <c r="AV1269" s="115">
        <f t="shared" si="3519"/>
        <v>0</v>
      </c>
      <c r="AW1269" s="115">
        <f t="shared" si="3520"/>
        <v>0</v>
      </c>
      <c r="AX1269" s="115">
        <f t="shared" si="3521"/>
        <v>0</v>
      </c>
      <c r="AY1269" s="115">
        <f t="shared" si="3522"/>
        <v>0</v>
      </c>
      <c r="AZ1269" s="115">
        <f t="shared" si="3523"/>
        <v>0</v>
      </c>
      <c r="BA1269" s="115">
        <f t="shared" si="3674"/>
        <v>0</v>
      </c>
      <c r="BB1269" s="115">
        <f t="shared" si="3524"/>
        <v>0</v>
      </c>
      <c r="BC1269" s="115">
        <f t="shared" si="3525"/>
        <v>0</v>
      </c>
      <c r="BD1269" s="115">
        <f t="shared" si="3526"/>
        <v>0</v>
      </c>
      <c r="BE1269" s="115">
        <f t="shared" si="3527"/>
        <v>0</v>
      </c>
      <c r="BF1269" s="115">
        <f t="shared" si="3528"/>
        <v>0</v>
      </c>
      <c r="BG1269" s="115">
        <f t="shared" si="3529"/>
        <v>0</v>
      </c>
      <c r="BH1269" s="115">
        <f t="shared" si="3530"/>
        <v>0</v>
      </c>
      <c r="BI1269" s="115">
        <f t="shared" si="3531"/>
        <v>0</v>
      </c>
      <c r="BJ1269" s="115">
        <f t="shared" si="3532"/>
        <v>0</v>
      </c>
      <c r="BK1269" s="115">
        <f t="shared" si="3533"/>
        <v>0</v>
      </c>
      <c r="BL1269" s="115">
        <f t="shared" si="3534"/>
        <v>0</v>
      </c>
      <c r="BM1269" s="115">
        <f t="shared" si="3535"/>
        <v>0</v>
      </c>
      <c r="BN1269" s="115">
        <f t="shared" si="3536"/>
        <v>0</v>
      </c>
      <c r="BO1269" s="115">
        <f t="shared" si="3537"/>
        <v>0</v>
      </c>
      <c r="BP1269" s="115">
        <f t="shared" si="3538"/>
        <v>0</v>
      </c>
      <c r="BQ1269" s="115">
        <f t="shared" si="3539"/>
        <v>0</v>
      </c>
      <c r="BR1269" s="115">
        <f t="shared" si="3540"/>
        <v>0</v>
      </c>
      <c r="BS1269" s="115">
        <f t="shared" si="3541"/>
        <v>0</v>
      </c>
      <c r="BT1269" s="115">
        <f t="shared" si="3542"/>
        <v>0</v>
      </c>
      <c r="BU1269" s="115">
        <f t="shared" si="3543"/>
        <v>0</v>
      </c>
      <c r="BV1269" s="115">
        <f t="shared" si="3675"/>
        <v>0</v>
      </c>
      <c r="BW1269" s="115">
        <f t="shared" si="3544"/>
        <v>0</v>
      </c>
      <c r="BX1269" s="115">
        <f t="shared" si="3545"/>
        <v>0</v>
      </c>
      <c r="BY1269" s="115">
        <f t="shared" si="3546"/>
        <v>0</v>
      </c>
      <c r="BZ1269" s="115">
        <v>0</v>
      </c>
      <c r="CA1269" s="115">
        <f>IFERROR(IF(OR($A1269=2,$A1269=3,$C1269=""),0,IF(E1269="",1,IF(ISERROR(VLOOKUP('Auto-Calculations'!E1269,LEA_ESA_Lookup,2,FALSE)),1,0))),"0*")</f>
        <v>0</v>
      </c>
      <c r="CB1269" s="115">
        <f t="shared" si="3547"/>
        <v>0</v>
      </c>
      <c r="CC1269" s="115">
        <f t="shared" si="3548"/>
        <v>0</v>
      </c>
      <c r="CD1269" s="115">
        <f t="shared" si="3549"/>
        <v>0</v>
      </c>
      <c r="CE1269" s="115">
        <f t="shared" si="3550"/>
        <v>0</v>
      </c>
      <c r="CF1269" s="115">
        <f t="shared" si="3551"/>
        <v>0</v>
      </c>
      <c r="CG1269" s="115">
        <f t="shared" si="3552"/>
        <v>0</v>
      </c>
      <c r="CH1269" s="119">
        <f t="shared" si="3553"/>
        <v>0</v>
      </c>
      <c r="CI1269" s="115">
        <f t="shared" si="3554"/>
        <v>0</v>
      </c>
      <c r="CJ1269" s="115">
        <f t="shared" si="3555"/>
        <v>0</v>
      </c>
      <c r="CK1269" s="115">
        <f t="shared" si="3556"/>
        <v>0</v>
      </c>
      <c r="CL1269" s="115">
        <f t="shared" si="3557"/>
        <v>0</v>
      </c>
      <c r="CM1269" s="115">
        <f t="shared" si="3558"/>
        <v>0</v>
      </c>
      <c r="CN1269" s="115">
        <f>IFERROR(IF(OR($A1269=2,$A1269=3,$C1269=""),0,IF('Auto-Calculations'!Z1269="M",1,0)),"0*")</f>
        <v>0</v>
      </c>
      <c r="CO1269" s="115">
        <f>IFERROR(IF(OR($A1269=2,$A1269=3,$C1269=""),0,IF('Auto-Calculations'!AE1269="M",1,0)),"0*")</f>
        <v>0</v>
      </c>
      <c r="CP1269" s="115">
        <f>IFERROR(IF(OR($A1269=2,$A1269=3,$C1269=""),0,IF('Auto-Calculations'!V1269="M",1,0)),"0*")</f>
        <v>0</v>
      </c>
      <c r="CQ1269" s="115">
        <f>IFERROR(IF(OR($A1269=2,$A1269=3,$C1269=""),0,IF('Auto-Calculations'!W1269="M",1,0)),"0*")</f>
        <v>0</v>
      </c>
      <c r="CR1269" s="115">
        <f>IFERROR(IF(OR($A1269=2,$A1269=3,$C1269=""),0,IF('Auto-Calculations'!X1269="M",1,0)),"0*")</f>
        <v>0</v>
      </c>
      <c r="CS1269" s="115">
        <f>IFERROR(IF(OR($A1269=2,$A1269=3,$C1269=""),0,IF('Auto-Calculations'!Y1269="M",1,0)),"0*")</f>
        <v>0</v>
      </c>
      <c r="CT1269" s="115">
        <f t="shared" si="3559"/>
        <v>0</v>
      </c>
      <c r="CU1269" s="115">
        <f t="shared" si="3560"/>
        <v>0</v>
      </c>
      <c r="CV1269" s="115">
        <f t="shared" si="3561"/>
        <v>0</v>
      </c>
      <c r="CW1269" s="115">
        <f t="shared" si="3562"/>
        <v>0</v>
      </c>
      <c r="CX1269" s="115">
        <f t="shared" si="3563"/>
        <v>0</v>
      </c>
      <c r="CY1269" s="111">
        <f t="shared" si="3564"/>
        <v>0</v>
      </c>
      <c r="CZ1269" s="111">
        <f t="shared" si="3565"/>
        <v>0</v>
      </c>
      <c r="DA1269" s="111">
        <f t="shared" si="3566"/>
        <v>0</v>
      </c>
      <c r="DB1269" s="115">
        <f t="shared" si="3676"/>
        <v>0</v>
      </c>
      <c r="DC1269" s="111">
        <f t="shared" si="3677"/>
        <v>0</v>
      </c>
      <c r="DD1269" s="115">
        <f t="shared" si="3678"/>
        <v>0</v>
      </c>
      <c r="DE1269" s="115">
        <f t="shared" si="3679"/>
        <v>0</v>
      </c>
      <c r="DF1269" s="115">
        <f>IFERROR(IF(OR($A1269=3),0,IF('Auto-Calculations'!Q1269="NA",1,0)),"0*")</f>
        <v>0</v>
      </c>
      <c r="DG1269" s="111"/>
      <c r="DH1269" s="111"/>
      <c r="DI1269" s="111"/>
      <c r="DJ1269" s="111"/>
      <c r="DK1269" s="111"/>
      <c r="DL1269" s="111"/>
      <c r="DM1269" s="111"/>
      <c r="DN1269" s="111"/>
      <c r="DO1269" s="111"/>
      <c r="DP1269" s="111"/>
      <c r="DQ1269" s="120" t="str">
        <f t="shared" si="3680"/>
        <v>0000000000000000000000000000000000000</v>
      </c>
      <c r="DR1269" s="111" t="str">
        <f t="shared" si="3567"/>
        <v>No Error</v>
      </c>
      <c r="DS1269" s="111" t="str">
        <f t="shared" si="3568"/>
        <v>No Error</v>
      </c>
      <c r="DT1269" s="111" t="str">
        <f t="shared" si="3569"/>
        <v>No Error</v>
      </c>
      <c r="DU1269" s="111" t="str">
        <f t="shared" si="3570"/>
        <v>No Error</v>
      </c>
      <c r="DV1269" s="111" t="str">
        <f t="shared" si="3571"/>
        <v>No Error</v>
      </c>
      <c r="DW1269" s="111" t="str">
        <f t="shared" si="3572"/>
        <v>No Error</v>
      </c>
      <c r="DX1269" s="111" t="str">
        <f t="shared" si="3573"/>
        <v>No Error</v>
      </c>
      <c r="DY1269" s="111" t="str">
        <f t="shared" si="3574"/>
        <v>No Error</v>
      </c>
      <c r="DZ1269" s="111" t="str">
        <f t="shared" si="3575"/>
        <v>No Error</v>
      </c>
      <c r="EA1269" s="111" t="str">
        <f t="shared" si="3576"/>
        <v>No Error</v>
      </c>
      <c r="EB1269" s="111" t="str">
        <f t="shared" si="3577"/>
        <v>No Error</v>
      </c>
      <c r="EC1269" s="111" t="str">
        <f t="shared" si="3578"/>
        <v>No Error</v>
      </c>
      <c r="ED1269" s="111" t="str">
        <f t="shared" si="3579"/>
        <v>No Error</v>
      </c>
      <c r="EE1269" s="111" t="str">
        <f t="shared" si="3580"/>
        <v>No Error</v>
      </c>
      <c r="EF1269" s="111" t="str">
        <f t="shared" si="3581"/>
        <v>No Error</v>
      </c>
      <c r="EG1269" s="111" t="str">
        <f t="shared" si="3582"/>
        <v>No Error</v>
      </c>
      <c r="EH1269" s="111" t="str">
        <f t="shared" si="3583"/>
        <v>No Error</v>
      </c>
      <c r="EI1269" s="111" t="str">
        <f t="shared" si="3584"/>
        <v>No Error</v>
      </c>
      <c r="EJ1269" s="111" t="str">
        <f t="shared" si="3585"/>
        <v>No Error</v>
      </c>
      <c r="EK1269" s="111" t="str">
        <f t="shared" si="3586"/>
        <v>No Error</v>
      </c>
      <c r="EL1269" s="111" t="str">
        <f t="shared" si="3587"/>
        <v>No Error</v>
      </c>
      <c r="EM1269" s="111" t="str">
        <f t="shared" si="3588"/>
        <v>No Error</v>
      </c>
      <c r="EN1269" s="111" t="str">
        <f t="shared" si="3589"/>
        <v>No Error</v>
      </c>
      <c r="EO1269" s="111" t="str">
        <f t="shared" si="3590"/>
        <v>No Error</v>
      </c>
      <c r="EP1269" s="111" t="str">
        <f t="shared" si="3591"/>
        <v>No Error</v>
      </c>
      <c r="EQ1269" s="111" t="str">
        <f t="shared" si="3592"/>
        <v>No Error</v>
      </c>
      <c r="ER1269" s="111" t="str">
        <f t="shared" si="3593"/>
        <v>No Error</v>
      </c>
      <c r="ES1269" s="111" t="str">
        <f t="shared" si="3594"/>
        <v>No Error</v>
      </c>
      <c r="ET1269" s="111" t="str">
        <f t="shared" si="3595"/>
        <v>No Error</v>
      </c>
      <c r="EU1269" s="111" t="str">
        <f t="shared" si="3596"/>
        <v>No Error</v>
      </c>
      <c r="EV1269" s="111" t="str">
        <f t="shared" si="3597"/>
        <v>No Error</v>
      </c>
      <c r="EW1269" s="111" t="str">
        <f t="shared" si="3598"/>
        <v>No Error</v>
      </c>
      <c r="EX1269" s="111" t="str">
        <f t="shared" si="3599"/>
        <v>No Error</v>
      </c>
      <c r="EY1269" s="111" t="str">
        <f t="shared" si="3600"/>
        <v>No Error</v>
      </c>
      <c r="EZ1269" s="111" t="str">
        <f t="shared" si="3601"/>
        <v>No Error</v>
      </c>
      <c r="FA1269" s="111" t="str">
        <f t="shared" si="3602"/>
        <v>No Error</v>
      </c>
      <c r="FB1269" s="111" t="str">
        <f t="shared" si="3603"/>
        <v>No Error</v>
      </c>
      <c r="FC1269" s="111" t="str">
        <f t="shared" si="3604"/>
        <v>No Error</v>
      </c>
      <c r="FD1269" s="111" t="str">
        <f t="shared" si="3605"/>
        <v>No Error</v>
      </c>
      <c r="FE1269" s="111" t="str">
        <f t="shared" si="3606"/>
        <v>No Error</v>
      </c>
      <c r="FF1269" s="111" t="str">
        <f t="shared" si="3607"/>
        <v>No Error</v>
      </c>
      <c r="FG1269" s="111" t="str">
        <f t="shared" si="3608"/>
        <v>No Error</v>
      </c>
      <c r="FH1269" s="111" t="str">
        <f t="shared" si="3609"/>
        <v>No Error</v>
      </c>
      <c r="FI1269" s="111" t="str">
        <f t="shared" si="3610"/>
        <v>No Error</v>
      </c>
      <c r="FJ1269" s="111" t="str">
        <f t="shared" si="3611"/>
        <v>No Error</v>
      </c>
      <c r="FK1269" s="111" t="str">
        <f t="shared" si="3612"/>
        <v>No Error</v>
      </c>
      <c r="FL1269" s="111" t="str">
        <f t="shared" si="3613"/>
        <v>No Error</v>
      </c>
      <c r="FM1269" s="111" t="str">
        <f t="shared" si="3614"/>
        <v>No Error</v>
      </c>
      <c r="FN1269" s="111" t="str">
        <f t="shared" si="3615"/>
        <v>No Error</v>
      </c>
      <c r="FO1269" s="111" t="str">
        <f t="shared" si="3616"/>
        <v>No Error</v>
      </c>
      <c r="FP1269" s="111" t="str">
        <f t="shared" si="3617"/>
        <v>No Error</v>
      </c>
      <c r="FQ1269" s="111" t="str">
        <f t="shared" si="3618"/>
        <v>No Error</v>
      </c>
      <c r="FR1269" s="111" t="str">
        <f t="shared" si="3619"/>
        <v>No Error</v>
      </c>
      <c r="FS1269" s="111" t="str">
        <f t="shared" si="3620"/>
        <v>No Error</v>
      </c>
      <c r="FT1269" s="111" t="str">
        <f t="shared" si="3621"/>
        <v>No Error</v>
      </c>
      <c r="FU1269" s="111" t="str">
        <f t="shared" si="3622"/>
        <v>No Error</v>
      </c>
      <c r="FV1269" s="111" t="str">
        <f t="shared" si="3623"/>
        <v>No Error</v>
      </c>
      <c r="FW1269" s="111" t="str">
        <f t="shared" si="3624"/>
        <v>No Error</v>
      </c>
      <c r="FX1269" s="111" t="str">
        <f t="shared" si="3625"/>
        <v>No Error</v>
      </c>
      <c r="FY1269" s="111" t="str">
        <f t="shared" si="3626"/>
        <v>No Error</v>
      </c>
      <c r="FZ1269" s="111" t="str">
        <f t="shared" si="3627"/>
        <v>No Error</v>
      </c>
      <c r="GA1269" s="111" t="str">
        <f t="shared" si="3628"/>
        <v>No Error</v>
      </c>
      <c r="GB1269" s="111" t="str">
        <f t="shared" si="3629"/>
        <v>No Error</v>
      </c>
      <c r="GC1269" s="111" t="str">
        <f t="shared" si="3630"/>
        <v>No Error</v>
      </c>
      <c r="GD1269" s="111" t="str">
        <f t="shared" si="3631"/>
        <v>No Error</v>
      </c>
      <c r="GE1269" s="111" t="str">
        <f t="shared" si="3632"/>
        <v>No Error</v>
      </c>
      <c r="GF1269" s="111" t="str">
        <f t="shared" si="3633"/>
        <v>No Error</v>
      </c>
      <c r="GG1269" s="111" t="str">
        <f t="shared" si="3634"/>
        <v>No Error</v>
      </c>
      <c r="GH1269" s="111" t="str">
        <f t="shared" si="3635"/>
        <v>No Error</v>
      </c>
      <c r="GI1269" s="111" t="str">
        <f t="shared" si="3636"/>
        <v>No Error</v>
      </c>
      <c r="GJ1269" s="111" t="str">
        <f t="shared" si="3637"/>
        <v>No Error</v>
      </c>
      <c r="GK1269" s="111" t="str">
        <f t="shared" si="3638"/>
        <v>No Error</v>
      </c>
      <c r="GL1269" s="111" t="str">
        <f t="shared" si="3639"/>
        <v>No Error</v>
      </c>
      <c r="GM1269" s="111" t="str">
        <f t="shared" si="3640"/>
        <v>No Error</v>
      </c>
      <c r="GN1269" s="111" t="str">
        <f t="shared" si="3641"/>
        <v>No Error</v>
      </c>
      <c r="GO1269" s="111" t="str">
        <f t="shared" si="3642"/>
        <v>No Error</v>
      </c>
      <c r="GP1269" s="111" t="str">
        <f t="shared" si="3642"/>
        <v>No Error</v>
      </c>
      <c r="GQ1269" s="111">
        <f t="shared" si="3643"/>
        <v>0</v>
      </c>
      <c r="GR1269" s="111">
        <f t="shared" si="3644"/>
        <v>0</v>
      </c>
      <c r="GS1269" s="111" t="str">
        <f t="shared" si="3645"/>
        <v/>
      </c>
      <c r="GT1269" s="111">
        <f t="shared" si="3646"/>
        <v>0</v>
      </c>
      <c r="GU1269" s="111">
        <f t="shared" si="3647"/>
        <v>0</v>
      </c>
      <c r="GV1269" s="111">
        <f t="shared" si="3681"/>
        <v>0</v>
      </c>
      <c r="GW1269" s="121" t="str">
        <f>IF(OR($A1269=2,$A1269=3),"",'SEA Detail'!CB1331)</f>
        <v>.</v>
      </c>
      <c r="GX1269" s="111">
        <f t="shared" si="3682"/>
        <v>0</v>
      </c>
      <c r="GY1269" s="111">
        <f t="shared" si="3683"/>
        <v>0</v>
      </c>
      <c r="GZ1269" s="111">
        <f t="shared" si="3684"/>
        <v>0</v>
      </c>
      <c r="HA1269" s="111">
        <f t="shared" si="3685"/>
        <v>0</v>
      </c>
      <c r="HB1269" s="111">
        <f t="shared" si="3648"/>
        <v>0</v>
      </c>
      <c r="HC1269" s="111">
        <f t="shared" si="3649"/>
        <v>0</v>
      </c>
      <c r="HD1269" s="111">
        <f t="shared" si="3650"/>
        <v>0</v>
      </c>
      <c r="HE1269" s="111">
        <f t="shared" si="3651"/>
        <v>0</v>
      </c>
      <c r="HF1269" s="111">
        <f t="shared" si="3652"/>
        <v>0</v>
      </c>
      <c r="HG1269" s="111">
        <f t="shared" si="3653"/>
        <v>0</v>
      </c>
      <c r="HH1269" s="111">
        <f t="shared" si="3654"/>
        <v>0</v>
      </c>
      <c r="HI1269" s="111">
        <f t="shared" si="3655"/>
        <v>0</v>
      </c>
      <c r="HJ1269" s="111">
        <f t="shared" si="3656"/>
        <v>0</v>
      </c>
      <c r="HK1269" s="111">
        <f t="shared" si="3657"/>
        <v>0</v>
      </c>
      <c r="HL1269" s="111">
        <f t="shared" si="3658"/>
        <v>0</v>
      </c>
      <c r="HM1269" s="111">
        <f t="shared" si="3659"/>
        <v>0</v>
      </c>
      <c r="HN1269" s="111">
        <f t="shared" si="3660"/>
        <v>0</v>
      </c>
      <c r="HO1269" s="111">
        <f t="shared" si="3661"/>
        <v>0</v>
      </c>
      <c r="HP1269" s="111">
        <f t="shared" si="3662"/>
        <v>0</v>
      </c>
      <c r="HQ1269" s="111">
        <f t="shared" si="3663"/>
        <v>0</v>
      </c>
      <c r="HR1269" s="111">
        <f t="shared" si="3664"/>
        <v>0</v>
      </c>
      <c r="HS1269" s="111">
        <f t="shared" si="3665"/>
        <v>0</v>
      </c>
      <c r="HT1269" s="111">
        <f t="shared" si="3666"/>
        <v>0</v>
      </c>
      <c r="HU1269" s="111">
        <f t="shared" si="3667"/>
        <v>0</v>
      </c>
      <c r="HV1269" s="111">
        <f t="shared" si="3668"/>
        <v>0</v>
      </c>
      <c r="HW1269" s="111">
        <f t="shared" si="3669"/>
        <v>0</v>
      </c>
      <c r="HX1269" s="111">
        <f t="shared" si="3670"/>
        <v>0</v>
      </c>
      <c r="HY1269" s="111">
        <f>IF(AND(OR($A1269=2,$E1269=""),NOT(ISBLANK('Base Data'!I1270))),1,IF(OR($A1269=2,$C1269="",$E1269=""),0,1))</f>
        <v>0</v>
      </c>
      <c r="HZ1269" s="111"/>
      <c r="IA1269" s="111"/>
      <c r="IB1269" s="111"/>
      <c r="IC1269" s="111">
        <f>IF('Base Data'!C1270="",0,IF('Base Data'!D1270="",1,0))</f>
        <v>0</v>
      </c>
    </row>
    <row r="1270" spans="1:237" x14ac:dyDescent="0.25">
      <c r="A1270" s="116" t="str">
        <f>IF(NOT(ISBLANK('Base Data'!A1271)),'Base Data'!A1271,"")</f>
        <v/>
      </c>
      <c r="B1270" s="116" t="str">
        <f>IF(NOT(ISBLANK('Base Data'!B1271)),'Base Data'!B1271,"")</f>
        <v/>
      </c>
      <c r="C1270" s="125" t="str">
        <f>IF(NOT(ISBLANK('Base Data'!C1271)),'Base Data'!C1271,"")</f>
        <v/>
      </c>
      <c r="D1270" s="125" t="str">
        <f>IF(NOT(ISBLANK('Base Data'!D1271)),'Base Data'!D1271,"")</f>
        <v/>
      </c>
      <c r="E1270" s="116" t="str">
        <f>IF(NOT(ISBLANK('Base Data'!E1271)),'Base Data'!E1271,"")</f>
        <v/>
      </c>
      <c r="F1270" s="117" t="str">
        <f>IF(NOT(ISBLANK('Base Data'!F1271)),'Base Data'!F1271,"")</f>
        <v/>
      </c>
      <c r="G1270" s="117" t="str">
        <f>IF(NOT(ISBLANK('Base Data'!G1271)),'Base Data'!G1271,"")</f>
        <v/>
      </c>
      <c r="H1270" s="188">
        <f t="shared" si="3502"/>
        <v>0</v>
      </c>
      <c r="I1270" s="117" t="str">
        <f>IF(NOT(ISBLANK('Base Data'!H1271)),'Base Data'!H1271,"")</f>
        <v/>
      </c>
      <c r="J1270" s="188">
        <f>IF(AND(ISNUMBER(I1270),ISNUMBER(#REF!)),I1270-#REF!,IF(AND(NOT(ISNUMBER(I1270)),NOT(ISNUMBER(#REF!))),0,IF(NOT(ISNUMBER(I1270)),-#REF!,IF(NOT(ISNUMBER(#REF!)),I1270,0))))</f>
        <v>0</v>
      </c>
      <c r="K1270" s="188">
        <f t="shared" si="3503"/>
        <v>0</v>
      </c>
      <c r="L1270" s="188">
        <f t="shared" si="3671"/>
        <v>0</v>
      </c>
      <c r="M1270" s="116" t="str">
        <f>IF(NOT(ISBLANK('Base Data'!I1271)),'Base Data'!I1271,"")</f>
        <v/>
      </c>
      <c r="N1270" s="116" t="str">
        <f>IF(NOT(ISBLANK('Base Data'!J1271)),'Base Data'!J1271,"")</f>
        <v/>
      </c>
      <c r="O1270" s="117" t="str">
        <f>IF(NOT(ISBLANK('Base Data'!K1271)),'Base Data'!K1271,"")</f>
        <v/>
      </c>
      <c r="P1270" s="191">
        <f t="shared" si="3504"/>
        <v>0</v>
      </c>
      <c r="Q1270" s="116" t="str">
        <f>IF(NOT(ISBLANK('Base Data'!L1271)),'Base Data'!L1271,"")</f>
        <v/>
      </c>
      <c r="R1270" s="116" t="str">
        <f>IF(NOT(ISBLANK('Base Data'!M1271)),'Base Data'!M1271,"")</f>
        <v/>
      </c>
      <c r="S1270" s="116" t="str">
        <f>IF(NOT(ISBLANK('Base Data'!N1271)),'Base Data'!N1271,"")</f>
        <v/>
      </c>
      <c r="T1270" s="117" t="str">
        <f>IF(NOT(ISBLANK('Base Data'!O1271)),'Base Data'!O1271,"")</f>
        <v/>
      </c>
      <c r="U1270" s="116" t="str">
        <f>IF(NOT(ISBLANK('Base Data'!P1271)),'Base Data'!P1271,"")</f>
        <v/>
      </c>
      <c r="V1270" s="116" t="str">
        <f>IF(NOT(ISBLANK('Base Data'!Q1271)),'Base Data'!Q1271,"")</f>
        <v/>
      </c>
      <c r="W1270" s="116" t="str">
        <f>IF(NOT(ISBLANK('Base Data'!R1271)),'Base Data'!R1271,"")</f>
        <v/>
      </c>
      <c r="X1270" s="116" t="str">
        <f>IF(NOT(ISBLANK('Base Data'!S1271)),'Base Data'!S1271,"")</f>
        <v/>
      </c>
      <c r="Y1270" s="116" t="str">
        <f>IF(NOT(ISBLANK('Base Data'!T1271)),'Base Data'!T1271,"")</f>
        <v/>
      </c>
      <c r="Z1270" s="117" t="str">
        <f>IF(NOT(ISBLANK('Base Data'!U1271)),'Base Data'!U1271,"")</f>
        <v/>
      </c>
      <c r="AA1270" s="191">
        <f t="shared" si="3505"/>
        <v>0</v>
      </c>
      <c r="AB1270" s="116" t="str">
        <f>IF(NOT(ISBLANK('Base Data'!V1271)),'Base Data'!V1271,"")</f>
        <v/>
      </c>
      <c r="AC1270" s="117" t="str">
        <f>IF(NOT(ISBLANK('Base Data'!W1271)),'Base Data'!W1271,"")</f>
        <v/>
      </c>
      <c r="AD1270" s="191">
        <f t="shared" si="3506"/>
        <v>0</v>
      </c>
      <c r="AE1270" s="118" t="str">
        <f>IF(NOT(ISBLANK('Base Data'!X1271)),'Base Data'!X1271,"")</f>
        <v/>
      </c>
      <c r="AF1270" s="118" t="str">
        <f>IF(NOT(ISBLANK('Base Data'!Y1271)),'Base Data'!Y1271,"")</f>
        <v/>
      </c>
      <c r="AG1270" s="121" t="str">
        <f>IF(OR($A1270=2),"",'SEA Detail'!CB1332)</f>
        <v>.</v>
      </c>
      <c r="AH1270" s="115">
        <f t="shared" si="3507"/>
        <v>0</v>
      </c>
      <c r="AI1270" s="115">
        <f t="shared" si="3508"/>
        <v>0</v>
      </c>
      <c r="AJ1270" s="115">
        <f t="shared" si="3509"/>
        <v>0</v>
      </c>
      <c r="AK1270" s="115">
        <f t="shared" si="3672"/>
        <v>0</v>
      </c>
      <c r="AL1270" s="115">
        <f t="shared" si="3510"/>
        <v>0</v>
      </c>
      <c r="AM1270" s="115">
        <f t="shared" si="3673"/>
        <v>0</v>
      </c>
      <c r="AN1270" s="115">
        <f t="shared" si="3511"/>
        <v>0</v>
      </c>
      <c r="AO1270" s="115">
        <f t="shared" si="3512"/>
        <v>0</v>
      </c>
      <c r="AP1270" s="115">
        <f t="shared" si="3513"/>
        <v>0</v>
      </c>
      <c r="AQ1270" s="115">
        <f t="shared" si="3514"/>
        <v>0</v>
      </c>
      <c r="AR1270" s="115">
        <f t="shared" si="3515"/>
        <v>0</v>
      </c>
      <c r="AS1270" s="115">
        <f t="shared" si="3516"/>
        <v>0</v>
      </c>
      <c r="AT1270" s="115">
        <f t="shared" si="3517"/>
        <v>0</v>
      </c>
      <c r="AU1270" s="115">
        <f t="shared" si="3518"/>
        <v>0</v>
      </c>
      <c r="AV1270" s="115">
        <f t="shared" si="3519"/>
        <v>0</v>
      </c>
      <c r="AW1270" s="115">
        <f t="shared" si="3520"/>
        <v>0</v>
      </c>
      <c r="AX1270" s="115">
        <f t="shared" si="3521"/>
        <v>0</v>
      </c>
      <c r="AY1270" s="115">
        <f t="shared" si="3522"/>
        <v>0</v>
      </c>
      <c r="AZ1270" s="115">
        <f t="shared" si="3523"/>
        <v>0</v>
      </c>
      <c r="BA1270" s="115">
        <f t="shared" si="3674"/>
        <v>0</v>
      </c>
      <c r="BB1270" s="115">
        <f t="shared" si="3524"/>
        <v>0</v>
      </c>
      <c r="BC1270" s="115">
        <f t="shared" si="3525"/>
        <v>0</v>
      </c>
      <c r="BD1270" s="115">
        <f t="shared" si="3526"/>
        <v>0</v>
      </c>
      <c r="BE1270" s="115">
        <f t="shared" si="3527"/>
        <v>0</v>
      </c>
      <c r="BF1270" s="115">
        <f t="shared" si="3528"/>
        <v>0</v>
      </c>
      <c r="BG1270" s="115">
        <f t="shared" si="3529"/>
        <v>0</v>
      </c>
      <c r="BH1270" s="115">
        <f t="shared" si="3530"/>
        <v>0</v>
      </c>
      <c r="BI1270" s="115">
        <f t="shared" si="3531"/>
        <v>0</v>
      </c>
      <c r="BJ1270" s="115">
        <f t="shared" si="3532"/>
        <v>0</v>
      </c>
      <c r="BK1270" s="115">
        <f t="shared" si="3533"/>
        <v>0</v>
      </c>
      <c r="BL1270" s="115">
        <f t="shared" si="3534"/>
        <v>0</v>
      </c>
      <c r="BM1270" s="115">
        <f t="shared" si="3535"/>
        <v>0</v>
      </c>
      <c r="BN1270" s="115">
        <f t="shared" si="3536"/>
        <v>0</v>
      </c>
      <c r="BO1270" s="115">
        <f t="shared" si="3537"/>
        <v>0</v>
      </c>
      <c r="BP1270" s="115">
        <f t="shared" si="3538"/>
        <v>0</v>
      </c>
      <c r="BQ1270" s="115">
        <f t="shared" si="3539"/>
        <v>0</v>
      </c>
      <c r="BR1270" s="115">
        <f t="shared" si="3540"/>
        <v>0</v>
      </c>
      <c r="BS1270" s="115">
        <f t="shared" si="3541"/>
        <v>0</v>
      </c>
      <c r="BT1270" s="115">
        <f t="shared" si="3542"/>
        <v>0</v>
      </c>
      <c r="BU1270" s="115">
        <f t="shared" si="3543"/>
        <v>0</v>
      </c>
      <c r="BV1270" s="115">
        <f t="shared" si="3675"/>
        <v>0</v>
      </c>
      <c r="BW1270" s="115">
        <f t="shared" si="3544"/>
        <v>0</v>
      </c>
      <c r="BX1270" s="115">
        <f t="shared" si="3545"/>
        <v>0</v>
      </c>
      <c r="BY1270" s="115">
        <f t="shared" si="3546"/>
        <v>0</v>
      </c>
      <c r="BZ1270" s="115">
        <v>0</v>
      </c>
      <c r="CA1270" s="115">
        <f>IFERROR(IF(OR($A1270=2,$A1270=3,$C1270=""),0,IF(E1270="",1,IF(ISERROR(VLOOKUP('Auto-Calculations'!E1270,LEA_ESA_Lookup,2,FALSE)),1,0))),"0*")</f>
        <v>0</v>
      </c>
      <c r="CB1270" s="115">
        <f t="shared" si="3547"/>
        <v>0</v>
      </c>
      <c r="CC1270" s="115">
        <f t="shared" si="3548"/>
        <v>0</v>
      </c>
      <c r="CD1270" s="115">
        <f t="shared" si="3549"/>
        <v>0</v>
      </c>
      <c r="CE1270" s="115">
        <f t="shared" si="3550"/>
        <v>0</v>
      </c>
      <c r="CF1270" s="115">
        <f t="shared" si="3551"/>
        <v>0</v>
      </c>
      <c r="CG1270" s="115">
        <f t="shared" si="3552"/>
        <v>0</v>
      </c>
      <c r="CH1270" s="119">
        <f t="shared" si="3553"/>
        <v>0</v>
      </c>
      <c r="CI1270" s="115">
        <f t="shared" si="3554"/>
        <v>0</v>
      </c>
      <c r="CJ1270" s="115">
        <f t="shared" si="3555"/>
        <v>0</v>
      </c>
      <c r="CK1270" s="115">
        <f t="shared" si="3556"/>
        <v>0</v>
      </c>
      <c r="CL1270" s="115">
        <f t="shared" si="3557"/>
        <v>0</v>
      </c>
      <c r="CM1270" s="115">
        <f t="shared" si="3558"/>
        <v>0</v>
      </c>
      <c r="CN1270" s="115">
        <f>IFERROR(IF(OR($A1270=2,$A1270=3,$C1270=""),0,IF('Auto-Calculations'!Z1270="M",1,0)),"0*")</f>
        <v>0</v>
      </c>
      <c r="CO1270" s="115">
        <f>IFERROR(IF(OR($A1270=2,$A1270=3,$C1270=""),0,IF('Auto-Calculations'!AE1270="M",1,0)),"0*")</f>
        <v>0</v>
      </c>
      <c r="CP1270" s="115">
        <f>IFERROR(IF(OR($A1270=2,$A1270=3,$C1270=""),0,IF('Auto-Calculations'!V1270="M",1,0)),"0*")</f>
        <v>0</v>
      </c>
      <c r="CQ1270" s="115">
        <f>IFERROR(IF(OR($A1270=2,$A1270=3,$C1270=""),0,IF('Auto-Calculations'!W1270="M",1,0)),"0*")</f>
        <v>0</v>
      </c>
      <c r="CR1270" s="115">
        <f>IFERROR(IF(OR($A1270=2,$A1270=3,$C1270=""),0,IF('Auto-Calculations'!X1270="M",1,0)),"0*")</f>
        <v>0</v>
      </c>
      <c r="CS1270" s="115">
        <f>IFERROR(IF(OR($A1270=2,$A1270=3,$C1270=""),0,IF('Auto-Calculations'!Y1270="M",1,0)),"0*")</f>
        <v>0</v>
      </c>
      <c r="CT1270" s="115">
        <f t="shared" si="3559"/>
        <v>0</v>
      </c>
      <c r="CU1270" s="115">
        <f t="shared" si="3560"/>
        <v>0</v>
      </c>
      <c r="CV1270" s="115">
        <f t="shared" si="3561"/>
        <v>0</v>
      </c>
      <c r="CW1270" s="115">
        <f t="shared" si="3562"/>
        <v>0</v>
      </c>
      <c r="CX1270" s="115">
        <f t="shared" si="3563"/>
        <v>0</v>
      </c>
      <c r="CY1270" s="111">
        <f t="shared" si="3564"/>
        <v>0</v>
      </c>
      <c r="CZ1270" s="111">
        <f t="shared" si="3565"/>
        <v>0</v>
      </c>
      <c r="DA1270" s="111">
        <f t="shared" si="3566"/>
        <v>0</v>
      </c>
      <c r="DB1270" s="115">
        <f t="shared" si="3676"/>
        <v>0</v>
      </c>
      <c r="DC1270" s="111">
        <f t="shared" si="3677"/>
        <v>0</v>
      </c>
      <c r="DD1270" s="115">
        <f t="shared" si="3678"/>
        <v>0</v>
      </c>
      <c r="DE1270" s="115">
        <f t="shared" si="3679"/>
        <v>0</v>
      </c>
      <c r="DF1270" s="115">
        <f>IFERROR(IF(OR($A1270=3),0,IF('Auto-Calculations'!Q1270="NA",1,0)),"0*")</f>
        <v>0</v>
      </c>
      <c r="DG1270" s="111"/>
      <c r="DH1270" s="111"/>
      <c r="DI1270" s="111"/>
      <c r="DJ1270" s="111"/>
      <c r="DK1270" s="111"/>
      <c r="DL1270" s="111"/>
      <c r="DM1270" s="111"/>
      <c r="DN1270" s="111"/>
      <c r="DO1270" s="111"/>
      <c r="DP1270" s="111"/>
      <c r="DQ1270" s="120" t="str">
        <f t="shared" si="3680"/>
        <v>0000000000000000000000000000000000000</v>
      </c>
      <c r="DR1270" s="111" t="str">
        <f t="shared" si="3567"/>
        <v>No Error</v>
      </c>
      <c r="DS1270" s="111" t="str">
        <f t="shared" si="3568"/>
        <v>No Error</v>
      </c>
      <c r="DT1270" s="111" t="str">
        <f t="shared" si="3569"/>
        <v>No Error</v>
      </c>
      <c r="DU1270" s="111" t="str">
        <f t="shared" si="3570"/>
        <v>No Error</v>
      </c>
      <c r="DV1270" s="111" t="str">
        <f t="shared" si="3571"/>
        <v>No Error</v>
      </c>
      <c r="DW1270" s="111" t="str">
        <f t="shared" si="3572"/>
        <v>No Error</v>
      </c>
      <c r="DX1270" s="111" t="str">
        <f t="shared" si="3573"/>
        <v>No Error</v>
      </c>
      <c r="DY1270" s="111" t="str">
        <f t="shared" si="3574"/>
        <v>No Error</v>
      </c>
      <c r="DZ1270" s="111" t="str">
        <f t="shared" si="3575"/>
        <v>No Error</v>
      </c>
      <c r="EA1270" s="111" t="str">
        <f t="shared" si="3576"/>
        <v>No Error</v>
      </c>
      <c r="EB1270" s="111" t="str">
        <f t="shared" si="3577"/>
        <v>No Error</v>
      </c>
      <c r="EC1270" s="111" t="str">
        <f t="shared" si="3578"/>
        <v>No Error</v>
      </c>
      <c r="ED1270" s="111" t="str">
        <f t="shared" si="3579"/>
        <v>No Error</v>
      </c>
      <c r="EE1270" s="111" t="str">
        <f t="shared" si="3580"/>
        <v>No Error</v>
      </c>
      <c r="EF1270" s="111" t="str">
        <f t="shared" si="3581"/>
        <v>No Error</v>
      </c>
      <c r="EG1270" s="111" t="str">
        <f t="shared" si="3582"/>
        <v>No Error</v>
      </c>
      <c r="EH1270" s="111" t="str">
        <f t="shared" si="3583"/>
        <v>No Error</v>
      </c>
      <c r="EI1270" s="111" t="str">
        <f t="shared" si="3584"/>
        <v>No Error</v>
      </c>
      <c r="EJ1270" s="111" t="str">
        <f t="shared" si="3585"/>
        <v>No Error</v>
      </c>
      <c r="EK1270" s="111" t="str">
        <f t="shared" si="3586"/>
        <v>No Error</v>
      </c>
      <c r="EL1270" s="111" t="str">
        <f t="shared" si="3587"/>
        <v>No Error</v>
      </c>
      <c r="EM1270" s="111" t="str">
        <f t="shared" si="3588"/>
        <v>No Error</v>
      </c>
      <c r="EN1270" s="111" t="str">
        <f t="shared" si="3589"/>
        <v>No Error</v>
      </c>
      <c r="EO1270" s="111" t="str">
        <f t="shared" si="3590"/>
        <v>No Error</v>
      </c>
      <c r="EP1270" s="111" t="str">
        <f t="shared" si="3591"/>
        <v>No Error</v>
      </c>
      <c r="EQ1270" s="111" t="str">
        <f t="shared" si="3592"/>
        <v>No Error</v>
      </c>
      <c r="ER1270" s="111" t="str">
        <f t="shared" si="3593"/>
        <v>No Error</v>
      </c>
      <c r="ES1270" s="111" t="str">
        <f t="shared" si="3594"/>
        <v>No Error</v>
      </c>
      <c r="ET1270" s="111" t="str">
        <f t="shared" si="3595"/>
        <v>No Error</v>
      </c>
      <c r="EU1270" s="111" t="str">
        <f t="shared" si="3596"/>
        <v>No Error</v>
      </c>
      <c r="EV1270" s="111" t="str">
        <f t="shared" si="3597"/>
        <v>No Error</v>
      </c>
      <c r="EW1270" s="111" t="str">
        <f t="shared" si="3598"/>
        <v>No Error</v>
      </c>
      <c r="EX1270" s="111" t="str">
        <f t="shared" si="3599"/>
        <v>No Error</v>
      </c>
      <c r="EY1270" s="111" t="str">
        <f t="shared" si="3600"/>
        <v>No Error</v>
      </c>
      <c r="EZ1270" s="111" t="str">
        <f t="shared" si="3601"/>
        <v>No Error</v>
      </c>
      <c r="FA1270" s="111" t="str">
        <f t="shared" si="3602"/>
        <v>No Error</v>
      </c>
      <c r="FB1270" s="111" t="str">
        <f t="shared" si="3603"/>
        <v>No Error</v>
      </c>
      <c r="FC1270" s="111" t="str">
        <f t="shared" si="3604"/>
        <v>No Error</v>
      </c>
      <c r="FD1270" s="111" t="str">
        <f t="shared" si="3605"/>
        <v>No Error</v>
      </c>
      <c r="FE1270" s="111" t="str">
        <f t="shared" si="3606"/>
        <v>No Error</v>
      </c>
      <c r="FF1270" s="111" t="str">
        <f t="shared" si="3607"/>
        <v>No Error</v>
      </c>
      <c r="FG1270" s="111" t="str">
        <f t="shared" si="3608"/>
        <v>No Error</v>
      </c>
      <c r="FH1270" s="111" t="str">
        <f t="shared" si="3609"/>
        <v>No Error</v>
      </c>
      <c r="FI1270" s="111" t="str">
        <f t="shared" si="3610"/>
        <v>No Error</v>
      </c>
      <c r="FJ1270" s="111" t="str">
        <f t="shared" si="3611"/>
        <v>No Error</v>
      </c>
      <c r="FK1270" s="111" t="str">
        <f t="shared" si="3612"/>
        <v>No Error</v>
      </c>
      <c r="FL1270" s="111" t="str">
        <f t="shared" si="3613"/>
        <v>No Error</v>
      </c>
      <c r="FM1270" s="111" t="str">
        <f t="shared" si="3614"/>
        <v>No Error</v>
      </c>
      <c r="FN1270" s="111" t="str">
        <f t="shared" si="3615"/>
        <v>No Error</v>
      </c>
      <c r="FO1270" s="111" t="str">
        <f t="shared" si="3616"/>
        <v>No Error</v>
      </c>
      <c r="FP1270" s="111" t="str">
        <f t="shared" si="3617"/>
        <v>No Error</v>
      </c>
      <c r="FQ1270" s="111" t="str">
        <f t="shared" si="3618"/>
        <v>No Error</v>
      </c>
      <c r="FR1270" s="111" t="str">
        <f t="shared" si="3619"/>
        <v>No Error</v>
      </c>
      <c r="FS1270" s="111" t="str">
        <f t="shared" si="3620"/>
        <v>No Error</v>
      </c>
      <c r="FT1270" s="111" t="str">
        <f t="shared" si="3621"/>
        <v>No Error</v>
      </c>
      <c r="FU1270" s="111" t="str">
        <f t="shared" si="3622"/>
        <v>No Error</v>
      </c>
      <c r="FV1270" s="111" t="str">
        <f t="shared" si="3623"/>
        <v>No Error</v>
      </c>
      <c r="FW1270" s="111" t="str">
        <f t="shared" si="3624"/>
        <v>No Error</v>
      </c>
      <c r="FX1270" s="111" t="str">
        <f t="shared" si="3625"/>
        <v>No Error</v>
      </c>
      <c r="FY1270" s="111" t="str">
        <f t="shared" si="3626"/>
        <v>No Error</v>
      </c>
      <c r="FZ1270" s="111" t="str">
        <f t="shared" si="3627"/>
        <v>No Error</v>
      </c>
      <c r="GA1270" s="111" t="str">
        <f t="shared" si="3628"/>
        <v>No Error</v>
      </c>
      <c r="GB1270" s="111" t="str">
        <f t="shared" si="3629"/>
        <v>No Error</v>
      </c>
      <c r="GC1270" s="111" t="str">
        <f t="shared" si="3630"/>
        <v>No Error</v>
      </c>
      <c r="GD1270" s="111" t="str">
        <f t="shared" si="3631"/>
        <v>No Error</v>
      </c>
      <c r="GE1270" s="111" t="str">
        <f t="shared" si="3632"/>
        <v>No Error</v>
      </c>
      <c r="GF1270" s="111" t="str">
        <f t="shared" si="3633"/>
        <v>No Error</v>
      </c>
      <c r="GG1270" s="111" t="str">
        <f t="shared" si="3634"/>
        <v>No Error</v>
      </c>
      <c r="GH1270" s="111" t="str">
        <f t="shared" si="3635"/>
        <v>No Error</v>
      </c>
      <c r="GI1270" s="111" t="str">
        <f t="shared" si="3636"/>
        <v>No Error</v>
      </c>
      <c r="GJ1270" s="111" t="str">
        <f t="shared" si="3637"/>
        <v>No Error</v>
      </c>
      <c r="GK1270" s="111" t="str">
        <f t="shared" si="3638"/>
        <v>No Error</v>
      </c>
      <c r="GL1270" s="111" t="str">
        <f t="shared" si="3639"/>
        <v>No Error</v>
      </c>
      <c r="GM1270" s="111" t="str">
        <f t="shared" si="3640"/>
        <v>No Error</v>
      </c>
      <c r="GN1270" s="111" t="str">
        <f t="shared" si="3641"/>
        <v>No Error</v>
      </c>
      <c r="GO1270" s="111" t="str">
        <f t="shared" si="3642"/>
        <v>No Error</v>
      </c>
      <c r="GP1270" s="111" t="str">
        <f t="shared" si="3642"/>
        <v>No Error</v>
      </c>
      <c r="GQ1270" s="111">
        <f t="shared" si="3643"/>
        <v>0</v>
      </c>
      <c r="GR1270" s="111">
        <f t="shared" si="3644"/>
        <v>0</v>
      </c>
      <c r="GS1270" s="111" t="str">
        <f t="shared" si="3645"/>
        <v/>
      </c>
      <c r="GT1270" s="111">
        <f t="shared" si="3646"/>
        <v>0</v>
      </c>
      <c r="GU1270" s="111">
        <f t="shared" si="3647"/>
        <v>0</v>
      </c>
      <c r="GV1270" s="111">
        <f t="shared" si="3681"/>
        <v>0</v>
      </c>
      <c r="GW1270" s="121" t="str">
        <f>IF(OR($A1270=2,$A1270=3),"",'SEA Detail'!CB1332)</f>
        <v>.</v>
      </c>
      <c r="GX1270" s="111">
        <f t="shared" si="3682"/>
        <v>0</v>
      </c>
      <c r="GY1270" s="111">
        <f t="shared" si="3683"/>
        <v>0</v>
      </c>
      <c r="GZ1270" s="111">
        <f t="shared" si="3684"/>
        <v>0</v>
      </c>
      <c r="HA1270" s="111">
        <f t="shared" si="3685"/>
        <v>0</v>
      </c>
      <c r="HB1270" s="111">
        <f t="shared" si="3648"/>
        <v>0</v>
      </c>
      <c r="HC1270" s="111">
        <f t="shared" si="3649"/>
        <v>0</v>
      </c>
      <c r="HD1270" s="111">
        <f t="shared" si="3650"/>
        <v>0</v>
      </c>
      <c r="HE1270" s="111">
        <f t="shared" si="3651"/>
        <v>0</v>
      </c>
      <c r="HF1270" s="111">
        <f t="shared" si="3652"/>
        <v>0</v>
      </c>
      <c r="HG1270" s="111">
        <f t="shared" si="3653"/>
        <v>0</v>
      </c>
      <c r="HH1270" s="111">
        <f t="shared" si="3654"/>
        <v>0</v>
      </c>
      <c r="HI1270" s="111">
        <f t="shared" si="3655"/>
        <v>0</v>
      </c>
      <c r="HJ1270" s="111">
        <f t="shared" si="3656"/>
        <v>0</v>
      </c>
      <c r="HK1270" s="111">
        <f t="shared" si="3657"/>
        <v>0</v>
      </c>
      <c r="HL1270" s="111">
        <f t="shared" si="3658"/>
        <v>0</v>
      </c>
      <c r="HM1270" s="111">
        <f t="shared" si="3659"/>
        <v>0</v>
      </c>
      <c r="HN1270" s="111">
        <f t="shared" si="3660"/>
        <v>0</v>
      </c>
      <c r="HO1270" s="111">
        <f t="shared" si="3661"/>
        <v>0</v>
      </c>
      <c r="HP1270" s="111">
        <f t="shared" si="3662"/>
        <v>0</v>
      </c>
      <c r="HQ1270" s="111">
        <f t="shared" si="3663"/>
        <v>0</v>
      </c>
      <c r="HR1270" s="111">
        <f t="shared" si="3664"/>
        <v>0</v>
      </c>
      <c r="HS1270" s="111">
        <f t="shared" si="3665"/>
        <v>0</v>
      </c>
      <c r="HT1270" s="111">
        <f t="shared" si="3666"/>
        <v>0</v>
      </c>
      <c r="HU1270" s="111">
        <f t="shared" si="3667"/>
        <v>0</v>
      </c>
      <c r="HV1270" s="111">
        <f t="shared" si="3668"/>
        <v>0</v>
      </c>
      <c r="HW1270" s="111">
        <f t="shared" si="3669"/>
        <v>0</v>
      </c>
      <c r="HX1270" s="111">
        <f t="shared" si="3670"/>
        <v>0</v>
      </c>
      <c r="HY1270" s="111">
        <f>IF(AND(OR($A1270=2,$E1270=""),NOT(ISBLANK('Base Data'!I1271))),1,IF(OR($A1270=2,$C1270="",$E1270=""),0,1))</f>
        <v>0</v>
      </c>
      <c r="HZ1270" s="111"/>
      <c r="IA1270" s="111"/>
      <c r="IB1270" s="111"/>
      <c r="IC1270" s="111">
        <f>IF('Base Data'!C1271="",0,IF('Base Data'!D1271="",1,0))</f>
        <v>0</v>
      </c>
    </row>
    <row r="1271" spans="1:237" x14ac:dyDescent="0.25">
      <c r="A1271" s="116" t="str">
        <f>IF(NOT(ISBLANK('Base Data'!A1272)),'Base Data'!A1272,"")</f>
        <v/>
      </c>
      <c r="B1271" s="116" t="str">
        <f>IF(NOT(ISBLANK('Base Data'!B1272)),'Base Data'!B1272,"")</f>
        <v/>
      </c>
      <c r="C1271" s="125" t="str">
        <f>IF(NOT(ISBLANK('Base Data'!C1272)),'Base Data'!C1272,"")</f>
        <v/>
      </c>
      <c r="D1271" s="125" t="str">
        <f>IF(NOT(ISBLANK('Base Data'!D1272)),'Base Data'!D1272,"")</f>
        <v/>
      </c>
      <c r="E1271" s="116" t="str">
        <f>IF(NOT(ISBLANK('Base Data'!E1272)),'Base Data'!E1272,"")</f>
        <v/>
      </c>
      <c r="F1271" s="117" t="str">
        <f>IF(NOT(ISBLANK('Base Data'!F1272)),'Base Data'!F1272,"")</f>
        <v/>
      </c>
      <c r="G1271" s="117" t="str">
        <f>IF(NOT(ISBLANK('Base Data'!G1272)),'Base Data'!G1272,"")</f>
        <v/>
      </c>
      <c r="H1271" s="188">
        <f t="shared" si="3502"/>
        <v>0</v>
      </c>
      <c r="I1271" s="117" t="str">
        <f>IF(NOT(ISBLANK('Base Data'!H1272)),'Base Data'!H1272,"")</f>
        <v/>
      </c>
      <c r="J1271" s="188">
        <f>IF(AND(ISNUMBER(I1271),ISNUMBER(#REF!)),I1271-#REF!,IF(AND(NOT(ISNUMBER(I1271)),NOT(ISNUMBER(#REF!))),0,IF(NOT(ISNUMBER(I1271)),-#REF!,IF(NOT(ISNUMBER(#REF!)),I1271,0))))</f>
        <v>0</v>
      </c>
      <c r="K1271" s="188">
        <f t="shared" si="3503"/>
        <v>0</v>
      </c>
      <c r="L1271" s="188">
        <f t="shared" si="3671"/>
        <v>0</v>
      </c>
      <c r="M1271" s="116" t="str">
        <f>IF(NOT(ISBLANK('Base Data'!I1272)),'Base Data'!I1272,"")</f>
        <v/>
      </c>
      <c r="N1271" s="116" t="str">
        <f>IF(NOT(ISBLANK('Base Data'!J1272)),'Base Data'!J1272,"")</f>
        <v/>
      </c>
      <c r="O1271" s="117" t="str">
        <f>IF(NOT(ISBLANK('Base Data'!K1272)),'Base Data'!K1272,"")</f>
        <v/>
      </c>
      <c r="P1271" s="191">
        <f t="shared" si="3504"/>
        <v>0</v>
      </c>
      <c r="Q1271" s="116" t="str">
        <f>IF(NOT(ISBLANK('Base Data'!L1272)),'Base Data'!L1272,"")</f>
        <v/>
      </c>
      <c r="R1271" s="116" t="str">
        <f>IF(NOT(ISBLANK('Base Data'!M1272)),'Base Data'!M1272,"")</f>
        <v/>
      </c>
      <c r="S1271" s="116" t="str">
        <f>IF(NOT(ISBLANK('Base Data'!N1272)),'Base Data'!N1272,"")</f>
        <v/>
      </c>
      <c r="T1271" s="117" t="str">
        <f>IF(NOT(ISBLANK('Base Data'!O1272)),'Base Data'!O1272,"")</f>
        <v/>
      </c>
      <c r="U1271" s="116" t="str">
        <f>IF(NOT(ISBLANK('Base Data'!P1272)),'Base Data'!P1272,"")</f>
        <v/>
      </c>
      <c r="V1271" s="116" t="str">
        <f>IF(NOT(ISBLANK('Base Data'!Q1272)),'Base Data'!Q1272,"")</f>
        <v/>
      </c>
      <c r="W1271" s="116" t="str">
        <f>IF(NOT(ISBLANK('Base Data'!R1272)),'Base Data'!R1272,"")</f>
        <v/>
      </c>
      <c r="X1271" s="116" t="str">
        <f>IF(NOT(ISBLANK('Base Data'!S1272)),'Base Data'!S1272,"")</f>
        <v/>
      </c>
      <c r="Y1271" s="116" t="str">
        <f>IF(NOT(ISBLANK('Base Data'!T1272)),'Base Data'!T1272,"")</f>
        <v/>
      </c>
      <c r="Z1271" s="117" t="str">
        <f>IF(NOT(ISBLANK('Base Data'!U1272)),'Base Data'!U1272,"")</f>
        <v/>
      </c>
      <c r="AA1271" s="191">
        <f t="shared" si="3505"/>
        <v>0</v>
      </c>
      <c r="AB1271" s="116" t="str">
        <f>IF(NOT(ISBLANK('Base Data'!V1272)),'Base Data'!V1272,"")</f>
        <v/>
      </c>
      <c r="AC1271" s="117" t="str">
        <f>IF(NOT(ISBLANK('Base Data'!W1272)),'Base Data'!W1272,"")</f>
        <v/>
      </c>
      <c r="AD1271" s="191">
        <f t="shared" si="3506"/>
        <v>0</v>
      </c>
      <c r="AE1271" s="118" t="str">
        <f>IF(NOT(ISBLANK('Base Data'!X1272)),'Base Data'!X1272,"")</f>
        <v/>
      </c>
      <c r="AF1271" s="118" t="str">
        <f>IF(NOT(ISBLANK('Base Data'!Y1272)),'Base Data'!Y1272,"")</f>
        <v/>
      </c>
      <c r="AG1271" s="121" t="str">
        <f>IF(OR($A1271=2),"",'SEA Detail'!CB1333)</f>
        <v>.</v>
      </c>
      <c r="AH1271" s="115">
        <f t="shared" si="3507"/>
        <v>0</v>
      </c>
      <c r="AI1271" s="115">
        <f t="shared" si="3508"/>
        <v>0</v>
      </c>
      <c r="AJ1271" s="115">
        <f t="shared" si="3509"/>
        <v>0</v>
      </c>
      <c r="AK1271" s="115">
        <f t="shared" si="3672"/>
        <v>0</v>
      </c>
      <c r="AL1271" s="115">
        <f t="shared" si="3510"/>
        <v>0</v>
      </c>
      <c r="AM1271" s="115">
        <f t="shared" si="3673"/>
        <v>0</v>
      </c>
      <c r="AN1271" s="115">
        <f t="shared" si="3511"/>
        <v>0</v>
      </c>
      <c r="AO1271" s="115">
        <f t="shared" si="3512"/>
        <v>0</v>
      </c>
      <c r="AP1271" s="115">
        <f t="shared" si="3513"/>
        <v>0</v>
      </c>
      <c r="AQ1271" s="115">
        <f t="shared" si="3514"/>
        <v>0</v>
      </c>
      <c r="AR1271" s="115">
        <f t="shared" si="3515"/>
        <v>0</v>
      </c>
      <c r="AS1271" s="115">
        <f t="shared" si="3516"/>
        <v>0</v>
      </c>
      <c r="AT1271" s="115">
        <f t="shared" si="3517"/>
        <v>0</v>
      </c>
      <c r="AU1271" s="115">
        <f t="shared" si="3518"/>
        <v>0</v>
      </c>
      <c r="AV1271" s="115">
        <f t="shared" si="3519"/>
        <v>0</v>
      </c>
      <c r="AW1271" s="115">
        <f t="shared" si="3520"/>
        <v>0</v>
      </c>
      <c r="AX1271" s="115">
        <f t="shared" si="3521"/>
        <v>0</v>
      </c>
      <c r="AY1271" s="115">
        <f t="shared" si="3522"/>
        <v>0</v>
      </c>
      <c r="AZ1271" s="115">
        <f t="shared" si="3523"/>
        <v>0</v>
      </c>
      <c r="BA1271" s="115">
        <f t="shared" si="3674"/>
        <v>0</v>
      </c>
      <c r="BB1271" s="115">
        <f t="shared" si="3524"/>
        <v>0</v>
      </c>
      <c r="BC1271" s="115">
        <f t="shared" si="3525"/>
        <v>0</v>
      </c>
      <c r="BD1271" s="115">
        <f t="shared" si="3526"/>
        <v>0</v>
      </c>
      <c r="BE1271" s="115">
        <f t="shared" si="3527"/>
        <v>0</v>
      </c>
      <c r="BF1271" s="115">
        <f t="shared" si="3528"/>
        <v>0</v>
      </c>
      <c r="BG1271" s="115">
        <f t="shared" si="3529"/>
        <v>0</v>
      </c>
      <c r="BH1271" s="115">
        <f t="shared" si="3530"/>
        <v>0</v>
      </c>
      <c r="BI1271" s="115">
        <f t="shared" si="3531"/>
        <v>0</v>
      </c>
      <c r="BJ1271" s="115">
        <f t="shared" si="3532"/>
        <v>0</v>
      </c>
      <c r="BK1271" s="115">
        <f t="shared" si="3533"/>
        <v>0</v>
      </c>
      <c r="BL1271" s="115">
        <f t="shared" si="3534"/>
        <v>0</v>
      </c>
      <c r="BM1271" s="115">
        <f t="shared" si="3535"/>
        <v>0</v>
      </c>
      <c r="BN1271" s="115">
        <f t="shared" si="3536"/>
        <v>0</v>
      </c>
      <c r="BO1271" s="115">
        <f t="shared" si="3537"/>
        <v>0</v>
      </c>
      <c r="BP1271" s="115">
        <f t="shared" si="3538"/>
        <v>0</v>
      </c>
      <c r="BQ1271" s="115">
        <f t="shared" si="3539"/>
        <v>0</v>
      </c>
      <c r="BR1271" s="115">
        <f t="shared" si="3540"/>
        <v>0</v>
      </c>
      <c r="BS1271" s="115">
        <f t="shared" si="3541"/>
        <v>0</v>
      </c>
      <c r="BT1271" s="115">
        <f t="shared" si="3542"/>
        <v>0</v>
      </c>
      <c r="BU1271" s="115">
        <f t="shared" si="3543"/>
        <v>0</v>
      </c>
      <c r="BV1271" s="115">
        <f t="shared" si="3675"/>
        <v>0</v>
      </c>
      <c r="BW1271" s="115">
        <f t="shared" si="3544"/>
        <v>0</v>
      </c>
      <c r="BX1271" s="115">
        <f t="shared" si="3545"/>
        <v>0</v>
      </c>
      <c r="BY1271" s="115">
        <f t="shared" si="3546"/>
        <v>0</v>
      </c>
      <c r="BZ1271" s="115">
        <v>0</v>
      </c>
      <c r="CA1271" s="115">
        <f>IFERROR(IF(OR($A1271=2,$A1271=3,$C1271=""),0,IF(E1271="",1,IF(ISERROR(VLOOKUP('Auto-Calculations'!E1271,LEA_ESA_Lookup,2,FALSE)),1,0))),"0*")</f>
        <v>0</v>
      </c>
      <c r="CB1271" s="115">
        <f t="shared" si="3547"/>
        <v>0</v>
      </c>
      <c r="CC1271" s="115">
        <f t="shared" si="3548"/>
        <v>0</v>
      </c>
      <c r="CD1271" s="115">
        <f t="shared" si="3549"/>
        <v>0</v>
      </c>
      <c r="CE1271" s="115">
        <f t="shared" si="3550"/>
        <v>0</v>
      </c>
      <c r="CF1271" s="115">
        <f t="shared" si="3551"/>
        <v>0</v>
      </c>
      <c r="CG1271" s="115">
        <f t="shared" si="3552"/>
        <v>0</v>
      </c>
      <c r="CH1271" s="119">
        <f t="shared" si="3553"/>
        <v>0</v>
      </c>
      <c r="CI1271" s="115">
        <f t="shared" si="3554"/>
        <v>0</v>
      </c>
      <c r="CJ1271" s="115">
        <f t="shared" si="3555"/>
        <v>0</v>
      </c>
      <c r="CK1271" s="115">
        <f t="shared" si="3556"/>
        <v>0</v>
      </c>
      <c r="CL1271" s="115">
        <f t="shared" si="3557"/>
        <v>0</v>
      </c>
      <c r="CM1271" s="115">
        <f t="shared" si="3558"/>
        <v>0</v>
      </c>
      <c r="CN1271" s="115">
        <f>IFERROR(IF(OR($A1271=2,$A1271=3,$C1271=""),0,IF('Auto-Calculations'!Z1271="M",1,0)),"0*")</f>
        <v>0</v>
      </c>
      <c r="CO1271" s="115">
        <f>IFERROR(IF(OR($A1271=2,$A1271=3,$C1271=""),0,IF('Auto-Calculations'!AE1271="M",1,0)),"0*")</f>
        <v>0</v>
      </c>
      <c r="CP1271" s="115">
        <f>IFERROR(IF(OR($A1271=2,$A1271=3,$C1271=""),0,IF('Auto-Calculations'!V1271="M",1,0)),"0*")</f>
        <v>0</v>
      </c>
      <c r="CQ1271" s="115">
        <f>IFERROR(IF(OR($A1271=2,$A1271=3,$C1271=""),0,IF('Auto-Calculations'!W1271="M",1,0)),"0*")</f>
        <v>0</v>
      </c>
      <c r="CR1271" s="115">
        <f>IFERROR(IF(OR($A1271=2,$A1271=3,$C1271=""),0,IF('Auto-Calculations'!X1271="M",1,0)),"0*")</f>
        <v>0</v>
      </c>
      <c r="CS1271" s="115">
        <f>IFERROR(IF(OR($A1271=2,$A1271=3,$C1271=""),0,IF('Auto-Calculations'!Y1271="M",1,0)),"0*")</f>
        <v>0</v>
      </c>
      <c r="CT1271" s="115">
        <f t="shared" si="3559"/>
        <v>0</v>
      </c>
      <c r="CU1271" s="115">
        <f t="shared" si="3560"/>
        <v>0</v>
      </c>
      <c r="CV1271" s="115">
        <f t="shared" si="3561"/>
        <v>0</v>
      </c>
      <c r="CW1271" s="115">
        <f t="shared" si="3562"/>
        <v>0</v>
      </c>
      <c r="CX1271" s="115">
        <f t="shared" si="3563"/>
        <v>0</v>
      </c>
      <c r="CY1271" s="111">
        <f t="shared" si="3564"/>
        <v>0</v>
      </c>
      <c r="CZ1271" s="111">
        <f t="shared" si="3565"/>
        <v>0</v>
      </c>
      <c r="DA1271" s="111">
        <f t="shared" si="3566"/>
        <v>0</v>
      </c>
      <c r="DB1271" s="115">
        <f t="shared" si="3676"/>
        <v>0</v>
      </c>
      <c r="DC1271" s="111">
        <f t="shared" si="3677"/>
        <v>0</v>
      </c>
      <c r="DD1271" s="115">
        <f t="shared" si="3678"/>
        <v>0</v>
      </c>
      <c r="DE1271" s="115">
        <f t="shared" si="3679"/>
        <v>0</v>
      </c>
      <c r="DF1271" s="115">
        <f>IFERROR(IF(OR($A1271=3),0,IF('Auto-Calculations'!Q1271="NA",1,0)),"0*")</f>
        <v>0</v>
      </c>
      <c r="DG1271" s="111"/>
      <c r="DH1271" s="111"/>
      <c r="DI1271" s="111"/>
      <c r="DJ1271" s="111"/>
      <c r="DK1271" s="111"/>
      <c r="DL1271" s="111"/>
      <c r="DM1271" s="111"/>
      <c r="DN1271" s="111"/>
      <c r="DO1271" s="111"/>
      <c r="DP1271" s="111"/>
      <c r="DQ1271" s="120" t="str">
        <f t="shared" si="3680"/>
        <v>0000000000000000000000000000000000000</v>
      </c>
      <c r="DR1271" s="111" t="str">
        <f t="shared" si="3567"/>
        <v>No Error</v>
      </c>
      <c r="DS1271" s="111" t="str">
        <f t="shared" si="3568"/>
        <v>No Error</v>
      </c>
      <c r="DT1271" s="111" t="str">
        <f t="shared" si="3569"/>
        <v>No Error</v>
      </c>
      <c r="DU1271" s="111" t="str">
        <f t="shared" si="3570"/>
        <v>No Error</v>
      </c>
      <c r="DV1271" s="111" t="str">
        <f t="shared" si="3571"/>
        <v>No Error</v>
      </c>
      <c r="DW1271" s="111" t="str">
        <f t="shared" si="3572"/>
        <v>No Error</v>
      </c>
      <c r="DX1271" s="111" t="str">
        <f t="shared" si="3573"/>
        <v>No Error</v>
      </c>
      <c r="DY1271" s="111" t="str">
        <f t="shared" si="3574"/>
        <v>No Error</v>
      </c>
      <c r="DZ1271" s="111" t="str">
        <f t="shared" si="3575"/>
        <v>No Error</v>
      </c>
      <c r="EA1271" s="111" t="str">
        <f t="shared" si="3576"/>
        <v>No Error</v>
      </c>
      <c r="EB1271" s="111" t="str">
        <f t="shared" si="3577"/>
        <v>No Error</v>
      </c>
      <c r="EC1271" s="111" t="str">
        <f t="shared" si="3578"/>
        <v>No Error</v>
      </c>
      <c r="ED1271" s="111" t="str">
        <f t="shared" si="3579"/>
        <v>No Error</v>
      </c>
      <c r="EE1271" s="111" t="str">
        <f t="shared" si="3580"/>
        <v>No Error</v>
      </c>
      <c r="EF1271" s="111" t="str">
        <f t="shared" si="3581"/>
        <v>No Error</v>
      </c>
      <c r="EG1271" s="111" t="str">
        <f t="shared" si="3582"/>
        <v>No Error</v>
      </c>
      <c r="EH1271" s="111" t="str">
        <f t="shared" si="3583"/>
        <v>No Error</v>
      </c>
      <c r="EI1271" s="111" t="str">
        <f t="shared" si="3584"/>
        <v>No Error</v>
      </c>
      <c r="EJ1271" s="111" t="str">
        <f t="shared" si="3585"/>
        <v>No Error</v>
      </c>
      <c r="EK1271" s="111" t="str">
        <f t="shared" si="3586"/>
        <v>No Error</v>
      </c>
      <c r="EL1271" s="111" t="str">
        <f t="shared" si="3587"/>
        <v>No Error</v>
      </c>
      <c r="EM1271" s="111" t="str">
        <f t="shared" si="3588"/>
        <v>No Error</v>
      </c>
      <c r="EN1271" s="111" t="str">
        <f t="shared" si="3589"/>
        <v>No Error</v>
      </c>
      <c r="EO1271" s="111" t="str">
        <f t="shared" si="3590"/>
        <v>No Error</v>
      </c>
      <c r="EP1271" s="111" t="str">
        <f t="shared" si="3591"/>
        <v>No Error</v>
      </c>
      <c r="EQ1271" s="111" t="str">
        <f t="shared" si="3592"/>
        <v>No Error</v>
      </c>
      <c r="ER1271" s="111" t="str">
        <f t="shared" si="3593"/>
        <v>No Error</v>
      </c>
      <c r="ES1271" s="111" t="str">
        <f t="shared" si="3594"/>
        <v>No Error</v>
      </c>
      <c r="ET1271" s="111" t="str">
        <f t="shared" si="3595"/>
        <v>No Error</v>
      </c>
      <c r="EU1271" s="111" t="str">
        <f t="shared" si="3596"/>
        <v>No Error</v>
      </c>
      <c r="EV1271" s="111" t="str">
        <f t="shared" si="3597"/>
        <v>No Error</v>
      </c>
      <c r="EW1271" s="111" t="str">
        <f t="shared" si="3598"/>
        <v>No Error</v>
      </c>
      <c r="EX1271" s="111" t="str">
        <f t="shared" si="3599"/>
        <v>No Error</v>
      </c>
      <c r="EY1271" s="111" t="str">
        <f t="shared" si="3600"/>
        <v>No Error</v>
      </c>
      <c r="EZ1271" s="111" t="str">
        <f t="shared" si="3601"/>
        <v>No Error</v>
      </c>
      <c r="FA1271" s="111" t="str">
        <f t="shared" si="3602"/>
        <v>No Error</v>
      </c>
      <c r="FB1271" s="111" t="str">
        <f t="shared" si="3603"/>
        <v>No Error</v>
      </c>
      <c r="FC1271" s="111" t="str">
        <f t="shared" si="3604"/>
        <v>No Error</v>
      </c>
      <c r="FD1271" s="111" t="str">
        <f t="shared" si="3605"/>
        <v>No Error</v>
      </c>
      <c r="FE1271" s="111" t="str">
        <f t="shared" si="3606"/>
        <v>No Error</v>
      </c>
      <c r="FF1271" s="111" t="str">
        <f t="shared" si="3607"/>
        <v>No Error</v>
      </c>
      <c r="FG1271" s="111" t="str">
        <f t="shared" si="3608"/>
        <v>No Error</v>
      </c>
      <c r="FH1271" s="111" t="str">
        <f t="shared" si="3609"/>
        <v>No Error</v>
      </c>
      <c r="FI1271" s="111" t="str">
        <f t="shared" si="3610"/>
        <v>No Error</v>
      </c>
      <c r="FJ1271" s="111" t="str">
        <f t="shared" si="3611"/>
        <v>No Error</v>
      </c>
      <c r="FK1271" s="111" t="str">
        <f t="shared" si="3612"/>
        <v>No Error</v>
      </c>
      <c r="FL1271" s="111" t="str">
        <f t="shared" si="3613"/>
        <v>No Error</v>
      </c>
      <c r="FM1271" s="111" t="str">
        <f t="shared" si="3614"/>
        <v>No Error</v>
      </c>
      <c r="FN1271" s="111" t="str">
        <f t="shared" si="3615"/>
        <v>No Error</v>
      </c>
      <c r="FO1271" s="111" t="str">
        <f t="shared" si="3616"/>
        <v>No Error</v>
      </c>
      <c r="FP1271" s="111" t="str">
        <f t="shared" si="3617"/>
        <v>No Error</v>
      </c>
      <c r="FQ1271" s="111" t="str">
        <f t="shared" si="3618"/>
        <v>No Error</v>
      </c>
      <c r="FR1271" s="111" t="str">
        <f t="shared" si="3619"/>
        <v>No Error</v>
      </c>
      <c r="FS1271" s="111" t="str">
        <f t="shared" si="3620"/>
        <v>No Error</v>
      </c>
      <c r="FT1271" s="111" t="str">
        <f t="shared" si="3621"/>
        <v>No Error</v>
      </c>
      <c r="FU1271" s="111" t="str">
        <f t="shared" si="3622"/>
        <v>No Error</v>
      </c>
      <c r="FV1271" s="111" t="str">
        <f t="shared" si="3623"/>
        <v>No Error</v>
      </c>
      <c r="FW1271" s="111" t="str">
        <f t="shared" si="3624"/>
        <v>No Error</v>
      </c>
      <c r="FX1271" s="111" t="str">
        <f t="shared" si="3625"/>
        <v>No Error</v>
      </c>
      <c r="FY1271" s="111" t="str">
        <f t="shared" si="3626"/>
        <v>No Error</v>
      </c>
      <c r="FZ1271" s="111" t="str">
        <f t="shared" si="3627"/>
        <v>No Error</v>
      </c>
      <c r="GA1271" s="111" t="str">
        <f t="shared" si="3628"/>
        <v>No Error</v>
      </c>
      <c r="GB1271" s="111" t="str">
        <f t="shared" si="3629"/>
        <v>No Error</v>
      </c>
      <c r="GC1271" s="111" t="str">
        <f t="shared" si="3630"/>
        <v>No Error</v>
      </c>
      <c r="GD1271" s="111" t="str">
        <f t="shared" si="3631"/>
        <v>No Error</v>
      </c>
      <c r="GE1271" s="111" t="str">
        <f t="shared" si="3632"/>
        <v>No Error</v>
      </c>
      <c r="GF1271" s="111" t="str">
        <f t="shared" si="3633"/>
        <v>No Error</v>
      </c>
      <c r="GG1271" s="111" t="str">
        <f t="shared" si="3634"/>
        <v>No Error</v>
      </c>
      <c r="GH1271" s="111" t="str">
        <f t="shared" si="3635"/>
        <v>No Error</v>
      </c>
      <c r="GI1271" s="111" t="str">
        <f t="shared" si="3636"/>
        <v>No Error</v>
      </c>
      <c r="GJ1271" s="111" t="str">
        <f t="shared" si="3637"/>
        <v>No Error</v>
      </c>
      <c r="GK1271" s="111" t="str">
        <f t="shared" si="3638"/>
        <v>No Error</v>
      </c>
      <c r="GL1271" s="111" t="str">
        <f t="shared" si="3639"/>
        <v>No Error</v>
      </c>
      <c r="GM1271" s="111" t="str">
        <f t="shared" si="3640"/>
        <v>No Error</v>
      </c>
      <c r="GN1271" s="111" t="str">
        <f t="shared" si="3641"/>
        <v>No Error</v>
      </c>
      <c r="GO1271" s="111" t="str">
        <f t="shared" si="3642"/>
        <v>No Error</v>
      </c>
      <c r="GP1271" s="111" t="str">
        <f t="shared" si="3642"/>
        <v>No Error</v>
      </c>
      <c r="GQ1271" s="111">
        <f t="shared" si="3643"/>
        <v>0</v>
      </c>
      <c r="GR1271" s="111">
        <f t="shared" si="3644"/>
        <v>0</v>
      </c>
      <c r="GS1271" s="111" t="str">
        <f t="shared" si="3645"/>
        <v/>
      </c>
      <c r="GT1271" s="111">
        <f t="shared" si="3646"/>
        <v>0</v>
      </c>
      <c r="GU1271" s="111">
        <f t="shared" si="3647"/>
        <v>0</v>
      </c>
      <c r="GV1271" s="111">
        <f t="shared" si="3681"/>
        <v>0</v>
      </c>
      <c r="GW1271" s="121" t="str">
        <f>IF(OR($A1271=2,$A1271=3),"",'SEA Detail'!CB1333)</f>
        <v>.</v>
      </c>
      <c r="GX1271" s="111">
        <f t="shared" si="3682"/>
        <v>0</v>
      </c>
      <c r="GY1271" s="111">
        <f t="shared" si="3683"/>
        <v>0</v>
      </c>
      <c r="GZ1271" s="111">
        <f t="shared" si="3684"/>
        <v>0</v>
      </c>
      <c r="HA1271" s="111">
        <f t="shared" si="3685"/>
        <v>0</v>
      </c>
      <c r="HB1271" s="111">
        <f t="shared" si="3648"/>
        <v>0</v>
      </c>
      <c r="HC1271" s="111">
        <f t="shared" si="3649"/>
        <v>0</v>
      </c>
      <c r="HD1271" s="111">
        <f t="shared" si="3650"/>
        <v>0</v>
      </c>
      <c r="HE1271" s="111">
        <f t="shared" si="3651"/>
        <v>0</v>
      </c>
      <c r="HF1271" s="111">
        <f t="shared" si="3652"/>
        <v>0</v>
      </c>
      <c r="HG1271" s="111">
        <f t="shared" si="3653"/>
        <v>0</v>
      </c>
      <c r="HH1271" s="111">
        <f t="shared" si="3654"/>
        <v>0</v>
      </c>
      <c r="HI1271" s="111">
        <f t="shared" si="3655"/>
        <v>0</v>
      </c>
      <c r="HJ1271" s="111">
        <f t="shared" si="3656"/>
        <v>0</v>
      </c>
      <c r="HK1271" s="111">
        <f t="shared" si="3657"/>
        <v>0</v>
      </c>
      <c r="HL1271" s="111">
        <f t="shared" si="3658"/>
        <v>0</v>
      </c>
      <c r="HM1271" s="111">
        <f t="shared" si="3659"/>
        <v>0</v>
      </c>
      <c r="HN1271" s="111">
        <f t="shared" si="3660"/>
        <v>0</v>
      </c>
      <c r="HO1271" s="111">
        <f t="shared" si="3661"/>
        <v>0</v>
      </c>
      <c r="HP1271" s="111">
        <f t="shared" si="3662"/>
        <v>0</v>
      </c>
      <c r="HQ1271" s="111">
        <f t="shared" si="3663"/>
        <v>0</v>
      </c>
      <c r="HR1271" s="111">
        <f t="shared" si="3664"/>
        <v>0</v>
      </c>
      <c r="HS1271" s="111">
        <f t="shared" si="3665"/>
        <v>0</v>
      </c>
      <c r="HT1271" s="111">
        <f t="shared" si="3666"/>
        <v>0</v>
      </c>
      <c r="HU1271" s="111">
        <f t="shared" si="3667"/>
        <v>0</v>
      </c>
      <c r="HV1271" s="111">
        <f t="shared" si="3668"/>
        <v>0</v>
      </c>
      <c r="HW1271" s="111">
        <f t="shared" si="3669"/>
        <v>0</v>
      </c>
      <c r="HX1271" s="111">
        <f t="shared" si="3670"/>
        <v>0</v>
      </c>
      <c r="HY1271" s="111">
        <f>IF(AND(OR($A1271=2,$E1271=""),NOT(ISBLANK('Base Data'!I1272))),1,IF(OR($A1271=2,$C1271="",$E1271=""),0,1))</f>
        <v>0</v>
      </c>
      <c r="HZ1271" s="111"/>
      <c r="IA1271" s="111"/>
      <c r="IB1271" s="111"/>
      <c r="IC1271" s="111">
        <f>IF('Base Data'!C1272="",0,IF('Base Data'!D1272="",1,0))</f>
        <v>0</v>
      </c>
    </row>
    <row r="1272" spans="1:237" x14ac:dyDescent="0.25">
      <c r="A1272" s="116" t="str">
        <f>IF(NOT(ISBLANK('Base Data'!A1273)),'Base Data'!A1273,"")</f>
        <v/>
      </c>
      <c r="B1272" s="116" t="str">
        <f>IF(NOT(ISBLANK('Base Data'!B1273)),'Base Data'!B1273,"")</f>
        <v/>
      </c>
      <c r="C1272" s="125" t="str">
        <f>IF(NOT(ISBLANK('Base Data'!C1273)),'Base Data'!C1273,"")</f>
        <v/>
      </c>
      <c r="D1272" s="125" t="str">
        <f>IF(NOT(ISBLANK('Base Data'!D1273)),'Base Data'!D1273,"")</f>
        <v/>
      </c>
      <c r="E1272" s="116" t="str">
        <f>IF(NOT(ISBLANK('Base Data'!E1273)),'Base Data'!E1273,"")</f>
        <v/>
      </c>
      <c r="F1272" s="117" t="str">
        <f>IF(NOT(ISBLANK('Base Data'!F1273)),'Base Data'!F1273,"")</f>
        <v/>
      </c>
      <c r="G1272" s="117" t="str">
        <f>IF(NOT(ISBLANK('Base Data'!G1273)),'Base Data'!G1273,"")</f>
        <v/>
      </c>
      <c r="H1272" s="188">
        <f t="shared" si="3502"/>
        <v>0</v>
      </c>
      <c r="I1272" s="117" t="str">
        <f>IF(NOT(ISBLANK('Base Data'!H1273)),'Base Data'!H1273,"")</f>
        <v/>
      </c>
      <c r="J1272" s="188">
        <f>IF(AND(ISNUMBER(I1272),ISNUMBER(#REF!)),I1272-#REF!,IF(AND(NOT(ISNUMBER(I1272)),NOT(ISNUMBER(#REF!))),0,IF(NOT(ISNUMBER(I1272)),-#REF!,IF(NOT(ISNUMBER(#REF!)),I1272,0))))</f>
        <v>0</v>
      </c>
      <c r="K1272" s="188">
        <f t="shared" si="3503"/>
        <v>0</v>
      </c>
      <c r="L1272" s="188">
        <f t="shared" si="3671"/>
        <v>0</v>
      </c>
      <c r="M1272" s="116" t="str">
        <f>IF(NOT(ISBLANK('Base Data'!I1273)),'Base Data'!I1273,"")</f>
        <v/>
      </c>
      <c r="N1272" s="116" t="str">
        <f>IF(NOT(ISBLANK('Base Data'!J1273)),'Base Data'!J1273,"")</f>
        <v/>
      </c>
      <c r="O1272" s="117" t="str">
        <f>IF(NOT(ISBLANK('Base Data'!K1273)),'Base Data'!K1273,"")</f>
        <v/>
      </c>
      <c r="P1272" s="191">
        <f t="shared" si="3504"/>
        <v>0</v>
      </c>
      <c r="Q1272" s="116" t="str">
        <f>IF(NOT(ISBLANK('Base Data'!L1273)),'Base Data'!L1273,"")</f>
        <v/>
      </c>
      <c r="R1272" s="116" t="str">
        <f>IF(NOT(ISBLANK('Base Data'!M1273)),'Base Data'!M1273,"")</f>
        <v/>
      </c>
      <c r="S1272" s="116" t="str">
        <f>IF(NOT(ISBLANK('Base Data'!N1273)),'Base Data'!N1273,"")</f>
        <v/>
      </c>
      <c r="T1272" s="117" t="str">
        <f>IF(NOT(ISBLANK('Base Data'!O1273)),'Base Data'!O1273,"")</f>
        <v/>
      </c>
      <c r="U1272" s="116" t="str">
        <f>IF(NOT(ISBLANK('Base Data'!P1273)),'Base Data'!P1273,"")</f>
        <v/>
      </c>
      <c r="V1272" s="116" t="str">
        <f>IF(NOT(ISBLANK('Base Data'!Q1273)),'Base Data'!Q1273,"")</f>
        <v/>
      </c>
      <c r="W1272" s="116" t="str">
        <f>IF(NOT(ISBLANK('Base Data'!R1273)),'Base Data'!R1273,"")</f>
        <v/>
      </c>
      <c r="X1272" s="116" t="str">
        <f>IF(NOT(ISBLANK('Base Data'!S1273)),'Base Data'!S1273,"")</f>
        <v/>
      </c>
      <c r="Y1272" s="116" t="str">
        <f>IF(NOT(ISBLANK('Base Data'!T1273)),'Base Data'!T1273,"")</f>
        <v/>
      </c>
      <c r="Z1272" s="117" t="str">
        <f>IF(NOT(ISBLANK('Base Data'!U1273)),'Base Data'!U1273,"")</f>
        <v/>
      </c>
      <c r="AA1272" s="191">
        <f t="shared" si="3505"/>
        <v>0</v>
      </c>
      <c r="AB1272" s="116" t="str">
        <f>IF(NOT(ISBLANK('Base Data'!V1273)),'Base Data'!V1273,"")</f>
        <v/>
      </c>
      <c r="AC1272" s="117" t="str">
        <f>IF(NOT(ISBLANK('Base Data'!W1273)),'Base Data'!W1273,"")</f>
        <v/>
      </c>
      <c r="AD1272" s="191">
        <f t="shared" si="3506"/>
        <v>0</v>
      </c>
      <c r="AE1272" s="118" t="str">
        <f>IF(NOT(ISBLANK('Base Data'!X1273)),'Base Data'!X1273,"")</f>
        <v/>
      </c>
      <c r="AF1272" s="118" t="str">
        <f>IF(NOT(ISBLANK('Base Data'!Y1273)),'Base Data'!Y1273,"")</f>
        <v/>
      </c>
      <c r="AG1272" s="121" t="str">
        <f>IF(OR($A1272=2),"",'SEA Detail'!CB1334)</f>
        <v>.</v>
      </c>
      <c r="AH1272" s="115">
        <f t="shared" si="3507"/>
        <v>0</v>
      </c>
      <c r="AI1272" s="115">
        <f t="shared" si="3508"/>
        <v>0</v>
      </c>
      <c r="AJ1272" s="115">
        <f t="shared" si="3509"/>
        <v>0</v>
      </c>
      <c r="AK1272" s="115">
        <f t="shared" si="3672"/>
        <v>0</v>
      </c>
      <c r="AL1272" s="115">
        <f t="shared" si="3510"/>
        <v>0</v>
      </c>
      <c r="AM1272" s="115">
        <f t="shared" si="3673"/>
        <v>0</v>
      </c>
      <c r="AN1272" s="115">
        <f t="shared" si="3511"/>
        <v>0</v>
      </c>
      <c r="AO1272" s="115">
        <f t="shared" si="3512"/>
        <v>0</v>
      </c>
      <c r="AP1272" s="115">
        <f t="shared" si="3513"/>
        <v>0</v>
      </c>
      <c r="AQ1272" s="115">
        <f t="shared" si="3514"/>
        <v>0</v>
      </c>
      <c r="AR1272" s="115">
        <f t="shared" si="3515"/>
        <v>0</v>
      </c>
      <c r="AS1272" s="115">
        <f t="shared" si="3516"/>
        <v>0</v>
      </c>
      <c r="AT1272" s="115">
        <f t="shared" si="3517"/>
        <v>0</v>
      </c>
      <c r="AU1272" s="115">
        <f t="shared" si="3518"/>
        <v>0</v>
      </c>
      <c r="AV1272" s="115">
        <f t="shared" si="3519"/>
        <v>0</v>
      </c>
      <c r="AW1272" s="115">
        <f t="shared" si="3520"/>
        <v>0</v>
      </c>
      <c r="AX1272" s="115">
        <f t="shared" si="3521"/>
        <v>0</v>
      </c>
      <c r="AY1272" s="115">
        <f t="shared" si="3522"/>
        <v>0</v>
      </c>
      <c r="AZ1272" s="115">
        <f t="shared" si="3523"/>
        <v>0</v>
      </c>
      <c r="BA1272" s="115">
        <f t="shared" si="3674"/>
        <v>0</v>
      </c>
      <c r="BB1272" s="115">
        <f t="shared" si="3524"/>
        <v>0</v>
      </c>
      <c r="BC1272" s="115">
        <f t="shared" si="3525"/>
        <v>0</v>
      </c>
      <c r="BD1272" s="115">
        <f t="shared" si="3526"/>
        <v>0</v>
      </c>
      <c r="BE1272" s="115">
        <f t="shared" si="3527"/>
        <v>0</v>
      </c>
      <c r="BF1272" s="115">
        <f t="shared" si="3528"/>
        <v>0</v>
      </c>
      <c r="BG1272" s="115">
        <f t="shared" si="3529"/>
        <v>0</v>
      </c>
      <c r="BH1272" s="115">
        <f t="shared" si="3530"/>
        <v>0</v>
      </c>
      <c r="BI1272" s="115">
        <f t="shared" si="3531"/>
        <v>0</v>
      </c>
      <c r="BJ1272" s="115">
        <f t="shared" si="3532"/>
        <v>0</v>
      </c>
      <c r="BK1272" s="115">
        <f t="shared" si="3533"/>
        <v>0</v>
      </c>
      <c r="BL1272" s="115">
        <f t="shared" si="3534"/>
        <v>0</v>
      </c>
      <c r="BM1272" s="115">
        <f t="shared" si="3535"/>
        <v>0</v>
      </c>
      <c r="BN1272" s="115">
        <f t="shared" si="3536"/>
        <v>0</v>
      </c>
      <c r="BO1272" s="115">
        <f t="shared" si="3537"/>
        <v>0</v>
      </c>
      <c r="BP1272" s="115">
        <f t="shared" si="3538"/>
        <v>0</v>
      </c>
      <c r="BQ1272" s="115">
        <f t="shared" si="3539"/>
        <v>0</v>
      </c>
      <c r="BR1272" s="115">
        <f t="shared" si="3540"/>
        <v>0</v>
      </c>
      <c r="BS1272" s="115">
        <f t="shared" si="3541"/>
        <v>0</v>
      </c>
      <c r="BT1272" s="115">
        <f t="shared" si="3542"/>
        <v>0</v>
      </c>
      <c r="BU1272" s="115">
        <f t="shared" si="3543"/>
        <v>0</v>
      </c>
      <c r="BV1272" s="115">
        <f t="shared" si="3675"/>
        <v>0</v>
      </c>
      <c r="BW1272" s="115">
        <f t="shared" si="3544"/>
        <v>0</v>
      </c>
      <c r="BX1272" s="115">
        <f t="shared" si="3545"/>
        <v>0</v>
      </c>
      <c r="BY1272" s="115">
        <f t="shared" si="3546"/>
        <v>0</v>
      </c>
      <c r="BZ1272" s="115">
        <v>0</v>
      </c>
      <c r="CA1272" s="115">
        <f>IFERROR(IF(OR($A1272=2,$A1272=3,$C1272=""),0,IF(E1272="",1,IF(ISERROR(VLOOKUP('Auto-Calculations'!E1272,LEA_ESA_Lookup,2,FALSE)),1,0))),"0*")</f>
        <v>0</v>
      </c>
      <c r="CB1272" s="115">
        <f t="shared" si="3547"/>
        <v>0</v>
      </c>
      <c r="CC1272" s="115">
        <f t="shared" si="3548"/>
        <v>0</v>
      </c>
      <c r="CD1272" s="115">
        <f t="shared" si="3549"/>
        <v>0</v>
      </c>
      <c r="CE1272" s="115">
        <f t="shared" si="3550"/>
        <v>0</v>
      </c>
      <c r="CF1272" s="115">
        <f t="shared" si="3551"/>
        <v>0</v>
      </c>
      <c r="CG1272" s="115">
        <f t="shared" si="3552"/>
        <v>0</v>
      </c>
      <c r="CH1272" s="119">
        <f t="shared" si="3553"/>
        <v>0</v>
      </c>
      <c r="CI1272" s="115">
        <f t="shared" si="3554"/>
        <v>0</v>
      </c>
      <c r="CJ1272" s="115">
        <f t="shared" si="3555"/>
        <v>0</v>
      </c>
      <c r="CK1272" s="115">
        <f t="shared" si="3556"/>
        <v>0</v>
      </c>
      <c r="CL1272" s="115">
        <f t="shared" si="3557"/>
        <v>0</v>
      </c>
      <c r="CM1272" s="115">
        <f t="shared" si="3558"/>
        <v>0</v>
      </c>
      <c r="CN1272" s="115">
        <f>IFERROR(IF(OR($A1272=2,$A1272=3,$C1272=""),0,IF('Auto-Calculations'!Z1272="M",1,0)),"0*")</f>
        <v>0</v>
      </c>
      <c r="CO1272" s="115">
        <f>IFERROR(IF(OR($A1272=2,$A1272=3,$C1272=""),0,IF('Auto-Calculations'!AE1272="M",1,0)),"0*")</f>
        <v>0</v>
      </c>
      <c r="CP1272" s="115">
        <f>IFERROR(IF(OR($A1272=2,$A1272=3,$C1272=""),0,IF('Auto-Calculations'!V1272="M",1,0)),"0*")</f>
        <v>0</v>
      </c>
      <c r="CQ1272" s="115">
        <f>IFERROR(IF(OR($A1272=2,$A1272=3,$C1272=""),0,IF('Auto-Calculations'!W1272="M",1,0)),"0*")</f>
        <v>0</v>
      </c>
      <c r="CR1272" s="115">
        <f>IFERROR(IF(OR($A1272=2,$A1272=3,$C1272=""),0,IF('Auto-Calculations'!X1272="M",1,0)),"0*")</f>
        <v>0</v>
      </c>
      <c r="CS1272" s="115">
        <f>IFERROR(IF(OR($A1272=2,$A1272=3,$C1272=""),0,IF('Auto-Calculations'!Y1272="M",1,0)),"0*")</f>
        <v>0</v>
      </c>
      <c r="CT1272" s="115">
        <f t="shared" si="3559"/>
        <v>0</v>
      </c>
      <c r="CU1272" s="115">
        <f t="shared" si="3560"/>
        <v>0</v>
      </c>
      <c r="CV1272" s="115">
        <f t="shared" si="3561"/>
        <v>0</v>
      </c>
      <c r="CW1272" s="115">
        <f t="shared" si="3562"/>
        <v>0</v>
      </c>
      <c r="CX1272" s="115">
        <f t="shared" si="3563"/>
        <v>0</v>
      </c>
      <c r="CY1272" s="111">
        <f t="shared" si="3564"/>
        <v>0</v>
      </c>
      <c r="CZ1272" s="111">
        <f t="shared" si="3565"/>
        <v>0</v>
      </c>
      <c r="DA1272" s="111">
        <f t="shared" si="3566"/>
        <v>0</v>
      </c>
      <c r="DB1272" s="115">
        <f t="shared" si="3676"/>
        <v>0</v>
      </c>
      <c r="DC1272" s="111">
        <f t="shared" si="3677"/>
        <v>0</v>
      </c>
      <c r="DD1272" s="115">
        <f t="shared" si="3678"/>
        <v>0</v>
      </c>
      <c r="DE1272" s="115">
        <f t="shared" si="3679"/>
        <v>0</v>
      </c>
      <c r="DF1272" s="115">
        <f>IFERROR(IF(OR($A1272=3),0,IF('Auto-Calculations'!Q1272="NA",1,0)),"0*")</f>
        <v>0</v>
      </c>
      <c r="DG1272" s="111"/>
      <c r="DH1272" s="111"/>
      <c r="DI1272" s="111"/>
      <c r="DJ1272" s="111"/>
      <c r="DK1272" s="111"/>
      <c r="DL1272" s="111"/>
      <c r="DM1272" s="111"/>
      <c r="DN1272" s="111"/>
      <c r="DO1272" s="111"/>
      <c r="DP1272" s="111"/>
      <c r="DQ1272" s="120" t="str">
        <f t="shared" si="3680"/>
        <v>0000000000000000000000000000000000000</v>
      </c>
      <c r="DR1272" s="111" t="str">
        <f t="shared" si="3567"/>
        <v>No Error</v>
      </c>
      <c r="DS1272" s="111" t="str">
        <f t="shared" si="3568"/>
        <v>No Error</v>
      </c>
      <c r="DT1272" s="111" t="str">
        <f t="shared" si="3569"/>
        <v>No Error</v>
      </c>
      <c r="DU1272" s="111" t="str">
        <f t="shared" si="3570"/>
        <v>No Error</v>
      </c>
      <c r="DV1272" s="111" t="str">
        <f t="shared" si="3571"/>
        <v>No Error</v>
      </c>
      <c r="DW1272" s="111" t="str">
        <f t="shared" si="3572"/>
        <v>No Error</v>
      </c>
      <c r="DX1272" s="111" t="str">
        <f t="shared" si="3573"/>
        <v>No Error</v>
      </c>
      <c r="DY1272" s="111" t="str">
        <f t="shared" si="3574"/>
        <v>No Error</v>
      </c>
      <c r="DZ1272" s="111" t="str">
        <f t="shared" si="3575"/>
        <v>No Error</v>
      </c>
      <c r="EA1272" s="111" t="str">
        <f t="shared" si="3576"/>
        <v>No Error</v>
      </c>
      <c r="EB1272" s="111" t="str">
        <f t="shared" si="3577"/>
        <v>No Error</v>
      </c>
      <c r="EC1272" s="111" t="str">
        <f t="shared" si="3578"/>
        <v>No Error</v>
      </c>
      <c r="ED1272" s="111" t="str">
        <f t="shared" si="3579"/>
        <v>No Error</v>
      </c>
      <c r="EE1272" s="111" t="str">
        <f t="shared" si="3580"/>
        <v>No Error</v>
      </c>
      <c r="EF1272" s="111" t="str">
        <f t="shared" si="3581"/>
        <v>No Error</v>
      </c>
      <c r="EG1272" s="111" t="str">
        <f t="shared" si="3582"/>
        <v>No Error</v>
      </c>
      <c r="EH1272" s="111" t="str">
        <f t="shared" si="3583"/>
        <v>No Error</v>
      </c>
      <c r="EI1272" s="111" t="str">
        <f t="shared" si="3584"/>
        <v>No Error</v>
      </c>
      <c r="EJ1272" s="111" t="str">
        <f t="shared" si="3585"/>
        <v>No Error</v>
      </c>
      <c r="EK1272" s="111" t="str">
        <f t="shared" si="3586"/>
        <v>No Error</v>
      </c>
      <c r="EL1272" s="111" t="str">
        <f t="shared" si="3587"/>
        <v>No Error</v>
      </c>
      <c r="EM1272" s="111" t="str">
        <f t="shared" si="3588"/>
        <v>No Error</v>
      </c>
      <c r="EN1272" s="111" t="str">
        <f t="shared" si="3589"/>
        <v>No Error</v>
      </c>
      <c r="EO1272" s="111" t="str">
        <f t="shared" si="3590"/>
        <v>No Error</v>
      </c>
      <c r="EP1272" s="111" t="str">
        <f t="shared" si="3591"/>
        <v>No Error</v>
      </c>
      <c r="EQ1272" s="111" t="str">
        <f t="shared" si="3592"/>
        <v>No Error</v>
      </c>
      <c r="ER1272" s="111" t="str">
        <f t="shared" si="3593"/>
        <v>No Error</v>
      </c>
      <c r="ES1272" s="111" t="str">
        <f t="shared" si="3594"/>
        <v>No Error</v>
      </c>
      <c r="ET1272" s="111" t="str">
        <f t="shared" si="3595"/>
        <v>No Error</v>
      </c>
      <c r="EU1272" s="111" t="str">
        <f t="shared" si="3596"/>
        <v>No Error</v>
      </c>
      <c r="EV1272" s="111" t="str">
        <f t="shared" si="3597"/>
        <v>No Error</v>
      </c>
      <c r="EW1272" s="111" t="str">
        <f t="shared" si="3598"/>
        <v>No Error</v>
      </c>
      <c r="EX1272" s="111" t="str">
        <f t="shared" si="3599"/>
        <v>No Error</v>
      </c>
      <c r="EY1272" s="111" t="str">
        <f t="shared" si="3600"/>
        <v>No Error</v>
      </c>
      <c r="EZ1272" s="111" t="str">
        <f t="shared" si="3601"/>
        <v>No Error</v>
      </c>
      <c r="FA1272" s="111" t="str">
        <f t="shared" si="3602"/>
        <v>No Error</v>
      </c>
      <c r="FB1272" s="111" t="str">
        <f t="shared" si="3603"/>
        <v>No Error</v>
      </c>
      <c r="FC1272" s="111" t="str">
        <f t="shared" si="3604"/>
        <v>No Error</v>
      </c>
      <c r="FD1272" s="111" t="str">
        <f t="shared" si="3605"/>
        <v>No Error</v>
      </c>
      <c r="FE1272" s="111" t="str">
        <f t="shared" si="3606"/>
        <v>No Error</v>
      </c>
      <c r="FF1272" s="111" t="str">
        <f t="shared" si="3607"/>
        <v>No Error</v>
      </c>
      <c r="FG1272" s="111" t="str">
        <f t="shared" si="3608"/>
        <v>No Error</v>
      </c>
      <c r="FH1272" s="111" t="str">
        <f t="shared" si="3609"/>
        <v>No Error</v>
      </c>
      <c r="FI1272" s="111" t="str">
        <f t="shared" si="3610"/>
        <v>No Error</v>
      </c>
      <c r="FJ1272" s="111" t="str">
        <f t="shared" si="3611"/>
        <v>No Error</v>
      </c>
      <c r="FK1272" s="111" t="str">
        <f t="shared" si="3612"/>
        <v>No Error</v>
      </c>
      <c r="FL1272" s="111" t="str">
        <f t="shared" si="3613"/>
        <v>No Error</v>
      </c>
      <c r="FM1272" s="111" t="str">
        <f t="shared" si="3614"/>
        <v>No Error</v>
      </c>
      <c r="FN1272" s="111" t="str">
        <f t="shared" si="3615"/>
        <v>No Error</v>
      </c>
      <c r="FO1272" s="111" t="str">
        <f t="shared" si="3616"/>
        <v>No Error</v>
      </c>
      <c r="FP1272" s="111" t="str">
        <f t="shared" si="3617"/>
        <v>No Error</v>
      </c>
      <c r="FQ1272" s="111" t="str">
        <f t="shared" si="3618"/>
        <v>No Error</v>
      </c>
      <c r="FR1272" s="111" t="str">
        <f t="shared" si="3619"/>
        <v>No Error</v>
      </c>
      <c r="FS1272" s="111" t="str">
        <f t="shared" si="3620"/>
        <v>No Error</v>
      </c>
      <c r="FT1272" s="111" t="str">
        <f t="shared" si="3621"/>
        <v>No Error</v>
      </c>
      <c r="FU1272" s="111" t="str">
        <f t="shared" si="3622"/>
        <v>No Error</v>
      </c>
      <c r="FV1272" s="111" t="str">
        <f t="shared" si="3623"/>
        <v>No Error</v>
      </c>
      <c r="FW1272" s="111" t="str">
        <f t="shared" si="3624"/>
        <v>No Error</v>
      </c>
      <c r="FX1272" s="111" t="str">
        <f t="shared" si="3625"/>
        <v>No Error</v>
      </c>
      <c r="FY1272" s="111" t="str">
        <f t="shared" si="3626"/>
        <v>No Error</v>
      </c>
      <c r="FZ1272" s="111" t="str">
        <f t="shared" si="3627"/>
        <v>No Error</v>
      </c>
      <c r="GA1272" s="111" t="str">
        <f t="shared" si="3628"/>
        <v>No Error</v>
      </c>
      <c r="GB1272" s="111" t="str">
        <f t="shared" si="3629"/>
        <v>No Error</v>
      </c>
      <c r="GC1272" s="111" t="str">
        <f t="shared" si="3630"/>
        <v>No Error</v>
      </c>
      <c r="GD1272" s="111" t="str">
        <f t="shared" si="3631"/>
        <v>No Error</v>
      </c>
      <c r="GE1272" s="111" t="str">
        <f t="shared" si="3632"/>
        <v>No Error</v>
      </c>
      <c r="GF1272" s="111" t="str">
        <f t="shared" si="3633"/>
        <v>No Error</v>
      </c>
      <c r="GG1272" s="111" t="str">
        <f t="shared" si="3634"/>
        <v>No Error</v>
      </c>
      <c r="GH1272" s="111" t="str">
        <f t="shared" si="3635"/>
        <v>No Error</v>
      </c>
      <c r="GI1272" s="111" t="str">
        <f t="shared" si="3636"/>
        <v>No Error</v>
      </c>
      <c r="GJ1272" s="111" t="str">
        <f t="shared" si="3637"/>
        <v>No Error</v>
      </c>
      <c r="GK1272" s="111" t="str">
        <f t="shared" si="3638"/>
        <v>No Error</v>
      </c>
      <c r="GL1272" s="111" t="str">
        <f t="shared" si="3639"/>
        <v>No Error</v>
      </c>
      <c r="GM1272" s="111" t="str">
        <f t="shared" si="3640"/>
        <v>No Error</v>
      </c>
      <c r="GN1272" s="111" t="str">
        <f t="shared" si="3641"/>
        <v>No Error</v>
      </c>
      <c r="GO1272" s="111" t="str">
        <f t="shared" si="3642"/>
        <v>No Error</v>
      </c>
      <c r="GP1272" s="111" t="str">
        <f t="shared" si="3642"/>
        <v>No Error</v>
      </c>
      <c r="GQ1272" s="111">
        <f t="shared" si="3643"/>
        <v>0</v>
      </c>
      <c r="GR1272" s="111">
        <f t="shared" si="3644"/>
        <v>0</v>
      </c>
      <c r="GS1272" s="111" t="str">
        <f t="shared" si="3645"/>
        <v/>
      </c>
      <c r="GT1272" s="111">
        <f t="shared" si="3646"/>
        <v>0</v>
      </c>
      <c r="GU1272" s="111">
        <f t="shared" si="3647"/>
        <v>0</v>
      </c>
      <c r="GV1272" s="111">
        <f t="shared" si="3681"/>
        <v>0</v>
      </c>
      <c r="GW1272" s="121" t="str">
        <f>IF(OR($A1272=2,$A1272=3),"",'SEA Detail'!CB1334)</f>
        <v>.</v>
      </c>
      <c r="GX1272" s="111">
        <f t="shared" si="3682"/>
        <v>0</v>
      </c>
      <c r="GY1272" s="111">
        <f t="shared" si="3683"/>
        <v>0</v>
      </c>
      <c r="GZ1272" s="111">
        <f t="shared" si="3684"/>
        <v>0</v>
      </c>
      <c r="HA1272" s="111">
        <f t="shared" si="3685"/>
        <v>0</v>
      </c>
      <c r="HB1272" s="111">
        <f t="shared" si="3648"/>
        <v>0</v>
      </c>
      <c r="HC1272" s="111">
        <f t="shared" si="3649"/>
        <v>0</v>
      </c>
      <c r="HD1272" s="111">
        <f t="shared" si="3650"/>
        <v>0</v>
      </c>
      <c r="HE1272" s="111">
        <f t="shared" si="3651"/>
        <v>0</v>
      </c>
      <c r="HF1272" s="111">
        <f t="shared" si="3652"/>
        <v>0</v>
      </c>
      <c r="HG1272" s="111">
        <f t="shared" si="3653"/>
        <v>0</v>
      </c>
      <c r="HH1272" s="111">
        <f t="shared" si="3654"/>
        <v>0</v>
      </c>
      <c r="HI1272" s="111">
        <f t="shared" si="3655"/>
        <v>0</v>
      </c>
      <c r="HJ1272" s="111">
        <f t="shared" si="3656"/>
        <v>0</v>
      </c>
      <c r="HK1272" s="111">
        <f t="shared" si="3657"/>
        <v>0</v>
      </c>
      <c r="HL1272" s="111">
        <f t="shared" si="3658"/>
        <v>0</v>
      </c>
      <c r="HM1272" s="111">
        <f t="shared" si="3659"/>
        <v>0</v>
      </c>
      <c r="HN1272" s="111">
        <f t="shared" si="3660"/>
        <v>0</v>
      </c>
      <c r="HO1272" s="111">
        <f t="shared" si="3661"/>
        <v>0</v>
      </c>
      <c r="HP1272" s="111">
        <f t="shared" si="3662"/>
        <v>0</v>
      </c>
      <c r="HQ1272" s="111">
        <f t="shared" si="3663"/>
        <v>0</v>
      </c>
      <c r="HR1272" s="111">
        <f t="shared" si="3664"/>
        <v>0</v>
      </c>
      <c r="HS1272" s="111">
        <f t="shared" si="3665"/>
        <v>0</v>
      </c>
      <c r="HT1272" s="111">
        <f t="shared" si="3666"/>
        <v>0</v>
      </c>
      <c r="HU1272" s="111">
        <f t="shared" si="3667"/>
        <v>0</v>
      </c>
      <c r="HV1272" s="111">
        <f t="shared" si="3668"/>
        <v>0</v>
      </c>
      <c r="HW1272" s="111">
        <f t="shared" si="3669"/>
        <v>0</v>
      </c>
      <c r="HX1272" s="111">
        <f t="shared" si="3670"/>
        <v>0</v>
      </c>
      <c r="HY1272" s="111">
        <f>IF(AND(OR($A1272=2,$E1272=""),NOT(ISBLANK('Base Data'!I1273))),1,IF(OR($A1272=2,$C1272="",$E1272=""),0,1))</f>
        <v>0</v>
      </c>
      <c r="HZ1272" s="111"/>
      <c r="IA1272" s="111"/>
      <c r="IB1272" s="111"/>
      <c r="IC1272" s="111">
        <f>IF('Base Data'!C1273="",0,IF('Base Data'!D1273="",1,0))</f>
        <v>0</v>
      </c>
    </row>
    <row r="1273" spans="1:237" x14ac:dyDescent="0.25">
      <c r="A1273" s="116" t="str">
        <f>IF(NOT(ISBLANK('Base Data'!A1274)),'Base Data'!A1274,"")</f>
        <v/>
      </c>
      <c r="B1273" s="116" t="str">
        <f>IF(NOT(ISBLANK('Base Data'!B1274)),'Base Data'!B1274,"")</f>
        <v/>
      </c>
      <c r="C1273" s="125" t="str">
        <f>IF(NOT(ISBLANK('Base Data'!C1274)),'Base Data'!C1274,"")</f>
        <v/>
      </c>
      <c r="D1273" s="125" t="str">
        <f>IF(NOT(ISBLANK('Base Data'!D1274)),'Base Data'!D1274,"")</f>
        <v/>
      </c>
      <c r="E1273" s="116" t="str">
        <f>IF(NOT(ISBLANK('Base Data'!E1274)),'Base Data'!E1274,"")</f>
        <v/>
      </c>
      <c r="F1273" s="117" t="str">
        <f>IF(NOT(ISBLANK('Base Data'!F1274)),'Base Data'!F1274,"")</f>
        <v/>
      </c>
      <c r="G1273" s="117" t="str">
        <f>IF(NOT(ISBLANK('Base Data'!G1274)),'Base Data'!G1274,"")</f>
        <v/>
      </c>
      <c r="H1273" s="188">
        <f t="shared" si="3502"/>
        <v>0</v>
      </c>
      <c r="I1273" s="117" t="str">
        <f>IF(NOT(ISBLANK('Base Data'!H1274)),'Base Data'!H1274,"")</f>
        <v/>
      </c>
      <c r="J1273" s="188">
        <f>IF(AND(ISNUMBER(I1273),ISNUMBER(#REF!)),I1273-#REF!,IF(AND(NOT(ISNUMBER(I1273)),NOT(ISNUMBER(#REF!))),0,IF(NOT(ISNUMBER(I1273)),-#REF!,IF(NOT(ISNUMBER(#REF!)),I1273,0))))</f>
        <v>0</v>
      </c>
      <c r="K1273" s="188">
        <f t="shared" si="3503"/>
        <v>0</v>
      </c>
      <c r="L1273" s="188">
        <f t="shared" si="3671"/>
        <v>0</v>
      </c>
      <c r="M1273" s="116" t="str">
        <f>IF(NOT(ISBLANK('Base Data'!I1274)),'Base Data'!I1274,"")</f>
        <v/>
      </c>
      <c r="N1273" s="116" t="str">
        <f>IF(NOT(ISBLANK('Base Data'!J1274)),'Base Data'!J1274,"")</f>
        <v/>
      </c>
      <c r="O1273" s="117" t="str">
        <f>IF(NOT(ISBLANK('Base Data'!K1274)),'Base Data'!K1274,"")</f>
        <v/>
      </c>
      <c r="P1273" s="191">
        <f t="shared" si="3504"/>
        <v>0</v>
      </c>
      <c r="Q1273" s="116" t="str">
        <f>IF(NOT(ISBLANK('Base Data'!L1274)),'Base Data'!L1274,"")</f>
        <v/>
      </c>
      <c r="R1273" s="116" t="str">
        <f>IF(NOT(ISBLANK('Base Data'!M1274)),'Base Data'!M1274,"")</f>
        <v/>
      </c>
      <c r="S1273" s="116" t="str">
        <f>IF(NOT(ISBLANK('Base Data'!N1274)),'Base Data'!N1274,"")</f>
        <v/>
      </c>
      <c r="T1273" s="117" t="str">
        <f>IF(NOT(ISBLANK('Base Data'!O1274)),'Base Data'!O1274,"")</f>
        <v/>
      </c>
      <c r="U1273" s="116" t="str">
        <f>IF(NOT(ISBLANK('Base Data'!P1274)),'Base Data'!P1274,"")</f>
        <v/>
      </c>
      <c r="V1273" s="116" t="str">
        <f>IF(NOT(ISBLANK('Base Data'!Q1274)),'Base Data'!Q1274,"")</f>
        <v/>
      </c>
      <c r="W1273" s="116" t="str">
        <f>IF(NOT(ISBLANK('Base Data'!R1274)),'Base Data'!R1274,"")</f>
        <v/>
      </c>
      <c r="X1273" s="116" t="str">
        <f>IF(NOT(ISBLANK('Base Data'!S1274)),'Base Data'!S1274,"")</f>
        <v/>
      </c>
      <c r="Y1273" s="116" t="str">
        <f>IF(NOT(ISBLANK('Base Data'!T1274)),'Base Data'!T1274,"")</f>
        <v/>
      </c>
      <c r="Z1273" s="117" t="str">
        <f>IF(NOT(ISBLANK('Base Data'!U1274)),'Base Data'!U1274,"")</f>
        <v/>
      </c>
      <c r="AA1273" s="191">
        <f t="shared" si="3505"/>
        <v>0</v>
      </c>
      <c r="AB1273" s="116" t="str">
        <f>IF(NOT(ISBLANK('Base Data'!V1274)),'Base Data'!V1274,"")</f>
        <v/>
      </c>
      <c r="AC1273" s="117" t="str">
        <f>IF(NOT(ISBLANK('Base Data'!W1274)),'Base Data'!W1274,"")</f>
        <v/>
      </c>
      <c r="AD1273" s="191">
        <f t="shared" si="3506"/>
        <v>0</v>
      </c>
      <c r="AE1273" s="118" t="str">
        <f>IF(NOT(ISBLANK('Base Data'!X1274)),'Base Data'!X1274,"")</f>
        <v/>
      </c>
      <c r="AF1273" s="118" t="str">
        <f>IF(NOT(ISBLANK('Base Data'!Y1274)),'Base Data'!Y1274,"")</f>
        <v/>
      </c>
      <c r="AG1273" s="121" t="str">
        <f>IF(OR($A1273=2),"",'SEA Detail'!CB1335)</f>
        <v>.</v>
      </c>
      <c r="AH1273" s="115">
        <f t="shared" si="3507"/>
        <v>0</v>
      </c>
      <c r="AI1273" s="115">
        <f t="shared" si="3508"/>
        <v>0</v>
      </c>
      <c r="AJ1273" s="115">
        <f t="shared" si="3509"/>
        <v>0</v>
      </c>
      <c r="AK1273" s="115">
        <f t="shared" si="3672"/>
        <v>0</v>
      </c>
      <c r="AL1273" s="115">
        <f t="shared" si="3510"/>
        <v>0</v>
      </c>
      <c r="AM1273" s="115">
        <f t="shared" si="3673"/>
        <v>0</v>
      </c>
      <c r="AN1273" s="115">
        <f t="shared" si="3511"/>
        <v>0</v>
      </c>
      <c r="AO1273" s="115">
        <f t="shared" si="3512"/>
        <v>0</v>
      </c>
      <c r="AP1273" s="115">
        <f t="shared" si="3513"/>
        <v>0</v>
      </c>
      <c r="AQ1273" s="115">
        <f t="shared" si="3514"/>
        <v>0</v>
      </c>
      <c r="AR1273" s="115">
        <f t="shared" si="3515"/>
        <v>0</v>
      </c>
      <c r="AS1273" s="115">
        <f t="shared" si="3516"/>
        <v>0</v>
      </c>
      <c r="AT1273" s="115">
        <f t="shared" si="3517"/>
        <v>0</v>
      </c>
      <c r="AU1273" s="115">
        <f t="shared" si="3518"/>
        <v>0</v>
      </c>
      <c r="AV1273" s="115">
        <f t="shared" si="3519"/>
        <v>0</v>
      </c>
      <c r="AW1273" s="115">
        <f t="shared" si="3520"/>
        <v>0</v>
      </c>
      <c r="AX1273" s="115">
        <f t="shared" si="3521"/>
        <v>0</v>
      </c>
      <c r="AY1273" s="115">
        <f t="shared" si="3522"/>
        <v>0</v>
      </c>
      <c r="AZ1273" s="115">
        <f t="shared" si="3523"/>
        <v>0</v>
      </c>
      <c r="BA1273" s="115">
        <f t="shared" si="3674"/>
        <v>0</v>
      </c>
      <c r="BB1273" s="115">
        <f t="shared" si="3524"/>
        <v>0</v>
      </c>
      <c r="BC1273" s="115">
        <f t="shared" si="3525"/>
        <v>0</v>
      </c>
      <c r="BD1273" s="115">
        <f t="shared" si="3526"/>
        <v>0</v>
      </c>
      <c r="BE1273" s="115">
        <f t="shared" si="3527"/>
        <v>0</v>
      </c>
      <c r="BF1273" s="115">
        <f t="shared" si="3528"/>
        <v>0</v>
      </c>
      <c r="BG1273" s="115">
        <f t="shared" si="3529"/>
        <v>0</v>
      </c>
      <c r="BH1273" s="115">
        <f t="shared" si="3530"/>
        <v>0</v>
      </c>
      <c r="BI1273" s="115">
        <f t="shared" si="3531"/>
        <v>0</v>
      </c>
      <c r="BJ1273" s="115">
        <f t="shared" si="3532"/>
        <v>0</v>
      </c>
      <c r="BK1273" s="115">
        <f t="shared" si="3533"/>
        <v>0</v>
      </c>
      <c r="BL1273" s="115">
        <f t="shared" si="3534"/>
        <v>0</v>
      </c>
      <c r="BM1273" s="115">
        <f t="shared" si="3535"/>
        <v>0</v>
      </c>
      <c r="BN1273" s="115">
        <f t="shared" si="3536"/>
        <v>0</v>
      </c>
      <c r="BO1273" s="115">
        <f t="shared" si="3537"/>
        <v>0</v>
      </c>
      <c r="BP1273" s="115">
        <f t="shared" si="3538"/>
        <v>0</v>
      </c>
      <c r="BQ1273" s="115">
        <f t="shared" si="3539"/>
        <v>0</v>
      </c>
      <c r="BR1273" s="115">
        <f t="shared" si="3540"/>
        <v>0</v>
      </c>
      <c r="BS1273" s="115">
        <f t="shared" si="3541"/>
        <v>0</v>
      </c>
      <c r="BT1273" s="115">
        <f t="shared" si="3542"/>
        <v>0</v>
      </c>
      <c r="BU1273" s="115">
        <f t="shared" si="3543"/>
        <v>0</v>
      </c>
      <c r="BV1273" s="115">
        <f t="shared" si="3675"/>
        <v>0</v>
      </c>
      <c r="BW1273" s="115">
        <f t="shared" si="3544"/>
        <v>0</v>
      </c>
      <c r="BX1273" s="115">
        <f t="shared" si="3545"/>
        <v>0</v>
      </c>
      <c r="BY1273" s="115">
        <f t="shared" si="3546"/>
        <v>0</v>
      </c>
      <c r="BZ1273" s="115">
        <v>0</v>
      </c>
      <c r="CA1273" s="115">
        <f>IFERROR(IF(OR($A1273=2,$A1273=3,$C1273=""),0,IF(E1273="",1,IF(ISERROR(VLOOKUP('Auto-Calculations'!E1273,LEA_ESA_Lookup,2,FALSE)),1,0))),"0*")</f>
        <v>0</v>
      </c>
      <c r="CB1273" s="115">
        <f t="shared" si="3547"/>
        <v>0</v>
      </c>
      <c r="CC1273" s="115">
        <f t="shared" si="3548"/>
        <v>0</v>
      </c>
      <c r="CD1273" s="115">
        <f t="shared" si="3549"/>
        <v>0</v>
      </c>
      <c r="CE1273" s="115">
        <f t="shared" si="3550"/>
        <v>0</v>
      </c>
      <c r="CF1273" s="115">
        <f t="shared" si="3551"/>
        <v>0</v>
      </c>
      <c r="CG1273" s="115">
        <f t="shared" si="3552"/>
        <v>0</v>
      </c>
      <c r="CH1273" s="119">
        <f t="shared" si="3553"/>
        <v>0</v>
      </c>
      <c r="CI1273" s="115">
        <f t="shared" si="3554"/>
        <v>0</v>
      </c>
      <c r="CJ1273" s="115">
        <f t="shared" si="3555"/>
        <v>0</v>
      </c>
      <c r="CK1273" s="115">
        <f t="shared" si="3556"/>
        <v>0</v>
      </c>
      <c r="CL1273" s="115">
        <f t="shared" si="3557"/>
        <v>0</v>
      </c>
      <c r="CM1273" s="115">
        <f t="shared" si="3558"/>
        <v>0</v>
      </c>
      <c r="CN1273" s="115">
        <f>IFERROR(IF(OR($A1273=2,$A1273=3,$C1273=""),0,IF('Auto-Calculations'!Z1273="M",1,0)),"0*")</f>
        <v>0</v>
      </c>
      <c r="CO1273" s="115">
        <f>IFERROR(IF(OR($A1273=2,$A1273=3,$C1273=""),0,IF('Auto-Calculations'!AE1273="M",1,0)),"0*")</f>
        <v>0</v>
      </c>
      <c r="CP1273" s="115">
        <f>IFERROR(IF(OR($A1273=2,$A1273=3,$C1273=""),0,IF('Auto-Calculations'!V1273="M",1,0)),"0*")</f>
        <v>0</v>
      </c>
      <c r="CQ1273" s="115">
        <f>IFERROR(IF(OR($A1273=2,$A1273=3,$C1273=""),0,IF('Auto-Calculations'!W1273="M",1,0)),"0*")</f>
        <v>0</v>
      </c>
      <c r="CR1273" s="115">
        <f>IFERROR(IF(OR($A1273=2,$A1273=3,$C1273=""),0,IF('Auto-Calculations'!X1273="M",1,0)),"0*")</f>
        <v>0</v>
      </c>
      <c r="CS1273" s="115">
        <f>IFERROR(IF(OR($A1273=2,$A1273=3,$C1273=""),0,IF('Auto-Calculations'!Y1273="M",1,0)),"0*")</f>
        <v>0</v>
      </c>
      <c r="CT1273" s="115">
        <f t="shared" si="3559"/>
        <v>0</v>
      </c>
      <c r="CU1273" s="115">
        <f t="shared" si="3560"/>
        <v>0</v>
      </c>
      <c r="CV1273" s="115">
        <f t="shared" si="3561"/>
        <v>0</v>
      </c>
      <c r="CW1273" s="115">
        <f t="shared" si="3562"/>
        <v>0</v>
      </c>
      <c r="CX1273" s="115">
        <f t="shared" si="3563"/>
        <v>0</v>
      </c>
      <c r="CY1273" s="111">
        <f t="shared" si="3564"/>
        <v>0</v>
      </c>
      <c r="CZ1273" s="111">
        <f t="shared" si="3565"/>
        <v>0</v>
      </c>
      <c r="DA1273" s="111">
        <f t="shared" si="3566"/>
        <v>0</v>
      </c>
      <c r="DB1273" s="115">
        <f t="shared" si="3676"/>
        <v>0</v>
      </c>
      <c r="DC1273" s="111">
        <f t="shared" si="3677"/>
        <v>0</v>
      </c>
      <c r="DD1273" s="115">
        <f t="shared" si="3678"/>
        <v>0</v>
      </c>
      <c r="DE1273" s="115">
        <f t="shared" si="3679"/>
        <v>0</v>
      </c>
      <c r="DF1273" s="115">
        <f>IFERROR(IF(OR($A1273=3),0,IF('Auto-Calculations'!Q1273="NA",1,0)),"0*")</f>
        <v>0</v>
      </c>
      <c r="DG1273" s="111"/>
      <c r="DH1273" s="111"/>
      <c r="DI1273" s="111"/>
      <c r="DJ1273" s="111"/>
      <c r="DK1273" s="111"/>
      <c r="DL1273" s="111"/>
      <c r="DM1273" s="111"/>
      <c r="DN1273" s="111"/>
      <c r="DO1273" s="111"/>
      <c r="DP1273" s="111"/>
      <c r="DQ1273" s="120" t="str">
        <f t="shared" si="3680"/>
        <v>0000000000000000000000000000000000000</v>
      </c>
      <c r="DR1273" s="111" t="str">
        <f t="shared" si="3567"/>
        <v>No Error</v>
      </c>
      <c r="DS1273" s="111" t="str">
        <f t="shared" si="3568"/>
        <v>No Error</v>
      </c>
      <c r="DT1273" s="111" t="str">
        <f t="shared" si="3569"/>
        <v>No Error</v>
      </c>
      <c r="DU1273" s="111" t="str">
        <f t="shared" si="3570"/>
        <v>No Error</v>
      </c>
      <c r="DV1273" s="111" t="str">
        <f t="shared" si="3571"/>
        <v>No Error</v>
      </c>
      <c r="DW1273" s="111" t="str">
        <f t="shared" si="3572"/>
        <v>No Error</v>
      </c>
      <c r="DX1273" s="111" t="str">
        <f t="shared" si="3573"/>
        <v>No Error</v>
      </c>
      <c r="DY1273" s="111" t="str">
        <f t="shared" si="3574"/>
        <v>No Error</v>
      </c>
      <c r="DZ1273" s="111" t="str">
        <f t="shared" si="3575"/>
        <v>No Error</v>
      </c>
      <c r="EA1273" s="111" t="str">
        <f t="shared" si="3576"/>
        <v>No Error</v>
      </c>
      <c r="EB1273" s="111" t="str">
        <f t="shared" si="3577"/>
        <v>No Error</v>
      </c>
      <c r="EC1273" s="111" t="str">
        <f t="shared" si="3578"/>
        <v>No Error</v>
      </c>
      <c r="ED1273" s="111" t="str">
        <f t="shared" si="3579"/>
        <v>No Error</v>
      </c>
      <c r="EE1273" s="111" t="str">
        <f t="shared" si="3580"/>
        <v>No Error</v>
      </c>
      <c r="EF1273" s="111" t="str">
        <f t="shared" si="3581"/>
        <v>No Error</v>
      </c>
      <c r="EG1273" s="111" t="str">
        <f t="shared" si="3582"/>
        <v>No Error</v>
      </c>
      <c r="EH1273" s="111" t="str">
        <f t="shared" si="3583"/>
        <v>No Error</v>
      </c>
      <c r="EI1273" s="111" t="str">
        <f t="shared" si="3584"/>
        <v>No Error</v>
      </c>
      <c r="EJ1273" s="111" t="str">
        <f t="shared" si="3585"/>
        <v>No Error</v>
      </c>
      <c r="EK1273" s="111" t="str">
        <f t="shared" si="3586"/>
        <v>No Error</v>
      </c>
      <c r="EL1273" s="111" t="str">
        <f t="shared" si="3587"/>
        <v>No Error</v>
      </c>
      <c r="EM1273" s="111" t="str">
        <f t="shared" si="3588"/>
        <v>No Error</v>
      </c>
      <c r="EN1273" s="111" t="str">
        <f t="shared" si="3589"/>
        <v>No Error</v>
      </c>
      <c r="EO1273" s="111" t="str">
        <f t="shared" si="3590"/>
        <v>No Error</v>
      </c>
      <c r="EP1273" s="111" t="str">
        <f t="shared" si="3591"/>
        <v>No Error</v>
      </c>
      <c r="EQ1273" s="111" t="str">
        <f t="shared" si="3592"/>
        <v>No Error</v>
      </c>
      <c r="ER1273" s="111" t="str">
        <f t="shared" si="3593"/>
        <v>No Error</v>
      </c>
      <c r="ES1273" s="111" t="str">
        <f t="shared" si="3594"/>
        <v>No Error</v>
      </c>
      <c r="ET1273" s="111" t="str">
        <f t="shared" si="3595"/>
        <v>No Error</v>
      </c>
      <c r="EU1273" s="111" t="str">
        <f t="shared" si="3596"/>
        <v>No Error</v>
      </c>
      <c r="EV1273" s="111" t="str">
        <f t="shared" si="3597"/>
        <v>No Error</v>
      </c>
      <c r="EW1273" s="111" t="str">
        <f t="shared" si="3598"/>
        <v>No Error</v>
      </c>
      <c r="EX1273" s="111" t="str">
        <f t="shared" si="3599"/>
        <v>No Error</v>
      </c>
      <c r="EY1273" s="111" t="str">
        <f t="shared" si="3600"/>
        <v>No Error</v>
      </c>
      <c r="EZ1273" s="111" t="str">
        <f t="shared" si="3601"/>
        <v>No Error</v>
      </c>
      <c r="FA1273" s="111" t="str">
        <f t="shared" si="3602"/>
        <v>No Error</v>
      </c>
      <c r="FB1273" s="111" t="str">
        <f t="shared" si="3603"/>
        <v>No Error</v>
      </c>
      <c r="FC1273" s="111" t="str">
        <f t="shared" si="3604"/>
        <v>No Error</v>
      </c>
      <c r="FD1273" s="111" t="str">
        <f t="shared" si="3605"/>
        <v>No Error</v>
      </c>
      <c r="FE1273" s="111" t="str">
        <f t="shared" si="3606"/>
        <v>No Error</v>
      </c>
      <c r="FF1273" s="111" t="str">
        <f t="shared" si="3607"/>
        <v>No Error</v>
      </c>
      <c r="FG1273" s="111" t="str">
        <f t="shared" si="3608"/>
        <v>No Error</v>
      </c>
      <c r="FH1273" s="111" t="str">
        <f t="shared" si="3609"/>
        <v>No Error</v>
      </c>
      <c r="FI1273" s="111" t="str">
        <f t="shared" si="3610"/>
        <v>No Error</v>
      </c>
      <c r="FJ1273" s="111" t="str">
        <f t="shared" si="3611"/>
        <v>No Error</v>
      </c>
      <c r="FK1273" s="111" t="str">
        <f t="shared" si="3612"/>
        <v>No Error</v>
      </c>
      <c r="FL1273" s="111" t="str">
        <f t="shared" si="3613"/>
        <v>No Error</v>
      </c>
      <c r="FM1273" s="111" t="str">
        <f t="shared" si="3614"/>
        <v>No Error</v>
      </c>
      <c r="FN1273" s="111" t="str">
        <f t="shared" si="3615"/>
        <v>No Error</v>
      </c>
      <c r="FO1273" s="111" t="str">
        <f t="shared" si="3616"/>
        <v>No Error</v>
      </c>
      <c r="FP1273" s="111" t="str">
        <f t="shared" si="3617"/>
        <v>No Error</v>
      </c>
      <c r="FQ1273" s="111" t="str">
        <f t="shared" si="3618"/>
        <v>No Error</v>
      </c>
      <c r="FR1273" s="111" t="str">
        <f t="shared" si="3619"/>
        <v>No Error</v>
      </c>
      <c r="FS1273" s="111" t="str">
        <f t="shared" si="3620"/>
        <v>No Error</v>
      </c>
      <c r="FT1273" s="111" t="str">
        <f t="shared" si="3621"/>
        <v>No Error</v>
      </c>
      <c r="FU1273" s="111" t="str">
        <f t="shared" si="3622"/>
        <v>No Error</v>
      </c>
      <c r="FV1273" s="111" t="str">
        <f t="shared" si="3623"/>
        <v>No Error</v>
      </c>
      <c r="FW1273" s="111" t="str">
        <f t="shared" si="3624"/>
        <v>No Error</v>
      </c>
      <c r="FX1273" s="111" t="str">
        <f t="shared" si="3625"/>
        <v>No Error</v>
      </c>
      <c r="FY1273" s="111" t="str">
        <f t="shared" si="3626"/>
        <v>No Error</v>
      </c>
      <c r="FZ1273" s="111" t="str">
        <f t="shared" si="3627"/>
        <v>No Error</v>
      </c>
      <c r="GA1273" s="111" t="str">
        <f t="shared" si="3628"/>
        <v>No Error</v>
      </c>
      <c r="GB1273" s="111" t="str">
        <f t="shared" si="3629"/>
        <v>No Error</v>
      </c>
      <c r="GC1273" s="111" t="str">
        <f t="shared" si="3630"/>
        <v>No Error</v>
      </c>
      <c r="GD1273" s="111" t="str">
        <f t="shared" si="3631"/>
        <v>No Error</v>
      </c>
      <c r="GE1273" s="111" t="str">
        <f t="shared" si="3632"/>
        <v>No Error</v>
      </c>
      <c r="GF1273" s="111" t="str">
        <f t="shared" si="3633"/>
        <v>No Error</v>
      </c>
      <c r="GG1273" s="111" t="str">
        <f t="shared" si="3634"/>
        <v>No Error</v>
      </c>
      <c r="GH1273" s="111" t="str">
        <f t="shared" si="3635"/>
        <v>No Error</v>
      </c>
      <c r="GI1273" s="111" t="str">
        <f t="shared" si="3636"/>
        <v>No Error</v>
      </c>
      <c r="GJ1273" s="111" t="str">
        <f t="shared" si="3637"/>
        <v>No Error</v>
      </c>
      <c r="GK1273" s="111" t="str">
        <f t="shared" si="3638"/>
        <v>No Error</v>
      </c>
      <c r="GL1273" s="111" t="str">
        <f t="shared" si="3639"/>
        <v>No Error</v>
      </c>
      <c r="GM1273" s="111" t="str">
        <f t="shared" si="3640"/>
        <v>No Error</v>
      </c>
      <c r="GN1273" s="111" t="str">
        <f t="shared" si="3641"/>
        <v>No Error</v>
      </c>
      <c r="GO1273" s="111" t="str">
        <f t="shared" si="3642"/>
        <v>No Error</v>
      </c>
      <c r="GP1273" s="111" t="str">
        <f t="shared" si="3642"/>
        <v>No Error</v>
      </c>
      <c r="GQ1273" s="111">
        <f t="shared" si="3643"/>
        <v>0</v>
      </c>
      <c r="GR1273" s="111">
        <f t="shared" si="3644"/>
        <v>0</v>
      </c>
      <c r="GS1273" s="111" t="str">
        <f t="shared" si="3645"/>
        <v/>
      </c>
      <c r="GT1273" s="111">
        <f t="shared" si="3646"/>
        <v>0</v>
      </c>
      <c r="GU1273" s="111">
        <f t="shared" si="3647"/>
        <v>0</v>
      </c>
      <c r="GV1273" s="111">
        <f t="shared" si="3681"/>
        <v>0</v>
      </c>
      <c r="GW1273" s="121" t="str">
        <f>IF(OR($A1273=2,$A1273=3),"",'SEA Detail'!CB1335)</f>
        <v>.</v>
      </c>
      <c r="GX1273" s="111">
        <f t="shared" si="3682"/>
        <v>0</v>
      </c>
      <c r="GY1273" s="111">
        <f t="shared" si="3683"/>
        <v>0</v>
      </c>
      <c r="GZ1273" s="111">
        <f t="shared" si="3684"/>
        <v>0</v>
      </c>
      <c r="HA1273" s="111">
        <f t="shared" si="3685"/>
        <v>0</v>
      </c>
      <c r="HB1273" s="111">
        <f t="shared" si="3648"/>
        <v>0</v>
      </c>
      <c r="HC1273" s="111">
        <f t="shared" si="3649"/>
        <v>0</v>
      </c>
      <c r="HD1273" s="111">
        <f t="shared" si="3650"/>
        <v>0</v>
      </c>
      <c r="HE1273" s="111">
        <f t="shared" si="3651"/>
        <v>0</v>
      </c>
      <c r="HF1273" s="111">
        <f t="shared" si="3652"/>
        <v>0</v>
      </c>
      <c r="HG1273" s="111">
        <f t="shared" si="3653"/>
        <v>0</v>
      </c>
      <c r="HH1273" s="111">
        <f t="shared" si="3654"/>
        <v>0</v>
      </c>
      <c r="HI1273" s="111">
        <f t="shared" si="3655"/>
        <v>0</v>
      </c>
      <c r="HJ1273" s="111">
        <f t="shared" si="3656"/>
        <v>0</v>
      </c>
      <c r="HK1273" s="111">
        <f t="shared" si="3657"/>
        <v>0</v>
      </c>
      <c r="HL1273" s="111">
        <f t="shared" si="3658"/>
        <v>0</v>
      </c>
      <c r="HM1273" s="111">
        <f t="shared" si="3659"/>
        <v>0</v>
      </c>
      <c r="HN1273" s="111">
        <f t="shared" si="3660"/>
        <v>0</v>
      </c>
      <c r="HO1273" s="111">
        <f t="shared" si="3661"/>
        <v>0</v>
      </c>
      <c r="HP1273" s="111">
        <f t="shared" si="3662"/>
        <v>0</v>
      </c>
      <c r="HQ1273" s="111">
        <f t="shared" si="3663"/>
        <v>0</v>
      </c>
      <c r="HR1273" s="111">
        <f t="shared" si="3664"/>
        <v>0</v>
      </c>
      <c r="HS1273" s="111">
        <f t="shared" si="3665"/>
        <v>0</v>
      </c>
      <c r="HT1273" s="111">
        <f t="shared" si="3666"/>
        <v>0</v>
      </c>
      <c r="HU1273" s="111">
        <f t="shared" si="3667"/>
        <v>0</v>
      </c>
      <c r="HV1273" s="111">
        <f t="shared" si="3668"/>
        <v>0</v>
      </c>
      <c r="HW1273" s="111">
        <f t="shared" si="3669"/>
        <v>0</v>
      </c>
      <c r="HX1273" s="111">
        <f t="shared" si="3670"/>
        <v>0</v>
      </c>
      <c r="HY1273" s="111">
        <f>IF(AND(OR($A1273=2,$E1273=""),NOT(ISBLANK('Base Data'!I1274))),1,IF(OR($A1273=2,$C1273="",$E1273=""),0,1))</f>
        <v>0</v>
      </c>
      <c r="HZ1273" s="111"/>
      <c r="IA1273" s="111"/>
      <c r="IB1273" s="111"/>
      <c r="IC1273" s="111">
        <f>IF('Base Data'!C1274="",0,IF('Base Data'!D1274="",1,0))</f>
        <v>0</v>
      </c>
    </row>
    <row r="1274" spans="1:237" x14ac:dyDescent="0.25">
      <c r="A1274" s="116" t="str">
        <f>IF(NOT(ISBLANK('Base Data'!A1275)),'Base Data'!A1275,"")</f>
        <v/>
      </c>
      <c r="B1274" s="116" t="str">
        <f>IF(NOT(ISBLANK('Base Data'!B1275)),'Base Data'!B1275,"")</f>
        <v/>
      </c>
      <c r="C1274" s="125" t="str">
        <f>IF(NOT(ISBLANK('Base Data'!C1275)),'Base Data'!C1275,"")</f>
        <v/>
      </c>
      <c r="D1274" s="125" t="str">
        <f>IF(NOT(ISBLANK('Base Data'!D1275)),'Base Data'!D1275,"")</f>
        <v/>
      </c>
      <c r="E1274" s="116" t="str">
        <f>IF(NOT(ISBLANK('Base Data'!E1275)),'Base Data'!E1275,"")</f>
        <v/>
      </c>
      <c r="F1274" s="117" t="str">
        <f>IF(NOT(ISBLANK('Base Data'!F1275)),'Base Data'!F1275,"")</f>
        <v/>
      </c>
      <c r="G1274" s="117" t="str">
        <f>IF(NOT(ISBLANK('Base Data'!G1275)),'Base Data'!G1275,"")</f>
        <v/>
      </c>
      <c r="H1274" s="188">
        <f t="shared" si="3502"/>
        <v>0</v>
      </c>
      <c r="I1274" s="117" t="str">
        <f>IF(NOT(ISBLANK('Base Data'!H1275)),'Base Data'!H1275,"")</f>
        <v/>
      </c>
      <c r="J1274" s="188">
        <f>IF(AND(ISNUMBER(I1274),ISNUMBER(#REF!)),I1274-#REF!,IF(AND(NOT(ISNUMBER(I1274)),NOT(ISNUMBER(#REF!))),0,IF(NOT(ISNUMBER(I1274)),-#REF!,IF(NOT(ISNUMBER(#REF!)),I1274,0))))</f>
        <v>0</v>
      </c>
      <c r="K1274" s="188">
        <f t="shared" si="3503"/>
        <v>0</v>
      </c>
      <c r="L1274" s="188">
        <f t="shared" si="3671"/>
        <v>0</v>
      </c>
      <c r="M1274" s="116" t="str">
        <f>IF(NOT(ISBLANK('Base Data'!I1275)),'Base Data'!I1275,"")</f>
        <v/>
      </c>
      <c r="N1274" s="116" t="str">
        <f>IF(NOT(ISBLANK('Base Data'!J1275)),'Base Data'!J1275,"")</f>
        <v/>
      </c>
      <c r="O1274" s="117" t="str">
        <f>IF(NOT(ISBLANK('Base Data'!K1275)),'Base Data'!K1275,"")</f>
        <v/>
      </c>
      <c r="P1274" s="191">
        <f t="shared" si="3504"/>
        <v>0</v>
      </c>
      <c r="Q1274" s="116" t="str">
        <f>IF(NOT(ISBLANK('Base Data'!L1275)),'Base Data'!L1275,"")</f>
        <v/>
      </c>
      <c r="R1274" s="116" t="str">
        <f>IF(NOT(ISBLANK('Base Data'!M1275)),'Base Data'!M1275,"")</f>
        <v/>
      </c>
      <c r="S1274" s="116" t="str">
        <f>IF(NOT(ISBLANK('Base Data'!N1275)),'Base Data'!N1275,"")</f>
        <v/>
      </c>
      <c r="T1274" s="117" t="str">
        <f>IF(NOT(ISBLANK('Base Data'!O1275)),'Base Data'!O1275,"")</f>
        <v/>
      </c>
      <c r="U1274" s="116" t="str">
        <f>IF(NOT(ISBLANK('Base Data'!P1275)),'Base Data'!P1275,"")</f>
        <v/>
      </c>
      <c r="V1274" s="116" t="str">
        <f>IF(NOT(ISBLANK('Base Data'!Q1275)),'Base Data'!Q1275,"")</f>
        <v/>
      </c>
      <c r="W1274" s="116" t="str">
        <f>IF(NOT(ISBLANK('Base Data'!R1275)),'Base Data'!R1275,"")</f>
        <v/>
      </c>
      <c r="X1274" s="116" t="str">
        <f>IF(NOT(ISBLANK('Base Data'!S1275)),'Base Data'!S1275,"")</f>
        <v/>
      </c>
      <c r="Y1274" s="116" t="str">
        <f>IF(NOT(ISBLANK('Base Data'!T1275)),'Base Data'!T1275,"")</f>
        <v/>
      </c>
      <c r="Z1274" s="117" t="str">
        <f>IF(NOT(ISBLANK('Base Data'!U1275)),'Base Data'!U1275,"")</f>
        <v/>
      </c>
      <c r="AA1274" s="191">
        <f t="shared" si="3505"/>
        <v>0</v>
      </c>
      <c r="AB1274" s="116" t="str">
        <f>IF(NOT(ISBLANK('Base Data'!V1275)),'Base Data'!V1275,"")</f>
        <v/>
      </c>
      <c r="AC1274" s="117" t="str">
        <f>IF(NOT(ISBLANK('Base Data'!W1275)),'Base Data'!W1275,"")</f>
        <v/>
      </c>
      <c r="AD1274" s="191">
        <f t="shared" si="3506"/>
        <v>0</v>
      </c>
      <c r="AE1274" s="118" t="str">
        <f>IF(NOT(ISBLANK('Base Data'!X1275)),'Base Data'!X1275,"")</f>
        <v/>
      </c>
      <c r="AF1274" s="118" t="str">
        <f>IF(NOT(ISBLANK('Base Data'!Y1275)),'Base Data'!Y1275,"")</f>
        <v/>
      </c>
      <c r="AG1274" s="121" t="str">
        <f>IF(OR($A1274=2),"",'SEA Detail'!CB1336)</f>
        <v>.</v>
      </c>
      <c r="AH1274" s="115">
        <f t="shared" si="3507"/>
        <v>0</v>
      </c>
      <c r="AI1274" s="115">
        <f t="shared" si="3508"/>
        <v>0</v>
      </c>
      <c r="AJ1274" s="115">
        <f t="shared" si="3509"/>
        <v>0</v>
      </c>
      <c r="AK1274" s="115">
        <f t="shared" si="3672"/>
        <v>0</v>
      </c>
      <c r="AL1274" s="115">
        <f t="shared" si="3510"/>
        <v>0</v>
      </c>
      <c r="AM1274" s="115">
        <f t="shared" si="3673"/>
        <v>0</v>
      </c>
      <c r="AN1274" s="115">
        <f t="shared" si="3511"/>
        <v>0</v>
      </c>
      <c r="AO1274" s="115">
        <f t="shared" si="3512"/>
        <v>0</v>
      </c>
      <c r="AP1274" s="115">
        <f t="shared" si="3513"/>
        <v>0</v>
      </c>
      <c r="AQ1274" s="115">
        <f t="shared" si="3514"/>
        <v>0</v>
      </c>
      <c r="AR1274" s="115">
        <f t="shared" si="3515"/>
        <v>0</v>
      </c>
      <c r="AS1274" s="115">
        <f t="shared" si="3516"/>
        <v>0</v>
      </c>
      <c r="AT1274" s="115">
        <f t="shared" si="3517"/>
        <v>0</v>
      </c>
      <c r="AU1274" s="115">
        <f t="shared" si="3518"/>
        <v>0</v>
      </c>
      <c r="AV1274" s="115">
        <f t="shared" si="3519"/>
        <v>0</v>
      </c>
      <c r="AW1274" s="115">
        <f t="shared" si="3520"/>
        <v>0</v>
      </c>
      <c r="AX1274" s="115">
        <f t="shared" si="3521"/>
        <v>0</v>
      </c>
      <c r="AY1274" s="115">
        <f t="shared" si="3522"/>
        <v>0</v>
      </c>
      <c r="AZ1274" s="115">
        <f t="shared" si="3523"/>
        <v>0</v>
      </c>
      <c r="BA1274" s="115">
        <f t="shared" si="3674"/>
        <v>0</v>
      </c>
      <c r="BB1274" s="115">
        <f t="shared" si="3524"/>
        <v>0</v>
      </c>
      <c r="BC1274" s="115">
        <f t="shared" si="3525"/>
        <v>0</v>
      </c>
      <c r="BD1274" s="115">
        <f t="shared" si="3526"/>
        <v>0</v>
      </c>
      <c r="BE1274" s="115">
        <f t="shared" si="3527"/>
        <v>0</v>
      </c>
      <c r="BF1274" s="115">
        <f t="shared" si="3528"/>
        <v>0</v>
      </c>
      <c r="BG1274" s="115">
        <f t="shared" si="3529"/>
        <v>0</v>
      </c>
      <c r="BH1274" s="115">
        <f t="shared" si="3530"/>
        <v>0</v>
      </c>
      <c r="BI1274" s="115">
        <f t="shared" si="3531"/>
        <v>0</v>
      </c>
      <c r="BJ1274" s="115">
        <f t="shared" si="3532"/>
        <v>0</v>
      </c>
      <c r="BK1274" s="115">
        <f t="shared" si="3533"/>
        <v>0</v>
      </c>
      <c r="BL1274" s="115">
        <f t="shared" si="3534"/>
        <v>0</v>
      </c>
      <c r="BM1274" s="115">
        <f t="shared" si="3535"/>
        <v>0</v>
      </c>
      <c r="BN1274" s="115">
        <f t="shared" si="3536"/>
        <v>0</v>
      </c>
      <c r="BO1274" s="115">
        <f t="shared" si="3537"/>
        <v>0</v>
      </c>
      <c r="BP1274" s="115">
        <f t="shared" si="3538"/>
        <v>0</v>
      </c>
      <c r="BQ1274" s="115">
        <f t="shared" si="3539"/>
        <v>0</v>
      </c>
      <c r="BR1274" s="115">
        <f t="shared" si="3540"/>
        <v>0</v>
      </c>
      <c r="BS1274" s="115">
        <f t="shared" si="3541"/>
        <v>0</v>
      </c>
      <c r="BT1274" s="115">
        <f t="shared" si="3542"/>
        <v>0</v>
      </c>
      <c r="BU1274" s="115">
        <f t="shared" si="3543"/>
        <v>0</v>
      </c>
      <c r="BV1274" s="115">
        <f t="shared" si="3675"/>
        <v>0</v>
      </c>
      <c r="BW1274" s="115">
        <f t="shared" si="3544"/>
        <v>0</v>
      </c>
      <c r="BX1274" s="115">
        <f t="shared" si="3545"/>
        <v>0</v>
      </c>
      <c r="BY1274" s="115">
        <f t="shared" si="3546"/>
        <v>0</v>
      </c>
      <c r="BZ1274" s="115">
        <v>0</v>
      </c>
      <c r="CA1274" s="115">
        <f>IFERROR(IF(OR($A1274=2,$A1274=3,$C1274=""),0,IF(E1274="",1,IF(ISERROR(VLOOKUP('Auto-Calculations'!E1274,LEA_ESA_Lookup,2,FALSE)),1,0))),"0*")</f>
        <v>0</v>
      </c>
      <c r="CB1274" s="115">
        <f t="shared" si="3547"/>
        <v>0</v>
      </c>
      <c r="CC1274" s="115">
        <f t="shared" si="3548"/>
        <v>0</v>
      </c>
      <c r="CD1274" s="115">
        <f t="shared" si="3549"/>
        <v>0</v>
      </c>
      <c r="CE1274" s="115">
        <f t="shared" si="3550"/>
        <v>0</v>
      </c>
      <c r="CF1274" s="115">
        <f t="shared" si="3551"/>
        <v>0</v>
      </c>
      <c r="CG1274" s="115">
        <f t="shared" si="3552"/>
        <v>0</v>
      </c>
      <c r="CH1274" s="119">
        <f t="shared" si="3553"/>
        <v>0</v>
      </c>
      <c r="CI1274" s="115">
        <f t="shared" si="3554"/>
        <v>0</v>
      </c>
      <c r="CJ1274" s="115">
        <f t="shared" si="3555"/>
        <v>0</v>
      </c>
      <c r="CK1274" s="115">
        <f t="shared" si="3556"/>
        <v>0</v>
      </c>
      <c r="CL1274" s="115">
        <f t="shared" si="3557"/>
        <v>0</v>
      </c>
      <c r="CM1274" s="115">
        <f t="shared" si="3558"/>
        <v>0</v>
      </c>
      <c r="CN1274" s="115">
        <f>IFERROR(IF(OR($A1274=2,$A1274=3,$C1274=""),0,IF('Auto-Calculations'!Z1274="M",1,0)),"0*")</f>
        <v>0</v>
      </c>
      <c r="CO1274" s="115">
        <f>IFERROR(IF(OR($A1274=2,$A1274=3,$C1274=""),0,IF('Auto-Calculations'!AE1274="M",1,0)),"0*")</f>
        <v>0</v>
      </c>
      <c r="CP1274" s="115">
        <f>IFERROR(IF(OR($A1274=2,$A1274=3,$C1274=""),0,IF('Auto-Calculations'!V1274="M",1,0)),"0*")</f>
        <v>0</v>
      </c>
      <c r="CQ1274" s="115">
        <f>IFERROR(IF(OR($A1274=2,$A1274=3,$C1274=""),0,IF('Auto-Calculations'!W1274="M",1,0)),"0*")</f>
        <v>0</v>
      </c>
      <c r="CR1274" s="115">
        <f>IFERROR(IF(OR($A1274=2,$A1274=3,$C1274=""),0,IF('Auto-Calculations'!X1274="M",1,0)),"0*")</f>
        <v>0</v>
      </c>
      <c r="CS1274" s="115">
        <f>IFERROR(IF(OR($A1274=2,$A1274=3,$C1274=""),0,IF('Auto-Calculations'!Y1274="M",1,0)),"0*")</f>
        <v>0</v>
      </c>
      <c r="CT1274" s="115">
        <f t="shared" si="3559"/>
        <v>0</v>
      </c>
      <c r="CU1274" s="115">
        <f t="shared" si="3560"/>
        <v>0</v>
      </c>
      <c r="CV1274" s="115">
        <f t="shared" si="3561"/>
        <v>0</v>
      </c>
      <c r="CW1274" s="115">
        <f t="shared" si="3562"/>
        <v>0</v>
      </c>
      <c r="CX1274" s="115">
        <f t="shared" si="3563"/>
        <v>0</v>
      </c>
      <c r="CY1274" s="111">
        <f t="shared" si="3564"/>
        <v>0</v>
      </c>
      <c r="CZ1274" s="111">
        <f t="shared" si="3565"/>
        <v>0</v>
      </c>
      <c r="DA1274" s="111">
        <f t="shared" si="3566"/>
        <v>0</v>
      </c>
      <c r="DB1274" s="115">
        <f t="shared" si="3676"/>
        <v>0</v>
      </c>
      <c r="DC1274" s="111">
        <f t="shared" si="3677"/>
        <v>0</v>
      </c>
      <c r="DD1274" s="115">
        <f t="shared" si="3678"/>
        <v>0</v>
      </c>
      <c r="DE1274" s="115">
        <f t="shared" si="3679"/>
        <v>0</v>
      </c>
      <c r="DF1274" s="115">
        <f>IFERROR(IF(OR($A1274=3),0,IF('Auto-Calculations'!Q1274="NA",1,0)),"0*")</f>
        <v>0</v>
      </c>
      <c r="DG1274" s="111"/>
      <c r="DH1274" s="111"/>
      <c r="DI1274" s="111"/>
      <c r="DJ1274" s="111"/>
      <c r="DK1274" s="111"/>
      <c r="DL1274" s="111"/>
      <c r="DM1274" s="111"/>
      <c r="DN1274" s="111"/>
      <c r="DO1274" s="111"/>
      <c r="DP1274" s="111"/>
      <c r="DQ1274" s="120" t="str">
        <f t="shared" si="3680"/>
        <v>0000000000000000000000000000000000000</v>
      </c>
      <c r="DR1274" s="111" t="str">
        <f t="shared" si="3567"/>
        <v>No Error</v>
      </c>
      <c r="DS1274" s="111" t="str">
        <f t="shared" si="3568"/>
        <v>No Error</v>
      </c>
      <c r="DT1274" s="111" t="str">
        <f t="shared" si="3569"/>
        <v>No Error</v>
      </c>
      <c r="DU1274" s="111" t="str">
        <f t="shared" si="3570"/>
        <v>No Error</v>
      </c>
      <c r="DV1274" s="111" t="str">
        <f t="shared" si="3571"/>
        <v>No Error</v>
      </c>
      <c r="DW1274" s="111" t="str">
        <f t="shared" si="3572"/>
        <v>No Error</v>
      </c>
      <c r="DX1274" s="111" t="str">
        <f t="shared" si="3573"/>
        <v>No Error</v>
      </c>
      <c r="DY1274" s="111" t="str">
        <f t="shared" si="3574"/>
        <v>No Error</v>
      </c>
      <c r="DZ1274" s="111" t="str">
        <f t="shared" si="3575"/>
        <v>No Error</v>
      </c>
      <c r="EA1274" s="111" t="str">
        <f t="shared" si="3576"/>
        <v>No Error</v>
      </c>
      <c r="EB1274" s="111" t="str">
        <f t="shared" si="3577"/>
        <v>No Error</v>
      </c>
      <c r="EC1274" s="111" t="str">
        <f t="shared" si="3578"/>
        <v>No Error</v>
      </c>
      <c r="ED1274" s="111" t="str">
        <f t="shared" si="3579"/>
        <v>No Error</v>
      </c>
      <c r="EE1274" s="111" t="str">
        <f t="shared" si="3580"/>
        <v>No Error</v>
      </c>
      <c r="EF1274" s="111" t="str">
        <f t="shared" si="3581"/>
        <v>No Error</v>
      </c>
      <c r="EG1274" s="111" t="str">
        <f t="shared" si="3582"/>
        <v>No Error</v>
      </c>
      <c r="EH1274" s="111" t="str">
        <f t="shared" si="3583"/>
        <v>No Error</v>
      </c>
      <c r="EI1274" s="111" t="str">
        <f t="shared" si="3584"/>
        <v>No Error</v>
      </c>
      <c r="EJ1274" s="111" t="str">
        <f t="shared" si="3585"/>
        <v>No Error</v>
      </c>
      <c r="EK1274" s="111" t="str">
        <f t="shared" si="3586"/>
        <v>No Error</v>
      </c>
      <c r="EL1274" s="111" t="str">
        <f t="shared" si="3587"/>
        <v>No Error</v>
      </c>
      <c r="EM1274" s="111" t="str">
        <f t="shared" si="3588"/>
        <v>No Error</v>
      </c>
      <c r="EN1274" s="111" t="str">
        <f t="shared" si="3589"/>
        <v>No Error</v>
      </c>
      <c r="EO1274" s="111" t="str">
        <f t="shared" si="3590"/>
        <v>No Error</v>
      </c>
      <c r="EP1274" s="111" t="str">
        <f t="shared" si="3591"/>
        <v>No Error</v>
      </c>
      <c r="EQ1274" s="111" t="str">
        <f t="shared" si="3592"/>
        <v>No Error</v>
      </c>
      <c r="ER1274" s="111" t="str">
        <f t="shared" si="3593"/>
        <v>No Error</v>
      </c>
      <c r="ES1274" s="111" t="str">
        <f t="shared" si="3594"/>
        <v>No Error</v>
      </c>
      <c r="ET1274" s="111" t="str">
        <f t="shared" si="3595"/>
        <v>No Error</v>
      </c>
      <c r="EU1274" s="111" t="str">
        <f t="shared" si="3596"/>
        <v>No Error</v>
      </c>
      <c r="EV1274" s="111" t="str">
        <f t="shared" si="3597"/>
        <v>No Error</v>
      </c>
      <c r="EW1274" s="111" t="str">
        <f t="shared" si="3598"/>
        <v>No Error</v>
      </c>
      <c r="EX1274" s="111" t="str">
        <f t="shared" si="3599"/>
        <v>No Error</v>
      </c>
      <c r="EY1274" s="111" t="str">
        <f t="shared" si="3600"/>
        <v>No Error</v>
      </c>
      <c r="EZ1274" s="111" t="str">
        <f t="shared" si="3601"/>
        <v>No Error</v>
      </c>
      <c r="FA1274" s="111" t="str">
        <f t="shared" si="3602"/>
        <v>No Error</v>
      </c>
      <c r="FB1274" s="111" t="str">
        <f t="shared" si="3603"/>
        <v>No Error</v>
      </c>
      <c r="FC1274" s="111" t="str">
        <f t="shared" si="3604"/>
        <v>No Error</v>
      </c>
      <c r="FD1274" s="111" t="str">
        <f t="shared" si="3605"/>
        <v>No Error</v>
      </c>
      <c r="FE1274" s="111" t="str">
        <f t="shared" si="3606"/>
        <v>No Error</v>
      </c>
      <c r="FF1274" s="111" t="str">
        <f t="shared" si="3607"/>
        <v>No Error</v>
      </c>
      <c r="FG1274" s="111" t="str">
        <f t="shared" si="3608"/>
        <v>No Error</v>
      </c>
      <c r="FH1274" s="111" t="str">
        <f t="shared" si="3609"/>
        <v>No Error</v>
      </c>
      <c r="FI1274" s="111" t="str">
        <f t="shared" si="3610"/>
        <v>No Error</v>
      </c>
      <c r="FJ1274" s="111" t="str">
        <f t="shared" si="3611"/>
        <v>No Error</v>
      </c>
      <c r="FK1274" s="111" t="str">
        <f t="shared" si="3612"/>
        <v>No Error</v>
      </c>
      <c r="FL1274" s="111" t="str">
        <f t="shared" si="3613"/>
        <v>No Error</v>
      </c>
      <c r="FM1274" s="111" t="str">
        <f t="shared" si="3614"/>
        <v>No Error</v>
      </c>
      <c r="FN1274" s="111" t="str">
        <f t="shared" si="3615"/>
        <v>No Error</v>
      </c>
      <c r="FO1274" s="111" t="str">
        <f t="shared" si="3616"/>
        <v>No Error</v>
      </c>
      <c r="FP1274" s="111" t="str">
        <f t="shared" si="3617"/>
        <v>No Error</v>
      </c>
      <c r="FQ1274" s="111" t="str">
        <f t="shared" si="3618"/>
        <v>No Error</v>
      </c>
      <c r="FR1274" s="111" t="str">
        <f t="shared" si="3619"/>
        <v>No Error</v>
      </c>
      <c r="FS1274" s="111" t="str">
        <f t="shared" si="3620"/>
        <v>No Error</v>
      </c>
      <c r="FT1274" s="111" t="str">
        <f t="shared" si="3621"/>
        <v>No Error</v>
      </c>
      <c r="FU1274" s="111" t="str">
        <f t="shared" si="3622"/>
        <v>No Error</v>
      </c>
      <c r="FV1274" s="111" t="str">
        <f t="shared" si="3623"/>
        <v>No Error</v>
      </c>
      <c r="FW1274" s="111" t="str">
        <f t="shared" si="3624"/>
        <v>No Error</v>
      </c>
      <c r="FX1274" s="111" t="str">
        <f t="shared" si="3625"/>
        <v>No Error</v>
      </c>
      <c r="FY1274" s="111" t="str">
        <f t="shared" si="3626"/>
        <v>No Error</v>
      </c>
      <c r="FZ1274" s="111" t="str">
        <f t="shared" si="3627"/>
        <v>No Error</v>
      </c>
      <c r="GA1274" s="111" t="str">
        <f t="shared" si="3628"/>
        <v>No Error</v>
      </c>
      <c r="GB1274" s="111" t="str">
        <f t="shared" si="3629"/>
        <v>No Error</v>
      </c>
      <c r="GC1274" s="111" t="str">
        <f t="shared" si="3630"/>
        <v>No Error</v>
      </c>
      <c r="GD1274" s="111" t="str">
        <f t="shared" si="3631"/>
        <v>No Error</v>
      </c>
      <c r="GE1274" s="111" t="str">
        <f t="shared" si="3632"/>
        <v>No Error</v>
      </c>
      <c r="GF1274" s="111" t="str">
        <f t="shared" si="3633"/>
        <v>No Error</v>
      </c>
      <c r="GG1274" s="111" t="str">
        <f t="shared" si="3634"/>
        <v>No Error</v>
      </c>
      <c r="GH1274" s="111" t="str">
        <f t="shared" si="3635"/>
        <v>No Error</v>
      </c>
      <c r="GI1274" s="111" t="str">
        <f t="shared" si="3636"/>
        <v>No Error</v>
      </c>
      <c r="GJ1274" s="111" t="str">
        <f t="shared" si="3637"/>
        <v>No Error</v>
      </c>
      <c r="GK1274" s="111" t="str">
        <f t="shared" si="3638"/>
        <v>No Error</v>
      </c>
      <c r="GL1274" s="111" t="str">
        <f t="shared" si="3639"/>
        <v>No Error</v>
      </c>
      <c r="GM1274" s="111" t="str">
        <f t="shared" si="3640"/>
        <v>No Error</v>
      </c>
      <c r="GN1274" s="111" t="str">
        <f t="shared" si="3641"/>
        <v>No Error</v>
      </c>
      <c r="GO1274" s="111" t="str">
        <f t="shared" si="3642"/>
        <v>No Error</v>
      </c>
      <c r="GP1274" s="111" t="str">
        <f t="shared" si="3642"/>
        <v>No Error</v>
      </c>
      <c r="GQ1274" s="111">
        <f t="shared" si="3643"/>
        <v>0</v>
      </c>
      <c r="GR1274" s="111">
        <f t="shared" si="3644"/>
        <v>0</v>
      </c>
      <c r="GS1274" s="111" t="str">
        <f t="shared" si="3645"/>
        <v/>
      </c>
      <c r="GT1274" s="111">
        <f t="shared" si="3646"/>
        <v>0</v>
      </c>
      <c r="GU1274" s="111">
        <f t="shared" si="3647"/>
        <v>0</v>
      </c>
      <c r="GV1274" s="111">
        <f t="shared" si="3681"/>
        <v>0</v>
      </c>
      <c r="GW1274" s="121" t="str">
        <f>IF(OR($A1274=2,$A1274=3),"",'SEA Detail'!CB1336)</f>
        <v>.</v>
      </c>
      <c r="GX1274" s="111">
        <f t="shared" si="3682"/>
        <v>0</v>
      </c>
      <c r="GY1274" s="111">
        <f t="shared" si="3683"/>
        <v>0</v>
      </c>
      <c r="GZ1274" s="111">
        <f t="shared" si="3684"/>
        <v>0</v>
      </c>
      <c r="HA1274" s="111">
        <f t="shared" si="3685"/>
        <v>0</v>
      </c>
      <c r="HB1274" s="111">
        <f t="shared" si="3648"/>
        <v>0</v>
      </c>
      <c r="HC1274" s="111">
        <f t="shared" si="3649"/>
        <v>0</v>
      </c>
      <c r="HD1274" s="111">
        <f t="shared" si="3650"/>
        <v>0</v>
      </c>
      <c r="HE1274" s="111">
        <f t="shared" si="3651"/>
        <v>0</v>
      </c>
      <c r="HF1274" s="111">
        <f t="shared" si="3652"/>
        <v>0</v>
      </c>
      <c r="HG1274" s="111">
        <f t="shared" si="3653"/>
        <v>0</v>
      </c>
      <c r="HH1274" s="111">
        <f t="shared" si="3654"/>
        <v>0</v>
      </c>
      <c r="HI1274" s="111">
        <f t="shared" si="3655"/>
        <v>0</v>
      </c>
      <c r="HJ1274" s="111">
        <f t="shared" si="3656"/>
        <v>0</v>
      </c>
      <c r="HK1274" s="111">
        <f t="shared" si="3657"/>
        <v>0</v>
      </c>
      <c r="HL1274" s="111">
        <f t="shared" si="3658"/>
        <v>0</v>
      </c>
      <c r="HM1274" s="111">
        <f t="shared" si="3659"/>
        <v>0</v>
      </c>
      <c r="HN1274" s="111">
        <f t="shared" si="3660"/>
        <v>0</v>
      </c>
      <c r="HO1274" s="111">
        <f t="shared" si="3661"/>
        <v>0</v>
      </c>
      <c r="HP1274" s="111">
        <f t="shared" si="3662"/>
        <v>0</v>
      </c>
      <c r="HQ1274" s="111">
        <f t="shared" si="3663"/>
        <v>0</v>
      </c>
      <c r="HR1274" s="111">
        <f t="shared" si="3664"/>
        <v>0</v>
      </c>
      <c r="HS1274" s="111">
        <f t="shared" si="3665"/>
        <v>0</v>
      </c>
      <c r="HT1274" s="111">
        <f t="shared" si="3666"/>
        <v>0</v>
      </c>
      <c r="HU1274" s="111">
        <f t="shared" si="3667"/>
        <v>0</v>
      </c>
      <c r="HV1274" s="111">
        <f t="shared" si="3668"/>
        <v>0</v>
      </c>
      <c r="HW1274" s="111">
        <f t="shared" si="3669"/>
        <v>0</v>
      </c>
      <c r="HX1274" s="111">
        <f t="shared" si="3670"/>
        <v>0</v>
      </c>
      <c r="HY1274" s="111">
        <f>IF(AND(OR($A1274=2,$E1274=""),NOT(ISBLANK('Base Data'!I1275))),1,IF(OR($A1274=2,$C1274="",$E1274=""),0,1))</f>
        <v>0</v>
      </c>
      <c r="HZ1274" s="111"/>
      <c r="IA1274" s="111"/>
      <c r="IB1274" s="111"/>
      <c r="IC1274" s="111">
        <f>IF('Base Data'!C1275="",0,IF('Base Data'!D1275="",1,0))</f>
        <v>0</v>
      </c>
    </row>
    <row r="1275" spans="1:237" x14ac:dyDescent="0.25">
      <c r="A1275" s="116" t="str">
        <f>IF(NOT(ISBLANK('Base Data'!A1276)),'Base Data'!A1276,"")</f>
        <v/>
      </c>
      <c r="B1275" s="116" t="str">
        <f>IF(NOT(ISBLANK('Base Data'!B1276)),'Base Data'!B1276,"")</f>
        <v/>
      </c>
      <c r="C1275" s="125" t="str">
        <f>IF(NOT(ISBLANK('Base Data'!C1276)),'Base Data'!C1276,"")</f>
        <v/>
      </c>
      <c r="D1275" s="125" t="str">
        <f>IF(NOT(ISBLANK('Base Data'!D1276)),'Base Data'!D1276,"")</f>
        <v/>
      </c>
      <c r="E1275" s="116" t="str">
        <f>IF(NOT(ISBLANK('Base Data'!E1276)),'Base Data'!E1276,"")</f>
        <v/>
      </c>
      <c r="F1275" s="117" t="str">
        <f>IF(NOT(ISBLANK('Base Data'!F1276)),'Base Data'!F1276,"")</f>
        <v/>
      </c>
      <c r="G1275" s="117" t="str">
        <f>IF(NOT(ISBLANK('Base Data'!G1276)),'Base Data'!G1276,"")</f>
        <v/>
      </c>
      <c r="H1275" s="188">
        <f t="shared" si="3502"/>
        <v>0</v>
      </c>
      <c r="I1275" s="117" t="str">
        <f>IF(NOT(ISBLANK('Base Data'!H1276)),'Base Data'!H1276,"")</f>
        <v/>
      </c>
      <c r="J1275" s="188">
        <f>IF(AND(ISNUMBER(I1275),ISNUMBER(#REF!)),I1275-#REF!,IF(AND(NOT(ISNUMBER(I1275)),NOT(ISNUMBER(#REF!))),0,IF(NOT(ISNUMBER(I1275)),-#REF!,IF(NOT(ISNUMBER(#REF!)),I1275,0))))</f>
        <v>0</v>
      </c>
      <c r="K1275" s="188">
        <f t="shared" si="3503"/>
        <v>0</v>
      </c>
      <c r="L1275" s="188">
        <f t="shared" si="3671"/>
        <v>0</v>
      </c>
      <c r="M1275" s="116" t="str">
        <f>IF(NOT(ISBLANK('Base Data'!I1276)),'Base Data'!I1276,"")</f>
        <v/>
      </c>
      <c r="N1275" s="116" t="str">
        <f>IF(NOT(ISBLANK('Base Data'!J1276)),'Base Data'!J1276,"")</f>
        <v/>
      </c>
      <c r="O1275" s="117" t="str">
        <f>IF(NOT(ISBLANK('Base Data'!K1276)),'Base Data'!K1276,"")</f>
        <v/>
      </c>
      <c r="P1275" s="191">
        <f t="shared" si="3504"/>
        <v>0</v>
      </c>
      <c r="Q1275" s="116" t="str">
        <f>IF(NOT(ISBLANK('Base Data'!L1276)),'Base Data'!L1276,"")</f>
        <v/>
      </c>
      <c r="R1275" s="116" t="str">
        <f>IF(NOT(ISBLANK('Base Data'!M1276)),'Base Data'!M1276,"")</f>
        <v/>
      </c>
      <c r="S1275" s="116" t="str">
        <f>IF(NOT(ISBLANK('Base Data'!N1276)),'Base Data'!N1276,"")</f>
        <v/>
      </c>
      <c r="T1275" s="117" t="str">
        <f>IF(NOT(ISBLANK('Base Data'!O1276)),'Base Data'!O1276,"")</f>
        <v/>
      </c>
      <c r="U1275" s="116" t="str">
        <f>IF(NOT(ISBLANK('Base Data'!P1276)),'Base Data'!P1276,"")</f>
        <v/>
      </c>
      <c r="V1275" s="116" t="str">
        <f>IF(NOT(ISBLANK('Base Data'!Q1276)),'Base Data'!Q1276,"")</f>
        <v/>
      </c>
      <c r="W1275" s="116" t="str">
        <f>IF(NOT(ISBLANK('Base Data'!R1276)),'Base Data'!R1276,"")</f>
        <v/>
      </c>
      <c r="X1275" s="116" t="str">
        <f>IF(NOT(ISBLANK('Base Data'!S1276)),'Base Data'!S1276,"")</f>
        <v/>
      </c>
      <c r="Y1275" s="116" t="str">
        <f>IF(NOT(ISBLANK('Base Data'!T1276)),'Base Data'!T1276,"")</f>
        <v/>
      </c>
      <c r="Z1275" s="117" t="str">
        <f>IF(NOT(ISBLANK('Base Data'!U1276)),'Base Data'!U1276,"")</f>
        <v/>
      </c>
      <c r="AA1275" s="191">
        <f t="shared" si="3505"/>
        <v>0</v>
      </c>
      <c r="AB1275" s="116" t="str">
        <f>IF(NOT(ISBLANK('Base Data'!V1276)),'Base Data'!V1276,"")</f>
        <v/>
      </c>
      <c r="AC1275" s="117" t="str">
        <f>IF(NOT(ISBLANK('Base Data'!W1276)),'Base Data'!W1276,"")</f>
        <v/>
      </c>
      <c r="AD1275" s="191">
        <f t="shared" si="3506"/>
        <v>0</v>
      </c>
      <c r="AE1275" s="118" t="str">
        <f>IF(NOT(ISBLANK('Base Data'!X1276)),'Base Data'!X1276,"")</f>
        <v/>
      </c>
      <c r="AF1275" s="118" t="str">
        <f>IF(NOT(ISBLANK('Base Data'!Y1276)),'Base Data'!Y1276,"")</f>
        <v/>
      </c>
      <c r="AG1275" s="121" t="str">
        <f>IF(OR($A1275=2),"",'SEA Detail'!CB1337)</f>
        <v>.</v>
      </c>
      <c r="AH1275" s="115">
        <f t="shared" si="3507"/>
        <v>0</v>
      </c>
      <c r="AI1275" s="115">
        <f t="shared" si="3508"/>
        <v>0</v>
      </c>
      <c r="AJ1275" s="115">
        <f t="shared" si="3509"/>
        <v>0</v>
      </c>
      <c r="AK1275" s="115">
        <f t="shared" si="3672"/>
        <v>0</v>
      </c>
      <c r="AL1275" s="115">
        <f t="shared" si="3510"/>
        <v>0</v>
      </c>
      <c r="AM1275" s="115">
        <f t="shared" si="3673"/>
        <v>0</v>
      </c>
      <c r="AN1275" s="115">
        <f t="shared" si="3511"/>
        <v>0</v>
      </c>
      <c r="AO1275" s="115">
        <f t="shared" si="3512"/>
        <v>0</v>
      </c>
      <c r="AP1275" s="115">
        <f t="shared" si="3513"/>
        <v>0</v>
      </c>
      <c r="AQ1275" s="115">
        <f t="shared" si="3514"/>
        <v>0</v>
      </c>
      <c r="AR1275" s="115">
        <f t="shared" si="3515"/>
        <v>0</v>
      </c>
      <c r="AS1275" s="115">
        <f t="shared" si="3516"/>
        <v>0</v>
      </c>
      <c r="AT1275" s="115">
        <f t="shared" si="3517"/>
        <v>0</v>
      </c>
      <c r="AU1275" s="115">
        <f t="shared" si="3518"/>
        <v>0</v>
      </c>
      <c r="AV1275" s="115">
        <f t="shared" si="3519"/>
        <v>0</v>
      </c>
      <c r="AW1275" s="115">
        <f t="shared" si="3520"/>
        <v>0</v>
      </c>
      <c r="AX1275" s="115">
        <f t="shared" si="3521"/>
        <v>0</v>
      </c>
      <c r="AY1275" s="115">
        <f t="shared" si="3522"/>
        <v>0</v>
      </c>
      <c r="AZ1275" s="115">
        <f t="shared" si="3523"/>
        <v>0</v>
      </c>
      <c r="BA1275" s="115">
        <f t="shared" si="3674"/>
        <v>0</v>
      </c>
      <c r="BB1275" s="115">
        <f t="shared" si="3524"/>
        <v>0</v>
      </c>
      <c r="BC1275" s="115">
        <f t="shared" si="3525"/>
        <v>0</v>
      </c>
      <c r="BD1275" s="115">
        <f t="shared" si="3526"/>
        <v>0</v>
      </c>
      <c r="BE1275" s="115">
        <f t="shared" si="3527"/>
        <v>0</v>
      </c>
      <c r="BF1275" s="115">
        <f t="shared" si="3528"/>
        <v>0</v>
      </c>
      <c r="BG1275" s="115">
        <f t="shared" si="3529"/>
        <v>0</v>
      </c>
      <c r="BH1275" s="115">
        <f t="shared" si="3530"/>
        <v>0</v>
      </c>
      <c r="BI1275" s="115">
        <f t="shared" si="3531"/>
        <v>0</v>
      </c>
      <c r="BJ1275" s="115">
        <f t="shared" si="3532"/>
        <v>0</v>
      </c>
      <c r="BK1275" s="115">
        <f t="shared" si="3533"/>
        <v>0</v>
      </c>
      <c r="BL1275" s="115">
        <f t="shared" si="3534"/>
        <v>0</v>
      </c>
      <c r="BM1275" s="115">
        <f t="shared" si="3535"/>
        <v>0</v>
      </c>
      <c r="BN1275" s="115">
        <f t="shared" si="3536"/>
        <v>0</v>
      </c>
      <c r="BO1275" s="115">
        <f t="shared" si="3537"/>
        <v>0</v>
      </c>
      <c r="BP1275" s="115">
        <f t="shared" si="3538"/>
        <v>0</v>
      </c>
      <c r="BQ1275" s="115">
        <f t="shared" si="3539"/>
        <v>0</v>
      </c>
      <c r="BR1275" s="115">
        <f t="shared" si="3540"/>
        <v>0</v>
      </c>
      <c r="BS1275" s="115">
        <f t="shared" si="3541"/>
        <v>0</v>
      </c>
      <c r="BT1275" s="115">
        <f t="shared" si="3542"/>
        <v>0</v>
      </c>
      <c r="BU1275" s="115">
        <f t="shared" si="3543"/>
        <v>0</v>
      </c>
      <c r="BV1275" s="115">
        <f t="shared" si="3675"/>
        <v>0</v>
      </c>
      <c r="BW1275" s="115">
        <f t="shared" si="3544"/>
        <v>0</v>
      </c>
      <c r="BX1275" s="115">
        <f t="shared" si="3545"/>
        <v>0</v>
      </c>
      <c r="BY1275" s="115">
        <f t="shared" si="3546"/>
        <v>0</v>
      </c>
      <c r="BZ1275" s="115">
        <v>0</v>
      </c>
      <c r="CA1275" s="115">
        <f>IFERROR(IF(OR($A1275=2,$A1275=3,$C1275=""),0,IF(E1275="",1,IF(ISERROR(VLOOKUP('Auto-Calculations'!E1275,LEA_ESA_Lookup,2,FALSE)),1,0))),"0*")</f>
        <v>0</v>
      </c>
      <c r="CB1275" s="115">
        <f t="shared" si="3547"/>
        <v>0</v>
      </c>
      <c r="CC1275" s="115">
        <f t="shared" si="3548"/>
        <v>0</v>
      </c>
      <c r="CD1275" s="115">
        <f t="shared" si="3549"/>
        <v>0</v>
      </c>
      <c r="CE1275" s="115">
        <f t="shared" si="3550"/>
        <v>0</v>
      </c>
      <c r="CF1275" s="115">
        <f t="shared" si="3551"/>
        <v>0</v>
      </c>
      <c r="CG1275" s="115">
        <f t="shared" si="3552"/>
        <v>0</v>
      </c>
      <c r="CH1275" s="119">
        <f t="shared" si="3553"/>
        <v>0</v>
      </c>
      <c r="CI1275" s="115">
        <f t="shared" si="3554"/>
        <v>0</v>
      </c>
      <c r="CJ1275" s="115">
        <f t="shared" si="3555"/>
        <v>0</v>
      </c>
      <c r="CK1275" s="115">
        <f t="shared" si="3556"/>
        <v>0</v>
      </c>
      <c r="CL1275" s="115">
        <f t="shared" si="3557"/>
        <v>0</v>
      </c>
      <c r="CM1275" s="115">
        <f t="shared" si="3558"/>
        <v>0</v>
      </c>
      <c r="CN1275" s="115">
        <f>IFERROR(IF(OR($A1275=2,$A1275=3,$C1275=""),0,IF('Auto-Calculations'!Z1275="M",1,0)),"0*")</f>
        <v>0</v>
      </c>
      <c r="CO1275" s="115">
        <f>IFERROR(IF(OR($A1275=2,$A1275=3,$C1275=""),0,IF('Auto-Calculations'!AE1275="M",1,0)),"0*")</f>
        <v>0</v>
      </c>
      <c r="CP1275" s="115">
        <f>IFERROR(IF(OR($A1275=2,$A1275=3,$C1275=""),0,IF('Auto-Calculations'!V1275="M",1,0)),"0*")</f>
        <v>0</v>
      </c>
      <c r="CQ1275" s="115">
        <f>IFERROR(IF(OR($A1275=2,$A1275=3,$C1275=""),0,IF('Auto-Calculations'!W1275="M",1,0)),"0*")</f>
        <v>0</v>
      </c>
      <c r="CR1275" s="115">
        <f>IFERROR(IF(OR($A1275=2,$A1275=3,$C1275=""),0,IF('Auto-Calculations'!X1275="M",1,0)),"0*")</f>
        <v>0</v>
      </c>
      <c r="CS1275" s="115">
        <f>IFERROR(IF(OR($A1275=2,$A1275=3,$C1275=""),0,IF('Auto-Calculations'!Y1275="M",1,0)),"0*")</f>
        <v>0</v>
      </c>
      <c r="CT1275" s="115">
        <f t="shared" si="3559"/>
        <v>0</v>
      </c>
      <c r="CU1275" s="115">
        <f t="shared" si="3560"/>
        <v>0</v>
      </c>
      <c r="CV1275" s="115">
        <f t="shared" si="3561"/>
        <v>0</v>
      </c>
      <c r="CW1275" s="115">
        <f t="shared" si="3562"/>
        <v>0</v>
      </c>
      <c r="CX1275" s="115">
        <f t="shared" si="3563"/>
        <v>0</v>
      </c>
      <c r="CY1275" s="111">
        <f t="shared" si="3564"/>
        <v>0</v>
      </c>
      <c r="CZ1275" s="111">
        <f t="shared" si="3565"/>
        <v>0</v>
      </c>
      <c r="DA1275" s="111">
        <f t="shared" si="3566"/>
        <v>0</v>
      </c>
      <c r="DB1275" s="115">
        <f t="shared" si="3676"/>
        <v>0</v>
      </c>
      <c r="DC1275" s="111">
        <f t="shared" si="3677"/>
        <v>0</v>
      </c>
      <c r="DD1275" s="115">
        <f t="shared" si="3678"/>
        <v>0</v>
      </c>
      <c r="DE1275" s="115">
        <f t="shared" si="3679"/>
        <v>0</v>
      </c>
      <c r="DF1275" s="115">
        <f>IFERROR(IF(OR($A1275=3),0,IF('Auto-Calculations'!Q1275="NA",1,0)),"0*")</f>
        <v>0</v>
      </c>
      <c r="DG1275" s="111"/>
      <c r="DH1275" s="111"/>
      <c r="DI1275" s="111"/>
      <c r="DJ1275" s="111"/>
      <c r="DK1275" s="111"/>
      <c r="DL1275" s="111"/>
      <c r="DM1275" s="111"/>
      <c r="DN1275" s="111"/>
      <c r="DO1275" s="111"/>
      <c r="DP1275" s="111"/>
      <c r="DQ1275" s="120" t="str">
        <f t="shared" si="3680"/>
        <v>0000000000000000000000000000000000000</v>
      </c>
      <c r="DR1275" s="111" t="str">
        <f t="shared" si="3567"/>
        <v>No Error</v>
      </c>
      <c r="DS1275" s="111" t="str">
        <f t="shared" si="3568"/>
        <v>No Error</v>
      </c>
      <c r="DT1275" s="111" t="str">
        <f t="shared" si="3569"/>
        <v>No Error</v>
      </c>
      <c r="DU1275" s="111" t="str">
        <f t="shared" si="3570"/>
        <v>No Error</v>
      </c>
      <c r="DV1275" s="111" t="str">
        <f t="shared" si="3571"/>
        <v>No Error</v>
      </c>
      <c r="DW1275" s="111" t="str">
        <f t="shared" si="3572"/>
        <v>No Error</v>
      </c>
      <c r="DX1275" s="111" t="str">
        <f t="shared" si="3573"/>
        <v>No Error</v>
      </c>
      <c r="DY1275" s="111" t="str">
        <f t="shared" si="3574"/>
        <v>No Error</v>
      </c>
      <c r="DZ1275" s="111" t="str">
        <f t="shared" si="3575"/>
        <v>No Error</v>
      </c>
      <c r="EA1275" s="111" t="str">
        <f t="shared" si="3576"/>
        <v>No Error</v>
      </c>
      <c r="EB1275" s="111" t="str">
        <f t="shared" si="3577"/>
        <v>No Error</v>
      </c>
      <c r="EC1275" s="111" t="str">
        <f t="shared" si="3578"/>
        <v>No Error</v>
      </c>
      <c r="ED1275" s="111" t="str">
        <f t="shared" si="3579"/>
        <v>No Error</v>
      </c>
      <c r="EE1275" s="111" t="str">
        <f t="shared" si="3580"/>
        <v>No Error</v>
      </c>
      <c r="EF1275" s="111" t="str">
        <f t="shared" si="3581"/>
        <v>No Error</v>
      </c>
      <c r="EG1275" s="111" t="str">
        <f t="shared" si="3582"/>
        <v>No Error</v>
      </c>
      <c r="EH1275" s="111" t="str">
        <f t="shared" si="3583"/>
        <v>No Error</v>
      </c>
      <c r="EI1275" s="111" t="str">
        <f t="shared" si="3584"/>
        <v>No Error</v>
      </c>
      <c r="EJ1275" s="111" t="str">
        <f t="shared" si="3585"/>
        <v>No Error</v>
      </c>
      <c r="EK1275" s="111" t="str">
        <f t="shared" si="3586"/>
        <v>No Error</v>
      </c>
      <c r="EL1275" s="111" t="str">
        <f t="shared" si="3587"/>
        <v>No Error</v>
      </c>
      <c r="EM1275" s="111" t="str">
        <f t="shared" si="3588"/>
        <v>No Error</v>
      </c>
      <c r="EN1275" s="111" t="str">
        <f t="shared" si="3589"/>
        <v>No Error</v>
      </c>
      <c r="EO1275" s="111" t="str">
        <f t="shared" si="3590"/>
        <v>No Error</v>
      </c>
      <c r="EP1275" s="111" t="str">
        <f t="shared" si="3591"/>
        <v>No Error</v>
      </c>
      <c r="EQ1275" s="111" t="str">
        <f t="shared" si="3592"/>
        <v>No Error</v>
      </c>
      <c r="ER1275" s="111" t="str">
        <f t="shared" si="3593"/>
        <v>No Error</v>
      </c>
      <c r="ES1275" s="111" t="str">
        <f t="shared" si="3594"/>
        <v>No Error</v>
      </c>
      <c r="ET1275" s="111" t="str">
        <f t="shared" si="3595"/>
        <v>No Error</v>
      </c>
      <c r="EU1275" s="111" t="str">
        <f t="shared" si="3596"/>
        <v>No Error</v>
      </c>
      <c r="EV1275" s="111" t="str">
        <f t="shared" si="3597"/>
        <v>No Error</v>
      </c>
      <c r="EW1275" s="111" t="str">
        <f t="shared" si="3598"/>
        <v>No Error</v>
      </c>
      <c r="EX1275" s="111" t="str">
        <f t="shared" si="3599"/>
        <v>No Error</v>
      </c>
      <c r="EY1275" s="111" t="str">
        <f t="shared" si="3600"/>
        <v>No Error</v>
      </c>
      <c r="EZ1275" s="111" t="str">
        <f t="shared" si="3601"/>
        <v>No Error</v>
      </c>
      <c r="FA1275" s="111" t="str">
        <f t="shared" si="3602"/>
        <v>No Error</v>
      </c>
      <c r="FB1275" s="111" t="str">
        <f t="shared" si="3603"/>
        <v>No Error</v>
      </c>
      <c r="FC1275" s="111" t="str">
        <f t="shared" si="3604"/>
        <v>No Error</v>
      </c>
      <c r="FD1275" s="111" t="str">
        <f t="shared" si="3605"/>
        <v>No Error</v>
      </c>
      <c r="FE1275" s="111" t="str">
        <f t="shared" si="3606"/>
        <v>No Error</v>
      </c>
      <c r="FF1275" s="111" t="str">
        <f t="shared" si="3607"/>
        <v>No Error</v>
      </c>
      <c r="FG1275" s="111" t="str">
        <f t="shared" si="3608"/>
        <v>No Error</v>
      </c>
      <c r="FH1275" s="111" t="str">
        <f t="shared" si="3609"/>
        <v>No Error</v>
      </c>
      <c r="FI1275" s="111" t="str">
        <f t="shared" si="3610"/>
        <v>No Error</v>
      </c>
      <c r="FJ1275" s="111" t="str">
        <f t="shared" si="3611"/>
        <v>No Error</v>
      </c>
      <c r="FK1275" s="111" t="str">
        <f t="shared" si="3612"/>
        <v>No Error</v>
      </c>
      <c r="FL1275" s="111" t="str">
        <f t="shared" si="3613"/>
        <v>No Error</v>
      </c>
      <c r="FM1275" s="111" t="str">
        <f t="shared" si="3614"/>
        <v>No Error</v>
      </c>
      <c r="FN1275" s="111" t="str">
        <f t="shared" si="3615"/>
        <v>No Error</v>
      </c>
      <c r="FO1275" s="111" t="str">
        <f t="shared" si="3616"/>
        <v>No Error</v>
      </c>
      <c r="FP1275" s="111" t="str">
        <f t="shared" si="3617"/>
        <v>No Error</v>
      </c>
      <c r="FQ1275" s="111" t="str">
        <f t="shared" si="3618"/>
        <v>No Error</v>
      </c>
      <c r="FR1275" s="111" t="str">
        <f t="shared" si="3619"/>
        <v>No Error</v>
      </c>
      <c r="FS1275" s="111" t="str">
        <f t="shared" si="3620"/>
        <v>No Error</v>
      </c>
      <c r="FT1275" s="111" t="str">
        <f t="shared" si="3621"/>
        <v>No Error</v>
      </c>
      <c r="FU1275" s="111" t="str">
        <f t="shared" si="3622"/>
        <v>No Error</v>
      </c>
      <c r="FV1275" s="111" t="str">
        <f t="shared" si="3623"/>
        <v>No Error</v>
      </c>
      <c r="FW1275" s="111" t="str">
        <f t="shared" si="3624"/>
        <v>No Error</v>
      </c>
      <c r="FX1275" s="111" t="str">
        <f t="shared" si="3625"/>
        <v>No Error</v>
      </c>
      <c r="FY1275" s="111" t="str">
        <f t="shared" si="3626"/>
        <v>No Error</v>
      </c>
      <c r="FZ1275" s="111" t="str">
        <f t="shared" si="3627"/>
        <v>No Error</v>
      </c>
      <c r="GA1275" s="111" t="str">
        <f t="shared" si="3628"/>
        <v>No Error</v>
      </c>
      <c r="GB1275" s="111" t="str">
        <f t="shared" si="3629"/>
        <v>No Error</v>
      </c>
      <c r="GC1275" s="111" t="str">
        <f t="shared" si="3630"/>
        <v>No Error</v>
      </c>
      <c r="GD1275" s="111" t="str">
        <f t="shared" si="3631"/>
        <v>No Error</v>
      </c>
      <c r="GE1275" s="111" t="str">
        <f t="shared" si="3632"/>
        <v>No Error</v>
      </c>
      <c r="GF1275" s="111" t="str">
        <f t="shared" si="3633"/>
        <v>No Error</v>
      </c>
      <c r="GG1275" s="111" t="str">
        <f t="shared" si="3634"/>
        <v>No Error</v>
      </c>
      <c r="GH1275" s="111" t="str">
        <f t="shared" si="3635"/>
        <v>No Error</v>
      </c>
      <c r="GI1275" s="111" t="str">
        <f t="shared" si="3636"/>
        <v>No Error</v>
      </c>
      <c r="GJ1275" s="111" t="str">
        <f t="shared" si="3637"/>
        <v>No Error</v>
      </c>
      <c r="GK1275" s="111" t="str">
        <f t="shared" si="3638"/>
        <v>No Error</v>
      </c>
      <c r="GL1275" s="111" t="str">
        <f t="shared" si="3639"/>
        <v>No Error</v>
      </c>
      <c r="GM1275" s="111" t="str">
        <f t="shared" si="3640"/>
        <v>No Error</v>
      </c>
      <c r="GN1275" s="111" t="str">
        <f t="shared" si="3641"/>
        <v>No Error</v>
      </c>
      <c r="GO1275" s="111" t="str">
        <f t="shared" si="3642"/>
        <v>No Error</v>
      </c>
      <c r="GP1275" s="111" t="str">
        <f t="shared" si="3642"/>
        <v>No Error</v>
      </c>
      <c r="GQ1275" s="111">
        <f t="shared" si="3643"/>
        <v>0</v>
      </c>
      <c r="GR1275" s="111">
        <f t="shared" si="3644"/>
        <v>0</v>
      </c>
      <c r="GS1275" s="111" t="str">
        <f t="shared" si="3645"/>
        <v/>
      </c>
      <c r="GT1275" s="111">
        <f t="shared" si="3646"/>
        <v>0</v>
      </c>
      <c r="GU1275" s="111">
        <f t="shared" si="3647"/>
        <v>0</v>
      </c>
      <c r="GV1275" s="111">
        <f t="shared" si="3681"/>
        <v>0</v>
      </c>
      <c r="GW1275" s="121" t="str">
        <f>IF(OR($A1275=2,$A1275=3),"",'SEA Detail'!CB1337)</f>
        <v>.</v>
      </c>
      <c r="GX1275" s="111">
        <f t="shared" si="3682"/>
        <v>0</v>
      </c>
      <c r="GY1275" s="111">
        <f t="shared" si="3683"/>
        <v>0</v>
      </c>
      <c r="GZ1275" s="111">
        <f t="shared" si="3684"/>
        <v>0</v>
      </c>
      <c r="HA1275" s="111">
        <f t="shared" si="3685"/>
        <v>0</v>
      </c>
      <c r="HB1275" s="111">
        <f t="shared" si="3648"/>
        <v>0</v>
      </c>
      <c r="HC1275" s="111">
        <f t="shared" si="3649"/>
        <v>0</v>
      </c>
      <c r="HD1275" s="111">
        <f t="shared" si="3650"/>
        <v>0</v>
      </c>
      <c r="HE1275" s="111">
        <f t="shared" si="3651"/>
        <v>0</v>
      </c>
      <c r="HF1275" s="111">
        <f t="shared" si="3652"/>
        <v>0</v>
      </c>
      <c r="HG1275" s="111">
        <f t="shared" si="3653"/>
        <v>0</v>
      </c>
      <c r="HH1275" s="111">
        <f t="shared" si="3654"/>
        <v>0</v>
      </c>
      <c r="HI1275" s="111">
        <f t="shared" si="3655"/>
        <v>0</v>
      </c>
      <c r="HJ1275" s="111">
        <f t="shared" si="3656"/>
        <v>0</v>
      </c>
      <c r="HK1275" s="111">
        <f t="shared" si="3657"/>
        <v>0</v>
      </c>
      <c r="HL1275" s="111">
        <f t="shared" si="3658"/>
        <v>0</v>
      </c>
      <c r="HM1275" s="111">
        <f t="shared" si="3659"/>
        <v>0</v>
      </c>
      <c r="HN1275" s="111">
        <f t="shared" si="3660"/>
        <v>0</v>
      </c>
      <c r="HO1275" s="111">
        <f t="shared" si="3661"/>
        <v>0</v>
      </c>
      <c r="HP1275" s="111">
        <f t="shared" si="3662"/>
        <v>0</v>
      </c>
      <c r="HQ1275" s="111">
        <f t="shared" si="3663"/>
        <v>0</v>
      </c>
      <c r="HR1275" s="111">
        <f t="shared" si="3664"/>
        <v>0</v>
      </c>
      <c r="HS1275" s="111">
        <f t="shared" si="3665"/>
        <v>0</v>
      </c>
      <c r="HT1275" s="111">
        <f t="shared" si="3666"/>
        <v>0</v>
      </c>
      <c r="HU1275" s="111">
        <f t="shared" si="3667"/>
        <v>0</v>
      </c>
      <c r="HV1275" s="111">
        <f t="shared" si="3668"/>
        <v>0</v>
      </c>
      <c r="HW1275" s="111">
        <f t="shared" si="3669"/>
        <v>0</v>
      </c>
      <c r="HX1275" s="111">
        <f t="shared" si="3670"/>
        <v>0</v>
      </c>
      <c r="HY1275" s="111">
        <f>IF(AND(OR($A1275=2,$E1275=""),NOT(ISBLANK('Base Data'!I1276))),1,IF(OR($A1275=2,$C1275="",$E1275=""),0,1))</f>
        <v>0</v>
      </c>
      <c r="HZ1275" s="111"/>
      <c r="IA1275" s="111"/>
      <c r="IB1275" s="111"/>
      <c r="IC1275" s="111">
        <f>IF('Base Data'!C1276="",0,IF('Base Data'!D1276="",1,0))</f>
        <v>0</v>
      </c>
    </row>
    <row r="1276" spans="1:237" x14ac:dyDescent="0.25">
      <c r="A1276" s="116" t="str">
        <f>IF(NOT(ISBLANK('Base Data'!A1277)),'Base Data'!A1277,"")</f>
        <v/>
      </c>
      <c r="B1276" s="116" t="str">
        <f>IF(NOT(ISBLANK('Base Data'!B1277)),'Base Data'!B1277,"")</f>
        <v/>
      </c>
      <c r="C1276" s="125" t="str">
        <f>IF(NOT(ISBLANK('Base Data'!C1277)),'Base Data'!C1277,"")</f>
        <v/>
      </c>
      <c r="D1276" s="125" t="str">
        <f>IF(NOT(ISBLANK('Base Data'!D1277)),'Base Data'!D1277,"")</f>
        <v/>
      </c>
      <c r="E1276" s="116" t="str">
        <f>IF(NOT(ISBLANK('Base Data'!E1277)),'Base Data'!E1277,"")</f>
        <v/>
      </c>
      <c r="F1276" s="117" t="str">
        <f>IF(NOT(ISBLANK('Base Data'!F1277)),'Base Data'!F1277,"")</f>
        <v/>
      </c>
      <c r="G1276" s="117" t="str">
        <f>IF(NOT(ISBLANK('Base Data'!G1277)),'Base Data'!G1277,"")</f>
        <v/>
      </c>
      <c r="H1276" s="188">
        <f t="shared" si="3502"/>
        <v>0</v>
      </c>
      <c r="I1276" s="117" t="str">
        <f>IF(NOT(ISBLANK('Base Data'!H1277)),'Base Data'!H1277,"")</f>
        <v/>
      </c>
      <c r="J1276" s="188">
        <f>IF(AND(ISNUMBER(I1276),ISNUMBER(#REF!)),I1276-#REF!,IF(AND(NOT(ISNUMBER(I1276)),NOT(ISNUMBER(#REF!))),0,IF(NOT(ISNUMBER(I1276)),-#REF!,IF(NOT(ISNUMBER(#REF!)),I1276,0))))</f>
        <v>0</v>
      </c>
      <c r="K1276" s="188">
        <f t="shared" si="3503"/>
        <v>0</v>
      </c>
      <c r="L1276" s="188">
        <f t="shared" si="3671"/>
        <v>0</v>
      </c>
      <c r="M1276" s="116" t="str">
        <f>IF(NOT(ISBLANK('Base Data'!I1277)),'Base Data'!I1277,"")</f>
        <v/>
      </c>
      <c r="N1276" s="116" t="str">
        <f>IF(NOT(ISBLANK('Base Data'!J1277)),'Base Data'!J1277,"")</f>
        <v/>
      </c>
      <c r="O1276" s="117" t="str">
        <f>IF(NOT(ISBLANK('Base Data'!K1277)),'Base Data'!K1277,"")</f>
        <v/>
      </c>
      <c r="P1276" s="191">
        <f t="shared" si="3504"/>
        <v>0</v>
      </c>
      <c r="Q1276" s="116" t="str">
        <f>IF(NOT(ISBLANK('Base Data'!L1277)),'Base Data'!L1277,"")</f>
        <v/>
      </c>
      <c r="R1276" s="116" t="str">
        <f>IF(NOT(ISBLANK('Base Data'!M1277)),'Base Data'!M1277,"")</f>
        <v/>
      </c>
      <c r="S1276" s="116" t="str">
        <f>IF(NOT(ISBLANK('Base Data'!N1277)),'Base Data'!N1277,"")</f>
        <v/>
      </c>
      <c r="T1276" s="117" t="str">
        <f>IF(NOT(ISBLANK('Base Data'!O1277)),'Base Data'!O1277,"")</f>
        <v/>
      </c>
      <c r="U1276" s="116" t="str">
        <f>IF(NOT(ISBLANK('Base Data'!P1277)),'Base Data'!P1277,"")</f>
        <v/>
      </c>
      <c r="V1276" s="116" t="str">
        <f>IF(NOT(ISBLANK('Base Data'!Q1277)),'Base Data'!Q1277,"")</f>
        <v/>
      </c>
      <c r="W1276" s="116" t="str">
        <f>IF(NOT(ISBLANK('Base Data'!R1277)),'Base Data'!R1277,"")</f>
        <v/>
      </c>
      <c r="X1276" s="116" t="str">
        <f>IF(NOT(ISBLANK('Base Data'!S1277)),'Base Data'!S1277,"")</f>
        <v/>
      </c>
      <c r="Y1276" s="116" t="str">
        <f>IF(NOT(ISBLANK('Base Data'!T1277)),'Base Data'!T1277,"")</f>
        <v/>
      </c>
      <c r="Z1276" s="117" t="str">
        <f>IF(NOT(ISBLANK('Base Data'!U1277)),'Base Data'!U1277,"")</f>
        <v/>
      </c>
      <c r="AA1276" s="191">
        <f t="shared" si="3505"/>
        <v>0</v>
      </c>
      <c r="AB1276" s="116" t="str">
        <f>IF(NOT(ISBLANK('Base Data'!V1277)),'Base Data'!V1277,"")</f>
        <v/>
      </c>
      <c r="AC1276" s="117" t="str">
        <f>IF(NOT(ISBLANK('Base Data'!W1277)),'Base Data'!W1277,"")</f>
        <v/>
      </c>
      <c r="AD1276" s="191">
        <f t="shared" si="3506"/>
        <v>0</v>
      </c>
      <c r="AE1276" s="118" t="str">
        <f>IF(NOT(ISBLANK('Base Data'!X1277)),'Base Data'!X1277,"")</f>
        <v/>
      </c>
      <c r="AF1276" s="118" t="str">
        <f>IF(NOT(ISBLANK('Base Data'!Y1277)),'Base Data'!Y1277,"")</f>
        <v/>
      </c>
      <c r="AG1276" s="121" t="str">
        <f>IF(OR($A1276=2),"",'SEA Detail'!CB1338)</f>
        <v>.</v>
      </c>
      <c r="AH1276" s="115">
        <f t="shared" si="3507"/>
        <v>0</v>
      </c>
      <c r="AI1276" s="115">
        <f t="shared" si="3508"/>
        <v>0</v>
      </c>
      <c r="AJ1276" s="115">
        <f t="shared" si="3509"/>
        <v>0</v>
      </c>
      <c r="AK1276" s="115">
        <f t="shared" si="3672"/>
        <v>0</v>
      </c>
      <c r="AL1276" s="115">
        <f t="shared" si="3510"/>
        <v>0</v>
      </c>
      <c r="AM1276" s="115">
        <f t="shared" si="3673"/>
        <v>0</v>
      </c>
      <c r="AN1276" s="115">
        <f t="shared" si="3511"/>
        <v>0</v>
      </c>
      <c r="AO1276" s="115">
        <f t="shared" si="3512"/>
        <v>0</v>
      </c>
      <c r="AP1276" s="115">
        <f t="shared" si="3513"/>
        <v>0</v>
      </c>
      <c r="AQ1276" s="115">
        <f t="shared" si="3514"/>
        <v>0</v>
      </c>
      <c r="AR1276" s="115">
        <f t="shared" si="3515"/>
        <v>0</v>
      </c>
      <c r="AS1276" s="115">
        <f t="shared" si="3516"/>
        <v>0</v>
      </c>
      <c r="AT1276" s="115">
        <f t="shared" si="3517"/>
        <v>0</v>
      </c>
      <c r="AU1276" s="115">
        <f t="shared" si="3518"/>
        <v>0</v>
      </c>
      <c r="AV1276" s="115">
        <f t="shared" si="3519"/>
        <v>0</v>
      </c>
      <c r="AW1276" s="115">
        <f t="shared" si="3520"/>
        <v>0</v>
      </c>
      <c r="AX1276" s="115">
        <f t="shared" si="3521"/>
        <v>0</v>
      </c>
      <c r="AY1276" s="115">
        <f t="shared" si="3522"/>
        <v>0</v>
      </c>
      <c r="AZ1276" s="115">
        <f t="shared" si="3523"/>
        <v>0</v>
      </c>
      <c r="BA1276" s="115">
        <f t="shared" si="3674"/>
        <v>0</v>
      </c>
      <c r="BB1276" s="115">
        <f t="shared" si="3524"/>
        <v>0</v>
      </c>
      <c r="BC1276" s="115">
        <f t="shared" si="3525"/>
        <v>0</v>
      </c>
      <c r="BD1276" s="115">
        <f t="shared" si="3526"/>
        <v>0</v>
      </c>
      <c r="BE1276" s="115">
        <f t="shared" si="3527"/>
        <v>0</v>
      </c>
      <c r="BF1276" s="115">
        <f t="shared" si="3528"/>
        <v>0</v>
      </c>
      <c r="BG1276" s="115">
        <f t="shared" si="3529"/>
        <v>0</v>
      </c>
      <c r="BH1276" s="115">
        <f t="shared" si="3530"/>
        <v>0</v>
      </c>
      <c r="BI1276" s="115">
        <f t="shared" si="3531"/>
        <v>0</v>
      </c>
      <c r="BJ1276" s="115">
        <f t="shared" si="3532"/>
        <v>0</v>
      </c>
      <c r="BK1276" s="115">
        <f t="shared" si="3533"/>
        <v>0</v>
      </c>
      <c r="BL1276" s="115">
        <f t="shared" si="3534"/>
        <v>0</v>
      </c>
      <c r="BM1276" s="115">
        <f t="shared" si="3535"/>
        <v>0</v>
      </c>
      <c r="BN1276" s="115">
        <f t="shared" si="3536"/>
        <v>0</v>
      </c>
      <c r="BO1276" s="115">
        <f t="shared" si="3537"/>
        <v>0</v>
      </c>
      <c r="BP1276" s="115">
        <f t="shared" si="3538"/>
        <v>0</v>
      </c>
      <c r="BQ1276" s="115">
        <f t="shared" si="3539"/>
        <v>0</v>
      </c>
      <c r="BR1276" s="115">
        <f t="shared" si="3540"/>
        <v>0</v>
      </c>
      <c r="BS1276" s="115">
        <f t="shared" si="3541"/>
        <v>0</v>
      </c>
      <c r="BT1276" s="115">
        <f t="shared" si="3542"/>
        <v>0</v>
      </c>
      <c r="BU1276" s="115">
        <f t="shared" si="3543"/>
        <v>0</v>
      </c>
      <c r="BV1276" s="115">
        <f t="shared" si="3675"/>
        <v>0</v>
      </c>
      <c r="BW1276" s="115">
        <f t="shared" si="3544"/>
        <v>0</v>
      </c>
      <c r="BX1276" s="115">
        <f t="shared" si="3545"/>
        <v>0</v>
      </c>
      <c r="BY1276" s="115">
        <f t="shared" si="3546"/>
        <v>0</v>
      </c>
      <c r="BZ1276" s="115">
        <v>0</v>
      </c>
      <c r="CA1276" s="115">
        <f>IFERROR(IF(OR($A1276=2,$A1276=3,$C1276=""),0,IF(E1276="",1,IF(ISERROR(VLOOKUP('Auto-Calculations'!E1276,LEA_ESA_Lookup,2,FALSE)),1,0))),"0*")</f>
        <v>0</v>
      </c>
      <c r="CB1276" s="115">
        <f t="shared" si="3547"/>
        <v>0</v>
      </c>
      <c r="CC1276" s="115">
        <f t="shared" si="3548"/>
        <v>0</v>
      </c>
      <c r="CD1276" s="115">
        <f t="shared" si="3549"/>
        <v>0</v>
      </c>
      <c r="CE1276" s="115">
        <f t="shared" si="3550"/>
        <v>0</v>
      </c>
      <c r="CF1276" s="115">
        <f t="shared" si="3551"/>
        <v>0</v>
      </c>
      <c r="CG1276" s="115">
        <f t="shared" si="3552"/>
        <v>0</v>
      </c>
      <c r="CH1276" s="119">
        <f t="shared" si="3553"/>
        <v>0</v>
      </c>
      <c r="CI1276" s="115">
        <f t="shared" si="3554"/>
        <v>0</v>
      </c>
      <c r="CJ1276" s="115">
        <f t="shared" si="3555"/>
        <v>0</v>
      </c>
      <c r="CK1276" s="115">
        <f t="shared" si="3556"/>
        <v>0</v>
      </c>
      <c r="CL1276" s="115">
        <f t="shared" si="3557"/>
        <v>0</v>
      </c>
      <c r="CM1276" s="115">
        <f t="shared" si="3558"/>
        <v>0</v>
      </c>
      <c r="CN1276" s="115">
        <f>IFERROR(IF(OR($A1276=2,$A1276=3,$C1276=""),0,IF('Auto-Calculations'!Z1276="M",1,0)),"0*")</f>
        <v>0</v>
      </c>
      <c r="CO1276" s="115">
        <f>IFERROR(IF(OR($A1276=2,$A1276=3,$C1276=""),0,IF('Auto-Calculations'!AE1276="M",1,0)),"0*")</f>
        <v>0</v>
      </c>
      <c r="CP1276" s="115">
        <f>IFERROR(IF(OR($A1276=2,$A1276=3,$C1276=""),0,IF('Auto-Calculations'!V1276="M",1,0)),"0*")</f>
        <v>0</v>
      </c>
      <c r="CQ1276" s="115">
        <f>IFERROR(IF(OR($A1276=2,$A1276=3,$C1276=""),0,IF('Auto-Calculations'!W1276="M",1,0)),"0*")</f>
        <v>0</v>
      </c>
      <c r="CR1276" s="115">
        <f>IFERROR(IF(OR($A1276=2,$A1276=3,$C1276=""),0,IF('Auto-Calculations'!X1276="M",1,0)),"0*")</f>
        <v>0</v>
      </c>
      <c r="CS1276" s="115">
        <f>IFERROR(IF(OR($A1276=2,$A1276=3,$C1276=""),0,IF('Auto-Calculations'!Y1276="M",1,0)),"0*")</f>
        <v>0</v>
      </c>
      <c r="CT1276" s="115">
        <f t="shared" si="3559"/>
        <v>0</v>
      </c>
      <c r="CU1276" s="115">
        <f t="shared" si="3560"/>
        <v>0</v>
      </c>
      <c r="CV1276" s="115">
        <f t="shared" si="3561"/>
        <v>0</v>
      </c>
      <c r="CW1276" s="115">
        <f t="shared" si="3562"/>
        <v>0</v>
      </c>
      <c r="CX1276" s="115">
        <f t="shared" si="3563"/>
        <v>0</v>
      </c>
      <c r="CY1276" s="111">
        <f t="shared" si="3564"/>
        <v>0</v>
      </c>
      <c r="CZ1276" s="111">
        <f t="shared" si="3565"/>
        <v>0</v>
      </c>
      <c r="DA1276" s="111">
        <f t="shared" si="3566"/>
        <v>0</v>
      </c>
      <c r="DB1276" s="115">
        <f t="shared" si="3676"/>
        <v>0</v>
      </c>
      <c r="DC1276" s="111">
        <f t="shared" si="3677"/>
        <v>0</v>
      </c>
      <c r="DD1276" s="115">
        <f t="shared" si="3678"/>
        <v>0</v>
      </c>
      <c r="DE1276" s="115">
        <f t="shared" si="3679"/>
        <v>0</v>
      </c>
      <c r="DF1276" s="115">
        <f>IFERROR(IF(OR($A1276=3),0,IF('Auto-Calculations'!Q1276="NA",1,0)),"0*")</f>
        <v>0</v>
      </c>
      <c r="DG1276" s="111"/>
      <c r="DH1276" s="111"/>
      <c r="DI1276" s="111"/>
      <c r="DJ1276" s="111"/>
      <c r="DK1276" s="111"/>
      <c r="DL1276" s="111"/>
      <c r="DM1276" s="111"/>
      <c r="DN1276" s="111"/>
      <c r="DO1276" s="111"/>
      <c r="DP1276" s="111"/>
      <c r="DQ1276" s="120" t="str">
        <f t="shared" si="3680"/>
        <v>0000000000000000000000000000000000000</v>
      </c>
      <c r="DR1276" s="111" t="str">
        <f t="shared" si="3567"/>
        <v>No Error</v>
      </c>
      <c r="DS1276" s="111" t="str">
        <f t="shared" si="3568"/>
        <v>No Error</v>
      </c>
      <c r="DT1276" s="111" t="str">
        <f t="shared" si="3569"/>
        <v>No Error</v>
      </c>
      <c r="DU1276" s="111" t="str">
        <f t="shared" si="3570"/>
        <v>No Error</v>
      </c>
      <c r="DV1276" s="111" t="str">
        <f t="shared" si="3571"/>
        <v>No Error</v>
      </c>
      <c r="DW1276" s="111" t="str">
        <f t="shared" si="3572"/>
        <v>No Error</v>
      </c>
      <c r="DX1276" s="111" t="str">
        <f t="shared" si="3573"/>
        <v>No Error</v>
      </c>
      <c r="DY1276" s="111" t="str">
        <f t="shared" si="3574"/>
        <v>No Error</v>
      </c>
      <c r="DZ1276" s="111" t="str">
        <f t="shared" si="3575"/>
        <v>No Error</v>
      </c>
      <c r="EA1276" s="111" t="str">
        <f t="shared" si="3576"/>
        <v>No Error</v>
      </c>
      <c r="EB1276" s="111" t="str">
        <f t="shared" si="3577"/>
        <v>No Error</v>
      </c>
      <c r="EC1276" s="111" t="str">
        <f t="shared" si="3578"/>
        <v>No Error</v>
      </c>
      <c r="ED1276" s="111" t="str">
        <f t="shared" si="3579"/>
        <v>No Error</v>
      </c>
      <c r="EE1276" s="111" t="str">
        <f t="shared" si="3580"/>
        <v>No Error</v>
      </c>
      <c r="EF1276" s="111" t="str">
        <f t="shared" si="3581"/>
        <v>No Error</v>
      </c>
      <c r="EG1276" s="111" t="str">
        <f t="shared" si="3582"/>
        <v>No Error</v>
      </c>
      <c r="EH1276" s="111" t="str">
        <f t="shared" si="3583"/>
        <v>No Error</v>
      </c>
      <c r="EI1276" s="111" t="str">
        <f t="shared" si="3584"/>
        <v>No Error</v>
      </c>
      <c r="EJ1276" s="111" t="str">
        <f t="shared" si="3585"/>
        <v>No Error</v>
      </c>
      <c r="EK1276" s="111" t="str">
        <f t="shared" si="3586"/>
        <v>No Error</v>
      </c>
      <c r="EL1276" s="111" t="str">
        <f t="shared" si="3587"/>
        <v>No Error</v>
      </c>
      <c r="EM1276" s="111" t="str">
        <f t="shared" si="3588"/>
        <v>No Error</v>
      </c>
      <c r="EN1276" s="111" t="str">
        <f t="shared" si="3589"/>
        <v>No Error</v>
      </c>
      <c r="EO1276" s="111" t="str">
        <f t="shared" si="3590"/>
        <v>No Error</v>
      </c>
      <c r="EP1276" s="111" t="str">
        <f t="shared" si="3591"/>
        <v>No Error</v>
      </c>
      <c r="EQ1276" s="111" t="str">
        <f t="shared" si="3592"/>
        <v>No Error</v>
      </c>
      <c r="ER1276" s="111" t="str">
        <f t="shared" si="3593"/>
        <v>No Error</v>
      </c>
      <c r="ES1276" s="111" t="str">
        <f t="shared" si="3594"/>
        <v>No Error</v>
      </c>
      <c r="ET1276" s="111" t="str">
        <f t="shared" si="3595"/>
        <v>No Error</v>
      </c>
      <c r="EU1276" s="111" t="str">
        <f t="shared" si="3596"/>
        <v>No Error</v>
      </c>
      <c r="EV1276" s="111" t="str">
        <f t="shared" si="3597"/>
        <v>No Error</v>
      </c>
      <c r="EW1276" s="111" t="str">
        <f t="shared" si="3598"/>
        <v>No Error</v>
      </c>
      <c r="EX1276" s="111" t="str">
        <f t="shared" si="3599"/>
        <v>No Error</v>
      </c>
      <c r="EY1276" s="111" t="str">
        <f t="shared" si="3600"/>
        <v>No Error</v>
      </c>
      <c r="EZ1276" s="111" t="str">
        <f t="shared" si="3601"/>
        <v>No Error</v>
      </c>
      <c r="FA1276" s="111" t="str">
        <f t="shared" si="3602"/>
        <v>No Error</v>
      </c>
      <c r="FB1276" s="111" t="str">
        <f t="shared" si="3603"/>
        <v>No Error</v>
      </c>
      <c r="FC1276" s="111" t="str">
        <f t="shared" si="3604"/>
        <v>No Error</v>
      </c>
      <c r="FD1276" s="111" t="str">
        <f t="shared" si="3605"/>
        <v>No Error</v>
      </c>
      <c r="FE1276" s="111" t="str">
        <f t="shared" si="3606"/>
        <v>No Error</v>
      </c>
      <c r="FF1276" s="111" t="str">
        <f t="shared" si="3607"/>
        <v>No Error</v>
      </c>
      <c r="FG1276" s="111" t="str">
        <f t="shared" si="3608"/>
        <v>No Error</v>
      </c>
      <c r="FH1276" s="111" t="str">
        <f t="shared" si="3609"/>
        <v>No Error</v>
      </c>
      <c r="FI1276" s="111" t="str">
        <f t="shared" si="3610"/>
        <v>No Error</v>
      </c>
      <c r="FJ1276" s="111" t="str">
        <f t="shared" si="3611"/>
        <v>No Error</v>
      </c>
      <c r="FK1276" s="111" t="str">
        <f t="shared" si="3612"/>
        <v>No Error</v>
      </c>
      <c r="FL1276" s="111" t="str">
        <f t="shared" si="3613"/>
        <v>No Error</v>
      </c>
      <c r="FM1276" s="111" t="str">
        <f t="shared" si="3614"/>
        <v>No Error</v>
      </c>
      <c r="FN1276" s="111" t="str">
        <f t="shared" si="3615"/>
        <v>No Error</v>
      </c>
      <c r="FO1276" s="111" t="str">
        <f t="shared" si="3616"/>
        <v>No Error</v>
      </c>
      <c r="FP1276" s="111" t="str">
        <f t="shared" si="3617"/>
        <v>No Error</v>
      </c>
      <c r="FQ1276" s="111" t="str">
        <f t="shared" si="3618"/>
        <v>No Error</v>
      </c>
      <c r="FR1276" s="111" t="str">
        <f t="shared" si="3619"/>
        <v>No Error</v>
      </c>
      <c r="FS1276" s="111" t="str">
        <f t="shared" si="3620"/>
        <v>No Error</v>
      </c>
      <c r="FT1276" s="111" t="str">
        <f t="shared" si="3621"/>
        <v>No Error</v>
      </c>
      <c r="FU1276" s="111" t="str">
        <f t="shared" si="3622"/>
        <v>No Error</v>
      </c>
      <c r="FV1276" s="111" t="str">
        <f t="shared" si="3623"/>
        <v>No Error</v>
      </c>
      <c r="FW1276" s="111" t="str">
        <f t="shared" si="3624"/>
        <v>No Error</v>
      </c>
      <c r="FX1276" s="111" t="str">
        <f t="shared" si="3625"/>
        <v>No Error</v>
      </c>
      <c r="FY1276" s="111" t="str">
        <f t="shared" si="3626"/>
        <v>No Error</v>
      </c>
      <c r="FZ1276" s="111" t="str">
        <f t="shared" si="3627"/>
        <v>No Error</v>
      </c>
      <c r="GA1276" s="111" t="str">
        <f t="shared" si="3628"/>
        <v>No Error</v>
      </c>
      <c r="GB1276" s="111" t="str">
        <f t="shared" si="3629"/>
        <v>No Error</v>
      </c>
      <c r="GC1276" s="111" t="str">
        <f t="shared" si="3630"/>
        <v>No Error</v>
      </c>
      <c r="GD1276" s="111" t="str">
        <f t="shared" si="3631"/>
        <v>No Error</v>
      </c>
      <c r="GE1276" s="111" t="str">
        <f t="shared" si="3632"/>
        <v>No Error</v>
      </c>
      <c r="GF1276" s="111" t="str">
        <f t="shared" si="3633"/>
        <v>No Error</v>
      </c>
      <c r="GG1276" s="111" t="str">
        <f t="shared" si="3634"/>
        <v>No Error</v>
      </c>
      <c r="GH1276" s="111" t="str">
        <f t="shared" si="3635"/>
        <v>No Error</v>
      </c>
      <c r="GI1276" s="111" t="str">
        <f t="shared" si="3636"/>
        <v>No Error</v>
      </c>
      <c r="GJ1276" s="111" t="str">
        <f t="shared" si="3637"/>
        <v>No Error</v>
      </c>
      <c r="GK1276" s="111" t="str">
        <f t="shared" si="3638"/>
        <v>No Error</v>
      </c>
      <c r="GL1276" s="111" t="str">
        <f t="shared" si="3639"/>
        <v>No Error</v>
      </c>
      <c r="GM1276" s="111" t="str">
        <f t="shared" si="3640"/>
        <v>No Error</v>
      </c>
      <c r="GN1276" s="111" t="str">
        <f t="shared" si="3641"/>
        <v>No Error</v>
      </c>
      <c r="GO1276" s="111" t="str">
        <f t="shared" si="3642"/>
        <v>No Error</v>
      </c>
      <c r="GP1276" s="111" t="str">
        <f t="shared" si="3642"/>
        <v>No Error</v>
      </c>
      <c r="GQ1276" s="111">
        <f t="shared" si="3643"/>
        <v>0</v>
      </c>
      <c r="GR1276" s="111">
        <f t="shared" si="3644"/>
        <v>0</v>
      </c>
      <c r="GS1276" s="111" t="str">
        <f t="shared" si="3645"/>
        <v/>
      </c>
      <c r="GT1276" s="111">
        <f t="shared" si="3646"/>
        <v>0</v>
      </c>
      <c r="GU1276" s="111">
        <f t="shared" si="3647"/>
        <v>0</v>
      </c>
      <c r="GV1276" s="111">
        <f t="shared" si="3681"/>
        <v>0</v>
      </c>
      <c r="GW1276" s="121" t="str">
        <f>IF(OR($A1276=2,$A1276=3),"",'SEA Detail'!CB1338)</f>
        <v>.</v>
      </c>
      <c r="GX1276" s="111">
        <f t="shared" si="3682"/>
        <v>0</v>
      </c>
      <c r="GY1276" s="111">
        <f t="shared" si="3683"/>
        <v>0</v>
      </c>
      <c r="GZ1276" s="111">
        <f t="shared" si="3684"/>
        <v>0</v>
      </c>
      <c r="HA1276" s="111">
        <f t="shared" si="3685"/>
        <v>0</v>
      </c>
      <c r="HB1276" s="111">
        <f t="shared" si="3648"/>
        <v>0</v>
      </c>
      <c r="HC1276" s="111">
        <f t="shared" si="3649"/>
        <v>0</v>
      </c>
      <c r="HD1276" s="111">
        <f t="shared" si="3650"/>
        <v>0</v>
      </c>
      <c r="HE1276" s="111">
        <f t="shared" si="3651"/>
        <v>0</v>
      </c>
      <c r="HF1276" s="111">
        <f t="shared" si="3652"/>
        <v>0</v>
      </c>
      <c r="HG1276" s="111">
        <f t="shared" si="3653"/>
        <v>0</v>
      </c>
      <c r="HH1276" s="111">
        <f t="shared" si="3654"/>
        <v>0</v>
      </c>
      <c r="HI1276" s="111">
        <f t="shared" si="3655"/>
        <v>0</v>
      </c>
      <c r="HJ1276" s="111">
        <f t="shared" si="3656"/>
        <v>0</v>
      </c>
      <c r="HK1276" s="111">
        <f t="shared" si="3657"/>
        <v>0</v>
      </c>
      <c r="HL1276" s="111">
        <f t="shared" si="3658"/>
        <v>0</v>
      </c>
      <c r="HM1276" s="111">
        <f t="shared" si="3659"/>
        <v>0</v>
      </c>
      <c r="HN1276" s="111">
        <f t="shared" si="3660"/>
        <v>0</v>
      </c>
      <c r="HO1276" s="111">
        <f t="shared" si="3661"/>
        <v>0</v>
      </c>
      <c r="HP1276" s="111">
        <f t="shared" si="3662"/>
        <v>0</v>
      </c>
      <c r="HQ1276" s="111">
        <f t="shared" si="3663"/>
        <v>0</v>
      </c>
      <c r="HR1276" s="111">
        <f t="shared" si="3664"/>
        <v>0</v>
      </c>
      <c r="HS1276" s="111">
        <f t="shared" si="3665"/>
        <v>0</v>
      </c>
      <c r="HT1276" s="111">
        <f t="shared" si="3666"/>
        <v>0</v>
      </c>
      <c r="HU1276" s="111">
        <f t="shared" si="3667"/>
        <v>0</v>
      </c>
      <c r="HV1276" s="111">
        <f t="shared" si="3668"/>
        <v>0</v>
      </c>
      <c r="HW1276" s="111">
        <f t="shared" si="3669"/>
        <v>0</v>
      </c>
      <c r="HX1276" s="111">
        <f t="shared" si="3670"/>
        <v>0</v>
      </c>
      <c r="HY1276" s="111">
        <f>IF(AND(OR($A1276=2,$E1276=""),NOT(ISBLANK('Base Data'!I1277))),1,IF(OR($A1276=2,$C1276="",$E1276=""),0,1))</f>
        <v>0</v>
      </c>
      <c r="HZ1276" s="111"/>
      <c r="IA1276" s="111"/>
      <c r="IB1276" s="111"/>
      <c r="IC1276" s="111">
        <f>IF('Base Data'!C1277="",0,IF('Base Data'!D1277="",1,0))</f>
        <v>0</v>
      </c>
    </row>
    <row r="1277" spans="1:237" x14ac:dyDescent="0.25">
      <c r="A1277" s="116" t="str">
        <f>IF(NOT(ISBLANK('Base Data'!A1278)),'Base Data'!A1278,"")</f>
        <v/>
      </c>
      <c r="B1277" s="116" t="str">
        <f>IF(NOT(ISBLANK('Base Data'!B1278)),'Base Data'!B1278,"")</f>
        <v/>
      </c>
      <c r="C1277" s="125" t="str">
        <f>IF(NOT(ISBLANK('Base Data'!C1278)),'Base Data'!C1278,"")</f>
        <v/>
      </c>
      <c r="D1277" s="125" t="str">
        <f>IF(NOT(ISBLANK('Base Data'!D1278)),'Base Data'!D1278,"")</f>
        <v/>
      </c>
      <c r="E1277" s="116" t="str">
        <f>IF(NOT(ISBLANK('Base Data'!E1278)),'Base Data'!E1278,"")</f>
        <v/>
      </c>
      <c r="F1277" s="117" t="str">
        <f>IF(NOT(ISBLANK('Base Data'!F1278)),'Base Data'!F1278,"")</f>
        <v/>
      </c>
      <c r="G1277" s="117" t="str">
        <f>IF(NOT(ISBLANK('Base Data'!G1278)),'Base Data'!G1278,"")</f>
        <v/>
      </c>
      <c r="H1277" s="188">
        <f t="shared" si="3502"/>
        <v>0</v>
      </c>
      <c r="I1277" s="117" t="str">
        <f>IF(NOT(ISBLANK('Base Data'!H1278)),'Base Data'!H1278,"")</f>
        <v/>
      </c>
      <c r="J1277" s="188">
        <f>IF(AND(ISNUMBER(I1277),ISNUMBER(#REF!)),I1277-#REF!,IF(AND(NOT(ISNUMBER(I1277)),NOT(ISNUMBER(#REF!))),0,IF(NOT(ISNUMBER(I1277)),-#REF!,IF(NOT(ISNUMBER(#REF!)),I1277,0))))</f>
        <v>0</v>
      </c>
      <c r="K1277" s="188">
        <f t="shared" si="3503"/>
        <v>0</v>
      </c>
      <c r="L1277" s="188">
        <f t="shared" si="3671"/>
        <v>0</v>
      </c>
      <c r="M1277" s="116" t="str">
        <f>IF(NOT(ISBLANK('Base Data'!I1278)),'Base Data'!I1278,"")</f>
        <v/>
      </c>
      <c r="N1277" s="116" t="str">
        <f>IF(NOT(ISBLANK('Base Data'!J1278)),'Base Data'!J1278,"")</f>
        <v/>
      </c>
      <c r="O1277" s="117" t="str">
        <f>IF(NOT(ISBLANK('Base Data'!K1278)),'Base Data'!K1278,"")</f>
        <v/>
      </c>
      <c r="P1277" s="191">
        <f t="shared" si="3504"/>
        <v>0</v>
      </c>
      <c r="Q1277" s="116" t="str">
        <f>IF(NOT(ISBLANK('Base Data'!L1278)),'Base Data'!L1278,"")</f>
        <v/>
      </c>
      <c r="R1277" s="116" t="str">
        <f>IF(NOT(ISBLANK('Base Data'!M1278)),'Base Data'!M1278,"")</f>
        <v/>
      </c>
      <c r="S1277" s="116" t="str">
        <f>IF(NOT(ISBLANK('Base Data'!N1278)),'Base Data'!N1278,"")</f>
        <v/>
      </c>
      <c r="T1277" s="117" t="str">
        <f>IF(NOT(ISBLANK('Base Data'!O1278)),'Base Data'!O1278,"")</f>
        <v/>
      </c>
      <c r="U1277" s="116" t="str">
        <f>IF(NOT(ISBLANK('Base Data'!P1278)),'Base Data'!P1278,"")</f>
        <v/>
      </c>
      <c r="V1277" s="116" t="str">
        <f>IF(NOT(ISBLANK('Base Data'!Q1278)),'Base Data'!Q1278,"")</f>
        <v/>
      </c>
      <c r="W1277" s="116" t="str">
        <f>IF(NOT(ISBLANK('Base Data'!R1278)),'Base Data'!R1278,"")</f>
        <v/>
      </c>
      <c r="X1277" s="116" t="str">
        <f>IF(NOT(ISBLANK('Base Data'!S1278)),'Base Data'!S1278,"")</f>
        <v/>
      </c>
      <c r="Y1277" s="116" t="str">
        <f>IF(NOT(ISBLANK('Base Data'!T1278)),'Base Data'!T1278,"")</f>
        <v/>
      </c>
      <c r="Z1277" s="117" t="str">
        <f>IF(NOT(ISBLANK('Base Data'!U1278)),'Base Data'!U1278,"")</f>
        <v/>
      </c>
      <c r="AA1277" s="191">
        <f t="shared" si="3505"/>
        <v>0</v>
      </c>
      <c r="AB1277" s="116" t="str">
        <f>IF(NOT(ISBLANK('Base Data'!V1278)),'Base Data'!V1278,"")</f>
        <v/>
      </c>
      <c r="AC1277" s="117" t="str">
        <f>IF(NOT(ISBLANK('Base Data'!W1278)),'Base Data'!W1278,"")</f>
        <v/>
      </c>
      <c r="AD1277" s="191">
        <f t="shared" si="3506"/>
        <v>0</v>
      </c>
      <c r="AE1277" s="118" t="str">
        <f>IF(NOT(ISBLANK('Base Data'!X1278)),'Base Data'!X1278,"")</f>
        <v/>
      </c>
      <c r="AF1277" s="118" t="str">
        <f>IF(NOT(ISBLANK('Base Data'!Y1278)),'Base Data'!Y1278,"")</f>
        <v/>
      </c>
      <c r="AG1277" s="121" t="str">
        <f>IF(OR($A1277=2),"",'SEA Detail'!CB1339)</f>
        <v>.</v>
      </c>
      <c r="AH1277" s="115">
        <f t="shared" si="3507"/>
        <v>0</v>
      </c>
      <c r="AI1277" s="115">
        <f t="shared" si="3508"/>
        <v>0</v>
      </c>
      <c r="AJ1277" s="115">
        <f t="shared" si="3509"/>
        <v>0</v>
      </c>
      <c r="AK1277" s="115">
        <f t="shared" si="3672"/>
        <v>0</v>
      </c>
      <c r="AL1277" s="115">
        <f t="shared" si="3510"/>
        <v>0</v>
      </c>
      <c r="AM1277" s="115">
        <f t="shared" si="3673"/>
        <v>0</v>
      </c>
      <c r="AN1277" s="115">
        <f t="shared" si="3511"/>
        <v>0</v>
      </c>
      <c r="AO1277" s="115">
        <f t="shared" si="3512"/>
        <v>0</v>
      </c>
      <c r="AP1277" s="115">
        <f t="shared" si="3513"/>
        <v>0</v>
      </c>
      <c r="AQ1277" s="115">
        <f t="shared" si="3514"/>
        <v>0</v>
      </c>
      <c r="AR1277" s="115">
        <f t="shared" si="3515"/>
        <v>0</v>
      </c>
      <c r="AS1277" s="115">
        <f t="shared" si="3516"/>
        <v>0</v>
      </c>
      <c r="AT1277" s="115">
        <f t="shared" si="3517"/>
        <v>0</v>
      </c>
      <c r="AU1277" s="115">
        <f t="shared" si="3518"/>
        <v>0</v>
      </c>
      <c r="AV1277" s="115">
        <f t="shared" si="3519"/>
        <v>0</v>
      </c>
      <c r="AW1277" s="115">
        <f t="shared" si="3520"/>
        <v>0</v>
      </c>
      <c r="AX1277" s="115">
        <f t="shared" si="3521"/>
        <v>0</v>
      </c>
      <c r="AY1277" s="115">
        <f t="shared" si="3522"/>
        <v>0</v>
      </c>
      <c r="AZ1277" s="115">
        <f t="shared" si="3523"/>
        <v>0</v>
      </c>
      <c r="BA1277" s="115">
        <f t="shared" si="3674"/>
        <v>0</v>
      </c>
      <c r="BB1277" s="115">
        <f t="shared" si="3524"/>
        <v>0</v>
      </c>
      <c r="BC1277" s="115">
        <f t="shared" si="3525"/>
        <v>0</v>
      </c>
      <c r="BD1277" s="115">
        <f t="shared" si="3526"/>
        <v>0</v>
      </c>
      <c r="BE1277" s="115">
        <f t="shared" si="3527"/>
        <v>0</v>
      </c>
      <c r="BF1277" s="115">
        <f t="shared" si="3528"/>
        <v>0</v>
      </c>
      <c r="BG1277" s="115">
        <f t="shared" si="3529"/>
        <v>0</v>
      </c>
      <c r="BH1277" s="115">
        <f t="shared" si="3530"/>
        <v>0</v>
      </c>
      <c r="BI1277" s="115">
        <f t="shared" si="3531"/>
        <v>0</v>
      </c>
      <c r="BJ1277" s="115">
        <f t="shared" si="3532"/>
        <v>0</v>
      </c>
      <c r="BK1277" s="115">
        <f t="shared" si="3533"/>
        <v>0</v>
      </c>
      <c r="BL1277" s="115">
        <f t="shared" si="3534"/>
        <v>0</v>
      </c>
      <c r="BM1277" s="115">
        <f t="shared" si="3535"/>
        <v>0</v>
      </c>
      <c r="BN1277" s="115">
        <f t="shared" si="3536"/>
        <v>0</v>
      </c>
      <c r="BO1277" s="115">
        <f t="shared" si="3537"/>
        <v>0</v>
      </c>
      <c r="BP1277" s="115">
        <f t="shared" si="3538"/>
        <v>0</v>
      </c>
      <c r="BQ1277" s="115">
        <f t="shared" si="3539"/>
        <v>0</v>
      </c>
      <c r="BR1277" s="115">
        <f t="shared" si="3540"/>
        <v>0</v>
      </c>
      <c r="BS1277" s="115">
        <f t="shared" si="3541"/>
        <v>0</v>
      </c>
      <c r="BT1277" s="115">
        <f t="shared" si="3542"/>
        <v>0</v>
      </c>
      <c r="BU1277" s="115">
        <f t="shared" si="3543"/>
        <v>0</v>
      </c>
      <c r="BV1277" s="115">
        <f t="shared" si="3675"/>
        <v>0</v>
      </c>
      <c r="BW1277" s="115">
        <f t="shared" si="3544"/>
        <v>0</v>
      </c>
      <c r="BX1277" s="115">
        <f t="shared" si="3545"/>
        <v>0</v>
      </c>
      <c r="BY1277" s="115">
        <f t="shared" si="3546"/>
        <v>0</v>
      </c>
      <c r="BZ1277" s="115">
        <v>0</v>
      </c>
      <c r="CA1277" s="115">
        <f>IFERROR(IF(OR($A1277=2,$A1277=3,$C1277=""),0,IF(E1277="",1,IF(ISERROR(VLOOKUP('Auto-Calculations'!E1277,LEA_ESA_Lookup,2,FALSE)),1,0))),"0*")</f>
        <v>0</v>
      </c>
      <c r="CB1277" s="115">
        <f t="shared" si="3547"/>
        <v>0</v>
      </c>
      <c r="CC1277" s="115">
        <f t="shared" si="3548"/>
        <v>0</v>
      </c>
      <c r="CD1277" s="115">
        <f t="shared" si="3549"/>
        <v>0</v>
      </c>
      <c r="CE1277" s="115">
        <f t="shared" si="3550"/>
        <v>0</v>
      </c>
      <c r="CF1277" s="115">
        <f t="shared" si="3551"/>
        <v>0</v>
      </c>
      <c r="CG1277" s="115">
        <f t="shared" si="3552"/>
        <v>0</v>
      </c>
      <c r="CH1277" s="119">
        <f t="shared" si="3553"/>
        <v>0</v>
      </c>
      <c r="CI1277" s="115">
        <f t="shared" si="3554"/>
        <v>0</v>
      </c>
      <c r="CJ1277" s="115">
        <f t="shared" si="3555"/>
        <v>0</v>
      </c>
      <c r="CK1277" s="115">
        <f t="shared" si="3556"/>
        <v>0</v>
      </c>
      <c r="CL1277" s="115">
        <f t="shared" si="3557"/>
        <v>0</v>
      </c>
      <c r="CM1277" s="115">
        <f t="shared" si="3558"/>
        <v>0</v>
      </c>
      <c r="CN1277" s="115">
        <f>IFERROR(IF(OR($A1277=2,$A1277=3,$C1277=""),0,IF('Auto-Calculations'!Z1277="M",1,0)),"0*")</f>
        <v>0</v>
      </c>
      <c r="CO1277" s="115">
        <f>IFERROR(IF(OR($A1277=2,$A1277=3,$C1277=""),0,IF('Auto-Calculations'!AE1277="M",1,0)),"0*")</f>
        <v>0</v>
      </c>
      <c r="CP1277" s="115">
        <f>IFERROR(IF(OR($A1277=2,$A1277=3,$C1277=""),0,IF('Auto-Calculations'!V1277="M",1,0)),"0*")</f>
        <v>0</v>
      </c>
      <c r="CQ1277" s="115">
        <f>IFERROR(IF(OR($A1277=2,$A1277=3,$C1277=""),0,IF('Auto-Calculations'!W1277="M",1,0)),"0*")</f>
        <v>0</v>
      </c>
      <c r="CR1277" s="115">
        <f>IFERROR(IF(OR($A1277=2,$A1277=3,$C1277=""),0,IF('Auto-Calculations'!X1277="M",1,0)),"0*")</f>
        <v>0</v>
      </c>
      <c r="CS1277" s="115">
        <f>IFERROR(IF(OR($A1277=2,$A1277=3,$C1277=""),0,IF('Auto-Calculations'!Y1277="M",1,0)),"0*")</f>
        <v>0</v>
      </c>
      <c r="CT1277" s="115">
        <f t="shared" si="3559"/>
        <v>0</v>
      </c>
      <c r="CU1277" s="115">
        <f t="shared" si="3560"/>
        <v>0</v>
      </c>
      <c r="CV1277" s="115">
        <f t="shared" si="3561"/>
        <v>0</v>
      </c>
      <c r="CW1277" s="115">
        <f t="shared" si="3562"/>
        <v>0</v>
      </c>
      <c r="CX1277" s="115">
        <f t="shared" si="3563"/>
        <v>0</v>
      </c>
      <c r="CY1277" s="111">
        <f t="shared" si="3564"/>
        <v>0</v>
      </c>
      <c r="CZ1277" s="111">
        <f t="shared" si="3565"/>
        <v>0</v>
      </c>
      <c r="DA1277" s="111">
        <f t="shared" si="3566"/>
        <v>0</v>
      </c>
      <c r="DB1277" s="115">
        <f t="shared" si="3676"/>
        <v>0</v>
      </c>
      <c r="DC1277" s="111">
        <f t="shared" si="3677"/>
        <v>0</v>
      </c>
      <c r="DD1277" s="115">
        <f t="shared" si="3678"/>
        <v>0</v>
      </c>
      <c r="DE1277" s="115">
        <f t="shared" si="3679"/>
        <v>0</v>
      </c>
      <c r="DF1277" s="115">
        <f>IFERROR(IF(OR($A1277=3),0,IF('Auto-Calculations'!Q1277="NA",1,0)),"0*")</f>
        <v>0</v>
      </c>
      <c r="DG1277" s="111"/>
      <c r="DH1277" s="111"/>
      <c r="DI1277" s="111"/>
      <c r="DJ1277" s="111"/>
      <c r="DK1277" s="111"/>
      <c r="DL1277" s="111"/>
      <c r="DM1277" s="111"/>
      <c r="DN1277" s="111"/>
      <c r="DO1277" s="111"/>
      <c r="DP1277" s="111"/>
      <c r="DQ1277" s="120" t="str">
        <f t="shared" si="3680"/>
        <v>0000000000000000000000000000000000000</v>
      </c>
      <c r="DR1277" s="111" t="str">
        <f t="shared" si="3567"/>
        <v>No Error</v>
      </c>
      <c r="DS1277" s="111" t="str">
        <f t="shared" si="3568"/>
        <v>No Error</v>
      </c>
      <c r="DT1277" s="111" t="str">
        <f t="shared" si="3569"/>
        <v>No Error</v>
      </c>
      <c r="DU1277" s="111" t="str">
        <f t="shared" si="3570"/>
        <v>No Error</v>
      </c>
      <c r="DV1277" s="111" t="str">
        <f t="shared" si="3571"/>
        <v>No Error</v>
      </c>
      <c r="DW1277" s="111" t="str">
        <f t="shared" si="3572"/>
        <v>No Error</v>
      </c>
      <c r="DX1277" s="111" t="str">
        <f t="shared" si="3573"/>
        <v>No Error</v>
      </c>
      <c r="DY1277" s="111" t="str">
        <f t="shared" si="3574"/>
        <v>No Error</v>
      </c>
      <c r="DZ1277" s="111" t="str">
        <f t="shared" si="3575"/>
        <v>No Error</v>
      </c>
      <c r="EA1277" s="111" t="str">
        <f t="shared" si="3576"/>
        <v>No Error</v>
      </c>
      <c r="EB1277" s="111" t="str">
        <f t="shared" si="3577"/>
        <v>No Error</v>
      </c>
      <c r="EC1277" s="111" t="str">
        <f t="shared" si="3578"/>
        <v>No Error</v>
      </c>
      <c r="ED1277" s="111" t="str">
        <f t="shared" si="3579"/>
        <v>No Error</v>
      </c>
      <c r="EE1277" s="111" t="str">
        <f t="shared" si="3580"/>
        <v>No Error</v>
      </c>
      <c r="EF1277" s="111" t="str">
        <f t="shared" si="3581"/>
        <v>No Error</v>
      </c>
      <c r="EG1277" s="111" t="str">
        <f t="shared" si="3582"/>
        <v>No Error</v>
      </c>
      <c r="EH1277" s="111" t="str">
        <f t="shared" si="3583"/>
        <v>No Error</v>
      </c>
      <c r="EI1277" s="111" t="str">
        <f t="shared" si="3584"/>
        <v>No Error</v>
      </c>
      <c r="EJ1277" s="111" t="str">
        <f t="shared" si="3585"/>
        <v>No Error</v>
      </c>
      <c r="EK1277" s="111" t="str">
        <f t="shared" si="3586"/>
        <v>No Error</v>
      </c>
      <c r="EL1277" s="111" t="str">
        <f t="shared" si="3587"/>
        <v>No Error</v>
      </c>
      <c r="EM1277" s="111" t="str">
        <f t="shared" si="3588"/>
        <v>No Error</v>
      </c>
      <c r="EN1277" s="111" t="str">
        <f t="shared" si="3589"/>
        <v>No Error</v>
      </c>
      <c r="EO1277" s="111" t="str">
        <f t="shared" si="3590"/>
        <v>No Error</v>
      </c>
      <c r="EP1277" s="111" t="str">
        <f t="shared" si="3591"/>
        <v>No Error</v>
      </c>
      <c r="EQ1277" s="111" t="str">
        <f t="shared" si="3592"/>
        <v>No Error</v>
      </c>
      <c r="ER1277" s="111" t="str">
        <f t="shared" si="3593"/>
        <v>No Error</v>
      </c>
      <c r="ES1277" s="111" t="str">
        <f t="shared" si="3594"/>
        <v>No Error</v>
      </c>
      <c r="ET1277" s="111" t="str">
        <f t="shared" si="3595"/>
        <v>No Error</v>
      </c>
      <c r="EU1277" s="111" t="str">
        <f t="shared" si="3596"/>
        <v>No Error</v>
      </c>
      <c r="EV1277" s="111" t="str">
        <f t="shared" si="3597"/>
        <v>No Error</v>
      </c>
      <c r="EW1277" s="111" t="str">
        <f t="shared" si="3598"/>
        <v>No Error</v>
      </c>
      <c r="EX1277" s="111" t="str">
        <f t="shared" si="3599"/>
        <v>No Error</v>
      </c>
      <c r="EY1277" s="111" t="str">
        <f t="shared" si="3600"/>
        <v>No Error</v>
      </c>
      <c r="EZ1277" s="111" t="str">
        <f t="shared" si="3601"/>
        <v>No Error</v>
      </c>
      <c r="FA1277" s="111" t="str">
        <f t="shared" si="3602"/>
        <v>No Error</v>
      </c>
      <c r="FB1277" s="111" t="str">
        <f t="shared" si="3603"/>
        <v>No Error</v>
      </c>
      <c r="FC1277" s="111" t="str">
        <f t="shared" si="3604"/>
        <v>No Error</v>
      </c>
      <c r="FD1277" s="111" t="str">
        <f t="shared" si="3605"/>
        <v>No Error</v>
      </c>
      <c r="FE1277" s="111" t="str">
        <f t="shared" si="3606"/>
        <v>No Error</v>
      </c>
      <c r="FF1277" s="111" t="str">
        <f t="shared" si="3607"/>
        <v>No Error</v>
      </c>
      <c r="FG1277" s="111" t="str">
        <f t="shared" si="3608"/>
        <v>No Error</v>
      </c>
      <c r="FH1277" s="111" t="str">
        <f t="shared" si="3609"/>
        <v>No Error</v>
      </c>
      <c r="FI1277" s="111" t="str">
        <f t="shared" si="3610"/>
        <v>No Error</v>
      </c>
      <c r="FJ1277" s="111" t="str">
        <f t="shared" si="3611"/>
        <v>No Error</v>
      </c>
      <c r="FK1277" s="111" t="str">
        <f t="shared" si="3612"/>
        <v>No Error</v>
      </c>
      <c r="FL1277" s="111" t="str">
        <f t="shared" si="3613"/>
        <v>No Error</v>
      </c>
      <c r="FM1277" s="111" t="str">
        <f t="shared" si="3614"/>
        <v>No Error</v>
      </c>
      <c r="FN1277" s="111" t="str">
        <f t="shared" si="3615"/>
        <v>No Error</v>
      </c>
      <c r="FO1277" s="111" t="str">
        <f t="shared" si="3616"/>
        <v>No Error</v>
      </c>
      <c r="FP1277" s="111" t="str">
        <f t="shared" si="3617"/>
        <v>No Error</v>
      </c>
      <c r="FQ1277" s="111" t="str">
        <f t="shared" si="3618"/>
        <v>No Error</v>
      </c>
      <c r="FR1277" s="111" t="str">
        <f t="shared" si="3619"/>
        <v>No Error</v>
      </c>
      <c r="FS1277" s="111" t="str">
        <f t="shared" si="3620"/>
        <v>No Error</v>
      </c>
      <c r="FT1277" s="111" t="str">
        <f t="shared" si="3621"/>
        <v>No Error</v>
      </c>
      <c r="FU1277" s="111" t="str">
        <f t="shared" si="3622"/>
        <v>No Error</v>
      </c>
      <c r="FV1277" s="111" t="str">
        <f t="shared" si="3623"/>
        <v>No Error</v>
      </c>
      <c r="FW1277" s="111" t="str">
        <f t="shared" si="3624"/>
        <v>No Error</v>
      </c>
      <c r="FX1277" s="111" t="str">
        <f t="shared" si="3625"/>
        <v>No Error</v>
      </c>
      <c r="FY1277" s="111" t="str">
        <f t="shared" si="3626"/>
        <v>No Error</v>
      </c>
      <c r="FZ1277" s="111" t="str">
        <f t="shared" si="3627"/>
        <v>No Error</v>
      </c>
      <c r="GA1277" s="111" t="str">
        <f t="shared" si="3628"/>
        <v>No Error</v>
      </c>
      <c r="GB1277" s="111" t="str">
        <f t="shared" si="3629"/>
        <v>No Error</v>
      </c>
      <c r="GC1277" s="111" t="str">
        <f t="shared" si="3630"/>
        <v>No Error</v>
      </c>
      <c r="GD1277" s="111" t="str">
        <f t="shared" si="3631"/>
        <v>No Error</v>
      </c>
      <c r="GE1277" s="111" t="str">
        <f t="shared" si="3632"/>
        <v>No Error</v>
      </c>
      <c r="GF1277" s="111" t="str">
        <f t="shared" si="3633"/>
        <v>No Error</v>
      </c>
      <c r="GG1277" s="111" t="str">
        <f t="shared" si="3634"/>
        <v>No Error</v>
      </c>
      <c r="GH1277" s="111" t="str">
        <f t="shared" si="3635"/>
        <v>No Error</v>
      </c>
      <c r="GI1277" s="111" t="str">
        <f t="shared" si="3636"/>
        <v>No Error</v>
      </c>
      <c r="GJ1277" s="111" t="str">
        <f t="shared" si="3637"/>
        <v>No Error</v>
      </c>
      <c r="GK1277" s="111" t="str">
        <f t="shared" si="3638"/>
        <v>No Error</v>
      </c>
      <c r="GL1277" s="111" t="str">
        <f t="shared" si="3639"/>
        <v>No Error</v>
      </c>
      <c r="GM1277" s="111" t="str">
        <f t="shared" si="3640"/>
        <v>No Error</v>
      </c>
      <c r="GN1277" s="111" t="str">
        <f t="shared" si="3641"/>
        <v>No Error</v>
      </c>
      <c r="GO1277" s="111" t="str">
        <f t="shared" si="3642"/>
        <v>No Error</v>
      </c>
      <c r="GP1277" s="111" t="str">
        <f t="shared" si="3642"/>
        <v>No Error</v>
      </c>
      <c r="GQ1277" s="111">
        <f t="shared" si="3643"/>
        <v>0</v>
      </c>
      <c r="GR1277" s="111">
        <f t="shared" si="3644"/>
        <v>0</v>
      </c>
      <c r="GS1277" s="111" t="str">
        <f t="shared" si="3645"/>
        <v/>
      </c>
      <c r="GT1277" s="111">
        <f t="shared" si="3646"/>
        <v>0</v>
      </c>
      <c r="GU1277" s="111">
        <f t="shared" si="3647"/>
        <v>0</v>
      </c>
      <c r="GV1277" s="111">
        <f t="shared" si="3681"/>
        <v>0</v>
      </c>
      <c r="GW1277" s="121" t="str">
        <f>IF(OR($A1277=2,$A1277=3),"",'SEA Detail'!CB1339)</f>
        <v>.</v>
      </c>
      <c r="GX1277" s="111">
        <f t="shared" si="3682"/>
        <v>0</v>
      </c>
      <c r="GY1277" s="111">
        <f t="shared" si="3683"/>
        <v>0</v>
      </c>
      <c r="GZ1277" s="111">
        <f t="shared" si="3684"/>
        <v>0</v>
      </c>
      <c r="HA1277" s="111">
        <f t="shared" si="3685"/>
        <v>0</v>
      </c>
      <c r="HB1277" s="111">
        <f t="shared" si="3648"/>
        <v>0</v>
      </c>
      <c r="HC1277" s="111">
        <f t="shared" si="3649"/>
        <v>0</v>
      </c>
      <c r="HD1277" s="111">
        <f t="shared" si="3650"/>
        <v>0</v>
      </c>
      <c r="HE1277" s="111">
        <f t="shared" si="3651"/>
        <v>0</v>
      </c>
      <c r="HF1277" s="111">
        <f t="shared" si="3652"/>
        <v>0</v>
      </c>
      <c r="HG1277" s="111">
        <f t="shared" si="3653"/>
        <v>0</v>
      </c>
      <c r="HH1277" s="111">
        <f t="shared" si="3654"/>
        <v>0</v>
      </c>
      <c r="HI1277" s="111">
        <f t="shared" si="3655"/>
        <v>0</v>
      </c>
      <c r="HJ1277" s="111">
        <f t="shared" si="3656"/>
        <v>0</v>
      </c>
      <c r="HK1277" s="111">
        <f t="shared" si="3657"/>
        <v>0</v>
      </c>
      <c r="HL1277" s="111">
        <f t="shared" si="3658"/>
        <v>0</v>
      </c>
      <c r="HM1277" s="111">
        <f t="shared" si="3659"/>
        <v>0</v>
      </c>
      <c r="HN1277" s="111">
        <f t="shared" si="3660"/>
        <v>0</v>
      </c>
      <c r="HO1277" s="111">
        <f t="shared" si="3661"/>
        <v>0</v>
      </c>
      <c r="HP1277" s="111">
        <f t="shared" si="3662"/>
        <v>0</v>
      </c>
      <c r="HQ1277" s="111">
        <f t="shared" si="3663"/>
        <v>0</v>
      </c>
      <c r="HR1277" s="111">
        <f t="shared" si="3664"/>
        <v>0</v>
      </c>
      <c r="HS1277" s="111">
        <f t="shared" si="3665"/>
        <v>0</v>
      </c>
      <c r="HT1277" s="111">
        <f t="shared" si="3666"/>
        <v>0</v>
      </c>
      <c r="HU1277" s="111">
        <f t="shared" si="3667"/>
        <v>0</v>
      </c>
      <c r="HV1277" s="111">
        <f t="shared" si="3668"/>
        <v>0</v>
      </c>
      <c r="HW1277" s="111">
        <f t="shared" si="3669"/>
        <v>0</v>
      </c>
      <c r="HX1277" s="111">
        <f t="shared" si="3670"/>
        <v>0</v>
      </c>
      <c r="HY1277" s="111">
        <f>IF(AND(OR($A1277=2,$E1277=""),NOT(ISBLANK('Base Data'!I1278))),1,IF(OR($A1277=2,$C1277="",$E1277=""),0,1))</f>
        <v>0</v>
      </c>
      <c r="HZ1277" s="111"/>
      <c r="IA1277" s="111"/>
      <c r="IB1277" s="111"/>
      <c r="IC1277" s="111">
        <f>IF('Base Data'!C1278="",0,IF('Base Data'!D1278="",1,0))</f>
        <v>0</v>
      </c>
    </row>
    <row r="1278" spans="1:237" x14ac:dyDescent="0.25">
      <c r="A1278" s="116" t="str">
        <f>IF(NOT(ISBLANK('Base Data'!A1279)),'Base Data'!A1279,"")</f>
        <v/>
      </c>
      <c r="B1278" s="116" t="str">
        <f>IF(NOT(ISBLANK('Base Data'!B1279)),'Base Data'!B1279,"")</f>
        <v/>
      </c>
      <c r="C1278" s="125" t="str">
        <f>IF(NOT(ISBLANK('Base Data'!C1279)),'Base Data'!C1279,"")</f>
        <v/>
      </c>
      <c r="D1278" s="125" t="str">
        <f>IF(NOT(ISBLANK('Base Data'!D1279)),'Base Data'!D1279,"")</f>
        <v/>
      </c>
      <c r="E1278" s="116" t="str">
        <f>IF(NOT(ISBLANK('Base Data'!E1279)),'Base Data'!E1279,"")</f>
        <v/>
      </c>
      <c r="F1278" s="117" t="str">
        <f>IF(NOT(ISBLANK('Base Data'!F1279)),'Base Data'!F1279,"")</f>
        <v/>
      </c>
      <c r="G1278" s="117" t="str">
        <f>IF(NOT(ISBLANK('Base Data'!G1279)),'Base Data'!G1279,"")</f>
        <v/>
      </c>
      <c r="H1278" s="188">
        <f t="shared" si="3502"/>
        <v>0</v>
      </c>
      <c r="I1278" s="117" t="str">
        <f>IF(NOT(ISBLANK('Base Data'!H1279)),'Base Data'!H1279,"")</f>
        <v/>
      </c>
      <c r="J1278" s="188">
        <f>IF(AND(ISNUMBER(I1278),ISNUMBER(#REF!)),I1278-#REF!,IF(AND(NOT(ISNUMBER(I1278)),NOT(ISNUMBER(#REF!))),0,IF(NOT(ISNUMBER(I1278)),-#REF!,IF(NOT(ISNUMBER(#REF!)),I1278,0))))</f>
        <v>0</v>
      </c>
      <c r="K1278" s="188">
        <f t="shared" si="3503"/>
        <v>0</v>
      </c>
      <c r="L1278" s="188">
        <f t="shared" si="3671"/>
        <v>0</v>
      </c>
      <c r="M1278" s="116" t="str">
        <f>IF(NOT(ISBLANK('Base Data'!I1279)),'Base Data'!I1279,"")</f>
        <v/>
      </c>
      <c r="N1278" s="116" t="str">
        <f>IF(NOT(ISBLANK('Base Data'!J1279)),'Base Data'!J1279,"")</f>
        <v/>
      </c>
      <c r="O1278" s="117" t="str">
        <f>IF(NOT(ISBLANK('Base Data'!K1279)),'Base Data'!K1279,"")</f>
        <v/>
      </c>
      <c r="P1278" s="191">
        <f t="shared" si="3504"/>
        <v>0</v>
      </c>
      <c r="Q1278" s="116" t="str">
        <f>IF(NOT(ISBLANK('Base Data'!L1279)),'Base Data'!L1279,"")</f>
        <v/>
      </c>
      <c r="R1278" s="116" t="str">
        <f>IF(NOT(ISBLANK('Base Data'!M1279)),'Base Data'!M1279,"")</f>
        <v/>
      </c>
      <c r="S1278" s="116" t="str">
        <f>IF(NOT(ISBLANK('Base Data'!N1279)),'Base Data'!N1279,"")</f>
        <v/>
      </c>
      <c r="T1278" s="117" t="str">
        <f>IF(NOT(ISBLANK('Base Data'!O1279)),'Base Data'!O1279,"")</f>
        <v/>
      </c>
      <c r="U1278" s="116" t="str">
        <f>IF(NOT(ISBLANK('Base Data'!P1279)),'Base Data'!P1279,"")</f>
        <v/>
      </c>
      <c r="V1278" s="116" t="str">
        <f>IF(NOT(ISBLANK('Base Data'!Q1279)),'Base Data'!Q1279,"")</f>
        <v/>
      </c>
      <c r="W1278" s="116" t="str">
        <f>IF(NOT(ISBLANK('Base Data'!R1279)),'Base Data'!R1279,"")</f>
        <v/>
      </c>
      <c r="X1278" s="116" t="str">
        <f>IF(NOT(ISBLANK('Base Data'!S1279)),'Base Data'!S1279,"")</f>
        <v/>
      </c>
      <c r="Y1278" s="116" t="str">
        <f>IF(NOT(ISBLANK('Base Data'!T1279)),'Base Data'!T1279,"")</f>
        <v/>
      </c>
      <c r="Z1278" s="117" t="str">
        <f>IF(NOT(ISBLANK('Base Data'!U1279)),'Base Data'!U1279,"")</f>
        <v/>
      </c>
      <c r="AA1278" s="191">
        <f t="shared" si="3505"/>
        <v>0</v>
      </c>
      <c r="AB1278" s="116" t="str">
        <f>IF(NOT(ISBLANK('Base Data'!V1279)),'Base Data'!V1279,"")</f>
        <v/>
      </c>
      <c r="AC1278" s="117" t="str">
        <f>IF(NOT(ISBLANK('Base Data'!W1279)),'Base Data'!W1279,"")</f>
        <v/>
      </c>
      <c r="AD1278" s="191">
        <f t="shared" si="3506"/>
        <v>0</v>
      </c>
      <c r="AE1278" s="118" t="str">
        <f>IF(NOT(ISBLANK('Base Data'!X1279)),'Base Data'!X1279,"")</f>
        <v/>
      </c>
      <c r="AF1278" s="118" t="str">
        <f>IF(NOT(ISBLANK('Base Data'!Y1279)),'Base Data'!Y1279,"")</f>
        <v/>
      </c>
      <c r="AG1278" s="121" t="str">
        <f>IF(OR($A1278=2),"",'SEA Detail'!CB1340)</f>
        <v>.</v>
      </c>
      <c r="AH1278" s="115">
        <f t="shared" si="3507"/>
        <v>0</v>
      </c>
      <c r="AI1278" s="115">
        <f t="shared" si="3508"/>
        <v>0</v>
      </c>
      <c r="AJ1278" s="115">
        <f t="shared" si="3509"/>
        <v>0</v>
      </c>
      <c r="AK1278" s="115">
        <f t="shared" si="3672"/>
        <v>0</v>
      </c>
      <c r="AL1278" s="115">
        <f t="shared" si="3510"/>
        <v>0</v>
      </c>
      <c r="AM1278" s="115">
        <f t="shared" si="3673"/>
        <v>0</v>
      </c>
      <c r="AN1278" s="115">
        <f t="shared" si="3511"/>
        <v>0</v>
      </c>
      <c r="AO1278" s="115">
        <f t="shared" si="3512"/>
        <v>0</v>
      </c>
      <c r="AP1278" s="115">
        <f t="shared" si="3513"/>
        <v>0</v>
      </c>
      <c r="AQ1278" s="115">
        <f t="shared" si="3514"/>
        <v>0</v>
      </c>
      <c r="AR1278" s="115">
        <f t="shared" si="3515"/>
        <v>0</v>
      </c>
      <c r="AS1278" s="115">
        <f t="shared" si="3516"/>
        <v>0</v>
      </c>
      <c r="AT1278" s="115">
        <f t="shared" si="3517"/>
        <v>0</v>
      </c>
      <c r="AU1278" s="115">
        <f t="shared" si="3518"/>
        <v>0</v>
      </c>
      <c r="AV1278" s="115">
        <f t="shared" si="3519"/>
        <v>0</v>
      </c>
      <c r="AW1278" s="115">
        <f t="shared" si="3520"/>
        <v>0</v>
      </c>
      <c r="AX1278" s="115">
        <f t="shared" si="3521"/>
        <v>0</v>
      </c>
      <c r="AY1278" s="115">
        <f t="shared" si="3522"/>
        <v>0</v>
      </c>
      <c r="AZ1278" s="115">
        <f t="shared" si="3523"/>
        <v>0</v>
      </c>
      <c r="BA1278" s="115">
        <f t="shared" si="3674"/>
        <v>0</v>
      </c>
      <c r="BB1278" s="115">
        <f t="shared" si="3524"/>
        <v>0</v>
      </c>
      <c r="BC1278" s="115">
        <f t="shared" si="3525"/>
        <v>0</v>
      </c>
      <c r="BD1278" s="115">
        <f t="shared" si="3526"/>
        <v>0</v>
      </c>
      <c r="BE1278" s="115">
        <f t="shared" si="3527"/>
        <v>0</v>
      </c>
      <c r="BF1278" s="115">
        <f t="shared" si="3528"/>
        <v>0</v>
      </c>
      <c r="BG1278" s="115">
        <f t="shared" si="3529"/>
        <v>0</v>
      </c>
      <c r="BH1278" s="115">
        <f t="shared" si="3530"/>
        <v>0</v>
      </c>
      <c r="BI1278" s="115">
        <f t="shared" si="3531"/>
        <v>0</v>
      </c>
      <c r="BJ1278" s="115">
        <f t="shared" si="3532"/>
        <v>0</v>
      </c>
      <c r="BK1278" s="115">
        <f t="shared" si="3533"/>
        <v>0</v>
      </c>
      <c r="BL1278" s="115">
        <f t="shared" si="3534"/>
        <v>0</v>
      </c>
      <c r="BM1278" s="115">
        <f t="shared" si="3535"/>
        <v>0</v>
      </c>
      <c r="BN1278" s="115">
        <f t="shared" si="3536"/>
        <v>0</v>
      </c>
      <c r="BO1278" s="115">
        <f t="shared" si="3537"/>
        <v>0</v>
      </c>
      <c r="BP1278" s="115">
        <f t="shared" si="3538"/>
        <v>0</v>
      </c>
      <c r="BQ1278" s="115">
        <f t="shared" si="3539"/>
        <v>0</v>
      </c>
      <c r="BR1278" s="115">
        <f t="shared" si="3540"/>
        <v>0</v>
      </c>
      <c r="BS1278" s="115">
        <f t="shared" si="3541"/>
        <v>0</v>
      </c>
      <c r="BT1278" s="115">
        <f t="shared" si="3542"/>
        <v>0</v>
      </c>
      <c r="BU1278" s="115">
        <f t="shared" si="3543"/>
        <v>0</v>
      </c>
      <c r="BV1278" s="115">
        <f t="shared" si="3675"/>
        <v>0</v>
      </c>
      <c r="BW1278" s="115">
        <f t="shared" si="3544"/>
        <v>0</v>
      </c>
      <c r="BX1278" s="115">
        <f t="shared" si="3545"/>
        <v>0</v>
      </c>
      <c r="BY1278" s="115">
        <f t="shared" si="3546"/>
        <v>0</v>
      </c>
      <c r="BZ1278" s="115">
        <v>0</v>
      </c>
      <c r="CA1278" s="115">
        <f>IFERROR(IF(OR($A1278=2,$A1278=3,$C1278=""),0,IF(E1278="",1,IF(ISERROR(VLOOKUP('Auto-Calculations'!E1278,LEA_ESA_Lookup,2,FALSE)),1,0))),"0*")</f>
        <v>0</v>
      </c>
      <c r="CB1278" s="115">
        <f t="shared" si="3547"/>
        <v>0</v>
      </c>
      <c r="CC1278" s="115">
        <f t="shared" si="3548"/>
        <v>0</v>
      </c>
      <c r="CD1278" s="115">
        <f t="shared" si="3549"/>
        <v>0</v>
      </c>
      <c r="CE1278" s="115">
        <f t="shared" si="3550"/>
        <v>0</v>
      </c>
      <c r="CF1278" s="115">
        <f t="shared" si="3551"/>
        <v>0</v>
      </c>
      <c r="CG1278" s="115">
        <f t="shared" si="3552"/>
        <v>0</v>
      </c>
      <c r="CH1278" s="119">
        <f t="shared" si="3553"/>
        <v>0</v>
      </c>
      <c r="CI1278" s="115">
        <f t="shared" si="3554"/>
        <v>0</v>
      </c>
      <c r="CJ1278" s="115">
        <f t="shared" si="3555"/>
        <v>0</v>
      </c>
      <c r="CK1278" s="115">
        <f t="shared" si="3556"/>
        <v>0</v>
      </c>
      <c r="CL1278" s="115">
        <f t="shared" si="3557"/>
        <v>0</v>
      </c>
      <c r="CM1278" s="115">
        <f t="shared" si="3558"/>
        <v>0</v>
      </c>
      <c r="CN1278" s="115">
        <f>IFERROR(IF(OR($A1278=2,$A1278=3,$C1278=""),0,IF('Auto-Calculations'!Z1278="M",1,0)),"0*")</f>
        <v>0</v>
      </c>
      <c r="CO1278" s="115">
        <f>IFERROR(IF(OR($A1278=2,$A1278=3,$C1278=""),0,IF('Auto-Calculations'!AE1278="M",1,0)),"0*")</f>
        <v>0</v>
      </c>
      <c r="CP1278" s="115">
        <f>IFERROR(IF(OR($A1278=2,$A1278=3,$C1278=""),0,IF('Auto-Calculations'!V1278="M",1,0)),"0*")</f>
        <v>0</v>
      </c>
      <c r="CQ1278" s="115">
        <f>IFERROR(IF(OR($A1278=2,$A1278=3,$C1278=""),0,IF('Auto-Calculations'!W1278="M",1,0)),"0*")</f>
        <v>0</v>
      </c>
      <c r="CR1278" s="115">
        <f>IFERROR(IF(OR($A1278=2,$A1278=3,$C1278=""),0,IF('Auto-Calculations'!X1278="M",1,0)),"0*")</f>
        <v>0</v>
      </c>
      <c r="CS1278" s="115">
        <f>IFERROR(IF(OR($A1278=2,$A1278=3,$C1278=""),0,IF('Auto-Calculations'!Y1278="M",1,0)),"0*")</f>
        <v>0</v>
      </c>
      <c r="CT1278" s="115">
        <f t="shared" si="3559"/>
        <v>0</v>
      </c>
      <c r="CU1278" s="115">
        <f t="shared" si="3560"/>
        <v>0</v>
      </c>
      <c r="CV1278" s="115">
        <f t="shared" si="3561"/>
        <v>0</v>
      </c>
      <c r="CW1278" s="115">
        <f t="shared" si="3562"/>
        <v>0</v>
      </c>
      <c r="CX1278" s="115">
        <f t="shared" si="3563"/>
        <v>0</v>
      </c>
      <c r="CY1278" s="111">
        <f t="shared" si="3564"/>
        <v>0</v>
      </c>
      <c r="CZ1278" s="111">
        <f t="shared" si="3565"/>
        <v>0</v>
      </c>
      <c r="DA1278" s="111">
        <f t="shared" si="3566"/>
        <v>0</v>
      </c>
      <c r="DB1278" s="115">
        <f t="shared" si="3676"/>
        <v>0</v>
      </c>
      <c r="DC1278" s="111">
        <f t="shared" si="3677"/>
        <v>0</v>
      </c>
      <c r="DD1278" s="115">
        <f t="shared" si="3678"/>
        <v>0</v>
      </c>
      <c r="DE1278" s="115">
        <f t="shared" si="3679"/>
        <v>0</v>
      </c>
      <c r="DF1278" s="115">
        <f>IFERROR(IF(OR($A1278=3),0,IF('Auto-Calculations'!Q1278="NA",1,0)),"0*")</f>
        <v>0</v>
      </c>
      <c r="DG1278" s="111"/>
      <c r="DH1278" s="111"/>
      <c r="DI1278" s="111"/>
      <c r="DJ1278" s="111"/>
      <c r="DK1278" s="111"/>
      <c r="DL1278" s="111"/>
      <c r="DM1278" s="111"/>
      <c r="DN1278" s="111"/>
      <c r="DO1278" s="111"/>
      <c r="DP1278" s="111"/>
      <c r="DQ1278" s="120" t="str">
        <f t="shared" si="3680"/>
        <v>0000000000000000000000000000000000000</v>
      </c>
      <c r="DR1278" s="111" t="str">
        <f t="shared" si="3567"/>
        <v>No Error</v>
      </c>
      <c r="DS1278" s="111" t="str">
        <f t="shared" si="3568"/>
        <v>No Error</v>
      </c>
      <c r="DT1278" s="111" t="str">
        <f t="shared" si="3569"/>
        <v>No Error</v>
      </c>
      <c r="DU1278" s="111" t="str">
        <f t="shared" si="3570"/>
        <v>No Error</v>
      </c>
      <c r="DV1278" s="111" t="str">
        <f t="shared" si="3571"/>
        <v>No Error</v>
      </c>
      <c r="DW1278" s="111" t="str">
        <f t="shared" si="3572"/>
        <v>No Error</v>
      </c>
      <c r="DX1278" s="111" t="str">
        <f t="shared" si="3573"/>
        <v>No Error</v>
      </c>
      <c r="DY1278" s="111" t="str">
        <f t="shared" si="3574"/>
        <v>No Error</v>
      </c>
      <c r="DZ1278" s="111" t="str">
        <f t="shared" si="3575"/>
        <v>No Error</v>
      </c>
      <c r="EA1278" s="111" t="str">
        <f t="shared" si="3576"/>
        <v>No Error</v>
      </c>
      <c r="EB1278" s="111" t="str">
        <f t="shared" si="3577"/>
        <v>No Error</v>
      </c>
      <c r="EC1278" s="111" t="str">
        <f t="shared" si="3578"/>
        <v>No Error</v>
      </c>
      <c r="ED1278" s="111" t="str">
        <f t="shared" si="3579"/>
        <v>No Error</v>
      </c>
      <c r="EE1278" s="111" t="str">
        <f t="shared" si="3580"/>
        <v>No Error</v>
      </c>
      <c r="EF1278" s="111" t="str">
        <f t="shared" si="3581"/>
        <v>No Error</v>
      </c>
      <c r="EG1278" s="111" t="str">
        <f t="shared" si="3582"/>
        <v>No Error</v>
      </c>
      <c r="EH1278" s="111" t="str">
        <f t="shared" si="3583"/>
        <v>No Error</v>
      </c>
      <c r="EI1278" s="111" t="str">
        <f t="shared" si="3584"/>
        <v>No Error</v>
      </c>
      <c r="EJ1278" s="111" t="str">
        <f t="shared" si="3585"/>
        <v>No Error</v>
      </c>
      <c r="EK1278" s="111" t="str">
        <f t="shared" si="3586"/>
        <v>No Error</v>
      </c>
      <c r="EL1278" s="111" t="str">
        <f t="shared" si="3587"/>
        <v>No Error</v>
      </c>
      <c r="EM1278" s="111" t="str">
        <f t="shared" si="3588"/>
        <v>No Error</v>
      </c>
      <c r="EN1278" s="111" t="str">
        <f t="shared" si="3589"/>
        <v>No Error</v>
      </c>
      <c r="EO1278" s="111" t="str">
        <f t="shared" si="3590"/>
        <v>No Error</v>
      </c>
      <c r="EP1278" s="111" t="str">
        <f t="shared" si="3591"/>
        <v>No Error</v>
      </c>
      <c r="EQ1278" s="111" t="str">
        <f t="shared" si="3592"/>
        <v>No Error</v>
      </c>
      <c r="ER1278" s="111" t="str">
        <f t="shared" si="3593"/>
        <v>No Error</v>
      </c>
      <c r="ES1278" s="111" t="str">
        <f t="shared" si="3594"/>
        <v>No Error</v>
      </c>
      <c r="ET1278" s="111" t="str">
        <f t="shared" si="3595"/>
        <v>No Error</v>
      </c>
      <c r="EU1278" s="111" t="str">
        <f t="shared" si="3596"/>
        <v>No Error</v>
      </c>
      <c r="EV1278" s="111" t="str">
        <f t="shared" si="3597"/>
        <v>No Error</v>
      </c>
      <c r="EW1278" s="111" t="str">
        <f t="shared" si="3598"/>
        <v>No Error</v>
      </c>
      <c r="EX1278" s="111" t="str">
        <f t="shared" si="3599"/>
        <v>No Error</v>
      </c>
      <c r="EY1278" s="111" t="str">
        <f t="shared" si="3600"/>
        <v>No Error</v>
      </c>
      <c r="EZ1278" s="111" t="str">
        <f t="shared" si="3601"/>
        <v>No Error</v>
      </c>
      <c r="FA1278" s="111" t="str">
        <f t="shared" si="3602"/>
        <v>No Error</v>
      </c>
      <c r="FB1278" s="111" t="str">
        <f t="shared" si="3603"/>
        <v>No Error</v>
      </c>
      <c r="FC1278" s="111" t="str">
        <f t="shared" si="3604"/>
        <v>No Error</v>
      </c>
      <c r="FD1278" s="111" t="str">
        <f t="shared" si="3605"/>
        <v>No Error</v>
      </c>
      <c r="FE1278" s="111" t="str">
        <f t="shared" si="3606"/>
        <v>No Error</v>
      </c>
      <c r="FF1278" s="111" t="str">
        <f t="shared" si="3607"/>
        <v>No Error</v>
      </c>
      <c r="FG1278" s="111" t="str">
        <f t="shared" si="3608"/>
        <v>No Error</v>
      </c>
      <c r="FH1278" s="111" t="str">
        <f t="shared" si="3609"/>
        <v>No Error</v>
      </c>
      <c r="FI1278" s="111" t="str">
        <f t="shared" si="3610"/>
        <v>No Error</v>
      </c>
      <c r="FJ1278" s="111" t="str">
        <f t="shared" si="3611"/>
        <v>No Error</v>
      </c>
      <c r="FK1278" s="111" t="str">
        <f t="shared" si="3612"/>
        <v>No Error</v>
      </c>
      <c r="FL1278" s="111" t="str">
        <f t="shared" si="3613"/>
        <v>No Error</v>
      </c>
      <c r="FM1278" s="111" t="str">
        <f t="shared" si="3614"/>
        <v>No Error</v>
      </c>
      <c r="FN1278" s="111" t="str">
        <f t="shared" si="3615"/>
        <v>No Error</v>
      </c>
      <c r="FO1278" s="111" t="str">
        <f t="shared" si="3616"/>
        <v>No Error</v>
      </c>
      <c r="FP1278" s="111" t="str">
        <f t="shared" si="3617"/>
        <v>No Error</v>
      </c>
      <c r="FQ1278" s="111" t="str">
        <f t="shared" si="3618"/>
        <v>No Error</v>
      </c>
      <c r="FR1278" s="111" t="str">
        <f t="shared" si="3619"/>
        <v>No Error</v>
      </c>
      <c r="FS1278" s="111" t="str">
        <f t="shared" si="3620"/>
        <v>No Error</v>
      </c>
      <c r="FT1278" s="111" t="str">
        <f t="shared" si="3621"/>
        <v>No Error</v>
      </c>
      <c r="FU1278" s="111" t="str">
        <f t="shared" si="3622"/>
        <v>No Error</v>
      </c>
      <c r="FV1278" s="111" t="str">
        <f t="shared" si="3623"/>
        <v>No Error</v>
      </c>
      <c r="FW1278" s="111" t="str">
        <f t="shared" si="3624"/>
        <v>No Error</v>
      </c>
      <c r="FX1278" s="111" t="str">
        <f t="shared" si="3625"/>
        <v>No Error</v>
      </c>
      <c r="FY1278" s="111" t="str">
        <f t="shared" si="3626"/>
        <v>No Error</v>
      </c>
      <c r="FZ1278" s="111" t="str">
        <f t="shared" si="3627"/>
        <v>No Error</v>
      </c>
      <c r="GA1278" s="111" t="str">
        <f t="shared" si="3628"/>
        <v>No Error</v>
      </c>
      <c r="GB1278" s="111" t="str">
        <f t="shared" si="3629"/>
        <v>No Error</v>
      </c>
      <c r="GC1278" s="111" t="str">
        <f t="shared" si="3630"/>
        <v>No Error</v>
      </c>
      <c r="GD1278" s="111" t="str">
        <f t="shared" si="3631"/>
        <v>No Error</v>
      </c>
      <c r="GE1278" s="111" t="str">
        <f t="shared" si="3632"/>
        <v>No Error</v>
      </c>
      <c r="GF1278" s="111" t="str">
        <f t="shared" si="3633"/>
        <v>No Error</v>
      </c>
      <c r="GG1278" s="111" t="str">
        <f t="shared" si="3634"/>
        <v>No Error</v>
      </c>
      <c r="GH1278" s="111" t="str">
        <f t="shared" si="3635"/>
        <v>No Error</v>
      </c>
      <c r="GI1278" s="111" t="str">
        <f t="shared" si="3636"/>
        <v>No Error</v>
      </c>
      <c r="GJ1278" s="111" t="str">
        <f t="shared" si="3637"/>
        <v>No Error</v>
      </c>
      <c r="GK1278" s="111" t="str">
        <f t="shared" si="3638"/>
        <v>No Error</v>
      </c>
      <c r="GL1278" s="111" t="str">
        <f t="shared" si="3639"/>
        <v>No Error</v>
      </c>
      <c r="GM1278" s="111" t="str">
        <f t="shared" si="3640"/>
        <v>No Error</v>
      </c>
      <c r="GN1278" s="111" t="str">
        <f t="shared" si="3641"/>
        <v>No Error</v>
      </c>
      <c r="GO1278" s="111" t="str">
        <f t="shared" si="3642"/>
        <v>No Error</v>
      </c>
      <c r="GP1278" s="111" t="str">
        <f t="shared" si="3642"/>
        <v>No Error</v>
      </c>
      <c r="GQ1278" s="111">
        <f t="shared" si="3643"/>
        <v>0</v>
      </c>
      <c r="GR1278" s="111">
        <f t="shared" si="3644"/>
        <v>0</v>
      </c>
      <c r="GS1278" s="111" t="str">
        <f t="shared" si="3645"/>
        <v/>
      </c>
      <c r="GT1278" s="111">
        <f t="shared" si="3646"/>
        <v>0</v>
      </c>
      <c r="GU1278" s="111">
        <f t="shared" si="3647"/>
        <v>0</v>
      </c>
      <c r="GV1278" s="111">
        <f t="shared" si="3681"/>
        <v>0</v>
      </c>
      <c r="GW1278" s="121" t="str">
        <f>IF(OR($A1278=2,$A1278=3),"",'SEA Detail'!CB1340)</f>
        <v>.</v>
      </c>
      <c r="GX1278" s="111">
        <f t="shared" si="3682"/>
        <v>0</v>
      </c>
      <c r="GY1278" s="111">
        <f t="shared" si="3683"/>
        <v>0</v>
      </c>
      <c r="GZ1278" s="111">
        <f t="shared" si="3684"/>
        <v>0</v>
      </c>
      <c r="HA1278" s="111">
        <f t="shared" si="3685"/>
        <v>0</v>
      </c>
      <c r="HB1278" s="111">
        <f t="shared" si="3648"/>
        <v>0</v>
      </c>
      <c r="HC1278" s="111">
        <f t="shared" si="3649"/>
        <v>0</v>
      </c>
      <c r="HD1278" s="111">
        <f t="shared" si="3650"/>
        <v>0</v>
      </c>
      <c r="HE1278" s="111">
        <f t="shared" si="3651"/>
        <v>0</v>
      </c>
      <c r="HF1278" s="111">
        <f t="shared" si="3652"/>
        <v>0</v>
      </c>
      <c r="HG1278" s="111">
        <f t="shared" si="3653"/>
        <v>0</v>
      </c>
      <c r="HH1278" s="111">
        <f t="shared" si="3654"/>
        <v>0</v>
      </c>
      <c r="HI1278" s="111">
        <f t="shared" si="3655"/>
        <v>0</v>
      </c>
      <c r="HJ1278" s="111">
        <f t="shared" si="3656"/>
        <v>0</v>
      </c>
      <c r="HK1278" s="111">
        <f t="shared" si="3657"/>
        <v>0</v>
      </c>
      <c r="HL1278" s="111">
        <f t="shared" si="3658"/>
        <v>0</v>
      </c>
      <c r="HM1278" s="111">
        <f t="shared" si="3659"/>
        <v>0</v>
      </c>
      <c r="HN1278" s="111">
        <f t="shared" si="3660"/>
        <v>0</v>
      </c>
      <c r="HO1278" s="111">
        <f t="shared" si="3661"/>
        <v>0</v>
      </c>
      <c r="HP1278" s="111">
        <f t="shared" si="3662"/>
        <v>0</v>
      </c>
      <c r="HQ1278" s="111">
        <f t="shared" si="3663"/>
        <v>0</v>
      </c>
      <c r="HR1278" s="111">
        <f t="shared" si="3664"/>
        <v>0</v>
      </c>
      <c r="HS1278" s="111">
        <f t="shared" si="3665"/>
        <v>0</v>
      </c>
      <c r="HT1278" s="111">
        <f t="shared" si="3666"/>
        <v>0</v>
      </c>
      <c r="HU1278" s="111">
        <f t="shared" si="3667"/>
        <v>0</v>
      </c>
      <c r="HV1278" s="111">
        <f t="shared" si="3668"/>
        <v>0</v>
      </c>
      <c r="HW1278" s="111">
        <f t="shared" si="3669"/>
        <v>0</v>
      </c>
      <c r="HX1278" s="111">
        <f t="shared" si="3670"/>
        <v>0</v>
      </c>
      <c r="HY1278" s="111">
        <f>IF(AND(OR($A1278=2,$E1278=""),NOT(ISBLANK('Base Data'!I1279))),1,IF(OR($A1278=2,$C1278="",$E1278=""),0,1))</f>
        <v>0</v>
      </c>
      <c r="HZ1278" s="111"/>
      <c r="IA1278" s="111"/>
      <c r="IB1278" s="111"/>
      <c r="IC1278" s="111">
        <f>IF('Base Data'!C1279="",0,IF('Base Data'!D1279="",1,0))</f>
        <v>0</v>
      </c>
    </row>
    <row r="1279" spans="1:237" x14ac:dyDescent="0.25">
      <c r="A1279" s="116" t="str">
        <f>IF(NOT(ISBLANK('Base Data'!A1280)),'Base Data'!A1280,"")</f>
        <v/>
      </c>
      <c r="B1279" s="116" t="str">
        <f>IF(NOT(ISBLANK('Base Data'!B1280)),'Base Data'!B1280,"")</f>
        <v/>
      </c>
      <c r="C1279" s="125" t="str">
        <f>IF(NOT(ISBLANK('Base Data'!C1280)),'Base Data'!C1280,"")</f>
        <v/>
      </c>
      <c r="D1279" s="125" t="str">
        <f>IF(NOT(ISBLANK('Base Data'!D1280)),'Base Data'!D1280,"")</f>
        <v/>
      </c>
      <c r="E1279" s="116" t="str">
        <f>IF(NOT(ISBLANK('Base Data'!E1280)),'Base Data'!E1280,"")</f>
        <v/>
      </c>
      <c r="F1279" s="117" t="str">
        <f>IF(NOT(ISBLANK('Base Data'!F1280)),'Base Data'!F1280,"")</f>
        <v/>
      </c>
      <c r="G1279" s="117" t="str">
        <f>IF(NOT(ISBLANK('Base Data'!G1280)),'Base Data'!G1280,"")</f>
        <v/>
      </c>
      <c r="H1279" s="188">
        <f t="shared" si="3502"/>
        <v>0</v>
      </c>
      <c r="I1279" s="117" t="str">
        <f>IF(NOT(ISBLANK('Base Data'!H1280)),'Base Data'!H1280,"")</f>
        <v/>
      </c>
      <c r="J1279" s="188">
        <f>IF(AND(ISNUMBER(I1279),ISNUMBER(#REF!)),I1279-#REF!,IF(AND(NOT(ISNUMBER(I1279)),NOT(ISNUMBER(#REF!))),0,IF(NOT(ISNUMBER(I1279)),-#REF!,IF(NOT(ISNUMBER(#REF!)),I1279,0))))</f>
        <v>0</v>
      </c>
      <c r="K1279" s="188">
        <f t="shared" si="3503"/>
        <v>0</v>
      </c>
      <c r="L1279" s="188">
        <f t="shared" si="3671"/>
        <v>0</v>
      </c>
      <c r="M1279" s="116" t="str">
        <f>IF(NOT(ISBLANK('Base Data'!I1280)),'Base Data'!I1280,"")</f>
        <v/>
      </c>
      <c r="N1279" s="116" t="str">
        <f>IF(NOT(ISBLANK('Base Data'!J1280)),'Base Data'!J1280,"")</f>
        <v/>
      </c>
      <c r="O1279" s="117" t="str">
        <f>IF(NOT(ISBLANK('Base Data'!K1280)),'Base Data'!K1280,"")</f>
        <v/>
      </c>
      <c r="P1279" s="191">
        <f t="shared" si="3504"/>
        <v>0</v>
      </c>
      <c r="Q1279" s="116" t="str">
        <f>IF(NOT(ISBLANK('Base Data'!L1280)),'Base Data'!L1280,"")</f>
        <v/>
      </c>
      <c r="R1279" s="116" t="str">
        <f>IF(NOT(ISBLANK('Base Data'!M1280)),'Base Data'!M1280,"")</f>
        <v/>
      </c>
      <c r="S1279" s="116" t="str">
        <f>IF(NOT(ISBLANK('Base Data'!N1280)),'Base Data'!N1280,"")</f>
        <v/>
      </c>
      <c r="T1279" s="117" t="str">
        <f>IF(NOT(ISBLANK('Base Data'!O1280)),'Base Data'!O1280,"")</f>
        <v/>
      </c>
      <c r="U1279" s="116" t="str">
        <f>IF(NOT(ISBLANK('Base Data'!P1280)),'Base Data'!P1280,"")</f>
        <v/>
      </c>
      <c r="V1279" s="116" t="str">
        <f>IF(NOT(ISBLANK('Base Data'!Q1280)),'Base Data'!Q1280,"")</f>
        <v/>
      </c>
      <c r="W1279" s="116" t="str">
        <f>IF(NOT(ISBLANK('Base Data'!R1280)),'Base Data'!R1280,"")</f>
        <v/>
      </c>
      <c r="X1279" s="116" t="str">
        <f>IF(NOT(ISBLANK('Base Data'!S1280)),'Base Data'!S1280,"")</f>
        <v/>
      </c>
      <c r="Y1279" s="116" t="str">
        <f>IF(NOT(ISBLANK('Base Data'!T1280)),'Base Data'!T1280,"")</f>
        <v/>
      </c>
      <c r="Z1279" s="117" t="str">
        <f>IF(NOT(ISBLANK('Base Data'!U1280)),'Base Data'!U1280,"")</f>
        <v/>
      </c>
      <c r="AA1279" s="191">
        <f t="shared" si="3505"/>
        <v>0</v>
      </c>
      <c r="AB1279" s="116" t="str">
        <f>IF(NOT(ISBLANK('Base Data'!V1280)),'Base Data'!V1280,"")</f>
        <v/>
      </c>
      <c r="AC1279" s="117" t="str">
        <f>IF(NOT(ISBLANK('Base Data'!W1280)),'Base Data'!W1280,"")</f>
        <v/>
      </c>
      <c r="AD1279" s="191">
        <f t="shared" si="3506"/>
        <v>0</v>
      </c>
      <c r="AE1279" s="118" t="str">
        <f>IF(NOT(ISBLANK('Base Data'!X1280)),'Base Data'!X1280,"")</f>
        <v/>
      </c>
      <c r="AF1279" s="118" t="str">
        <f>IF(NOT(ISBLANK('Base Data'!Y1280)),'Base Data'!Y1280,"")</f>
        <v/>
      </c>
      <c r="AG1279" s="121" t="str">
        <f>IF(OR($A1279=2),"",'SEA Detail'!CB1341)</f>
        <v>.</v>
      </c>
      <c r="AH1279" s="115">
        <f t="shared" si="3507"/>
        <v>0</v>
      </c>
      <c r="AI1279" s="115">
        <f t="shared" si="3508"/>
        <v>0</v>
      </c>
      <c r="AJ1279" s="115">
        <f t="shared" si="3509"/>
        <v>0</v>
      </c>
      <c r="AK1279" s="115">
        <f t="shared" si="3672"/>
        <v>0</v>
      </c>
      <c r="AL1279" s="115">
        <f t="shared" si="3510"/>
        <v>0</v>
      </c>
      <c r="AM1279" s="115">
        <f t="shared" si="3673"/>
        <v>0</v>
      </c>
      <c r="AN1279" s="115">
        <f t="shared" si="3511"/>
        <v>0</v>
      </c>
      <c r="AO1279" s="115">
        <f t="shared" si="3512"/>
        <v>0</v>
      </c>
      <c r="AP1279" s="115">
        <f t="shared" si="3513"/>
        <v>0</v>
      </c>
      <c r="AQ1279" s="115">
        <f t="shared" si="3514"/>
        <v>0</v>
      </c>
      <c r="AR1279" s="115">
        <f t="shared" si="3515"/>
        <v>0</v>
      </c>
      <c r="AS1279" s="115">
        <f t="shared" si="3516"/>
        <v>0</v>
      </c>
      <c r="AT1279" s="115">
        <f t="shared" si="3517"/>
        <v>0</v>
      </c>
      <c r="AU1279" s="115">
        <f t="shared" si="3518"/>
        <v>0</v>
      </c>
      <c r="AV1279" s="115">
        <f t="shared" si="3519"/>
        <v>0</v>
      </c>
      <c r="AW1279" s="115">
        <f t="shared" si="3520"/>
        <v>0</v>
      </c>
      <c r="AX1279" s="115">
        <f t="shared" si="3521"/>
        <v>0</v>
      </c>
      <c r="AY1279" s="115">
        <f t="shared" si="3522"/>
        <v>0</v>
      </c>
      <c r="AZ1279" s="115">
        <f t="shared" si="3523"/>
        <v>0</v>
      </c>
      <c r="BA1279" s="115">
        <f t="shared" si="3674"/>
        <v>0</v>
      </c>
      <c r="BB1279" s="115">
        <f t="shared" si="3524"/>
        <v>0</v>
      </c>
      <c r="BC1279" s="115">
        <f t="shared" si="3525"/>
        <v>0</v>
      </c>
      <c r="BD1279" s="115">
        <f t="shared" si="3526"/>
        <v>0</v>
      </c>
      <c r="BE1279" s="115">
        <f t="shared" si="3527"/>
        <v>0</v>
      </c>
      <c r="BF1279" s="115">
        <f t="shared" si="3528"/>
        <v>0</v>
      </c>
      <c r="BG1279" s="115">
        <f t="shared" si="3529"/>
        <v>0</v>
      </c>
      <c r="BH1279" s="115">
        <f t="shared" si="3530"/>
        <v>0</v>
      </c>
      <c r="BI1279" s="115">
        <f t="shared" si="3531"/>
        <v>0</v>
      </c>
      <c r="BJ1279" s="115">
        <f t="shared" si="3532"/>
        <v>0</v>
      </c>
      <c r="BK1279" s="115">
        <f t="shared" si="3533"/>
        <v>0</v>
      </c>
      <c r="BL1279" s="115">
        <f t="shared" si="3534"/>
        <v>0</v>
      </c>
      <c r="BM1279" s="115">
        <f t="shared" si="3535"/>
        <v>0</v>
      </c>
      <c r="BN1279" s="115">
        <f t="shared" si="3536"/>
        <v>0</v>
      </c>
      <c r="BO1279" s="115">
        <f t="shared" si="3537"/>
        <v>0</v>
      </c>
      <c r="BP1279" s="115">
        <f t="shared" si="3538"/>
        <v>0</v>
      </c>
      <c r="BQ1279" s="115">
        <f t="shared" si="3539"/>
        <v>0</v>
      </c>
      <c r="BR1279" s="115">
        <f t="shared" si="3540"/>
        <v>0</v>
      </c>
      <c r="BS1279" s="115">
        <f t="shared" si="3541"/>
        <v>0</v>
      </c>
      <c r="BT1279" s="115">
        <f t="shared" si="3542"/>
        <v>0</v>
      </c>
      <c r="BU1279" s="115">
        <f t="shared" si="3543"/>
        <v>0</v>
      </c>
      <c r="BV1279" s="115">
        <f t="shared" si="3675"/>
        <v>0</v>
      </c>
      <c r="BW1279" s="115">
        <f t="shared" si="3544"/>
        <v>0</v>
      </c>
      <c r="BX1279" s="115">
        <f t="shared" si="3545"/>
        <v>0</v>
      </c>
      <c r="BY1279" s="115">
        <f t="shared" si="3546"/>
        <v>0</v>
      </c>
      <c r="BZ1279" s="115">
        <v>0</v>
      </c>
      <c r="CA1279" s="115">
        <f>IFERROR(IF(OR($A1279=2,$A1279=3,$C1279=""),0,IF(E1279="",1,IF(ISERROR(VLOOKUP('Auto-Calculations'!E1279,LEA_ESA_Lookup,2,FALSE)),1,0))),"0*")</f>
        <v>0</v>
      </c>
      <c r="CB1279" s="115">
        <f t="shared" si="3547"/>
        <v>0</v>
      </c>
      <c r="CC1279" s="115">
        <f t="shared" si="3548"/>
        <v>0</v>
      </c>
      <c r="CD1279" s="115">
        <f t="shared" si="3549"/>
        <v>0</v>
      </c>
      <c r="CE1279" s="115">
        <f t="shared" si="3550"/>
        <v>0</v>
      </c>
      <c r="CF1279" s="115">
        <f t="shared" si="3551"/>
        <v>0</v>
      </c>
      <c r="CG1279" s="115">
        <f t="shared" si="3552"/>
        <v>0</v>
      </c>
      <c r="CH1279" s="119">
        <f t="shared" si="3553"/>
        <v>0</v>
      </c>
      <c r="CI1279" s="115">
        <f t="shared" si="3554"/>
        <v>0</v>
      </c>
      <c r="CJ1279" s="115">
        <f t="shared" si="3555"/>
        <v>0</v>
      </c>
      <c r="CK1279" s="115">
        <f t="shared" si="3556"/>
        <v>0</v>
      </c>
      <c r="CL1279" s="115">
        <f t="shared" si="3557"/>
        <v>0</v>
      </c>
      <c r="CM1279" s="115">
        <f t="shared" si="3558"/>
        <v>0</v>
      </c>
      <c r="CN1279" s="115">
        <f>IFERROR(IF(OR($A1279=2,$A1279=3,$C1279=""),0,IF('Auto-Calculations'!Z1279="M",1,0)),"0*")</f>
        <v>0</v>
      </c>
      <c r="CO1279" s="115">
        <f>IFERROR(IF(OR($A1279=2,$A1279=3,$C1279=""),0,IF('Auto-Calculations'!AE1279="M",1,0)),"0*")</f>
        <v>0</v>
      </c>
      <c r="CP1279" s="115">
        <f>IFERROR(IF(OR($A1279=2,$A1279=3,$C1279=""),0,IF('Auto-Calculations'!V1279="M",1,0)),"0*")</f>
        <v>0</v>
      </c>
      <c r="CQ1279" s="115">
        <f>IFERROR(IF(OR($A1279=2,$A1279=3,$C1279=""),0,IF('Auto-Calculations'!W1279="M",1,0)),"0*")</f>
        <v>0</v>
      </c>
      <c r="CR1279" s="115">
        <f>IFERROR(IF(OR($A1279=2,$A1279=3,$C1279=""),0,IF('Auto-Calculations'!X1279="M",1,0)),"0*")</f>
        <v>0</v>
      </c>
      <c r="CS1279" s="115">
        <f>IFERROR(IF(OR($A1279=2,$A1279=3,$C1279=""),0,IF('Auto-Calculations'!Y1279="M",1,0)),"0*")</f>
        <v>0</v>
      </c>
      <c r="CT1279" s="115">
        <f t="shared" si="3559"/>
        <v>0</v>
      </c>
      <c r="CU1279" s="115">
        <f t="shared" si="3560"/>
        <v>0</v>
      </c>
      <c r="CV1279" s="115">
        <f t="shared" si="3561"/>
        <v>0</v>
      </c>
      <c r="CW1279" s="115">
        <f t="shared" si="3562"/>
        <v>0</v>
      </c>
      <c r="CX1279" s="115">
        <f t="shared" si="3563"/>
        <v>0</v>
      </c>
      <c r="CY1279" s="111">
        <f t="shared" si="3564"/>
        <v>0</v>
      </c>
      <c r="CZ1279" s="111">
        <f t="shared" si="3565"/>
        <v>0</v>
      </c>
      <c r="DA1279" s="111">
        <f t="shared" si="3566"/>
        <v>0</v>
      </c>
      <c r="DB1279" s="115">
        <f t="shared" si="3676"/>
        <v>0</v>
      </c>
      <c r="DC1279" s="111">
        <f t="shared" si="3677"/>
        <v>0</v>
      </c>
      <c r="DD1279" s="115">
        <f t="shared" si="3678"/>
        <v>0</v>
      </c>
      <c r="DE1279" s="115">
        <f t="shared" si="3679"/>
        <v>0</v>
      </c>
      <c r="DF1279" s="115">
        <f>IFERROR(IF(OR($A1279=3),0,IF('Auto-Calculations'!Q1279="NA",1,0)),"0*")</f>
        <v>0</v>
      </c>
      <c r="DG1279" s="111"/>
      <c r="DH1279" s="111"/>
      <c r="DI1279" s="111"/>
      <c r="DJ1279" s="111"/>
      <c r="DK1279" s="111"/>
      <c r="DL1279" s="111"/>
      <c r="DM1279" s="111"/>
      <c r="DN1279" s="111"/>
      <c r="DO1279" s="111"/>
      <c r="DP1279" s="111"/>
      <c r="DQ1279" s="120" t="str">
        <f t="shared" si="3680"/>
        <v>0000000000000000000000000000000000000</v>
      </c>
      <c r="DR1279" s="111" t="str">
        <f t="shared" si="3567"/>
        <v>No Error</v>
      </c>
      <c r="DS1279" s="111" t="str">
        <f t="shared" si="3568"/>
        <v>No Error</v>
      </c>
      <c r="DT1279" s="111" t="str">
        <f t="shared" si="3569"/>
        <v>No Error</v>
      </c>
      <c r="DU1279" s="111" t="str">
        <f t="shared" si="3570"/>
        <v>No Error</v>
      </c>
      <c r="DV1279" s="111" t="str">
        <f t="shared" si="3571"/>
        <v>No Error</v>
      </c>
      <c r="DW1279" s="111" t="str">
        <f t="shared" si="3572"/>
        <v>No Error</v>
      </c>
      <c r="DX1279" s="111" t="str">
        <f t="shared" si="3573"/>
        <v>No Error</v>
      </c>
      <c r="DY1279" s="111" t="str">
        <f t="shared" si="3574"/>
        <v>No Error</v>
      </c>
      <c r="DZ1279" s="111" t="str">
        <f t="shared" si="3575"/>
        <v>No Error</v>
      </c>
      <c r="EA1279" s="111" t="str">
        <f t="shared" si="3576"/>
        <v>No Error</v>
      </c>
      <c r="EB1279" s="111" t="str">
        <f t="shared" si="3577"/>
        <v>No Error</v>
      </c>
      <c r="EC1279" s="111" t="str">
        <f t="shared" si="3578"/>
        <v>No Error</v>
      </c>
      <c r="ED1279" s="111" t="str">
        <f t="shared" si="3579"/>
        <v>No Error</v>
      </c>
      <c r="EE1279" s="111" t="str">
        <f t="shared" si="3580"/>
        <v>No Error</v>
      </c>
      <c r="EF1279" s="111" t="str">
        <f t="shared" si="3581"/>
        <v>No Error</v>
      </c>
      <c r="EG1279" s="111" t="str">
        <f t="shared" si="3582"/>
        <v>No Error</v>
      </c>
      <c r="EH1279" s="111" t="str">
        <f t="shared" si="3583"/>
        <v>No Error</v>
      </c>
      <c r="EI1279" s="111" t="str">
        <f t="shared" si="3584"/>
        <v>No Error</v>
      </c>
      <c r="EJ1279" s="111" t="str">
        <f t="shared" si="3585"/>
        <v>No Error</v>
      </c>
      <c r="EK1279" s="111" t="str">
        <f t="shared" si="3586"/>
        <v>No Error</v>
      </c>
      <c r="EL1279" s="111" t="str">
        <f t="shared" si="3587"/>
        <v>No Error</v>
      </c>
      <c r="EM1279" s="111" t="str">
        <f t="shared" si="3588"/>
        <v>No Error</v>
      </c>
      <c r="EN1279" s="111" t="str">
        <f t="shared" si="3589"/>
        <v>No Error</v>
      </c>
      <c r="EO1279" s="111" t="str">
        <f t="shared" si="3590"/>
        <v>No Error</v>
      </c>
      <c r="EP1279" s="111" t="str">
        <f t="shared" si="3591"/>
        <v>No Error</v>
      </c>
      <c r="EQ1279" s="111" t="str">
        <f t="shared" si="3592"/>
        <v>No Error</v>
      </c>
      <c r="ER1279" s="111" t="str">
        <f t="shared" si="3593"/>
        <v>No Error</v>
      </c>
      <c r="ES1279" s="111" t="str">
        <f t="shared" si="3594"/>
        <v>No Error</v>
      </c>
      <c r="ET1279" s="111" t="str">
        <f t="shared" si="3595"/>
        <v>No Error</v>
      </c>
      <c r="EU1279" s="111" t="str">
        <f t="shared" si="3596"/>
        <v>No Error</v>
      </c>
      <c r="EV1279" s="111" t="str">
        <f t="shared" si="3597"/>
        <v>No Error</v>
      </c>
      <c r="EW1279" s="111" t="str">
        <f t="shared" si="3598"/>
        <v>No Error</v>
      </c>
      <c r="EX1279" s="111" t="str">
        <f t="shared" si="3599"/>
        <v>No Error</v>
      </c>
      <c r="EY1279" s="111" t="str">
        <f t="shared" si="3600"/>
        <v>No Error</v>
      </c>
      <c r="EZ1279" s="111" t="str">
        <f t="shared" si="3601"/>
        <v>No Error</v>
      </c>
      <c r="FA1279" s="111" t="str">
        <f t="shared" si="3602"/>
        <v>No Error</v>
      </c>
      <c r="FB1279" s="111" t="str">
        <f t="shared" si="3603"/>
        <v>No Error</v>
      </c>
      <c r="FC1279" s="111" t="str">
        <f t="shared" si="3604"/>
        <v>No Error</v>
      </c>
      <c r="FD1279" s="111" t="str">
        <f t="shared" si="3605"/>
        <v>No Error</v>
      </c>
      <c r="FE1279" s="111" t="str">
        <f t="shared" si="3606"/>
        <v>No Error</v>
      </c>
      <c r="FF1279" s="111" t="str">
        <f t="shared" si="3607"/>
        <v>No Error</v>
      </c>
      <c r="FG1279" s="111" t="str">
        <f t="shared" si="3608"/>
        <v>No Error</v>
      </c>
      <c r="FH1279" s="111" t="str">
        <f t="shared" si="3609"/>
        <v>No Error</v>
      </c>
      <c r="FI1279" s="111" t="str">
        <f t="shared" si="3610"/>
        <v>No Error</v>
      </c>
      <c r="FJ1279" s="111" t="str">
        <f t="shared" si="3611"/>
        <v>No Error</v>
      </c>
      <c r="FK1279" s="111" t="str">
        <f t="shared" si="3612"/>
        <v>No Error</v>
      </c>
      <c r="FL1279" s="111" t="str">
        <f t="shared" si="3613"/>
        <v>No Error</v>
      </c>
      <c r="FM1279" s="111" t="str">
        <f t="shared" si="3614"/>
        <v>No Error</v>
      </c>
      <c r="FN1279" s="111" t="str">
        <f t="shared" si="3615"/>
        <v>No Error</v>
      </c>
      <c r="FO1279" s="111" t="str">
        <f t="shared" si="3616"/>
        <v>No Error</v>
      </c>
      <c r="FP1279" s="111" t="str">
        <f t="shared" si="3617"/>
        <v>No Error</v>
      </c>
      <c r="FQ1279" s="111" t="str">
        <f t="shared" si="3618"/>
        <v>No Error</v>
      </c>
      <c r="FR1279" s="111" t="str">
        <f t="shared" si="3619"/>
        <v>No Error</v>
      </c>
      <c r="FS1279" s="111" t="str">
        <f t="shared" si="3620"/>
        <v>No Error</v>
      </c>
      <c r="FT1279" s="111" t="str">
        <f t="shared" si="3621"/>
        <v>No Error</v>
      </c>
      <c r="FU1279" s="111" t="str">
        <f t="shared" si="3622"/>
        <v>No Error</v>
      </c>
      <c r="FV1279" s="111" t="str">
        <f t="shared" si="3623"/>
        <v>No Error</v>
      </c>
      <c r="FW1279" s="111" t="str">
        <f t="shared" si="3624"/>
        <v>No Error</v>
      </c>
      <c r="FX1279" s="111" t="str">
        <f t="shared" si="3625"/>
        <v>No Error</v>
      </c>
      <c r="FY1279" s="111" t="str">
        <f t="shared" si="3626"/>
        <v>No Error</v>
      </c>
      <c r="FZ1279" s="111" t="str">
        <f t="shared" si="3627"/>
        <v>No Error</v>
      </c>
      <c r="GA1279" s="111" t="str">
        <f t="shared" si="3628"/>
        <v>No Error</v>
      </c>
      <c r="GB1279" s="111" t="str">
        <f t="shared" si="3629"/>
        <v>No Error</v>
      </c>
      <c r="GC1279" s="111" t="str">
        <f t="shared" si="3630"/>
        <v>No Error</v>
      </c>
      <c r="GD1279" s="111" t="str">
        <f t="shared" si="3631"/>
        <v>No Error</v>
      </c>
      <c r="GE1279" s="111" t="str">
        <f t="shared" si="3632"/>
        <v>No Error</v>
      </c>
      <c r="GF1279" s="111" t="str">
        <f t="shared" si="3633"/>
        <v>No Error</v>
      </c>
      <c r="GG1279" s="111" t="str">
        <f t="shared" si="3634"/>
        <v>No Error</v>
      </c>
      <c r="GH1279" s="111" t="str">
        <f t="shared" si="3635"/>
        <v>No Error</v>
      </c>
      <c r="GI1279" s="111" t="str">
        <f t="shared" si="3636"/>
        <v>No Error</v>
      </c>
      <c r="GJ1279" s="111" t="str">
        <f t="shared" si="3637"/>
        <v>No Error</v>
      </c>
      <c r="GK1279" s="111" t="str">
        <f t="shared" si="3638"/>
        <v>No Error</v>
      </c>
      <c r="GL1279" s="111" t="str">
        <f t="shared" si="3639"/>
        <v>No Error</v>
      </c>
      <c r="GM1279" s="111" t="str">
        <f t="shared" si="3640"/>
        <v>No Error</v>
      </c>
      <c r="GN1279" s="111" t="str">
        <f t="shared" si="3641"/>
        <v>No Error</v>
      </c>
      <c r="GO1279" s="111" t="str">
        <f t="shared" si="3642"/>
        <v>No Error</v>
      </c>
      <c r="GP1279" s="111" t="str">
        <f t="shared" si="3642"/>
        <v>No Error</v>
      </c>
      <c r="GQ1279" s="111">
        <f t="shared" si="3643"/>
        <v>0</v>
      </c>
      <c r="GR1279" s="111">
        <f t="shared" si="3644"/>
        <v>0</v>
      </c>
      <c r="GS1279" s="111" t="str">
        <f t="shared" si="3645"/>
        <v/>
      </c>
      <c r="GT1279" s="111">
        <f t="shared" si="3646"/>
        <v>0</v>
      </c>
      <c r="GU1279" s="111">
        <f t="shared" si="3647"/>
        <v>0</v>
      </c>
      <c r="GV1279" s="111">
        <f t="shared" si="3681"/>
        <v>0</v>
      </c>
      <c r="GW1279" s="121" t="str">
        <f>IF(OR($A1279=2,$A1279=3),"",'SEA Detail'!CB1341)</f>
        <v>.</v>
      </c>
      <c r="GX1279" s="111">
        <f t="shared" si="3682"/>
        <v>0</v>
      </c>
      <c r="GY1279" s="111">
        <f t="shared" si="3683"/>
        <v>0</v>
      </c>
      <c r="GZ1279" s="111">
        <f t="shared" si="3684"/>
        <v>0</v>
      </c>
      <c r="HA1279" s="111">
        <f t="shared" si="3685"/>
        <v>0</v>
      </c>
      <c r="HB1279" s="111">
        <f t="shared" si="3648"/>
        <v>0</v>
      </c>
      <c r="HC1279" s="111">
        <f t="shared" si="3649"/>
        <v>0</v>
      </c>
      <c r="HD1279" s="111">
        <f t="shared" si="3650"/>
        <v>0</v>
      </c>
      <c r="HE1279" s="111">
        <f t="shared" si="3651"/>
        <v>0</v>
      </c>
      <c r="HF1279" s="111">
        <f t="shared" si="3652"/>
        <v>0</v>
      </c>
      <c r="HG1279" s="111">
        <f t="shared" si="3653"/>
        <v>0</v>
      </c>
      <c r="HH1279" s="111">
        <f t="shared" si="3654"/>
        <v>0</v>
      </c>
      <c r="HI1279" s="111">
        <f t="shared" si="3655"/>
        <v>0</v>
      </c>
      <c r="HJ1279" s="111">
        <f t="shared" si="3656"/>
        <v>0</v>
      </c>
      <c r="HK1279" s="111">
        <f t="shared" si="3657"/>
        <v>0</v>
      </c>
      <c r="HL1279" s="111">
        <f t="shared" si="3658"/>
        <v>0</v>
      </c>
      <c r="HM1279" s="111">
        <f t="shared" si="3659"/>
        <v>0</v>
      </c>
      <c r="HN1279" s="111">
        <f t="shared" si="3660"/>
        <v>0</v>
      </c>
      <c r="HO1279" s="111">
        <f t="shared" si="3661"/>
        <v>0</v>
      </c>
      <c r="HP1279" s="111">
        <f t="shared" si="3662"/>
        <v>0</v>
      </c>
      <c r="HQ1279" s="111">
        <f t="shared" si="3663"/>
        <v>0</v>
      </c>
      <c r="HR1279" s="111">
        <f t="shared" si="3664"/>
        <v>0</v>
      </c>
      <c r="HS1279" s="111">
        <f t="shared" si="3665"/>
        <v>0</v>
      </c>
      <c r="HT1279" s="111">
        <f t="shared" si="3666"/>
        <v>0</v>
      </c>
      <c r="HU1279" s="111">
        <f t="shared" si="3667"/>
        <v>0</v>
      </c>
      <c r="HV1279" s="111">
        <f t="shared" si="3668"/>
        <v>0</v>
      </c>
      <c r="HW1279" s="111">
        <f t="shared" si="3669"/>
        <v>0</v>
      </c>
      <c r="HX1279" s="111">
        <f t="shared" si="3670"/>
        <v>0</v>
      </c>
      <c r="HY1279" s="111">
        <f>IF(AND(OR($A1279=2,$E1279=""),NOT(ISBLANK('Base Data'!I1280))),1,IF(OR($A1279=2,$C1279="",$E1279=""),0,1))</f>
        <v>0</v>
      </c>
      <c r="HZ1279" s="111"/>
      <c r="IA1279" s="111"/>
      <c r="IB1279" s="111"/>
      <c r="IC1279" s="111">
        <f>IF('Base Data'!C1280="",0,IF('Base Data'!D1280="",1,0))</f>
        <v>0</v>
      </c>
    </row>
    <row r="1280" spans="1:237" x14ac:dyDescent="0.25">
      <c r="A1280" s="116" t="str">
        <f>IF(NOT(ISBLANK('Base Data'!A1281)),'Base Data'!A1281,"")</f>
        <v/>
      </c>
      <c r="B1280" s="116" t="str">
        <f>IF(NOT(ISBLANK('Base Data'!B1281)),'Base Data'!B1281,"")</f>
        <v/>
      </c>
      <c r="C1280" s="125" t="str">
        <f>IF(NOT(ISBLANK('Base Data'!C1281)),'Base Data'!C1281,"")</f>
        <v/>
      </c>
      <c r="D1280" s="125" t="str">
        <f>IF(NOT(ISBLANK('Base Data'!D1281)),'Base Data'!D1281,"")</f>
        <v/>
      </c>
      <c r="E1280" s="116" t="str">
        <f>IF(NOT(ISBLANK('Base Data'!E1281)),'Base Data'!E1281,"")</f>
        <v/>
      </c>
      <c r="F1280" s="117" t="str">
        <f>IF(NOT(ISBLANK('Base Data'!F1281)),'Base Data'!F1281,"")</f>
        <v/>
      </c>
      <c r="G1280" s="117" t="str">
        <f>IF(NOT(ISBLANK('Base Data'!G1281)),'Base Data'!G1281,"")</f>
        <v/>
      </c>
      <c r="H1280" s="188">
        <f t="shared" si="3502"/>
        <v>0</v>
      </c>
      <c r="I1280" s="117" t="str">
        <f>IF(NOT(ISBLANK('Base Data'!H1281)),'Base Data'!H1281,"")</f>
        <v/>
      </c>
      <c r="J1280" s="188">
        <f>IF(AND(ISNUMBER(I1280),ISNUMBER(#REF!)),I1280-#REF!,IF(AND(NOT(ISNUMBER(I1280)),NOT(ISNUMBER(#REF!))),0,IF(NOT(ISNUMBER(I1280)),-#REF!,IF(NOT(ISNUMBER(#REF!)),I1280,0))))</f>
        <v>0</v>
      </c>
      <c r="K1280" s="188">
        <f t="shared" si="3503"/>
        <v>0</v>
      </c>
      <c r="L1280" s="188">
        <f t="shared" si="3671"/>
        <v>0</v>
      </c>
      <c r="M1280" s="116" t="str">
        <f>IF(NOT(ISBLANK('Base Data'!I1281)),'Base Data'!I1281,"")</f>
        <v/>
      </c>
      <c r="N1280" s="116" t="str">
        <f>IF(NOT(ISBLANK('Base Data'!J1281)),'Base Data'!J1281,"")</f>
        <v/>
      </c>
      <c r="O1280" s="117" t="str">
        <f>IF(NOT(ISBLANK('Base Data'!K1281)),'Base Data'!K1281,"")</f>
        <v/>
      </c>
      <c r="P1280" s="191">
        <f t="shared" si="3504"/>
        <v>0</v>
      </c>
      <c r="Q1280" s="116" t="str">
        <f>IF(NOT(ISBLANK('Base Data'!L1281)),'Base Data'!L1281,"")</f>
        <v/>
      </c>
      <c r="R1280" s="116" t="str">
        <f>IF(NOT(ISBLANK('Base Data'!M1281)),'Base Data'!M1281,"")</f>
        <v/>
      </c>
      <c r="S1280" s="116" t="str">
        <f>IF(NOT(ISBLANK('Base Data'!N1281)),'Base Data'!N1281,"")</f>
        <v/>
      </c>
      <c r="T1280" s="117" t="str">
        <f>IF(NOT(ISBLANK('Base Data'!O1281)),'Base Data'!O1281,"")</f>
        <v/>
      </c>
      <c r="U1280" s="116" t="str">
        <f>IF(NOT(ISBLANK('Base Data'!P1281)),'Base Data'!P1281,"")</f>
        <v/>
      </c>
      <c r="V1280" s="116" t="str">
        <f>IF(NOT(ISBLANK('Base Data'!Q1281)),'Base Data'!Q1281,"")</f>
        <v/>
      </c>
      <c r="W1280" s="116" t="str">
        <f>IF(NOT(ISBLANK('Base Data'!R1281)),'Base Data'!R1281,"")</f>
        <v/>
      </c>
      <c r="X1280" s="116" t="str">
        <f>IF(NOT(ISBLANK('Base Data'!S1281)),'Base Data'!S1281,"")</f>
        <v/>
      </c>
      <c r="Y1280" s="116" t="str">
        <f>IF(NOT(ISBLANK('Base Data'!T1281)),'Base Data'!T1281,"")</f>
        <v/>
      </c>
      <c r="Z1280" s="117" t="str">
        <f>IF(NOT(ISBLANK('Base Data'!U1281)),'Base Data'!U1281,"")</f>
        <v/>
      </c>
      <c r="AA1280" s="191">
        <f t="shared" si="3505"/>
        <v>0</v>
      </c>
      <c r="AB1280" s="116" t="str">
        <f>IF(NOT(ISBLANK('Base Data'!V1281)),'Base Data'!V1281,"")</f>
        <v/>
      </c>
      <c r="AC1280" s="117" t="str">
        <f>IF(NOT(ISBLANK('Base Data'!W1281)),'Base Data'!W1281,"")</f>
        <v/>
      </c>
      <c r="AD1280" s="191">
        <f t="shared" si="3506"/>
        <v>0</v>
      </c>
      <c r="AE1280" s="118" t="str">
        <f>IF(NOT(ISBLANK('Base Data'!X1281)),'Base Data'!X1281,"")</f>
        <v/>
      </c>
      <c r="AF1280" s="118" t="str">
        <f>IF(NOT(ISBLANK('Base Data'!Y1281)),'Base Data'!Y1281,"")</f>
        <v/>
      </c>
      <c r="AG1280" s="121" t="str">
        <f>IF(OR($A1280=2),"",'SEA Detail'!CB1342)</f>
        <v>.</v>
      </c>
      <c r="AH1280" s="115">
        <f t="shared" si="3507"/>
        <v>0</v>
      </c>
      <c r="AI1280" s="115">
        <f t="shared" si="3508"/>
        <v>0</v>
      </c>
      <c r="AJ1280" s="115">
        <f t="shared" si="3509"/>
        <v>0</v>
      </c>
      <c r="AK1280" s="115">
        <f t="shared" si="3672"/>
        <v>0</v>
      </c>
      <c r="AL1280" s="115">
        <f t="shared" si="3510"/>
        <v>0</v>
      </c>
      <c r="AM1280" s="115">
        <f t="shared" si="3673"/>
        <v>0</v>
      </c>
      <c r="AN1280" s="115">
        <f t="shared" si="3511"/>
        <v>0</v>
      </c>
      <c r="AO1280" s="115">
        <f t="shared" si="3512"/>
        <v>0</v>
      </c>
      <c r="AP1280" s="115">
        <f t="shared" si="3513"/>
        <v>0</v>
      </c>
      <c r="AQ1280" s="115">
        <f t="shared" si="3514"/>
        <v>0</v>
      </c>
      <c r="AR1280" s="115">
        <f t="shared" si="3515"/>
        <v>0</v>
      </c>
      <c r="AS1280" s="115">
        <f t="shared" si="3516"/>
        <v>0</v>
      </c>
      <c r="AT1280" s="115">
        <f t="shared" si="3517"/>
        <v>0</v>
      </c>
      <c r="AU1280" s="115">
        <f t="shared" si="3518"/>
        <v>0</v>
      </c>
      <c r="AV1280" s="115">
        <f t="shared" si="3519"/>
        <v>0</v>
      </c>
      <c r="AW1280" s="115">
        <f t="shared" si="3520"/>
        <v>0</v>
      </c>
      <c r="AX1280" s="115">
        <f t="shared" si="3521"/>
        <v>0</v>
      </c>
      <c r="AY1280" s="115">
        <f t="shared" si="3522"/>
        <v>0</v>
      </c>
      <c r="AZ1280" s="115">
        <f t="shared" si="3523"/>
        <v>0</v>
      </c>
      <c r="BA1280" s="115">
        <f t="shared" si="3674"/>
        <v>0</v>
      </c>
      <c r="BB1280" s="115">
        <f t="shared" si="3524"/>
        <v>0</v>
      </c>
      <c r="BC1280" s="115">
        <f t="shared" si="3525"/>
        <v>0</v>
      </c>
      <c r="BD1280" s="115">
        <f t="shared" si="3526"/>
        <v>0</v>
      </c>
      <c r="BE1280" s="115">
        <f t="shared" si="3527"/>
        <v>0</v>
      </c>
      <c r="BF1280" s="115">
        <f t="shared" si="3528"/>
        <v>0</v>
      </c>
      <c r="BG1280" s="115">
        <f t="shared" si="3529"/>
        <v>0</v>
      </c>
      <c r="BH1280" s="115">
        <f t="shared" si="3530"/>
        <v>0</v>
      </c>
      <c r="BI1280" s="115">
        <f t="shared" si="3531"/>
        <v>0</v>
      </c>
      <c r="BJ1280" s="115">
        <f t="shared" si="3532"/>
        <v>0</v>
      </c>
      <c r="BK1280" s="115">
        <f t="shared" si="3533"/>
        <v>0</v>
      </c>
      <c r="BL1280" s="115">
        <f t="shared" si="3534"/>
        <v>0</v>
      </c>
      <c r="BM1280" s="115">
        <f t="shared" si="3535"/>
        <v>0</v>
      </c>
      <c r="BN1280" s="115">
        <f t="shared" si="3536"/>
        <v>0</v>
      </c>
      <c r="BO1280" s="115">
        <f t="shared" si="3537"/>
        <v>0</v>
      </c>
      <c r="BP1280" s="115">
        <f t="shared" si="3538"/>
        <v>0</v>
      </c>
      <c r="BQ1280" s="115">
        <f t="shared" si="3539"/>
        <v>0</v>
      </c>
      <c r="BR1280" s="115">
        <f t="shared" si="3540"/>
        <v>0</v>
      </c>
      <c r="BS1280" s="115">
        <f t="shared" si="3541"/>
        <v>0</v>
      </c>
      <c r="BT1280" s="115">
        <f t="shared" si="3542"/>
        <v>0</v>
      </c>
      <c r="BU1280" s="115">
        <f t="shared" si="3543"/>
        <v>0</v>
      </c>
      <c r="BV1280" s="115">
        <f t="shared" si="3675"/>
        <v>0</v>
      </c>
      <c r="BW1280" s="115">
        <f t="shared" si="3544"/>
        <v>0</v>
      </c>
      <c r="BX1280" s="115">
        <f t="shared" si="3545"/>
        <v>0</v>
      </c>
      <c r="BY1280" s="115">
        <f t="shared" si="3546"/>
        <v>0</v>
      </c>
      <c r="BZ1280" s="115">
        <v>0</v>
      </c>
      <c r="CA1280" s="115">
        <f>IFERROR(IF(OR($A1280=2,$A1280=3,$C1280=""),0,IF(E1280="",1,IF(ISERROR(VLOOKUP('Auto-Calculations'!E1280,LEA_ESA_Lookup,2,FALSE)),1,0))),"0*")</f>
        <v>0</v>
      </c>
      <c r="CB1280" s="115">
        <f t="shared" si="3547"/>
        <v>0</v>
      </c>
      <c r="CC1280" s="115">
        <f t="shared" si="3548"/>
        <v>0</v>
      </c>
      <c r="CD1280" s="115">
        <f t="shared" si="3549"/>
        <v>0</v>
      </c>
      <c r="CE1280" s="115">
        <f t="shared" si="3550"/>
        <v>0</v>
      </c>
      <c r="CF1280" s="115">
        <f t="shared" si="3551"/>
        <v>0</v>
      </c>
      <c r="CG1280" s="115">
        <f t="shared" si="3552"/>
        <v>0</v>
      </c>
      <c r="CH1280" s="119">
        <f t="shared" si="3553"/>
        <v>0</v>
      </c>
      <c r="CI1280" s="115">
        <f t="shared" si="3554"/>
        <v>0</v>
      </c>
      <c r="CJ1280" s="115">
        <f t="shared" si="3555"/>
        <v>0</v>
      </c>
      <c r="CK1280" s="115">
        <f t="shared" si="3556"/>
        <v>0</v>
      </c>
      <c r="CL1280" s="115">
        <f t="shared" si="3557"/>
        <v>0</v>
      </c>
      <c r="CM1280" s="115">
        <f t="shared" si="3558"/>
        <v>0</v>
      </c>
      <c r="CN1280" s="115">
        <f>IFERROR(IF(OR($A1280=2,$A1280=3,$C1280=""),0,IF('Auto-Calculations'!Z1280="M",1,0)),"0*")</f>
        <v>0</v>
      </c>
      <c r="CO1280" s="115">
        <f>IFERROR(IF(OR($A1280=2,$A1280=3,$C1280=""),0,IF('Auto-Calculations'!AE1280="M",1,0)),"0*")</f>
        <v>0</v>
      </c>
      <c r="CP1280" s="115">
        <f>IFERROR(IF(OR($A1280=2,$A1280=3,$C1280=""),0,IF('Auto-Calculations'!V1280="M",1,0)),"0*")</f>
        <v>0</v>
      </c>
      <c r="CQ1280" s="115">
        <f>IFERROR(IF(OR($A1280=2,$A1280=3,$C1280=""),0,IF('Auto-Calculations'!W1280="M",1,0)),"0*")</f>
        <v>0</v>
      </c>
      <c r="CR1280" s="115">
        <f>IFERROR(IF(OR($A1280=2,$A1280=3,$C1280=""),0,IF('Auto-Calculations'!X1280="M",1,0)),"0*")</f>
        <v>0</v>
      </c>
      <c r="CS1280" s="115">
        <f>IFERROR(IF(OR($A1280=2,$A1280=3,$C1280=""),0,IF('Auto-Calculations'!Y1280="M",1,0)),"0*")</f>
        <v>0</v>
      </c>
      <c r="CT1280" s="115">
        <f t="shared" si="3559"/>
        <v>0</v>
      </c>
      <c r="CU1280" s="115">
        <f t="shared" si="3560"/>
        <v>0</v>
      </c>
      <c r="CV1280" s="115">
        <f t="shared" si="3561"/>
        <v>0</v>
      </c>
      <c r="CW1280" s="115">
        <f t="shared" si="3562"/>
        <v>0</v>
      </c>
      <c r="CX1280" s="115">
        <f t="shared" si="3563"/>
        <v>0</v>
      </c>
      <c r="CY1280" s="111">
        <f t="shared" si="3564"/>
        <v>0</v>
      </c>
      <c r="CZ1280" s="111">
        <f t="shared" si="3565"/>
        <v>0</v>
      </c>
      <c r="DA1280" s="111">
        <f t="shared" si="3566"/>
        <v>0</v>
      </c>
      <c r="DB1280" s="115">
        <f t="shared" si="3676"/>
        <v>0</v>
      </c>
      <c r="DC1280" s="111">
        <f t="shared" si="3677"/>
        <v>0</v>
      </c>
      <c r="DD1280" s="115">
        <f t="shared" si="3678"/>
        <v>0</v>
      </c>
      <c r="DE1280" s="115">
        <f t="shared" si="3679"/>
        <v>0</v>
      </c>
      <c r="DF1280" s="115">
        <f>IFERROR(IF(OR($A1280=3),0,IF('Auto-Calculations'!Q1280="NA",1,0)),"0*")</f>
        <v>0</v>
      </c>
      <c r="DG1280" s="111"/>
      <c r="DH1280" s="111"/>
      <c r="DI1280" s="111"/>
      <c r="DJ1280" s="111"/>
      <c r="DK1280" s="111"/>
      <c r="DL1280" s="111"/>
      <c r="DM1280" s="111"/>
      <c r="DN1280" s="111"/>
      <c r="DO1280" s="111"/>
      <c r="DP1280" s="111"/>
      <c r="DQ1280" s="120" t="str">
        <f t="shared" si="3680"/>
        <v>0000000000000000000000000000000000000</v>
      </c>
      <c r="DR1280" s="111" t="str">
        <f t="shared" si="3567"/>
        <v>No Error</v>
      </c>
      <c r="DS1280" s="111" t="str">
        <f t="shared" si="3568"/>
        <v>No Error</v>
      </c>
      <c r="DT1280" s="111" t="str">
        <f t="shared" si="3569"/>
        <v>No Error</v>
      </c>
      <c r="DU1280" s="111" t="str">
        <f t="shared" si="3570"/>
        <v>No Error</v>
      </c>
      <c r="DV1280" s="111" t="str">
        <f t="shared" si="3571"/>
        <v>No Error</v>
      </c>
      <c r="DW1280" s="111" t="str">
        <f t="shared" si="3572"/>
        <v>No Error</v>
      </c>
      <c r="DX1280" s="111" t="str">
        <f t="shared" si="3573"/>
        <v>No Error</v>
      </c>
      <c r="DY1280" s="111" t="str">
        <f t="shared" si="3574"/>
        <v>No Error</v>
      </c>
      <c r="DZ1280" s="111" t="str">
        <f t="shared" si="3575"/>
        <v>No Error</v>
      </c>
      <c r="EA1280" s="111" t="str">
        <f t="shared" si="3576"/>
        <v>No Error</v>
      </c>
      <c r="EB1280" s="111" t="str">
        <f t="shared" si="3577"/>
        <v>No Error</v>
      </c>
      <c r="EC1280" s="111" t="str">
        <f t="shared" si="3578"/>
        <v>No Error</v>
      </c>
      <c r="ED1280" s="111" t="str">
        <f t="shared" si="3579"/>
        <v>No Error</v>
      </c>
      <c r="EE1280" s="111" t="str">
        <f t="shared" si="3580"/>
        <v>No Error</v>
      </c>
      <c r="EF1280" s="111" t="str">
        <f t="shared" si="3581"/>
        <v>No Error</v>
      </c>
      <c r="EG1280" s="111" t="str">
        <f t="shared" si="3582"/>
        <v>No Error</v>
      </c>
      <c r="EH1280" s="111" t="str">
        <f t="shared" si="3583"/>
        <v>No Error</v>
      </c>
      <c r="EI1280" s="111" t="str">
        <f t="shared" si="3584"/>
        <v>No Error</v>
      </c>
      <c r="EJ1280" s="111" t="str">
        <f t="shared" si="3585"/>
        <v>No Error</v>
      </c>
      <c r="EK1280" s="111" t="str">
        <f t="shared" si="3586"/>
        <v>No Error</v>
      </c>
      <c r="EL1280" s="111" t="str">
        <f t="shared" si="3587"/>
        <v>No Error</v>
      </c>
      <c r="EM1280" s="111" t="str">
        <f t="shared" si="3588"/>
        <v>No Error</v>
      </c>
      <c r="EN1280" s="111" t="str">
        <f t="shared" si="3589"/>
        <v>No Error</v>
      </c>
      <c r="EO1280" s="111" t="str">
        <f t="shared" si="3590"/>
        <v>No Error</v>
      </c>
      <c r="EP1280" s="111" t="str">
        <f t="shared" si="3591"/>
        <v>No Error</v>
      </c>
      <c r="EQ1280" s="111" t="str">
        <f t="shared" si="3592"/>
        <v>No Error</v>
      </c>
      <c r="ER1280" s="111" t="str">
        <f t="shared" si="3593"/>
        <v>No Error</v>
      </c>
      <c r="ES1280" s="111" t="str">
        <f t="shared" si="3594"/>
        <v>No Error</v>
      </c>
      <c r="ET1280" s="111" t="str">
        <f t="shared" si="3595"/>
        <v>No Error</v>
      </c>
      <c r="EU1280" s="111" t="str">
        <f t="shared" si="3596"/>
        <v>No Error</v>
      </c>
      <c r="EV1280" s="111" t="str">
        <f t="shared" si="3597"/>
        <v>No Error</v>
      </c>
      <c r="EW1280" s="111" t="str">
        <f t="shared" si="3598"/>
        <v>No Error</v>
      </c>
      <c r="EX1280" s="111" t="str">
        <f t="shared" si="3599"/>
        <v>No Error</v>
      </c>
      <c r="EY1280" s="111" t="str">
        <f t="shared" si="3600"/>
        <v>No Error</v>
      </c>
      <c r="EZ1280" s="111" t="str">
        <f t="shared" si="3601"/>
        <v>No Error</v>
      </c>
      <c r="FA1280" s="111" t="str">
        <f t="shared" si="3602"/>
        <v>No Error</v>
      </c>
      <c r="FB1280" s="111" t="str">
        <f t="shared" si="3603"/>
        <v>No Error</v>
      </c>
      <c r="FC1280" s="111" t="str">
        <f t="shared" si="3604"/>
        <v>No Error</v>
      </c>
      <c r="FD1280" s="111" t="str">
        <f t="shared" si="3605"/>
        <v>No Error</v>
      </c>
      <c r="FE1280" s="111" t="str">
        <f t="shared" si="3606"/>
        <v>No Error</v>
      </c>
      <c r="FF1280" s="111" t="str">
        <f t="shared" si="3607"/>
        <v>No Error</v>
      </c>
      <c r="FG1280" s="111" t="str">
        <f t="shared" si="3608"/>
        <v>No Error</v>
      </c>
      <c r="FH1280" s="111" t="str">
        <f t="shared" si="3609"/>
        <v>No Error</v>
      </c>
      <c r="FI1280" s="111" t="str">
        <f t="shared" si="3610"/>
        <v>No Error</v>
      </c>
      <c r="FJ1280" s="111" t="str">
        <f t="shared" si="3611"/>
        <v>No Error</v>
      </c>
      <c r="FK1280" s="111" t="str">
        <f t="shared" si="3612"/>
        <v>No Error</v>
      </c>
      <c r="FL1280" s="111" t="str">
        <f t="shared" si="3613"/>
        <v>No Error</v>
      </c>
      <c r="FM1280" s="111" t="str">
        <f t="shared" si="3614"/>
        <v>No Error</v>
      </c>
      <c r="FN1280" s="111" t="str">
        <f t="shared" si="3615"/>
        <v>No Error</v>
      </c>
      <c r="FO1280" s="111" t="str">
        <f t="shared" si="3616"/>
        <v>No Error</v>
      </c>
      <c r="FP1280" s="111" t="str">
        <f t="shared" si="3617"/>
        <v>No Error</v>
      </c>
      <c r="FQ1280" s="111" t="str">
        <f t="shared" si="3618"/>
        <v>No Error</v>
      </c>
      <c r="FR1280" s="111" t="str">
        <f t="shared" si="3619"/>
        <v>No Error</v>
      </c>
      <c r="FS1280" s="111" t="str">
        <f t="shared" si="3620"/>
        <v>No Error</v>
      </c>
      <c r="FT1280" s="111" t="str">
        <f t="shared" si="3621"/>
        <v>No Error</v>
      </c>
      <c r="FU1280" s="111" t="str">
        <f t="shared" si="3622"/>
        <v>No Error</v>
      </c>
      <c r="FV1280" s="111" t="str">
        <f t="shared" si="3623"/>
        <v>No Error</v>
      </c>
      <c r="FW1280" s="111" t="str">
        <f t="shared" si="3624"/>
        <v>No Error</v>
      </c>
      <c r="FX1280" s="111" t="str">
        <f t="shared" si="3625"/>
        <v>No Error</v>
      </c>
      <c r="FY1280" s="111" t="str">
        <f t="shared" si="3626"/>
        <v>No Error</v>
      </c>
      <c r="FZ1280" s="111" t="str">
        <f t="shared" si="3627"/>
        <v>No Error</v>
      </c>
      <c r="GA1280" s="111" t="str">
        <f t="shared" si="3628"/>
        <v>No Error</v>
      </c>
      <c r="GB1280" s="111" t="str">
        <f t="shared" si="3629"/>
        <v>No Error</v>
      </c>
      <c r="GC1280" s="111" t="str">
        <f t="shared" si="3630"/>
        <v>No Error</v>
      </c>
      <c r="GD1280" s="111" t="str">
        <f t="shared" si="3631"/>
        <v>No Error</v>
      </c>
      <c r="GE1280" s="111" t="str">
        <f t="shared" si="3632"/>
        <v>No Error</v>
      </c>
      <c r="GF1280" s="111" t="str">
        <f t="shared" si="3633"/>
        <v>No Error</v>
      </c>
      <c r="GG1280" s="111" t="str">
        <f t="shared" si="3634"/>
        <v>No Error</v>
      </c>
      <c r="GH1280" s="111" t="str">
        <f t="shared" si="3635"/>
        <v>No Error</v>
      </c>
      <c r="GI1280" s="111" t="str">
        <f t="shared" si="3636"/>
        <v>No Error</v>
      </c>
      <c r="GJ1280" s="111" t="str">
        <f t="shared" si="3637"/>
        <v>No Error</v>
      </c>
      <c r="GK1280" s="111" t="str">
        <f t="shared" si="3638"/>
        <v>No Error</v>
      </c>
      <c r="GL1280" s="111" t="str">
        <f t="shared" si="3639"/>
        <v>No Error</v>
      </c>
      <c r="GM1280" s="111" t="str">
        <f t="shared" si="3640"/>
        <v>No Error</v>
      </c>
      <c r="GN1280" s="111" t="str">
        <f t="shared" si="3641"/>
        <v>No Error</v>
      </c>
      <c r="GO1280" s="111" t="str">
        <f t="shared" si="3642"/>
        <v>No Error</v>
      </c>
      <c r="GP1280" s="111" t="str">
        <f t="shared" si="3642"/>
        <v>No Error</v>
      </c>
      <c r="GQ1280" s="111">
        <f t="shared" si="3643"/>
        <v>0</v>
      </c>
      <c r="GR1280" s="111">
        <f t="shared" si="3644"/>
        <v>0</v>
      </c>
      <c r="GS1280" s="111" t="str">
        <f t="shared" si="3645"/>
        <v/>
      </c>
      <c r="GT1280" s="111">
        <f t="shared" si="3646"/>
        <v>0</v>
      </c>
      <c r="GU1280" s="111">
        <f t="shared" si="3647"/>
        <v>0</v>
      </c>
      <c r="GV1280" s="111">
        <f t="shared" si="3681"/>
        <v>0</v>
      </c>
      <c r="GW1280" s="121" t="str">
        <f>IF(OR($A1280=2,$A1280=3),"",'SEA Detail'!CB1342)</f>
        <v>.</v>
      </c>
      <c r="GX1280" s="111">
        <f t="shared" si="3682"/>
        <v>0</v>
      </c>
      <c r="GY1280" s="111">
        <f t="shared" si="3683"/>
        <v>0</v>
      </c>
      <c r="GZ1280" s="111">
        <f t="shared" si="3684"/>
        <v>0</v>
      </c>
      <c r="HA1280" s="111">
        <f t="shared" si="3685"/>
        <v>0</v>
      </c>
      <c r="HB1280" s="111">
        <f t="shared" si="3648"/>
        <v>0</v>
      </c>
      <c r="HC1280" s="111">
        <f t="shared" si="3649"/>
        <v>0</v>
      </c>
      <c r="HD1280" s="111">
        <f t="shared" si="3650"/>
        <v>0</v>
      </c>
      <c r="HE1280" s="111">
        <f t="shared" si="3651"/>
        <v>0</v>
      </c>
      <c r="HF1280" s="111">
        <f t="shared" si="3652"/>
        <v>0</v>
      </c>
      <c r="HG1280" s="111">
        <f t="shared" si="3653"/>
        <v>0</v>
      </c>
      <c r="HH1280" s="111">
        <f t="shared" si="3654"/>
        <v>0</v>
      </c>
      <c r="HI1280" s="111">
        <f t="shared" si="3655"/>
        <v>0</v>
      </c>
      <c r="HJ1280" s="111">
        <f t="shared" si="3656"/>
        <v>0</v>
      </c>
      <c r="HK1280" s="111">
        <f t="shared" si="3657"/>
        <v>0</v>
      </c>
      <c r="HL1280" s="111">
        <f t="shared" si="3658"/>
        <v>0</v>
      </c>
      <c r="HM1280" s="111">
        <f t="shared" si="3659"/>
        <v>0</v>
      </c>
      <c r="HN1280" s="111">
        <f t="shared" si="3660"/>
        <v>0</v>
      </c>
      <c r="HO1280" s="111">
        <f t="shared" si="3661"/>
        <v>0</v>
      </c>
      <c r="HP1280" s="111">
        <f t="shared" si="3662"/>
        <v>0</v>
      </c>
      <c r="HQ1280" s="111">
        <f t="shared" si="3663"/>
        <v>0</v>
      </c>
      <c r="HR1280" s="111">
        <f t="shared" si="3664"/>
        <v>0</v>
      </c>
      <c r="HS1280" s="111">
        <f t="shared" si="3665"/>
        <v>0</v>
      </c>
      <c r="HT1280" s="111">
        <f t="shared" si="3666"/>
        <v>0</v>
      </c>
      <c r="HU1280" s="111">
        <f t="shared" si="3667"/>
        <v>0</v>
      </c>
      <c r="HV1280" s="111">
        <f t="shared" si="3668"/>
        <v>0</v>
      </c>
      <c r="HW1280" s="111">
        <f t="shared" si="3669"/>
        <v>0</v>
      </c>
      <c r="HX1280" s="111">
        <f t="shared" si="3670"/>
        <v>0</v>
      </c>
      <c r="HY1280" s="111">
        <f>IF(AND(OR($A1280=2,$E1280=""),NOT(ISBLANK('Base Data'!I1281))),1,IF(OR($A1280=2,$C1280="",$E1280=""),0,1))</f>
        <v>0</v>
      </c>
      <c r="HZ1280" s="111"/>
      <c r="IA1280" s="111"/>
      <c r="IB1280" s="111"/>
      <c r="IC1280" s="111">
        <f>IF('Base Data'!C1281="",0,IF('Base Data'!D1281="",1,0))</f>
        <v>0</v>
      </c>
    </row>
    <row r="1281" spans="1:237" x14ac:dyDescent="0.25">
      <c r="A1281" s="116" t="str">
        <f>IF(NOT(ISBLANK('Base Data'!A1282)),'Base Data'!A1282,"")</f>
        <v/>
      </c>
      <c r="B1281" s="116" t="str">
        <f>IF(NOT(ISBLANK('Base Data'!B1282)),'Base Data'!B1282,"")</f>
        <v/>
      </c>
      <c r="C1281" s="125" t="str">
        <f>IF(NOT(ISBLANK('Base Data'!C1282)),'Base Data'!C1282,"")</f>
        <v/>
      </c>
      <c r="D1281" s="125" t="str">
        <f>IF(NOT(ISBLANK('Base Data'!D1282)),'Base Data'!D1282,"")</f>
        <v/>
      </c>
      <c r="E1281" s="116" t="str">
        <f>IF(NOT(ISBLANK('Base Data'!E1282)),'Base Data'!E1282,"")</f>
        <v/>
      </c>
      <c r="F1281" s="117" t="str">
        <f>IF(NOT(ISBLANK('Base Data'!F1282)),'Base Data'!F1282,"")</f>
        <v/>
      </c>
      <c r="G1281" s="117" t="str">
        <f>IF(NOT(ISBLANK('Base Data'!G1282)),'Base Data'!G1282,"")</f>
        <v/>
      </c>
      <c r="H1281" s="188">
        <f t="shared" si="3502"/>
        <v>0</v>
      </c>
      <c r="I1281" s="117" t="str">
        <f>IF(NOT(ISBLANK('Base Data'!H1282)),'Base Data'!H1282,"")</f>
        <v/>
      </c>
      <c r="J1281" s="188">
        <f>IF(AND(ISNUMBER(I1281),ISNUMBER(#REF!)),I1281-#REF!,IF(AND(NOT(ISNUMBER(I1281)),NOT(ISNUMBER(#REF!))),0,IF(NOT(ISNUMBER(I1281)),-#REF!,IF(NOT(ISNUMBER(#REF!)),I1281,0))))</f>
        <v>0</v>
      </c>
      <c r="K1281" s="188">
        <f t="shared" si="3503"/>
        <v>0</v>
      </c>
      <c r="L1281" s="188">
        <f t="shared" si="3671"/>
        <v>0</v>
      </c>
      <c r="M1281" s="116" t="str">
        <f>IF(NOT(ISBLANK('Base Data'!I1282)),'Base Data'!I1282,"")</f>
        <v/>
      </c>
      <c r="N1281" s="116" t="str">
        <f>IF(NOT(ISBLANK('Base Data'!J1282)),'Base Data'!J1282,"")</f>
        <v/>
      </c>
      <c r="O1281" s="117" t="str">
        <f>IF(NOT(ISBLANK('Base Data'!K1282)),'Base Data'!K1282,"")</f>
        <v/>
      </c>
      <c r="P1281" s="191">
        <f t="shared" si="3504"/>
        <v>0</v>
      </c>
      <c r="Q1281" s="116" t="str">
        <f>IF(NOT(ISBLANK('Base Data'!L1282)),'Base Data'!L1282,"")</f>
        <v/>
      </c>
      <c r="R1281" s="116" t="str">
        <f>IF(NOT(ISBLANK('Base Data'!M1282)),'Base Data'!M1282,"")</f>
        <v/>
      </c>
      <c r="S1281" s="116" t="str">
        <f>IF(NOT(ISBLANK('Base Data'!N1282)),'Base Data'!N1282,"")</f>
        <v/>
      </c>
      <c r="T1281" s="117" t="str">
        <f>IF(NOT(ISBLANK('Base Data'!O1282)),'Base Data'!O1282,"")</f>
        <v/>
      </c>
      <c r="U1281" s="116" t="str">
        <f>IF(NOT(ISBLANK('Base Data'!P1282)),'Base Data'!P1282,"")</f>
        <v/>
      </c>
      <c r="V1281" s="116" t="str">
        <f>IF(NOT(ISBLANK('Base Data'!Q1282)),'Base Data'!Q1282,"")</f>
        <v/>
      </c>
      <c r="W1281" s="116" t="str">
        <f>IF(NOT(ISBLANK('Base Data'!R1282)),'Base Data'!R1282,"")</f>
        <v/>
      </c>
      <c r="X1281" s="116" t="str">
        <f>IF(NOT(ISBLANK('Base Data'!S1282)),'Base Data'!S1282,"")</f>
        <v/>
      </c>
      <c r="Y1281" s="116" t="str">
        <f>IF(NOT(ISBLANK('Base Data'!T1282)),'Base Data'!T1282,"")</f>
        <v/>
      </c>
      <c r="Z1281" s="117" t="str">
        <f>IF(NOT(ISBLANK('Base Data'!U1282)),'Base Data'!U1282,"")</f>
        <v/>
      </c>
      <c r="AA1281" s="191">
        <f t="shared" si="3505"/>
        <v>0</v>
      </c>
      <c r="AB1281" s="116" t="str">
        <f>IF(NOT(ISBLANK('Base Data'!V1282)),'Base Data'!V1282,"")</f>
        <v/>
      </c>
      <c r="AC1281" s="117" t="str">
        <f>IF(NOT(ISBLANK('Base Data'!W1282)),'Base Data'!W1282,"")</f>
        <v/>
      </c>
      <c r="AD1281" s="191">
        <f t="shared" si="3506"/>
        <v>0</v>
      </c>
      <c r="AE1281" s="118" t="str">
        <f>IF(NOT(ISBLANK('Base Data'!X1282)),'Base Data'!X1282,"")</f>
        <v/>
      </c>
      <c r="AF1281" s="118" t="str">
        <f>IF(NOT(ISBLANK('Base Data'!Y1282)),'Base Data'!Y1282,"")</f>
        <v/>
      </c>
      <c r="AG1281" s="121" t="str">
        <f>IF(OR($A1281=2),"",'SEA Detail'!CB1343)</f>
        <v>.</v>
      </c>
      <c r="AH1281" s="115">
        <f t="shared" si="3507"/>
        <v>0</v>
      </c>
      <c r="AI1281" s="115">
        <f t="shared" si="3508"/>
        <v>0</v>
      </c>
      <c r="AJ1281" s="115">
        <f t="shared" si="3509"/>
        <v>0</v>
      </c>
      <c r="AK1281" s="115">
        <f t="shared" si="3672"/>
        <v>0</v>
      </c>
      <c r="AL1281" s="115">
        <f t="shared" si="3510"/>
        <v>0</v>
      </c>
      <c r="AM1281" s="115">
        <f t="shared" si="3673"/>
        <v>0</v>
      </c>
      <c r="AN1281" s="115">
        <f t="shared" si="3511"/>
        <v>0</v>
      </c>
      <c r="AO1281" s="115">
        <f t="shared" si="3512"/>
        <v>0</v>
      </c>
      <c r="AP1281" s="115">
        <f t="shared" si="3513"/>
        <v>0</v>
      </c>
      <c r="AQ1281" s="115">
        <f t="shared" si="3514"/>
        <v>0</v>
      </c>
      <c r="AR1281" s="115">
        <f t="shared" si="3515"/>
        <v>0</v>
      </c>
      <c r="AS1281" s="115">
        <f t="shared" si="3516"/>
        <v>0</v>
      </c>
      <c r="AT1281" s="115">
        <f t="shared" si="3517"/>
        <v>0</v>
      </c>
      <c r="AU1281" s="115">
        <f t="shared" si="3518"/>
        <v>0</v>
      </c>
      <c r="AV1281" s="115">
        <f t="shared" si="3519"/>
        <v>0</v>
      </c>
      <c r="AW1281" s="115">
        <f t="shared" si="3520"/>
        <v>0</v>
      </c>
      <c r="AX1281" s="115">
        <f t="shared" si="3521"/>
        <v>0</v>
      </c>
      <c r="AY1281" s="115">
        <f t="shared" si="3522"/>
        <v>0</v>
      </c>
      <c r="AZ1281" s="115">
        <f t="shared" si="3523"/>
        <v>0</v>
      </c>
      <c r="BA1281" s="115">
        <f t="shared" si="3674"/>
        <v>0</v>
      </c>
      <c r="BB1281" s="115">
        <f t="shared" si="3524"/>
        <v>0</v>
      </c>
      <c r="BC1281" s="115">
        <f t="shared" si="3525"/>
        <v>0</v>
      </c>
      <c r="BD1281" s="115">
        <f t="shared" si="3526"/>
        <v>0</v>
      </c>
      <c r="BE1281" s="115">
        <f t="shared" si="3527"/>
        <v>0</v>
      </c>
      <c r="BF1281" s="115">
        <f t="shared" si="3528"/>
        <v>0</v>
      </c>
      <c r="BG1281" s="115">
        <f t="shared" si="3529"/>
        <v>0</v>
      </c>
      <c r="BH1281" s="115">
        <f t="shared" si="3530"/>
        <v>0</v>
      </c>
      <c r="BI1281" s="115">
        <f t="shared" si="3531"/>
        <v>0</v>
      </c>
      <c r="BJ1281" s="115">
        <f t="shared" si="3532"/>
        <v>0</v>
      </c>
      <c r="BK1281" s="115">
        <f t="shared" si="3533"/>
        <v>0</v>
      </c>
      <c r="BL1281" s="115">
        <f t="shared" si="3534"/>
        <v>0</v>
      </c>
      <c r="BM1281" s="115">
        <f t="shared" si="3535"/>
        <v>0</v>
      </c>
      <c r="BN1281" s="115">
        <f t="shared" si="3536"/>
        <v>0</v>
      </c>
      <c r="BO1281" s="115">
        <f t="shared" si="3537"/>
        <v>0</v>
      </c>
      <c r="BP1281" s="115">
        <f t="shared" si="3538"/>
        <v>0</v>
      </c>
      <c r="BQ1281" s="115">
        <f t="shared" si="3539"/>
        <v>0</v>
      </c>
      <c r="BR1281" s="115">
        <f t="shared" si="3540"/>
        <v>0</v>
      </c>
      <c r="BS1281" s="115">
        <f t="shared" si="3541"/>
        <v>0</v>
      </c>
      <c r="BT1281" s="115">
        <f t="shared" si="3542"/>
        <v>0</v>
      </c>
      <c r="BU1281" s="115">
        <f t="shared" si="3543"/>
        <v>0</v>
      </c>
      <c r="BV1281" s="115">
        <f t="shared" si="3675"/>
        <v>0</v>
      </c>
      <c r="BW1281" s="115">
        <f t="shared" si="3544"/>
        <v>0</v>
      </c>
      <c r="BX1281" s="115">
        <f t="shared" si="3545"/>
        <v>0</v>
      </c>
      <c r="BY1281" s="115">
        <f t="shared" si="3546"/>
        <v>0</v>
      </c>
      <c r="BZ1281" s="115">
        <v>0</v>
      </c>
      <c r="CA1281" s="115">
        <f>IFERROR(IF(OR($A1281=2,$A1281=3,$C1281=""),0,IF(E1281="",1,IF(ISERROR(VLOOKUP('Auto-Calculations'!E1281,LEA_ESA_Lookup,2,FALSE)),1,0))),"0*")</f>
        <v>0</v>
      </c>
      <c r="CB1281" s="115">
        <f t="shared" si="3547"/>
        <v>0</v>
      </c>
      <c r="CC1281" s="115">
        <f t="shared" si="3548"/>
        <v>0</v>
      </c>
      <c r="CD1281" s="115">
        <f t="shared" si="3549"/>
        <v>0</v>
      </c>
      <c r="CE1281" s="115">
        <f t="shared" si="3550"/>
        <v>0</v>
      </c>
      <c r="CF1281" s="115">
        <f t="shared" si="3551"/>
        <v>0</v>
      </c>
      <c r="CG1281" s="115">
        <f t="shared" si="3552"/>
        <v>0</v>
      </c>
      <c r="CH1281" s="119">
        <f t="shared" si="3553"/>
        <v>0</v>
      </c>
      <c r="CI1281" s="115">
        <f t="shared" si="3554"/>
        <v>0</v>
      </c>
      <c r="CJ1281" s="115">
        <f t="shared" si="3555"/>
        <v>0</v>
      </c>
      <c r="CK1281" s="115">
        <f t="shared" si="3556"/>
        <v>0</v>
      </c>
      <c r="CL1281" s="115">
        <f t="shared" si="3557"/>
        <v>0</v>
      </c>
      <c r="CM1281" s="115">
        <f t="shared" si="3558"/>
        <v>0</v>
      </c>
      <c r="CN1281" s="115">
        <f>IFERROR(IF(OR($A1281=2,$A1281=3,$C1281=""),0,IF('Auto-Calculations'!Z1281="M",1,0)),"0*")</f>
        <v>0</v>
      </c>
      <c r="CO1281" s="115">
        <f>IFERROR(IF(OR($A1281=2,$A1281=3,$C1281=""),0,IF('Auto-Calculations'!AE1281="M",1,0)),"0*")</f>
        <v>0</v>
      </c>
      <c r="CP1281" s="115">
        <f>IFERROR(IF(OR($A1281=2,$A1281=3,$C1281=""),0,IF('Auto-Calculations'!V1281="M",1,0)),"0*")</f>
        <v>0</v>
      </c>
      <c r="CQ1281" s="115">
        <f>IFERROR(IF(OR($A1281=2,$A1281=3,$C1281=""),0,IF('Auto-Calculations'!W1281="M",1,0)),"0*")</f>
        <v>0</v>
      </c>
      <c r="CR1281" s="115">
        <f>IFERROR(IF(OR($A1281=2,$A1281=3,$C1281=""),0,IF('Auto-Calculations'!X1281="M",1,0)),"0*")</f>
        <v>0</v>
      </c>
      <c r="CS1281" s="115">
        <f>IFERROR(IF(OR($A1281=2,$A1281=3,$C1281=""),0,IF('Auto-Calculations'!Y1281="M",1,0)),"0*")</f>
        <v>0</v>
      </c>
      <c r="CT1281" s="115">
        <f t="shared" si="3559"/>
        <v>0</v>
      </c>
      <c r="CU1281" s="115">
        <f t="shared" si="3560"/>
        <v>0</v>
      </c>
      <c r="CV1281" s="115">
        <f t="shared" si="3561"/>
        <v>0</v>
      </c>
      <c r="CW1281" s="115">
        <f t="shared" si="3562"/>
        <v>0</v>
      </c>
      <c r="CX1281" s="115">
        <f t="shared" si="3563"/>
        <v>0</v>
      </c>
      <c r="CY1281" s="111">
        <f t="shared" si="3564"/>
        <v>0</v>
      </c>
      <c r="CZ1281" s="111">
        <f t="shared" si="3565"/>
        <v>0</v>
      </c>
      <c r="DA1281" s="111">
        <f t="shared" si="3566"/>
        <v>0</v>
      </c>
      <c r="DB1281" s="115">
        <f t="shared" si="3676"/>
        <v>0</v>
      </c>
      <c r="DC1281" s="111">
        <f t="shared" si="3677"/>
        <v>0</v>
      </c>
      <c r="DD1281" s="115">
        <f t="shared" si="3678"/>
        <v>0</v>
      </c>
      <c r="DE1281" s="115">
        <f t="shared" si="3679"/>
        <v>0</v>
      </c>
      <c r="DF1281" s="115">
        <f>IFERROR(IF(OR($A1281=3),0,IF('Auto-Calculations'!Q1281="NA",1,0)),"0*")</f>
        <v>0</v>
      </c>
      <c r="DG1281" s="111"/>
      <c r="DH1281" s="111"/>
      <c r="DI1281" s="111"/>
      <c r="DJ1281" s="111"/>
      <c r="DK1281" s="111"/>
      <c r="DL1281" s="111"/>
      <c r="DM1281" s="111"/>
      <c r="DN1281" s="111"/>
      <c r="DO1281" s="111"/>
      <c r="DP1281" s="111"/>
      <c r="DQ1281" s="120" t="str">
        <f t="shared" si="3680"/>
        <v>0000000000000000000000000000000000000</v>
      </c>
      <c r="DR1281" s="111" t="str">
        <f t="shared" si="3567"/>
        <v>No Error</v>
      </c>
      <c r="DS1281" s="111" t="str">
        <f t="shared" si="3568"/>
        <v>No Error</v>
      </c>
      <c r="DT1281" s="111" t="str">
        <f t="shared" si="3569"/>
        <v>No Error</v>
      </c>
      <c r="DU1281" s="111" t="str">
        <f t="shared" si="3570"/>
        <v>No Error</v>
      </c>
      <c r="DV1281" s="111" t="str">
        <f t="shared" si="3571"/>
        <v>No Error</v>
      </c>
      <c r="DW1281" s="111" t="str">
        <f t="shared" si="3572"/>
        <v>No Error</v>
      </c>
      <c r="DX1281" s="111" t="str">
        <f t="shared" si="3573"/>
        <v>No Error</v>
      </c>
      <c r="DY1281" s="111" t="str">
        <f t="shared" si="3574"/>
        <v>No Error</v>
      </c>
      <c r="DZ1281" s="111" t="str">
        <f t="shared" si="3575"/>
        <v>No Error</v>
      </c>
      <c r="EA1281" s="111" t="str">
        <f t="shared" si="3576"/>
        <v>No Error</v>
      </c>
      <c r="EB1281" s="111" t="str">
        <f t="shared" si="3577"/>
        <v>No Error</v>
      </c>
      <c r="EC1281" s="111" t="str">
        <f t="shared" si="3578"/>
        <v>No Error</v>
      </c>
      <c r="ED1281" s="111" t="str">
        <f t="shared" si="3579"/>
        <v>No Error</v>
      </c>
      <c r="EE1281" s="111" t="str">
        <f t="shared" si="3580"/>
        <v>No Error</v>
      </c>
      <c r="EF1281" s="111" t="str">
        <f t="shared" si="3581"/>
        <v>No Error</v>
      </c>
      <c r="EG1281" s="111" t="str">
        <f t="shared" si="3582"/>
        <v>No Error</v>
      </c>
      <c r="EH1281" s="111" t="str">
        <f t="shared" si="3583"/>
        <v>No Error</v>
      </c>
      <c r="EI1281" s="111" t="str">
        <f t="shared" si="3584"/>
        <v>No Error</v>
      </c>
      <c r="EJ1281" s="111" t="str">
        <f t="shared" si="3585"/>
        <v>No Error</v>
      </c>
      <c r="EK1281" s="111" t="str">
        <f t="shared" si="3586"/>
        <v>No Error</v>
      </c>
      <c r="EL1281" s="111" t="str">
        <f t="shared" si="3587"/>
        <v>No Error</v>
      </c>
      <c r="EM1281" s="111" t="str">
        <f t="shared" si="3588"/>
        <v>No Error</v>
      </c>
      <c r="EN1281" s="111" t="str">
        <f t="shared" si="3589"/>
        <v>No Error</v>
      </c>
      <c r="EO1281" s="111" t="str">
        <f t="shared" si="3590"/>
        <v>No Error</v>
      </c>
      <c r="EP1281" s="111" t="str">
        <f t="shared" si="3591"/>
        <v>No Error</v>
      </c>
      <c r="EQ1281" s="111" t="str">
        <f t="shared" si="3592"/>
        <v>No Error</v>
      </c>
      <c r="ER1281" s="111" t="str">
        <f t="shared" si="3593"/>
        <v>No Error</v>
      </c>
      <c r="ES1281" s="111" t="str">
        <f t="shared" si="3594"/>
        <v>No Error</v>
      </c>
      <c r="ET1281" s="111" t="str">
        <f t="shared" si="3595"/>
        <v>No Error</v>
      </c>
      <c r="EU1281" s="111" t="str">
        <f t="shared" si="3596"/>
        <v>No Error</v>
      </c>
      <c r="EV1281" s="111" t="str">
        <f t="shared" si="3597"/>
        <v>No Error</v>
      </c>
      <c r="EW1281" s="111" t="str">
        <f t="shared" si="3598"/>
        <v>No Error</v>
      </c>
      <c r="EX1281" s="111" t="str">
        <f t="shared" si="3599"/>
        <v>No Error</v>
      </c>
      <c r="EY1281" s="111" t="str">
        <f t="shared" si="3600"/>
        <v>No Error</v>
      </c>
      <c r="EZ1281" s="111" t="str">
        <f t="shared" si="3601"/>
        <v>No Error</v>
      </c>
      <c r="FA1281" s="111" t="str">
        <f t="shared" si="3602"/>
        <v>No Error</v>
      </c>
      <c r="FB1281" s="111" t="str">
        <f t="shared" si="3603"/>
        <v>No Error</v>
      </c>
      <c r="FC1281" s="111" t="str">
        <f t="shared" si="3604"/>
        <v>No Error</v>
      </c>
      <c r="FD1281" s="111" t="str">
        <f t="shared" si="3605"/>
        <v>No Error</v>
      </c>
      <c r="FE1281" s="111" t="str">
        <f t="shared" si="3606"/>
        <v>No Error</v>
      </c>
      <c r="FF1281" s="111" t="str">
        <f t="shared" si="3607"/>
        <v>No Error</v>
      </c>
      <c r="FG1281" s="111" t="str">
        <f t="shared" si="3608"/>
        <v>No Error</v>
      </c>
      <c r="FH1281" s="111" t="str">
        <f t="shared" si="3609"/>
        <v>No Error</v>
      </c>
      <c r="FI1281" s="111" t="str">
        <f t="shared" si="3610"/>
        <v>No Error</v>
      </c>
      <c r="FJ1281" s="111" t="str">
        <f t="shared" si="3611"/>
        <v>No Error</v>
      </c>
      <c r="FK1281" s="111" t="str">
        <f t="shared" si="3612"/>
        <v>No Error</v>
      </c>
      <c r="FL1281" s="111" t="str">
        <f t="shared" si="3613"/>
        <v>No Error</v>
      </c>
      <c r="FM1281" s="111" t="str">
        <f t="shared" si="3614"/>
        <v>No Error</v>
      </c>
      <c r="FN1281" s="111" t="str">
        <f t="shared" si="3615"/>
        <v>No Error</v>
      </c>
      <c r="FO1281" s="111" t="str">
        <f t="shared" si="3616"/>
        <v>No Error</v>
      </c>
      <c r="FP1281" s="111" t="str">
        <f t="shared" si="3617"/>
        <v>No Error</v>
      </c>
      <c r="FQ1281" s="111" t="str">
        <f t="shared" si="3618"/>
        <v>No Error</v>
      </c>
      <c r="FR1281" s="111" t="str">
        <f t="shared" si="3619"/>
        <v>No Error</v>
      </c>
      <c r="FS1281" s="111" t="str">
        <f t="shared" si="3620"/>
        <v>No Error</v>
      </c>
      <c r="FT1281" s="111" t="str">
        <f t="shared" si="3621"/>
        <v>No Error</v>
      </c>
      <c r="FU1281" s="111" t="str">
        <f t="shared" si="3622"/>
        <v>No Error</v>
      </c>
      <c r="FV1281" s="111" t="str">
        <f t="shared" si="3623"/>
        <v>No Error</v>
      </c>
      <c r="FW1281" s="111" t="str">
        <f t="shared" si="3624"/>
        <v>No Error</v>
      </c>
      <c r="FX1281" s="111" t="str">
        <f t="shared" si="3625"/>
        <v>No Error</v>
      </c>
      <c r="FY1281" s="111" t="str">
        <f t="shared" si="3626"/>
        <v>No Error</v>
      </c>
      <c r="FZ1281" s="111" t="str">
        <f t="shared" si="3627"/>
        <v>No Error</v>
      </c>
      <c r="GA1281" s="111" t="str">
        <f t="shared" si="3628"/>
        <v>No Error</v>
      </c>
      <c r="GB1281" s="111" t="str">
        <f t="shared" si="3629"/>
        <v>No Error</v>
      </c>
      <c r="GC1281" s="111" t="str">
        <f t="shared" si="3630"/>
        <v>No Error</v>
      </c>
      <c r="GD1281" s="111" t="str">
        <f t="shared" si="3631"/>
        <v>No Error</v>
      </c>
      <c r="GE1281" s="111" t="str">
        <f t="shared" si="3632"/>
        <v>No Error</v>
      </c>
      <c r="GF1281" s="111" t="str">
        <f t="shared" si="3633"/>
        <v>No Error</v>
      </c>
      <c r="GG1281" s="111" t="str">
        <f t="shared" si="3634"/>
        <v>No Error</v>
      </c>
      <c r="GH1281" s="111" t="str">
        <f t="shared" si="3635"/>
        <v>No Error</v>
      </c>
      <c r="GI1281" s="111" t="str">
        <f t="shared" si="3636"/>
        <v>No Error</v>
      </c>
      <c r="GJ1281" s="111" t="str">
        <f t="shared" si="3637"/>
        <v>No Error</v>
      </c>
      <c r="GK1281" s="111" t="str">
        <f t="shared" si="3638"/>
        <v>No Error</v>
      </c>
      <c r="GL1281" s="111" t="str">
        <f t="shared" si="3639"/>
        <v>No Error</v>
      </c>
      <c r="GM1281" s="111" t="str">
        <f t="shared" si="3640"/>
        <v>No Error</v>
      </c>
      <c r="GN1281" s="111" t="str">
        <f t="shared" si="3641"/>
        <v>No Error</v>
      </c>
      <c r="GO1281" s="111" t="str">
        <f t="shared" si="3642"/>
        <v>No Error</v>
      </c>
      <c r="GP1281" s="111" t="str">
        <f t="shared" si="3642"/>
        <v>No Error</v>
      </c>
      <c r="GQ1281" s="111">
        <f t="shared" si="3643"/>
        <v>0</v>
      </c>
      <c r="GR1281" s="111">
        <f t="shared" si="3644"/>
        <v>0</v>
      </c>
      <c r="GS1281" s="111" t="str">
        <f t="shared" si="3645"/>
        <v/>
      </c>
      <c r="GT1281" s="111">
        <f t="shared" si="3646"/>
        <v>0</v>
      </c>
      <c r="GU1281" s="111">
        <f t="shared" si="3647"/>
        <v>0</v>
      </c>
      <c r="GV1281" s="111">
        <f t="shared" si="3681"/>
        <v>0</v>
      </c>
      <c r="GW1281" s="121" t="str">
        <f>IF(OR($A1281=2,$A1281=3),"",'SEA Detail'!CB1343)</f>
        <v>.</v>
      </c>
      <c r="GX1281" s="111">
        <f t="shared" si="3682"/>
        <v>0</v>
      </c>
      <c r="GY1281" s="111">
        <f t="shared" si="3683"/>
        <v>0</v>
      </c>
      <c r="GZ1281" s="111">
        <f t="shared" si="3684"/>
        <v>0</v>
      </c>
      <c r="HA1281" s="111">
        <f t="shared" si="3685"/>
        <v>0</v>
      </c>
      <c r="HB1281" s="111">
        <f t="shared" si="3648"/>
        <v>0</v>
      </c>
      <c r="HC1281" s="111">
        <f t="shared" si="3649"/>
        <v>0</v>
      </c>
      <c r="HD1281" s="111">
        <f t="shared" si="3650"/>
        <v>0</v>
      </c>
      <c r="HE1281" s="111">
        <f t="shared" si="3651"/>
        <v>0</v>
      </c>
      <c r="HF1281" s="111">
        <f t="shared" si="3652"/>
        <v>0</v>
      </c>
      <c r="HG1281" s="111">
        <f t="shared" si="3653"/>
        <v>0</v>
      </c>
      <c r="HH1281" s="111">
        <f t="shared" si="3654"/>
        <v>0</v>
      </c>
      <c r="HI1281" s="111">
        <f t="shared" si="3655"/>
        <v>0</v>
      </c>
      <c r="HJ1281" s="111">
        <f t="shared" si="3656"/>
        <v>0</v>
      </c>
      <c r="HK1281" s="111">
        <f t="shared" si="3657"/>
        <v>0</v>
      </c>
      <c r="HL1281" s="111">
        <f t="shared" si="3658"/>
        <v>0</v>
      </c>
      <c r="HM1281" s="111">
        <f t="shared" si="3659"/>
        <v>0</v>
      </c>
      <c r="HN1281" s="111">
        <f t="shared" si="3660"/>
        <v>0</v>
      </c>
      <c r="HO1281" s="111">
        <f t="shared" si="3661"/>
        <v>0</v>
      </c>
      <c r="HP1281" s="111">
        <f t="shared" si="3662"/>
        <v>0</v>
      </c>
      <c r="HQ1281" s="111">
        <f t="shared" si="3663"/>
        <v>0</v>
      </c>
      <c r="HR1281" s="111">
        <f t="shared" si="3664"/>
        <v>0</v>
      </c>
      <c r="HS1281" s="111">
        <f t="shared" si="3665"/>
        <v>0</v>
      </c>
      <c r="HT1281" s="111">
        <f t="shared" si="3666"/>
        <v>0</v>
      </c>
      <c r="HU1281" s="111">
        <f t="shared" si="3667"/>
        <v>0</v>
      </c>
      <c r="HV1281" s="111">
        <f t="shared" si="3668"/>
        <v>0</v>
      </c>
      <c r="HW1281" s="111">
        <f t="shared" si="3669"/>
        <v>0</v>
      </c>
      <c r="HX1281" s="111">
        <f t="shared" si="3670"/>
        <v>0</v>
      </c>
      <c r="HY1281" s="111">
        <f>IF(AND(OR($A1281=2,$E1281=""),NOT(ISBLANK('Base Data'!I1282))),1,IF(OR($A1281=2,$C1281="",$E1281=""),0,1))</f>
        <v>0</v>
      </c>
      <c r="HZ1281" s="111"/>
      <c r="IA1281" s="111"/>
      <c r="IB1281" s="111"/>
      <c r="IC1281" s="111">
        <f>IF('Base Data'!C1282="",0,IF('Base Data'!D1282="",1,0))</f>
        <v>0</v>
      </c>
    </row>
    <row r="1282" spans="1:237" x14ac:dyDescent="0.25">
      <c r="A1282" s="116" t="str">
        <f>IF(NOT(ISBLANK('Base Data'!A1283)),'Base Data'!A1283,"")</f>
        <v/>
      </c>
      <c r="B1282" s="116" t="str">
        <f>IF(NOT(ISBLANK('Base Data'!B1283)),'Base Data'!B1283,"")</f>
        <v/>
      </c>
      <c r="C1282" s="125" t="str">
        <f>IF(NOT(ISBLANK('Base Data'!C1283)),'Base Data'!C1283,"")</f>
        <v/>
      </c>
      <c r="D1282" s="125" t="str">
        <f>IF(NOT(ISBLANK('Base Data'!D1283)),'Base Data'!D1283,"")</f>
        <v/>
      </c>
      <c r="E1282" s="116" t="str">
        <f>IF(NOT(ISBLANK('Base Data'!E1283)),'Base Data'!E1283,"")</f>
        <v/>
      </c>
      <c r="F1282" s="117" t="str">
        <f>IF(NOT(ISBLANK('Base Data'!F1283)),'Base Data'!F1283,"")</f>
        <v/>
      </c>
      <c r="G1282" s="117" t="str">
        <f>IF(NOT(ISBLANK('Base Data'!G1283)),'Base Data'!G1283,"")</f>
        <v/>
      </c>
      <c r="H1282" s="188">
        <f t="shared" si="3502"/>
        <v>0</v>
      </c>
      <c r="I1282" s="117" t="str">
        <f>IF(NOT(ISBLANK('Base Data'!H1283)),'Base Data'!H1283,"")</f>
        <v/>
      </c>
      <c r="J1282" s="188">
        <f>IF(AND(ISNUMBER(I1282),ISNUMBER(#REF!)),I1282-#REF!,IF(AND(NOT(ISNUMBER(I1282)),NOT(ISNUMBER(#REF!))),0,IF(NOT(ISNUMBER(I1282)),-#REF!,IF(NOT(ISNUMBER(#REF!)),I1282,0))))</f>
        <v>0</v>
      </c>
      <c r="K1282" s="188">
        <f t="shared" si="3503"/>
        <v>0</v>
      </c>
      <c r="L1282" s="188">
        <f t="shared" si="3671"/>
        <v>0</v>
      </c>
      <c r="M1282" s="116" t="str">
        <f>IF(NOT(ISBLANK('Base Data'!I1283)),'Base Data'!I1283,"")</f>
        <v/>
      </c>
      <c r="N1282" s="116" t="str">
        <f>IF(NOT(ISBLANK('Base Data'!J1283)),'Base Data'!J1283,"")</f>
        <v/>
      </c>
      <c r="O1282" s="117" t="str">
        <f>IF(NOT(ISBLANK('Base Data'!K1283)),'Base Data'!K1283,"")</f>
        <v/>
      </c>
      <c r="P1282" s="191">
        <f t="shared" si="3504"/>
        <v>0</v>
      </c>
      <c r="Q1282" s="116" t="str">
        <f>IF(NOT(ISBLANK('Base Data'!L1283)),'Base Data'!L1283,"")</f>
        <v/>
      </c>
      <c r="R1282" s="116" t="str">
        <f>IF(NOT(ISBLANK('Base Data'!M1283)),'Base Data'!M1283,"")</f>
        <v/>
      </c>
      <c r="S1282" s="116" t="str">
        <f>IF(NOT(ISBLANK('Base Data'!N1283)),'Base Data'!N1283,"")</f>
        <v/>
      </c>
      <c r="T1282" s="117" t="str">
        <f>IF(NOT(ISBLANK('Base Data'!O1283)),'Base Data'!O1283,"")</f>
        <v/>
      </c>
      <c r="U1282" s="116" t="str">
        <f>IF(NOT(ISBLANK('Base Data'!P1283)),'Base Data'!P1283,"")</f>
        <v/>
      </c>
      <c r="V1282" s="116" t="str">
        <f>IF(NOT(ISBLANK('Base Data'!Q1283)),'Base Data'!Q1283,"")</f>
        <v/>
      </c>
      <c r="W1282" s="116" t="str">
        <f>IF(NOT(ISBLANK('Base Data'!R1283)),'Base Data'!R1283,"")</f>
        <v/>
      </c>
      <c r="X1282" s="116" t="str">
        <f>IF(NOT(ISBLANK('Base Data'!S1283)),'Base Data'!S1283,"")</f>
        <v/>
      </c>
      <c r="Y1282" s="116" t="str">
        <f>IF(NOT(ISBLANK('Base Data'!T1283)),'Base Data'!T1283,"")</f>
        <v/>
      </c>
      <c r="Z1282" s="117" t="str">
        <f>IF(NOT(ISBLANK('Base Data'!U1283)),'Base Data'!U1283,"")</f>
        <v/>
      </c>
      <c r="AA1282" s="191">
        <f t="shared" si="3505"/>
        <v>0</v>
      </c>
      <c r="AB1282" s="116" t="str">
        <f>IF(NOT(ISBLANK('Base Data'!V1283)),'Base Data'!V1283,"")</f>
        <v/>
      </c>
      <c r="AC1282" s="117" t="str">
        <f>IF(NOT(ISBLANK('Base Data'!W1283)),'Base Data'!W1283,"")</f>
        <v/>
      </c>
      <c r="AD1282" s="191">
        <f t="shared" si="3506"/>
        <v>0</v>
      </c>
      <c r="AE1282" s="118" t="str">
        <f>IF(NOT(ISBLANK('Base Data'!X1283)),'Base Data'!X1283,"")</f>
        <v/>
      </c>
      <c r="AF1282" s="118" t="str">
        <f>IF(NOT(ISBLANK('Base Data'!Y1283)),'Base Data'!Y1283,"")</f>
        <v/>
      </c>
      <c r="AG1282" s="121" t="str">
        <f>IF(OR($A1282=2),"",'SEA Detail'!CB1344)</f>
        <v>.</v>
      </c>
      <c r="AH1282" s="115">
        <f t="shared" si="3507"/>
        <v>0</v>
      </c>
      <c r="AI1282" s="115">
        <f t="shared" si="3508"/>
        <v>0</v>
      </c>
      <c r="AJ1282" s="115">
        <f t="shared" si="3509"/>
        <v>0</v>
      </c>
      <c r="AK1282" s="115">
        <f t="shared" si="3672"/>
        <v>0</v>
      </c>
      <c r="AL1282" s="115">
        <f t="shared" si="3510"/>
        <v>0</v>
      </c>
      <c r="AM1282" s="115">
        <f t="shared" si="3673"/>
        <v>0</v>
      </c>
      <c r="AN1282" s="115">
        <f t="shared" si="3511"/>
        <v>0</v>
      </c>
      <c r="AO1282" s="115">
        <f t="shared" si="3512"/>
        <v>0</v>
      </c>
      <c r="AP1282" s="115">
        <f t="shared" si="3513"/>
        <v>0</v>
      </c>
      <c r="AQ1282" s="115">
        <f t="shared" si="3514"/>
        <v>0</v>
      </c>
      <c r="AR1282" s="115">
        <f t="shared" si="3515"/>
        <v>0</v>
      </c>
      <c r="AS1282" s="115">
        <f t="shared" si="3516"/>
        <v>0</v>
      </c>
      <c r="AT1282" s="115">
        <f t="shared" si="3517"/>
        <v>0</v>
      </c>
      <c r="AU1282" s="115">
        <f t="shared" si="3518"/>
        <v>0</v>
      </c>
      <c r="AV1282" s="115">
        <f t="shared" si="3519"/>
        <v>0</v>
      </c>
      <c r="AW1282" s="115">
        <f t="shared" si="3520"/>
        <v>0</v>
      </c>
      <c r="AX1282" s="115">
        <f t="shared" si="3521"/>
        <v>0</v>
      </c>
      <c r="AY1282" s="115">
        <f t="shared" si="3522"/>
        <v>0</v>
      </c>
      <c r="AZ1282" s="115">
        <f t="shared" si="3523"/>
        <v>0</v>
      </c>
      <c r="BA1282" s="115">
        <f t="shared" si="3674"/>
        <v>0</v>
      </c>
      <c r="BB1282" s="115">
        <f t="shared" si="3524"/>
        <v>0</v>
      </c>
      <c r="BC1282" s="115">
        <f t="shared" si="3525"/>
        <v>0</v>
      </c>
      <c r="BD1282" s="115">
        <f t="shared" si="3526"/>
        <v>0</v>
      </c>
      <c r="BE1282" s="115">
        <f t="shared" si="3527"/>
        <v>0</v>
      </c>
      <c r="BF1282" s="115">
        <f t="shared" si="3528"/>
        <v>0</v>
      </c>
      <c r="BG1282" s="115">
        <f t="shared" si="3529"/>
        <v>0</v>
      </c>
      <c r="BH1282" s="115">
        <f t="shared" si="3530"/>
        <v>0</v>
      </c>
      <c r="BI1282" s="115">
        <f t="shared" si="3531"/>
        <v>0</v>
      </c>
      <c r="BJ1282" s="115">
        <f t="shared" si="3532"/>
        <v>0</v>
      </c>
      <c r="BK1282" s="115">
        <f t="shared" si="3533"/>
        <v>0</v>
      </c>
      <c r="BL1282" s="115">
        <f t="shared" si="3534"/>
        <v>0</v>
      </c>
      <c r="BM1282" s="115">
        <f t="shared" si="3535"/>
        <v>0</v>
      </c>
      <c r="BN1282" s="115">
        <f t="shared" si="3536"/>
        <v>0</v>
      </c>
      <c r="BO1282" s="115">
        <f t="shared" si="3537"/>
        <v>0</v>
      </c>
      <c r="BP1282" s="115">
        <f t="shared" si="3538"/>
        <v>0</v>
      </c>
      <c r="BQ1282" s="115">
        <f t="shared" si="3539"/>
        <v>0</v>
      </c>
      <c r="BR1282" s="115">
        <f t="shared" si="3540"/>
        <v>0</v>
      </c>
      <c r="BS1282" s="115">
        <f t="shared" si="3541"/>
        <v>0</v>
      </c>
      <c r="BT1282" s="115">
        <f t="shared" si="3542"/>
        <v>0</v>
      </c>
      <c r="BU1282" s="115">
        <f t="shared" si="3543"/>
        <v>0</v>
      </c>
      <c r="BV1282" s="115">
        <f t="shared" si="3675"/>
        <v>0</v>
      </c>
      <c r="BW1282" s="115">
        <f t="shared" si="3544"/>
        <v>0</v>
      </c>
      <c r="BX1282" s="115">
        <f t="shared" si="3545"/>
        <v>0</v>
      </c>
      <c r="BY1282" s="115">
        <f t="shared" si="3546"/>
        <v>0</v>
      </c>
      <c r="BZ1282" s="115">
        <v>0</v>
      </c>
      <c r="CA1282" s="115">
        <f>IFERROR(IF(OR($A1282=2,$A1282=3,$C1282=""),0,IF(E1282="",1,IF(ISERROR(VLOOKUP('Auto-Calculations'!E1282,LEA_ESA_Lookup,2,FALSE)),1,0))),"0*")</f>
        <v>0</v>
      </c>
      <c r="CB1282" s="115">
        <f t="shared" si="3547"/>
        <v>0</v>
      </c>
      <c r="CC1282" s="115">
        <f t="shared" si="3548"/>
        <v>0</v>
      </c>
      <c r="CD1282" s="115">
        <f t="shared" si="3549"/>
        <v>0</v>
      </c>
      <c r="CE1282" s="115">
        <f t="shared" si="3550"/>
        <v>0</v>
      </c>
      <c r="CF1282" s="115">
        <f t="shared" si="3551"/>
        <v>0</v>
      </c>
      <c r="CG1282" s="115">
        <f t="shared" si="3552"/>
        <v>0</v>
      </c>
      <c r="CH1282" s="119">
        <f t="shared" si="3553"/>
        <v>0</v>
      </c>
      <c r="CI1282" s="115">
        <f t="shared" si="3554"/>
        <v>0</v>
      </c>
      <c r="CJ1282" s="115">
        <f t="shared" si="3555"/>
        <v>0</v>
      </c>
      <c r="CK1282" s="115">
        <f t="shared" si="3556"/>
        <v>0</v>
      </c>
      <c r="CL1282" s="115">
        <f t="shared" si="3557"/>
        <v>0</v>
      </c>
      <c r="CM1282" s="115">
        <f t="shared" si="3558"/>
        <v>0</v>
      </c>
      <c r="CN1282" s="115">
        <f>IFERROR(IF(OR($A1282=2,$A1282=3,$C1282=""),0,IF('Auto-Calculations'!Z1282="M",1,0)),"0*")</f>
        <v>0</v>
      </c>
      <c r="CO1282" s="115">
        <f>IFERROR(IF(OR($A1282=2,$A1282=3,$C1282=""),0,IF('Auto-Calculations'!AE1282="M",1,0)),"0*")</f>
        <v>0</v>
      </c>
      <c r="CP1282" s="115">
        <f>IFERROR(IF(OR($A1282=2,$A1282=3,$C1282=""),0,IF('Auto-Calculations'!V1282="M",1,0)),"0*")</f>
        <v>0</v>
      </c>
      <c r="CQ1282" s="115">
        <f>IFERROR(IF(OR($A1282=2,$A1282=3,$C1282=""),0,IF('Auto-Calculations'!W1282="M",1,0)),"0*")</f>
        <v>0</v>
      </c>
      <c r="CR1282" s="115">
        <f>IFERROR(IF(OR($A1282=2,$A1282=3,$C1282=""),0,IF('Auto-Calculations'!X1282="M",1,0)),"0*")</f>
        <v>0</v>
      </c>
      <c r="CS1282" s="115">
        <f>IFERROR(IF(OR($A1282=2,$A1282=3,$C1282=""),0,IF('Auto-Calculations'!Y1282="M",1,0)),"0*")</f>
        <v>0</v>
      </c>
      <c r="CT1282" s="115">
        <f t="shared" si="3559"/>
        <v>0</v>
      </c>
      <c r="CU1282" s="115">
        <f t="shared" si="3560"/>
        <v>0</v>
      </c>
      <c r="CV1282" s="115">
        <f t="shared" si="3561"/>
        <v>0</v>
      </c>
      <c r="CW1282" s="115">
        <f t="shared" si="3562"/>
        <v>0</v>
      </c>
      <c r="CX1282" s="115">
        <f t="shared" si="3563"/>
        <v>0</v>
      </c>
      <c r="CY1282" s="111">
        <f t="shared" si="3564"/>
        <v>0</v>
      </c>
      <c r="CZ1282" s="111">
        <f t="shared" si="3565"/>
        <v>0</v>
      </c>
      <c r="DA1282" s="111">
        <f t="shared" si="3566"/>
        <v>0</v>
      </c>
      <c r="DB1282" s="115">
        <f t="shared" si="3676"/>
        <v>0</v>
      </c>
      <c r="DC1282" s="111">
        <f t="shared" si="3677"/>
        <v>0</v>
      </c>
      <c r="DD1282" s="115">
        <f t="shared" si="3678"/>
        <v>0</v>
      </c>
      <c r="DE1282" s="115">
        <f t="shared" si="3679"/>
        <v>0</v>
      </c>
      <c r="DF1282" s="115">
        <f>IFERROR(IF(OR($A1282=3),0,IF('Auto-Calculations'!Q1282="NA",1,0)),"0*")</f>
        <v>0</v>
      </c>
      <c r="DG1282" s="111"/>
      <c r="DH1282" s="111"/>
      <c r="DI1282" s="111"/>
      <c r="DJ1282" s="111"/>
      <c r="DK1282" s="111"/>
      <c r="DL1282" s="111"/>
      <c r="DM1282" s="111"/>
      <c r="DN1282" s="111"/>
      <c r="DO1282" s="111"/>
      <c r="DP1282" s="111"/>
      <c r="DQ1282" s="120" t="str">
        <f t="shared" si="3680"/>
        <v>0000000000000000000000000000000000000</v>
      </c>
      <c r="DR1282" s="111" t="str">
        <f t="shared" si="3567"/>
        <v>No Error</v>
      </c>
      <c r="DS1282" s="111" t="str">
        <f t="shared" si="3568"/>
        <v>No Error</v>
      </c>
      <c r="DT1282" s="111" t="str">
        <f t="shared" si="3569"/>
        <v>No Error</v>
      </c>
      <c r="DU1282" s="111" t="str">
        <f t="shared" si="3570"/>
        <v>No Error</v>
      </c>
      <c r="DV1282" s="111" t="str">
        <f t="shared" si="3571"/>
        <v>No Error</v>
      </c>
      <c r="DW1282" s="111" t="str">
        <f t="shared" si="3572"/>
        <v>No Error</v>
      </c>
      <c r="DX1282" s="111" t="str">
        <f t="shared" si="3573"/>
        <v>No Error</v>
      </c>
      <c r="DY1282" s="111" t="str">
        <f t="shared" si="3574"/>
        <v>No Error</v>
      </c>
      <c r="DZ1282" s="111" t="str">
        <f t="shared" si="3575"/>
        <v>No Error</v>
      </c>
      <c r="EA1282" s="111" t="str">
        <f t="shared" si="3576"/>
        <v>No Error</v>
      </c>
      <c r="EB1282" s="111" t="str">
        <f t="shared" si="3577"/>
        <v>No Error</v>
      </c>
      <c r="EC1282" s="111" t="str">
        <f t="shared" si="3578"/>
        <v>No Error</v>
      </c>
      <c r="ED1282" s="111" t="str">
        <f t="shared" si="3579"/>
        <v>No Error</v>
      </c>
      <c r="EE1282" s="111" t="str">
        <f t="shared" si="3580"/>
        <v>No Error</v>
      </c>
      <c r="EF1282" s="111" t="str">
        <f t="shared" si="3581"/>
        <v>No Error</v>
      </c>
      <c r="EG1282" s="111" t="str">
        <f t="shared" si="3582"/>
        <v>No Error</v>
      </c>
      <c r="EH1282" s="111" t="str">
        <f t="shared" si="3583"/>
        <v>No Error</v>
      </c>
      <c r="EI1282" s="111" t="str">
        <f t="shared" si="3584"/>
        <v>No Error</v>
      </c>
      <c r="EJ1282" s="111" t="str">
        <f t="shared" si="3585"/>
        <v>No Error</v>
      </c>
      <c r="EK1282" s="111" t="str">
        <f t="shared" si="3586"/>
        <v>No Error</v>
      </c>
      <c r="EL1282" s="111" t="str">
        <f t="shared" si="3587"/>
        <v>No Error</v>
      </c>
      <c r="EM1282" s="111" t="str">
        <f t="shared" si="3588"/>
        <v>No Error</v>
      </c>
      <c r="EN1282" s="111" t="str">
        <f t="shared" si="3589"/>
        <v>No Error</v>
      </c>
      <c r="EO1282" s="111" t="str">
        <f t="shared" si="3590"/>
        <v>No Error</v>
      </c>
      <c r="EP1282" s="111" t="str">
        <f t="shared" si="3591"/>
        <v>No Error</v>
      </c>
      <c r="EQ1282" s="111" t="str">
        <f t="shared" si="3592"/>
        <v>No Error</v>
      </c>
      <c r="ER1282" s="111" t="str">
        <f t="shared" si="3593"/>
        <v>No Error</v>
      </c>
      <c r="ES1282" s="111" t="str">
        <f t="shared" si="3594"/>
        <v>No Error</v>
      </c>
      <c r="ET1282" s="111" t="str">
        <f t="shared" si="3595"/>
        <v>No Error</v>
      </c>
      <c r="EU1282" s="111" t="str">
        <f t="shared" si="3596"/>
        <v>No Error</v>
      </c>
      <c r="EV1282" s="111" t="str">
        <f t="shared" si="3597"/>
        <v>No Error</v>
      </c>
      <c r="EW1282" s="111" t="str">
        <f t="shared" si="3598"/>
        <v>No Error</v>
      </c>
      <c r="EX1282" s="111" t="str">
        <f t="shared" si="3599"/>
        <v>No Error</v>
      </c>
      <c r="EY1282" s="111" t="str">
        <f t="shared" si="3600"/>
        <v>No Error</v>
      </c>
      <c r="EZ1282" s="111" t="str">
        <f t="shared" si="3601"/>
        <v>No Error</v>
      </c>
      <c r="FA1282" s="111" t="str">
        <f t="shared" si="3602"/>
        <v>No Error</v>
      </c>
      <c r="FB1282" s="111" t="str">
        <f t="shared" si="3603"/>
        <v>No Error</v>
      </c>
      <c r="FC1282" s="111" t="str">
        <f t="shared" si="3604"/>
        <v>No Error</v>
      </c>
      <c r="FD1282" s="111" t="str">
        <f t="shared" si="3605"/>
        <v>No Error</v>
      </c>
      <c r="FE1282" s="111" t="str">
        <f t="shared" si="3606"/>
        <v>No Error</v>
      </c>
      <c r="FF1282" s="111" t="str">
        <f t="shared" si="3607"/>
        <v>No Error</v>
      </c>
      <c r="FG1282" s="111" t="str">
        <f t="shared" si="3608"/>
        <v>No Error</v>
      </c>
      <c r="FH1282" s="111" t="str">
        <f t="shared" si="3609"/>
        <v>No Error</v>
      </c>
      <c r="FI1282" s="111" t="str">
        <f t="shared" si="3610"/>
        <v>No Error</v>
      </c>
      <c r="FJ1282" s="111" t="str">
        <f t="shared" si="3611"/>
        <v>No Error</v>
      </c>
      <c r="FK1282" s="111" t="str">
        <f t="shared" si="3612"/>
        <v>No Error</v>
      </c>
      <c r="FL1282" s="111" t="str">
        <f t="shared" si="3613"/>
        <v>No Error</v>
      </c>
      <c r="FM1282" s="111" t="str">
        <f t="shared" si="3614"/>
        <v>No Error</v>
      </c>
      <c r="FN1282" s="111" t="str">
        <f t="shared" si="3615"/>
        <v>No Error</v>
      </c>
      <c r="FO1282" s="111" t="str">
        <f t="shared" si="3616"/>
        <v>No Error</v>
      </c>
      <c r="FP1282" s="111" t="str">
        <f t="shared" si="3617"/>
        <v>No Error</v>
      </c>
      <c r="FQ1282" s="111" t="str">
        <f t="shared" si="3618"/>
        <v>No Error</v>
      </c>
      <c r="FR1282" s="111" t="str">
        <f t="shared" si="3619"/>
        <v>No Error</v>
      </c>
      <c r="FS1282" s="111" t="str">
        <f t="shared" si="3620"/>
        <v>No Error</v>
      </c>
      <c r="FT1282" s="111" t="str">
        <f t="shared" si="3621"/>
        <v>No Error</v>
      </c>
      <c r="FU1282" s="111" t="str">
        <f t="shared" si="3622"/>
        <v>No Error</v>
      </c>
      <c r="FV1282" s="111" t="str">
        <f t="shared" si="3623"/>
        <v>No Error</v>
      </c>
      <c r="FW1282" s="111" t="str">
        <f t="shared" si="3624"/>
        <v>No Error</v>
      </c>
      <c r="FX1282" s="111" t="str">
        <f t="shared" si="3625"/>
        <v>No Error</v>
      </c>
      <c r="FY1282" s="111" t="str">
        <f t="shared" si="3626"/>
        <v>No Error</v>
      </c>
      <c r="FZ1282" s="111" t="str">
        <f t="shared" si="3627"/>
        <v>No Error</v>
      </c>
      <c r="GA1282" s="111" t="str">
        <f t="shared" si="3628"/>
        <v>No Error</v>
      </c>
      <c r="GB1282" s="111" t="str">
        <f t="shared" si="3629"/>
        <v>No Error</v>
      </c>
      <c r="GC1282" s="111" t="str">
        <f t="shared" si="3630"/>
        <v>No Error</v>
      </c>
      <c r="GD1282" s="111" t="str">
        <f t="shared" si="3631"/>
        <v>No Error</v>
      </c>
      <c r="GE1282" s="111" t="str">
        <f t="shared" si="3632"/>
        <v>No Error</v>
      </c>
      <c r="GF1282" s="111" t="str">
        <f t="shared" si="3633"/>
        <v>No Error</v>
      </c>
      <c r="GG1282" s="111" t="str">
        <f t="shared" si="3634"/>
        <v>No Error</v>
      </c>
      <c r="GH1282" s="111" t="str">
        <f t="shared" si="3635"/>
        <v>No Error</v>
      </c>
      <c r="GI1282" s="111" t="str">
        <f t="shared" si="3636"/>
        <v>No Error</v>
      </c>
      <c r="GJ1282" s="111" t="str">
        <f t="shared" si="3637"/>
        <v>No Error</v>
      </c>
      <c r="GK1282" s="111" t="str">
        <f t="shared" si="3638"/>
        <v>No Error</v>
      </c>
      <c r="GL1282" s="111" t="str">
        <f t="shared" si="3639"/>
        <v>No Error</v>
      </c>
      <c r="GM1282" s="111" t="str">
        <f t="shared" si="3640"/>
        <v>No Error</v>
      </c>
      <c r="GN1282" s="111" t="str">
        <f t="shared" si="3641"/>
        <v>No Error</v>
      </c>
      <c r="GO1282" s="111" t="str">
        <f t="shared" si="3642"/>
        <v>No Error</v>
      </c>
      <c r="GP1282" s="111" t="str">
        <f t="shared" si="3642"/>
        <v>No Error</v>
      </c>
      <c r="GQ1282" s="111">
        <f t="shared" si="3643"/>
        <v>0</v>
      </c>
      <c r="GR1282" s="111">
        <f t="shared" si="3644"/>
        <v>0</v>
      </c>
      <c r="GS1282" s="111" t="str">
        <f t="shared" si="3645"/>
        <v/>
      </c>
      <c r="GT1282" s="111">
        <f t="shared" si="3646"/>
        <v>0</v>
      </c>
      <c r="GU1282" s="111">
        <f t="shared" si="3647"/>
        <v>0</v>
      </c>
      <c r="GV1282" s="111">
        <f t="shared" si="3681"/>
        <v>0</v>
      </c>
      <c r="GW1282" s="121" t="str">
        <f>IF(OR($A1282=2,$A1282=3),"",'SEA Detail'!CB1344)</f>
        <v>.</v>
      </c>
      <c r="GX1282" s="111">
        <f t="shared" si="3682"/>
        <v>0</v>
      </c>
      <c r="GY1282" s="111">
        <f t="shared" si="3683"/>
        <v>0</v>
      </c>
      <c r="GZ1282" s="111">
        <f t="shared" si="3684"/>
        <v>0</v>
      </c>
      <c r="HA1282" s="111">
        <f t="shared" si="3685"/>
        <v>0</v>
      </c>
      <c r="HB1282" s="111">
        <f t="shared" si="3648"/>
        <v>0</v>
      </c>
      <c r="HC1282" s="111">
        <f t="shared" si="3649"/>
        <v>0</v>
      </c>
      <c r="HD1282" s="111">
        <f t="shared" si="3650"/>
        <v>0</v>
      </c>
      <c r="HE1282" s="111">
        <f t="shared" si="3651"/>
        <v>0</v>
      </c>
      <c r="HF1282" s="111">
        <f t="shared" si="3652"/>
        <v>0</v>
      </c>
      <c r="HG1282" s="111">
        <f t="shared" si="3653"/>
        <v>0</v>
      </c>
      <c r="HH1282" s="111">
        <f t="shared" si="3654"/>
        <v>0</v>
      </c>
      <c r="HI1282" s="111">
        <f t="shared" si="3655"/>
        <v>0</v>
      </c>
      <c r="HJ1282" s="111">
        <f t="shared" si="3656"/>
        <v>0</v>
      </c>
      <c r="HK1282" s="111">
        <f t="shared" si="3657"/>
        <v>0</v>
      </c>
      <c r="HL1282" s="111">
        <f t="shared" si="3658"/>
        <v>0</v>
      </c>
      <c r="HM1282" s="111">
        <f t="shared" si="3659"/>
        <v>0</v>
      </c>
      <c r="HN1282" s="111">
        <f t="shared" si="3660"/>
        <v>0</v>
      </c>
      <c r="HO1282" s="111">
        <f t="shared" si="3661"/>
        <v>0</v>
      </c>
      <c r="HP1282" s="111">
        <f t="shared" si="3662"/>
        <v>0</v>
      </c>
      <c r="HQ1282" s="111">
        <f t="shared" si="3663"/>
        <v>0</v>
      </c>
      <c r="HR1282" s="111">
        <f t="shared" si="3664"/>
        <v>0</v>
      </c>
      <c r="HS1282" s="111">
        <f t="shared" si="3665"/>
        <v>0</v>
      </c>
      <c r="HT1282" s="111">
        <f t="shared" si="3666"/>
        <v>0</v>
      </c>
      <c r="HU1282" s="111">
        <f t="shared" si="3667"/>
        <v>0</v>
      </c>
      <c r="HV1282" s="111">
        <f t="shared" si="3668"/>
        <v>0</v>
      </c>
      <c r="HW1282" s="111">
        <f t="shared" si="3669"/>
        <v>0</v>
      </c>
      <c r="HX1282" s="111">
        <f t="shared" si="3670"/>
        <v>0</v>
      </c>
      <c r="HY1282" s="111">
        <f>IF(AND(OR($A1282=2,$E1282=""),NOT(ISBLANK('Base Data'!I1283))),1,IF(OR($A1282=2,$C1282="",$E1282=""),0,1))</f>
        <v>0</v>
      </c>
      <c r="HZ1282" s="111"/>
      <c r="IA1282" s="111"/>
      <c r="IB1282" s="111"/>
      <c r="IC1282" s="111">
        <f>IF('Base Data'!C1283="",0,IF('Base Data'!D1283="",1,0))</f>
        <v>0</v>
      </c>
    </row>
    <row r="1283" spans="1:237" x14ac:dyDescent="0.25">
      <c r="A1283" s="116" t="str">
        <f>IF(NOT(ISBLANK('Base Data'!A1284)),'Base Data'!A1284,"")</f>
        <v/>
      </c>
      <c r="B1283" s="116" t="str">
        <f>IF(NOT(ISBLANK('Base Data'!B1284)),'Base Data'!B1284,"")</f>
        <v/>
      </c>
      <c r="C1283" s="125" t="str">
        <f>IF(NOT(ISBLANK('Base Data'!C1284)),'Base Data'!C1284,"")</f>
        <v/>
      </c>
      <c r="D1283" s="125" t="str">
        <f>IF(NOT(ISBLANK('Base Data'!D1284)),'Base Data'!D1284,"")</f>
        <v/>
      </c>
      <c r="E1283" s="116" t="str">
        <f>IF(NOT(ISBLANK('Base Data'!E1284)),'Base Data'!E1284,"")</f>
        <v/>
      </c>
      <c r="F1283" s="117" t="str">
        <f>IF(NOT(ISBLANK('Base Data'!F1284)),'Base Data'!F1284,"")</f>
        <v/>
      </c>
      <c r="G1283" s="117" t="str">
        <f>IF(NOT(ISBLANK('Base Data'!G1284)),'Base Data'!G1284,"")</f>
        <v/>
      </c>
      <c r="H1283" s="188">
        <f t="shared" ref="H1283:H1346" si="3686">IF(AND(ISNUMBER(F1283),ISNUMBER(G1283)),G1283-F1283,IF(AND(NOT(ISNUMBER(F1283)),NOT(ISNUMBER(G1283))),0,IF(NOT(ISNUMBER(F1283)),G1283,IF(NOT(ISNUMBER(G1283)),-F1283,0))))</f>
        <v>0</v>
      </c>
      <c r="I1283" s="117" t="str">
        <f>IF(NOT(ISBLANK('Base Data'!H1284)),'Base Data'!H1284,"")</f>
        <v/>
      </c>
      <c r="J1283" s="188">
        <f>IF(AND(ISNUMBER(I1283),ISNUMBER(#REF!)),I1283-#REF!,IF(AND(NOT(ISNUMBER(I1283)),NOT(ISNUMBER(#REF!))),0,IF(NOT(ISNUMBER(I1283)),-#REF!,IF(NOT(ISNUMBER(#REF!)),I1283,0))))</f>
        <v>0</v>
      </c>
      <c r="K1283" s="188">
        <f t="shared" ref="K1283:K1346" si="3687">IF(AND(ISNUMBER(I1283),ISNUMBER(G1283)),I1283+G1283,IF(AND(NOT(ISNUMBER(I1283)),NOT(ISNUMBER(G1283))),0,IF(NOT(ISNUMBER(I1283)),G1283,IF(NOT(ISNUMBER(G1283)),I1283,0))))</f>
        <v>0</v>
      </c>
      <c r="L1283" s="188">
        <f t="shared" si="3671"/>
        <v>0</v>
      </c>
      <c r="M1283" s="116" t="str">
        <f>IF(NOT(ISBLANK('Base Data'!I1284)),'Base Data'!I1284,"")</f>
        <v/>
      </c>
      <c r="N1283" s="116" t="str">
        <f>IF(NOT(ISBLANK('Base Data'!J1284)),'Base Data'!J1284,"")</f>
        <v/>
      </c>
      <c r="O1283" s="117" t="str">
        <f>IF(NOT(ISBLANK('Base Data'!K1284)),'Base Data'!K1284,"")</f>
        <v/>
      </c>
      <c r="P1283" s="191">
        <f t="shared" ref="P1283:P1346" si="3688">IF(OR(NOT(ISNUMBER(O1283)),H1283=0),0,IF(AND(ISNUMBER(O1283),ISNUMBER(H1283)),O1283/(H1283*0.5)))</f>
        <v>0</v>
      </c>
      <c r="Q1283" s="116" t="str">
        <f>IF(NOT(ISBLANK('Base Data'!L1284)),'Base Data'!L1284,"")</f>
        <v/>
      </c>
      <c r="R1283" s="116" t="str">
        <f>IF(NOT(ISBLANK('Base Data'!M1284)),'Base Data'!M1284,"")</f>
        <v/>
      </c>
      <c r="S1283" s="116" t="str">
        <f>IF(NOT(ISBLANK('Base Data'!N1284)),'Base Data'!N1284,"")</f>
        <v/>
      </c>
      <c r="T1283" s="117" t="str">
        <f>IF(NOT(ISBLANK('Base Data'!O1284)),'Base Data'!O1284,"")</f>
        <v/>
      </c>
      <c r="U1283" s="116" t="str">
        <f>IF(NOT(ISBLANK('Base Data'!P1284)),'Base Data'!P1284,"")</f>
        <v/>
      </c>
      <c r="V1283" s="116" t="str">
        <f>IF(NOT(ISBLANK('Base Data'!Q1284)),'Base Data'!Q1284,"")</f>
        <v/>
      </c>
      <c r="W1283" s="116" t="str">
        <f>IF(NOT(ISBLANK('Base Data'!R1284)),'Base Data'!R1284,"")</f>
        <v/>
      </c>
      <c r="X1283" s="116" t="str">
        <f>IF(NOT(ISBLANK('Base Data'!S1284)),'Base Data'!S1284,"")</f>
        <v/>
      </c>
      <c r="Y1283" s="116" t="str">
        <f>IF(NOT(ISBLANK('Base Data'!T1284)),'Base Data'!T1284,"")</f>
        <v/>
      </c>
      <c r="Z1283" s="117" t="str">
        <f>IF(NOT(ISBLANK('Base Data'!U1284)),'Base Data'!U1284,"")</f>
        <v/>
      </c>
      <c r="AA1283" s="191">
        <f t="shared" ref="AA1283:AA1346" si="3689">IF(OR(NOT(ISNUMBER(Z1283)),K1283=0),0,IF(AND(ISNUMBER(Z1283),ISNUMBER(K1283)),Z1283/K1283))</f>
        <v>0</v>
      </c>
      <c r="AB1283" s="116" t="str">
        <f>IF(NOT(ISBLANK('Base Data'!V1284)),'Base Data'!V1284,"")</f>
        <v/>
      </c>
      <c r="AC1283" s="117" t="str">
        <f>IF(NOT(ISBLANK('Base Data'!W1284)),'Base Data'!W1284,"")</f>
        <v/>
      </c>
      <c r="AD1283" s="191">
        <f t="shared" ref="AD1283:AD1346" si="3690">IF(OR(NOT(ISNUMBER(AC1283)),K1283=0),0,IF(AND(ISNUMBER(AC1283),ISNUMBER(K1283)),AC1283/K1283))</f>
        <v>0</v>
      </c>
      <c r="AE1283" s="118" t="str">
        <f>IF(NOT(ISBLANK('Base Data'!X1284)),'Base Data'!X1284,"")</f>
        <v/>
      </c>
      <c r="AF1283" s="118" t="str">
        <f>IF(NOT(ISBLANK('Base Data'!Y1284)),'Base Data'!Y1284,"")</f>
        <v/>
      </c>
      <c r="AG1283" s="121" t="str">
        <f>IF(OR($A1283=2),"",'SEA Detail'!CB1345)</f>
        <v>.</v>
      </c>
      <c r="AH1283" s="115">
        <f t="shared" ref="AH1283:AH1346" si="3691">IFERROR(IF(OR($A1283=2,$C1283=""),0,IF(OR(F1283=0,F1283="NA",F1283="M"),1,0)),"0*")</f>
        <v>0</v>
      </c>
      <c r="AI1283" s="115">
        <f t="shared" ref="AI1283:AI1346" si="3692">IFERROR(IF(OR($A1283=2,$C1283=""),0,IF(OR(G1283=0,G1283="NA",G1283="M"),1,0)),"0*")</f>
        <v>0</v>
      </c>
      <c r="AJ1283" s="115">
        <f t="shared" ref="AJ1283:AJ1346" si="3693">IFERROR(IF(OR($A1283=2,$C1283=""),0,IF(OR(I1283=0,I1283="NA",I1283="M"),1,0)),"0*")</f>
        <v>0</v>
      </c>
      <c r="AK1283" s="115">
        <f t="shared" si="3672"/>
        <v>0</v>
      </c>
      <c r="AL1283" s="115">
        <f t="shared" ref="AL1283:AL1346" si="3694">IFERROR(IF(OR($A1283=2,$A1283=3,$C1283=""),0,IF(OR(NOT(ISNUMBER(O1283))),0,IF(OR(P1283&lt;0,P1283&gt;1),1,0))),"0*")</f>
        <v>0</v>
      </c>
      <c r="AM1283" s="115">
        <f t="shared" si="3673"/>
        <v>0</v>
      </c>
      <c r="AN1283" s="115">
        <f t="shared" ref="AN1283:AN1346" si="3695">IFERROR(IF(OR($A1283=2,$A1283=3,$C1283=""),0,IF(AND(U1283=1,OR(AE1283=0,AE1283="M",AE1283="NA")),1,0)),"0*")</f>
        <v>0</v>
      </c>
      <c r="AO1283" s="115">
        <f t="shared" ref="AO1283:AO1346" si="3696">IFERROR(IF(OR($A1283=2,$A1283=3,$C1283=""),0,IF(AND(AB1283=1,OR(AE1283=0,AE1283="M",AE1283="NA")),1,0)),"0*")</f>
        <v>0</v>
      </c>
      <c r="AP1283" s="115">
        <f t="shared" ref="AP1283:AP1346" si="3697">IFERROR(IF(OR($A1283=2,$A1283=3,$C1283=""),0,IF(AND(U1283=1,AB1283=1),1,0)),"0*")</f>
        <v>0</v>
      </c>
      <c r="AQ1283" s="115">
        <f t="shared" ref="AQ1283:AQ1346" si="3698">IFERROR(IF(OR($A1283=2,$A1283=3,$C1283=""),0,IF(AND(AB1283=1,OR((TRUNC(AC1283,2)-TRUNC(L1283,2))&gt;=10,AC1283="NA",AC1283="M")),1,0)),"0*")</f>
        <v>0</v>
      </c>
      <c r="AR1283" s="115">
        <f t="shared" ref="AR1283:AR1346" si="3699">IFERROR(IF(OR($A1283=2,$A1283=3,$C1283=""),0,IF(NOT(ISNUMBER(AE1283)),0,IF(AND(OR(U1283=0,U1283="NA",U1283="M"),OR(AB1283=0,AB1283="NA",AB1283="M"),AE1283&gt;0),1,0))),"0*")</f>
        <v>0</v>
      </c>
      <c r="AS1283" s="115">
        <f t="shared" ref="AS1283:AS1346" si="3700">IFERROR(IF(OR($A1283=2,$A1283=3,$C1283=""),0,IF(AND(U1283=1,OR(Z1283=0,Z1283="M",Z1283="NA")),1,0)),"0*")</f>
        <v>0</v>
      </c>
      <c r="AT1283" s="115">
        <f t="shared" ref="AT1283:AT1346" si="3701">IFERROR(IF(OR($A1283=2,$A1283=3,$C1283=""),0,IF(AND(AB1283=1,OR(AC1283=0,AC1283="M",AC1283="NA")),1,0)),"0*")</f>
        <v>0</v>
      </c>
      <c r="AU1283" s="115">
        <f t="shared" ref="AU1283:AU1346" si="3702">IFERROR(IF(OR($A1283=2,$A1283=3,$C1283="",NOT(ISNUMBER(O1283))),0,IF(NOT(ISNUMBER(N1283)),0,IF(AND(N1283&lt;&gt;1,O1283&gt;0),1,0))),"0*")</f>
        <v>0</v>
      </c>
      <c r="AV1283" s="115">
        <f t="shared" ref="AV1283:AV1346" si="3703">IFERROR(IF(OR($A1283=2,$A1283=3,$C1283="",NOT(ISNUMBER(O1283))),0,IF(NOT(ISNUMBER(O1283)),1,IF(AND(H1283&lt;=0,O1283&gt;0),1,0))),"0*")</f>
        <v>0</v>
      </c>
      <c r="AW1283" s="115">
        <f t="shared" ref="AW1283:AW1346" si="3704">IFERROR(IF(OR($A1283=2,$A1283=3,$C1283="",NOT(ISNUMBER(O1283))),0,IF(NOT(ISNUMBER(O1283)),1,IF(AND(U1283=1,O1283&gt;0),1,0))),"0*")</f>
        <v>0</v>
      </c>
      <c r="AX1283" s="115">
        <f t="shared" ref="AX1283:AX1346" si="3705">IFERROR(IF(OR($A1283=2,$C1283=""),0,IF(M1283="M",1,0)),"0*")</f>
        <v>0</v>
      </c>
      <c r="AY1283" s="115">
        <f t="shared" ref="AY1283:AY1346" si="3706">IFERROR(IF(OR($A1283=2,$C1283=""),0,IF(N1283="M",1,0)),"0*")</f>
        <v>0</v>
      </c>
      <c r="AZ1283" s="115">
        <f t="shared" ref="AZ1283:AZ1346" si="3707">IFERROR(IF(OR($A1283=2,$A1283=3,$C1283=""),0,IF(O1283="M",1,0)),"0*")</f>
        <v>0</v>
      </c>
      <c r="BA1283" s="115">
        <f t="shared" si="3674"/>
        <v>0</v>
      </c>
      <c r="BB1283" s="115">
        <f t="shared" ref="BB1283:BB1346" si="3708">IFERROR(IF(OR($A1283=2,$A1283=3,$C1283=""),0,IF(AB1283="M",1,0)),"0*")</f>
        <v>0</v>
      </c>
      <c r="BC1283" s="115">
        <f t="shared" ref="BC1283:BC1346" si="3709">IFERROR(IF(OR($A1283=2,$A1283=3,$C1283=""),0,IF(AC1283="M",1,0)),"0*")</f>
        <v>0</v>
      </c>
      <c r="BD1283" s="115">
        <f t="shared" ref="BD1283:BD1346" si="3710">IFERROR(IF(OR($A1283=2,$A1283=3,$C1283=""),0,IF(AF1283="M",1,0)),"0*")</f>
        <v>0</v>
      </c>
      <c r="BE1283" s="115">
        <f t="shared" ref="BE1283:BE1346" si="3711">IFERROR(IF(OR($A1283=2,$A1283=3,$C1283="",NOT(ISNUMBER(Z1283))),0,IF(AND(Z1283&gt;0,OR(U1283="NA",U1283="M",U1283=0)),1,0)),"0*")</f>
        <v>0</v>
      </c>
      <c r="BF1283" s="115">
        <f t="shared" ref="BF1283:BF1346" si="3712">IFERROR(IF(OR($A1283=2,$A1283=3,$C1283=""),0,IF(AND(OR(U1283=0,U1283="M",U1283="NA"),V1283=1),1,0)),"0*")</f>
        <v>0</v>
      </c>
      <c r="BG1283" s="115">
        <f t="shared" ref="BG1283:BG1346" si="3713">IFERROR(IF(OR($A1283=2,$A1283=3,$C1283=""),0,IF(AND(OR(U1283=0,U1283="M",U1283="NA"),W1283=1),1,0)),"0*")</f>
        <v>0</v>
      </c>
      <c r="BH1283" s="115">
        <f t="shared" ref="BH1283:BH1346" si="3714">IFERROR(IF(OR($A1283=2,$A1283=3,$C1283=""),0,IF(AND(OR(U1283=0,U1283="M",U1283="NA"),X1283=1),1,0)),"0*")</f>
        <v>0</v>
      </c>
      <c r="BI1283" s="115">
        <f t="shared" ref="BI1283:BI1346" si="3715">IFERROR(IF(OR($A1283=2,$A1283=3,$C1283=""),0,IF(AND(OR(U1283=0,U1283="M",U1283="NA"),Y1283=1),1,0)),"0*")</f>
        <v>0</v>
      </c>
      <c r="BJ1283" s="115">
        <f t="shared" ref="BJ1283:BJ1346" si="3716">IFERROR(IF(OR($A1283=2,$A1283=3,$C1283="",U1283=0, U1283=""),0,IF(AND(OR(V1283=0,V1283="NA",V1283="M"),OR(W1283=0,W1283="NA",W1283="M"),OR(X1283=0,X1283="NA",X1283="M"),OR(Y1283=0,Y1283="NA",Y1283="M"),U1283=1),1,0)),"0*")</f>
        <v>0</v>
      </c>
      <c r="BK1283" s="115">
        <f t="shared" ref="BK1283:BK1346" si="3717">IFERROR(IF(OR($A1283=2,$A1283=3,$C1283=""),0,IF(NOT(ISNUMBER(AC1283)),0,IF(AND(OR(AB1283="NA",AB1283="M",AB1283=0),AC1283&gt;0),1,0))),"0*")</f>
        <v>0</v>
      </c>
      <c r="BL1283" s="115">
        <f t="shared" ref="BL1283:BL1346" si="3718">IFERROR(IF(OR($A1283=2,$A1283=3,$C1283=""),0,IF(Q1283="M",1,0)),"0*")</f>
        <v>0</v>
      </c>
      <c r="BM1283" s="115">
        <f t="shared" ref="BM1283:BM1346" si="3719">IFERROR(IF(OR($A1283=2,$A1283=3,$C1283=""),0,IF(AND(Q1283=1, OR(R1283="M",R1283="NA")),1,0)),"0*")</f>
        <v>0</v>
      </c>
      <c r="BN1283" s="115">
        <f t="shared" ref="BN1283:BN1346" si="3720">IFERROR(IF(OR($A1283=2,$A1283=3,$C1283="",Q1283=1,Q1283=""),0,IF(AND(OR(Q1283=0,Q1283="NA",Q1283="M"),OR(R1283="NA",R1283="M"),OR(S1283="NA",S1283="M"),OR(T1283="NA",T1283="M")),0,1)),"0*")</f>
        <v>0</v>
      </c>
      <c r="BO1283" s="115">
        <f t="shared" ref="BO1283:BO1346" si="3721">IFERROR(IF(OR($A1283=2,$A1283=3,$C1283=""),0,IF(R1283="M",1,0)),"0*")</f>
        <v>0</v>
      </c>
      <c r="BP1283" s="115">
        <f t="shared" ref="BP1283:BP1346" si="3722">IFERROR(IF(OR($A1283=2,$A1283=3,$C1283="",R1283=0, R1283=""),0,IF(AND(OR(R1283=1,R1283="NA",R1283="M"),OR(S1283="NA",S1283="M"),OR(T1283="NA",T1283="M")),0,1)),"0*")</f>
        <v>0</v>
      </c>
      <c r="BQ1283" s="115">
        <f t="shared" ref="BQ1283:BQ1346" si="3723">IFERROR(IF(OR($A1283=2,$A1283=3,$C1283=""),0,IF(AND(R1283=0,OR(S1283="NA",S1283="M")),1,0)),"0*")</f>
        <v>0</v>
      </c>
      <c r="BR1283" s="115">
        <f t="shared" ref="BR1283:BR1346" si="3724">IFERROR(IF(OR($A1283=2,$A1283=3,$C1283=""),0,IF(S1283="M",1,0)),"0*")</f>
        <v>0</v>
      </c>
      <c r="BS1283" s="115">
        <f t="shared" ref="BS1283:BS1346" si="3725">IFERROR(IF(OR($A1283=2,$A1283=3,$C1283=""),0,IF(AND(S1283=1,OR(T1283="NA",T1283="M")),1,0)),"0*")</f>
        <v>0</v>
      </c>
      <c r="BT1283" s="115">
        <f t="shared" ref="BT1283:BT1346" si="3726">IFERROR(IF(OR($A1283=2,$A1283=3,$C1283=""),0,IF(AND(S1283=0,T1283&lt;&gt;"NA"),1,0)),"0*")</f>
        <v>0</v>
      </c>
      <c r="BU1283" s="115">
        <f t="shared" ref="BU1283:BU1346" si="3727">IFERROR(IF(OR($A1283=2,$A1283=3,$C1283=""),0,IF(T1283="M",1,0)),"0*")</f>
        <v>0</v>
      </c>
      <c r="BV1283" s="115">
        <f t="shared" si="3675"/>
        <v>0</v>
      </c>
      <c r="BW1283" s="115">
        <f t="shared" ref="BW1283:BW1346" si="3728">IFERROR(IF(OR($A1283=2,$C1283=""),0,IF(AND(OR(U1283=0,U1283="NA",U1283="M"),Z1283=0),0,IF(AND(OR(U1283=0,U1283="NA",U1283="M"),ABS(TRUNC(L1283,2)-TRUNC(Z1283,2))&gt;=10),1,0))),"0*")</f>
        <v>0</v>
      </c>
      <c r="BX1283" s="115">
        <f t="shared" ref="BX1283:BX1346" si="3729">IFERROR(IF(OR($A1283=2,$A1283=3,$C1283="",NOT(ISNUMBER(Z1283))),0,IF(NOT(ISNUMBER(AC1283)),1,IF(AND(Z1283&gt;0,AC1283&gt;0),1,0))),"0*")</f>
        <v>0</v>
      </c>
      <c r="BY1283" s="115">
        <f t="shared" ref="BY1283:BY1346" si="3730">IFERROR(IF(OR($A1283=2,$A1283=3,$C1283=""),0,IF(OR(NOT(ISNUMBER(O1283)),AC1283="NA",AC1283="M"),0,IF(AND(O1283&gt;0,AC1283&gt;0,SUM(O1283,AC1283)&gt;MIN((G1283-F1283)*0.5,SUM(G1283,I1283)*0.15)),1,0))),"0*")</f>
        <v>0</v>
      </c>
      <c r="BZ1283" s="115">
        <v>0</v>
      </c>
      <c r="CA1283" s="115">
        <f>IFERROR(IF(OR($A1283=2,$A1283=3,$C1283=""),0,IF(E1283="",1,IF(ISERROR(VLOOKUP('Auto-Calculations'!E1283,LEA_ESA_Lookup,2,FALSE)),1,0))),"0*")</f>
        <v>0</v>
      </c>
      <c r="CB1283" s="115">
        <f t="shared" ref="CB1283:CB1346" si="3731">IFERROR(IF(OR($A1283=2,$A1283=3,$C1283=""),0,IF(A1283=0,1,IF(AND(A1283&lt;&gt;"",OR(A1283&lt;1,A1283&gt;5)),1,0))),"0*")</f>
        <v>0</v>
      </c>
      <c r="CC1283" s="115">
        <f t="shared" ref="CC1283:CC1346" si="3732">IFERROR(IF(OR($A1283=2,$A1283=3,$C1283=""),0,IF(AND(B1283&lt;&gt;"",B1283&lt;&gt;0,A1283&lt;&gt;5),1,0)),"0*")</f>
        <v>0</v>
      </c>
      <c r="CD1283" s="115">
        <f t="shared" ref="CD1283:CD1346" si="3733">IFERROR(IF(OR($A1283=2,$A1283=3,$C1283=""),0,IF(AND(OR(B1283="",B1283=0),A1283=5),1,0)),"0*")</f>
        <v>0</v>
      </c>
      <c r="CE1283" s="115">
        <f t="shared" ref="CE1283:CE1346" si="3734">IF(OR($A1283=2,$C1283="",$E1283=""),0,IF(NOT(COUNTIF(M:M,M1283)=IB$2),1,0))</f>
        <v>0</v>
      </c>
      <c r="CF1283" s="115">
        <f t="shared" ref="CF1283:CF1346" si="3735">IFERROR(IF(OR($A1283=2,$A1283=3,$C1283=""),0,IF(HE1283=0,0,1)),"0*")</f>
        <v>0</v>
      </c>
      <c r="CG1283" s="115">
        <f t="shared" ref="CG1283:CG1346" si="3736">IFERROR(IF(OR($A1283=2,$A1283=3,$C1283=""),0,IF(HF1283=0,0,1)),"0*")</f>
        <v>0</v>
      </c>
      <c r="CH1283" s="119">
        <f t="shared" ref="CH1283:CH1346" si="3737">IFERROR(IF(OR($A1283=2,$A1283=3,$C1283=""),0,IF(HK1283=0,0,1)),"0*")</f>
        <v>0</v>
      </c>
      <c r="CI1283" s="115">
        <f t="shared" ref="CI1283:CI1346" si="3738">IFERROR(IF(OR($A1283=2,$A1283=3,$C1283=""),0,IF(HL1283=0,0,1)),"0*")</f>
        <v>0</v>
      </c>
      <c r="CJ1283" s="115">
        <f t="shared" ref="CJ1283:CJ1346" si="3739">IFERROR(IF(OR($A1283=2,$A1283=3,$C1283=""),0,IF(HM1283=0,0,1)),"0*")</f>
        <v>0</v>
      </c>
      <c r="CK1283" s="115">
        <f t="shared" ref="CK1283:CK1346" si="3740">IFERROR(IF(OR($A1283=2,$A1283=3,$C1283=""),0,IF(HN1283=0,0,1)),"0*")</f>
        <v>0</v>
      </c>
      <c r="CL1283" s="115">
        <f t="shared" ref="CL1283:CL1346" si="3741">IFERROR(IF(OR($A1283=2,$A1283=3,$C1283=""),0,IF(HO1283=0,0,1)),"0*")</f>
        <v>0</v>
      </c>
      <c r="CM1283" s="115">
        <f t="shared" ref="CM1283:CM1346" si="3742">IFERROR(IF(OR($A1283=2,$A1283=3,$C1283=""),0,IF(HQ1283=0,0,1)),"0*")</f>
        <v>0</v>
      </c>
      <c r="CN1283" s="115">
        <f>IFERROR(IF(OR($A1283=2,$A1283=3,$C1283=""),0,IF('Auto-Calculations'!Z1283="M",1,0)),"0*")</f>
        <v>0</v>
      </c>
      <c r="CO1283" s="115">
        <f>IFERROR(IF(OR($A1283=2,$A1283=3,$C1283=""),0,IF('Auto-Calculations'!AE1283="M",1,0)),"0*")</f>
        <v>0</v>
      </c>
      <c r="CP1283" s="115">
        <f>IFERROR(IF(OR($A1283=2,$A1283=3,$C1283=""),0,IF('Auto-Calculations'!V1283="M",1,0)),"0*")</f>
        <v>0</v>
      </c>
      <c r="CQ1283" s="115">
        <f>IFERROR(IF(OR($A1283=2,$A1283=3,$C1283=""),0,IF('Auto-Calculations'!W1283="M",1,0)),"0*")</f>
        <v>0</v>
      </c>
      <c r="CR1283" s="115">
        <f>IFERROR(IF(OR($A1283=2,$A1283=3,$C1283=""),0,IF('Auto-Calculations'!X1283="M",1,0)),"0*")</f>
        <v>0</v>
      </c>
      <c r="CS1283" s="115">
        <f>IFERROR(IF(OR($A1283=2,$A1283=3,$C1283=""),0,IF('Auto-Calculations'!Y1283="M",1,0)),"0*")</f>
        <v>0</v>
      </c>
      <c r="CT1283" s="115">
        <f t="shared" ref="CT1283:CT1346" si="3743">IFERROR(IF(OR($A1283=2,$C1283=""),0,IF(HB1283=0,0,1)),"0*")</f>
        <v>0</v>
      </c>
      <c r="CU1283" s="115">
        <f t="shared" ref="CU1283:CU1346" si="3744">IFERROR(IF(OR($A1283=2,$C1283=""),0,IF(HC1283=0,0,1)),"0*")</f>
        <v>0</v>
      </c>
      <c r="CV1283" s="115">
        <f t="shared" ref="CV1283:CV1346" si="3745">IFERROR(IF(OR($A1283=2,$C1283=""),0,IF(HD1283=0,0,1)),"0*")</f>
        <v>0</v>
      </c>
      <c r="CW1283" s="115">
        <f t="shared" ref="CW1283:CW1346" si="3746">IFERROR(IF(OR($A1283=2,$C1283=""),0,IF(AND(LEN(M1283)=7,SEARCH("-",M1283,1)=5),0,1)),1)</f>
        <v>0</v>
      </c>
      <c r="CX1283" s="115">
        <f t="shared" ref="CX1283:CX1346" si="3747">IFERROR(IF(OR($A1283=2,$A1283=3,$C1283=""),0,IF(HU1283=0,0,1)),"0*")</f>
        <v>0</v>
      </c>
      <c r="CY1283" s="111">
        <f t="shared" ref="CY1283:CY1346" si="3748">IFERROR(IF(OR($A1283=2,$A1283=3,$C1283=""),0,IF(HV1283=0,0,1)),"0*")</f>
        <v>0</v>
      </c>
      <c r="CZ1283" s="111">
        <f t="shared" ref="CZ1283:CZ1346" si="3749">IFERROR(IF(OR($A1283=2,$A1283=3,$C1283=""),0,IF(HW1283=0,0,1)),"0*")</f>
        <v>0</v>
      </c>
      <c r="DA1283" s="111">
        <f t="shared" ref="DA1283:DA1346" si="3750">IFERROR(IF(OR($A1283=2,$A1283=3,$C1283=""),0,IF(HX1283=0,0,1)),"0*")</f>
        <v>0</v>
      </c>
      <c r="DB1283" s="115">
        <f t="shared" si="3676"/>
        <v>0</v>
      </c>
      <c r="DC1283" s="111">
        <f t="shared" si="3677"/>
        <v>0</v>
      </c>
      <c r="DD1283" s="115">
        <f t="shared" si="3678"/>
        <v>0</v>
      </c>
      <c r="DE1283" s="115">
        <f t="shared" si="3679"/>
        <v>0</v>
      </c>
      <c r="DF1283" s="115">
        <f>IFERROR(IF(OR($A1283=3),0,IF('Auto-Calculations'!Q1283="NA",1,0)),"0*")</f>
        <v>0</v>
      </c>
      <c r="DG1283" s="111"/>
      <c r="DH1283" s="111"/>
      <c r="DI1283" s="111"/>
      <c r="DJ1283" s="111"/>
      <c r="DK1283" s="111"/>
      <c r="DL1283" s="111"/>
      <c r="DM1283" s="111"/>
      <c r="DN1283" s="111"/>
      <c r="DO1283" s="111"/>
      <c r="DP1283" s="111"/>
      <c r="DQ1283" s="120" t="str">
        <f t="shared" si="3680"/>
        <v>0000000000000000000000000000000000000</v>
      </c>
      <c r="DR1283" s="111" t="str">
        <f t="shared" ref="DR1283:DR1346" si="3751">IF(AH1283=1,VLOOKUP(DR$1,error_messages,2,FALSE),"No Error")</f>
        <v>No Error</v>
      </c>
      <c r="DS1283" s="111" t="str">
        <f t="shared" ref="DS1283:DS1346" si="3752">IF(AI1283=1,VLOOKUP(DS$1,error_messages,2,FALSE),"No Error")</f>
        <v>No Error</v>
      </c>
      <c r="DT1283" s="111" t="str">
        <f t="shared" ref="DT1283:DT1346" si="3753">IF(AJ1283=1,VLOOKUP(DT$1,error_messages,2,FALSE),"No Error")</f>
        <v>No Error</v>
      </c>
      <c r="DU1283" s="111" t="str">
        <f t="shared" ref="DU1283:DU1346" si="3754">IF(AK1283=1,VLOOKUP(DU$1,error_messages,2,FALSE),"No Error")</f>
        <v>No Error</v>
      </c>
      <c r="DV1283" s="111" t="str">
        <f t="shared" ref="DV1283:DV1346" si="3755">IF(AL1283=1,VLOOKUP(DV$1,error_messages,2,FALSE),"No Error")</f>
        <v>No Error</v>
      </c>
      <c r="DW1283" s="111" t="str">
        <f t="shared" ref="DW1283:DW1346" si="3756">IF(AM1283=1,VLOOKUP(DW$1,error_messages,2,FALSE),"No Error")</f>
        <v>No Error</v>
      </c>
      <c r="DX1283" s="111" t="str">
        <f t="shared" ref="DX1283:DX1346" si="3757">IF(AN1283=1,VLOOKUP(DX$1,error_messages,2,FALSE),"No Error")</f>
        <v>No Error</v>
      </c>
      <c r="DY1283" s="111" t="str">
        <f t="shared" ref="DY1283:DY1346" si="3758">IF(AO1283=1,VLOOKUP(DY$1,error_messages,2,FALSE),"No Error")</f>
        <v>No Error</v>
      </c>
      <c r="DZ1283" s="111" t="str">
        <f t="shared" ref="DZ1283:DZ1346" si="3759">IF(AP1283=1,VLOOKUP(DZ$1,error_messages,2,FALSE),"No Error")</f>
        <v>No Error</v>
      </c>
      <c r="EA1283" s="111" t="str">
        <f t="shared" ref="EA1283:EA1346" si="3760">IF(AQ1283=1,VLOOKUP(EA$1,error_messages,2,FALSE),"No Error")</f>
        <v>No Error</v>
      </c>
      <c r="EB1283" s="111" t="str">
        <f t="shared" ref="EB1283:EB1346" si="3761">IF(AR1283=1,VLOOKUP(EB$1,error_messages,2,FALSE),"No Error")</f>
        <v>No Error</v>
      </c>
      <c r="EC1283" s="111" t="str">
        <f t="shared" ref="EC1283:EC1346" si="3762">IF(AS1283=1,VLOOKUP(EC$1,error_messages,2,FALSE),"No Error")</f>
        <v>No Error</v>
      </c>
      <c r="ED1283" s="111" t="str">
        <f t="shared" ref="ED1283:ED1346" si="3763">IF(AT1283=1,VLOOKUP(ED$1,error_messages,2,FALSE),"No Error")</f>
        <v>No Error</v>
      </c>
      <c r="EE1283" s="111" t="str">
        <f t="shared" ref="EE1283:EE1346" si="3764">IF(AU1283=1,VLOOKUP(EE$1,error_messages,2,FALSE),"No Error")</f>
        <v>No Error</v>
      </c>
      <c r="EF1283" s="111" t="str">
        <f t="shared" ref="EF1283:EF1346" si="3765">IF(AV1283=1,VLOOKUP(EF$1,error_messages,2,FALSE),"No Error")</f>
        <v>No Error</v>
      </c>
      <c r="EG1283" s="111" t="str">
        <f t="shared" ref="EG1283:EG1346" si="3766">IF(AW1283=1,VLOOKUP(EG$1,error_messages,2,FALSE),"No Error")</f>
        <v>No Error</v>
      </c>
      <c r="EH1283" s="111" t="str">
        <f t="shared" ref="EH1283:EH1346" si="3767">IF(AX1283=1,VLOOKUP(EH$1,error_messages,2,FALSE),"No Error")</f>
        <v>No Error</v>
      </c>
      <c r="EI1283" s="111" t="str">
        <f t="shared" ref="EI1283:EI1346" si="3768">IF(AY1283=1,VLOOKUP(EI$1,error_messages,2,FALSE),"No Error")</f>
        <v>No Error</v>
      </c>
      <c r="EJ1283" s="111" t="str">
        <f t="shared" ref="EJ1283:EJ1346" si="3769">IF(AZ1283=1,VLOOKUP(EJ$1,error_messages,2,FALSE),"No Error")</f>
        <v>No Error</v>
      </c>
      <c r="EK1283" s="111" t="str">
        <f t="shared" ref="EK1283:EK1346" si="3770">IF(BA1283=1,VLOOKUP(EK$1,error_messages,2,FALSE),"No Error")</f>
        <v>No Error</v>
      </c>
      <c r="EL1283" s="111" t="str">
        <f t="shared" ref="EL1283:EL1346" si="3771">IF(BB1283=1,VLOOKUP(EL$1,error_messages,2,FALSE),"No Error")</f>
        <v>No Error</v>
      </c>
      <c r="EM1283" s="111" t="str">
        <f t="shared" ref="EM1283:EM1346" si="3772">IF(BC1283=1,VLOOKUP(EM$1,error_messages,2,FALSE),"No Error")</f>
        <v>No Error</v>
      </c>
      <c r="EN1283" s="111" t="str">
        <f t="shared" ref="EN1283:EN1346" si="3773">IF(BD1283=1,VLOOKUP(EN$1,error_messages,2,FALSE),"No Error")</f>
        <v>No Error</v>
      </c>
      <c r="EO1283" s="111" t="str">
        <f t="shared" ref="EO1283:EO1346" si="3774">IF(BE1283=1,VLOOKUP(EO$1,error_messages,2,FALSE),"No Error")</f>
        <v>No Error</v>
      </c>
      <c r="EP1283" s="111" t="str">
        <f t="shared" ref="EP1283:EP1346" si="3775">IF(BF1283=1,VLOOKUP(EP$1,error_messages,2,FALSE),"No Error")</f>
        <v>No Error</v>
      </c>
      <c r="EQ1283" s="111" t="str">
        <f t="shared" ref="EQ1283:EQ1346" si="3776">IF(BG1283=1,VLOOKUP(EQ$1,error_messages,2,FALSE),"No Error")</f>
        <v>No Error</v>
      </c>
      <c r="ER1283" s="111" t="str">
        <f t="shared" ref="ER1283:ER1346" si="3777">IF(BH1283=1,VLOOKUP(ER$1,error_messages,2,FALSE),"No Error")</f>
        <v>No Error</v>
      </c>
      <c r="ES1283" s="111" t="str">
        <f t="shared" ref="ES1283:ES1346" si="3778">IF(BI1283=1,VLOOKUP(ES$1,error_messages,2,FALSE),"No Error")</f>
        <v>No Error</v>
      </c>
      <c r="ET1283" s="111" t="str">
        <f t="shared" ref="ET1283:ET1346" si="3779">IF(BJ1283=1,VLOOKUP(ET$1,error_messages,2,FALSE),"No Error")</f>
        <v>No Error</v>
      </c>
      <c r="EU1283" s="111" t="str">
        <f t="shared" ref="EU1283:EU1346" si="3780">IF(BK1283=1,VLOOKUP(EU$1,error_messages,2,FALSE),"No Error")</f>
        <v>No Error</v>
      </c>
      <c r="EV1283" s="111" t="str">
        <f t="shared" ref="EV1283:EV1346" si="3781">IF(BL1283=1,VLOOKUP(EV$1,error_messages,2,FALSE),"No Error")</f>
        <v>No Error</v>
      </c>
      <c r="EW1283" s="111" t="str">
        <f t="shared" ref="EW1283:EW1346" si="3782">IF(BM1283=1,VLOOKUP(EW$1,error_messages,2,FALSE),"No Error")</f>
        <v>No Error</v>
      </c>
      <c r="EX1283" s="111" t="str">
        <f t="shared" ref="EX1283:EX1346" si="3783">IF(BN1283=1,VLOOKUP(EX$1,error_messages,2,FALSE),"No Error")</f>
        <v>No Error</v>
      </c>
      <c r="EY1283" s="111" t="str">
        <f t="shared" ref="EY1283:EY1346" si="3784">IF(BO1283=1,VLOOKUP(EY$1,error_messages,2,FALSE),"No Error")</f>
        <v>No Error</v>
      </c>
      <c r="EZ1283" s="111" t="str">
        <f t="shared" ref="EZ1283:EZ1346" si="3785">IF(BP1283=1,VLOOKUP(EZ$1,error_messages,2,FALSE),"No Error")</f>
        <v>No Error</v>
      </c>
      <c r="FA1283" s="111" t="str">
        <f t="shared" ref="FA1283:FA1346" si="3786">IF(BQ1283=1,VLOOKUP(FA$1,error_messages,2,FALSE),"No Error")</f>
        <v>No Error</v>
      </c>
      <c r="FB1283" s="111" t="str">
        <f t="shared" ref="FB1283:FB1346" si="3787">IF(BR1283=1,VLOOKUP(FB$1,error_messages,2,FALSE),"No Error")</f>
        <v>No Error</v>
      </c>
      <c r="FC1283" s="111" t="str">
        <f t="shared" ref="FC1283:FC1346" si="3788">IF(BS1283=1,VLOOKUP(FC$1,error_messages,2,FALSE),"No Error")</f>
        <v>No Error</v>
      </c>
      <c r="FD1283" s="111" t="str">
        <f t="shared" ref="FD1283:FD1346" si="3789">IF(BT1283=1,VLOOKUP(FD$1,error_messages,2,FALSE),"No Error")</f>
        <v>No Error</v>
      </c>
      <c r="FE1283" s="111" t="str">
        <f t="shared" ref="FE1283:FE1346" si="3790">IF(BU1283=1,VLOOKUP(FE$1,error_messages,2,FALSE),"No Error")</f>
        <v>No Error</v>
      </c>
      <c r="FF1283" s="111" t="str">
        <f t="shared" ref="FF1283:FF1346" si="3791">IF(BV1283=1,VLOOKUP(FF$1,error_messages,2,FALSE),"No Error")</f>
        <v>No Error</v>
      </c>
      <c r="FG1283" s="111" t="str">
        <f t="shared" ref="FG1283:FG1346" si="3792">IF(BW1283=1,VLOOKUP(FG$1,error_messages,2,FALSE),"No Error")</f>
        <v>No Error</v>
      </c>
      <c r="FH1283" s="111" t="str">
        <f t="shared" ref="FH1283:FH1346" si="3793">IF(BX1283=1,VLOOKUP(FH$1,error_messages,2,FALSE),"No Error")</f>
        <v>No Error</v>
      </c>
      <c r="FI1283" s="111" t="str">
        <f t="shared" ref="FI1283:FI1346" si="3794">IF(BY1283=1,VLOOKUP(FI$1,error_messages,2,FALSE),"No Error")</f>
        <v>No Error</v>
      </c>
      <c r="FJ1283" s="111" t="str">
        <f t="shared" ref="FJ1283:FJ1346" si="3795">IF(BZ1283=1,VLOOKUP(FJ$1,error_messages,2,FALSE),"No Error")</f>
        <v>No Error</v>
      </c>
      <c r="FK1283" s="111" t="str">
        <f t="shared" ref="FK1283:FK1346" si="3796">IF(CA1283=1,VLOOKUP(FK$1,error_messages,2,FALSE),"No Error")</f>
        <v>No Error</v>
      </c>
      <c r="FL1283" s="111" t="str">
        <f t="shared" ref="FL1283:FL1346" si="3797">IF(CB1283=1,VLOOKUP(FL$1,error_messages,2,FALSE),"No Error")</f>
        <v>No Error</v>
      </c>
      <c r="FM1283" s="111" t="str">
        <f t="shared" ref="FM1283:FM1346" si="3798">IF(CC1283=1,VLOOKUP(FM$1,error_messages,2,FALSE),"No Error")</f>
        <v>No Error</v>
      </c>
      <c r="FN1283" s="111" t="str">
        <f t="shared" ref="FN1283:FN1346" si="3799">IF(CD1283=1,VLOOKUP(FN$1,error_messages,2,FALSE),"No Error")</f>
        <v>No Error</v>
      </c>
      <c r="FO1283" s="111" t="str">
        <f t="shared" ref="FO1283:FO1346" si="3800">IF(CE1283=1,VLOOKUP(FO$1,error_messages,2,FALSE),"No Error")</f>
        <v>No Error</v>
      </c>
      <c r="FP1283" s="111" t="str">
        <f t="shared" ref="FP1283:FP1346" si="3801">IF(CF1283=1,VLOOKUP(FP$1,error_messages,2,FALSE),"No Error")</f>
        <v>No Error</v>
      </c>
      <c r="FQ1283" s="111" t="str">
        <f t="shared" ref="FQ1283:FQ1346" si="3802">IF(CG1283=1,VLOOKUP(FQ$1,error_messages,2,FALSE),"No Error")</f>
        <v>No Error</v>
      </c>
      <c r="FR1283" s="111" t="str">
        <f t="shared" ref="FR1283:FR1346" si="3803">IF(CH1283=1,VLOOKUP(FR$1,error_messages,2,FALSE),"No Error")</f>
        <v>No Error</v>
      </c>
      <c r="FS1283" s="111" t="str">
        <f t="shared" ref="FS1283:FS1346" si="3804">IF(CI1283=1,VLOOKUP(FS$1,error_messages,2,FALSE),"No Error")</f>
        <v>No Error</v>
      </c>
      <c r="FT1283" s="111" t="str">
        <f t="shared" ref="FT1283:FT1346" si="3805">IF(CJ1283=1,VLOOKUP(FT$1,error_messages,2,FALSE),"No Error")</f>
        <v>No Error</v>
      </c>
      <c r="FU1283" s="111" t="str">
        <f t="shared" ref="FU1283:FU1346" si="3806">IF(CK1283=1,VLOOKUP(FU$1,error_messages,2,FALSE),"No Error")</f>
        <v>No Error</v>
      </c>
      <c r="FV1283" s="111" t="str">
        <f t="shared" ref="FV1283:FV1346" si="3807">IF(CL1283=1,VLOOKUP(FV$1,error_messages,2,FALSE),"No Error")</f>
        <v>No Error</v>
      </c>
      <c r="FW1283" s="111" t="str">
        <f t="shared" ref="FW1283:FW1346" si="3808">IF(CM1283=1,VLOOKUP(FW$1,error_messages,2,FALSE),"No Error")</f>
        <v>No Error</v>
      </c>
      <c r="FX1283" s="111" t="str">
        <f t="shared" ref="FX1283:FX1346" si="3809">IF(CN1283=1,VLOOKUP(FX$1,error_messages,2,FALSE),"No Error")</f>
        <v>No Error</v>
      </c>
      <c r="FY1283" s="111" t="str">
        <f t="shared" ref="FY1283:FY1346" si="3810">IF(CO1283=1,VLOOKUP(FY$1,error_messages,2,FALSE),"No Error")</f>
        <v>No Error</v>
      </c>
      <c r="FZ1283" s="111" t="str">
        <f t="shared" ref="FZ1283:FZ1346" si="3811">IF(CP1283=1,VLOOKUP(FZ$1,error_messages,2,FALSE),"No Error")</f>
        <v>No Error</v>
      </c>
      <c r="GA1283" s="111" t="str">
        <f t="shared" ref="GA1283:GA1346" si="3812">IF(CQ1283=1,VLOOKUP(GA$1,error_messages,2,FALSE),"No Error")</f>
        <v>No Error</v>
      </c>
      <c r="GB1283" s="111" t="str">
        <f t="shared" ref="GB1283:GB1346" si="3813">IF(CR1283=1,VLOOKUP(GB$1,error_messages,2,FALSE),"No Error")</f>
        <v>No Error</v>
      </c>
      <c r="GC1283" s="111" t="str">
        <f t="shared" ref="GC1283:GC1346" si="3814">IF(CS1283=1,VLOOKUP(GC$1,error_messages,2,FALSE),"No Error")</f>
        <v>No Error</v>
      </c>
      <c r="GD1283" s="111" t="str">
        <f t="shared" ref="GD1283:GD1346" si="3815">IF(CT1283=1,VLOOKUP(GD$1,error_messages,2,FALSE),"No Error")</f>
        <v>No Error</v>
      </c>
      <c r="GE1283" s="111" t="str">
        <f t="shared" ref="GE1283:GE1346" si="3816">IF(CU1283=1,VLOOKUP(GE$1,error_messages,2,FALSE),"No Error")</f>
        <v>No Error</v>
      </c>
      <c r="GF1283" s="111" t="str">
        <f t="shared" ref="GF1283:GF1346" si="3817">IF(CV1283=1,VLOOKUP(GF$1,error_messages,2,FALSE),"No Error")</f>
        <v>No Error</v>
      </c>
      <c r="GG1283" s="111" t="str">
        <f t="shared" ref="GG1283:GG1346" si="3818">IF(CW1283=1,VLOOKUP(GG$1,error_messages,2,FALSE),"No Error")</f>
        <v>No Error</v>
      </c>
      <c r="GH1283" s="111" t="str">
        <f t="shared" ref="GH1283:GH1346" si="3819">IF(CX1283=1,VLOOKUP(GH$1,error_messages,2,FALSE),"No Error")</f>
        <v>No Error</v>
      </c>
      <c r="GI1283" s="111" t="str">
        <f t="shared" ref="GI1283:GI1346" si="3820">IF(CY1283=1,VLOOKUP(GI$1,error_messages,2,FALSE),"No Error")</f>
        <v>No Error</v>
      </c>
      <c r="GJ1283" s="111" t="str">
        <f t="shared" ref="GJ1283:GJ1346" si="3821">IF(CZ1283=1,VLOOKUP(GJ$1,error_messages,2,FALSE),"No Error")</f>
        <v>No Error</v>
      </c>
      <c r="GK1283" s="111" t="str">
        <f t="shared" ref="GK1283:GK1346" si="3822">IF(DA1283=1,VLOOKUP(GK$1,error_messages,2,FALSE),"No Error")</f>
        <v>No Error</v>
      </c>
      <c r="GL1283" s="111" t="str">
        <f t="shared" ref="GL1283:GL1346" si="3823">IF(DB1283=1,VLOOKUP(GL$1,error_messages,2,FALSE),"No Error")</f>
        <v>No Error</v>
      </c>
      <c r="GM1283" s="111" t="str">
        <f t="shared" ref="GM1283:GM1346" si="3824">IF(DC1283=1,VLOOKUP(GM$1,error_messages,2,FALSE),"No Error")</f>
        <v>No Error</v>
      </c>
      <c r="GN1283" s="111" t="str">
        <f t="shared" ref="GN1283:GN1346" si="3825">IF(DD1283=1,VLOOKUP(GN$1,error_messages,2,FALSE),"No Error")</f>
        <v>No Error</v>
      </c>
      <c r="GO1283" s="111" t="str">
        <f t="shared" ref="GO1283:GP1346" si="3826">IF(DE1283=1,VLOOKUP(GO$1,error_messages,2,FALSE),"No Error")</f>
        <v>No Error</v>
      </c>
      <c r="GP1283" s="111" t="str">
        <f t="shared" si="3826"/>
        <v>No Error</v>
      </c>
      <c r="GQ1283" s="111">
        <f t="shared" ref="GQ1283:GQ1346" si="3827">IF(AND(G1283&lt;&gt;"",G1283&gt;0,I1283&lt;&gt;"",I1283&gt;0),1,0)</f>
        <v>0</v>
      </c>
      <c r="GR1283" s="111">
        <f t="shared" ref="GR1283:GR1346" si="3828">IF(AND(N1283=1,H1283&lt;&gt;"",H1283&gt;0,O1283&lt;&gt;"",O1283&gt;0),1,0)</f>
        <v>0</v>
      </c>
      <c r="GS1283" s="111" t="str">
        <f t="shared" ref="GS1283:GS1346" si="3829">D1283</f>
        <v/>
      </c>
      <c r="GT1283" s="111">
        <f t="shared" ref="GT1283:GT1346" si="3830">IF(OR($A1283=2,$A1283=3),0,COUNTIF(AH1283:BY1283,1)+COUNTIF(CP1283:CS1283,1))</f>
        <v>0</v>
      </c>
      <c r="GU1283" s="111">
        <f t="shared" ref="GU1283:GU1346" si="3831">IF(OR($A1283=2,$A1283=3),0,COUNTIF(BZ1283:CO1283,1)+COUNTIF(CT1283:DA1283,1))</f>
        <v>0</v>
      </c>
      <c r="GV1283" s="111">
        <f t="shared" si="3681"/>
        <v>0</v>
      </c>
      <c r="GW1283" s="121" t="str">
        <f>IF(OR($A1283=2,$A1283=3),"",'SEA Detail'!CB1345)</f>
        <v>.</v>
      </c>
      <c r="GX1283" s="111">
        <f t="shared" si="3682"/>
        <v>0</v>
      </c>
      <c r="GY1283" s="111">
        <f t="shared" si="3683"/>
        <v>0</v>
      </c>
      <c r="GZ1283" s="111">
        <f t="shared" si="3684"/>
        <v>0</v>
      </c>
      <c r="HA1283" s="111">
        <f t="shared" si="3685"/>
        <v>0</v>
      </c>
      <c r="HB1283" s="111">
        <f t="shared" ref="HB1283:HB1346" si="3832">IF(OR($A1283=2,$A1283=3,$C1283=""),0,IF(OR(F1283="M",F1283="NA",F1283=0),0,IF(NOT(ISNUMBER(F1283)),1,IF(F1283&gt;0,0,1))))</f>
        <v>0</v>
      </c>
      <c r="HC1283" s="111">
        <f t="shared" ref="HC1283:HC1346" si="3833">IF(OR($A1283=2,$A1283=3,$C1283=""),0,IF(OR(G1283="M",G1283="NA",G1283=0),0,IF(NOT(ISNUMBER(G1283)),1,IF(G1283&gt;0,0,1))))</f>
        <v>0</v>
      </c>
      <c r="HD1283" s="111">
        <f t="shared" ref="HD1283:HD1346" si="3834">IF(OR($A1283=2,$A1283=3,$C1283=""),0,IF(OR(I1283="M",I1283="NA",I1283=0),0,IF(NOT(ISNUMBER(I1283)),1,IF(I1283&gt;0,0,1))))</f>
        <v>0</v>
      </c>
      <c r="HE1283" s="111">
        <f t="shared" ref="HE1283:HE1346" si="3835">IF(OR($A1283=2,$A1283=3,$C1283="",N1283="M",N1283="NA",N1283=1,N1283=2,N1283=3,N1283=4),0,1)</f>
        <v>0</v>
      </c>
      <c r="HF1283" s="111">
        <f t="shared" ref="HF1283:HF1346" si="3836">IF(OR($A1283=2,$A1283=3,$C1283=""),0,IF(OR(O1283="M",O1283="NA",O1283=0),0,IF(NOT(ISNUMBER(O1283)),1,IF(O1283&gt;0,0,1))))</f>
        <v>0</v>
      </c>
      <c r="HG1283" s="111">
        <f t="shared" ref="HG1283:HG1346" si="3837">IF(OR($A1283=2,$A1283=3,$C1283=""),0,IF(OR(Q1283=0,Q1283=1,Q1283="M",Q1283="NA"),0,1))</f>
        <v>0</v>
      </c>
      <c r="HH1283" s="111">
        <f t="shared" ref="HH1283:HH1346" si="3838">IF(OR($A1283=2,$A1283=3,$C1283=""),0,IF(OR(R1283=0,R1283=1,R1283="M",R1283="NA"),0,1))</f>
        <v>0</v>
      </c>
      <c r="HI1283" s="111">
        <f t="shared" ref="HI1283:HI1346" si="3839">IF(OR($A1283=2,$A1283=3,$C1283=""),0,IF(OR(S1283=0,S1283=1,S1283="M",S1283="NA"),0,1))</f>
        <v>0</v>
      </c>
      <c r="HJ1283" s="111">
        <f t="shared" ref="HJ1283:HJ1346" si="3840">IF(OR($A1283=2,$A1283=3,$C1283=""),0,IF(OR(T1283="M",T1283="NA",T1283=0),0,IF(NOT(ISNUMBER(T1283)),1,IF(T1283&gt;0,0,1))))</f>
        <v>0</v>
      </c>
      <c r="HK1283" s="111">
        <f t="shared" ref="HK1283:HK1346" si="3841">IF(OR($A1283=2,$A1283=3,$C1283=""),0,IF(OR(U1283=0,U1283=1,U1283="M",U1283="NA"),0,1))</f>
        <v>0</v>
      </c>
      <c r="HL1283" s="111">
        <f t="shared" ref="HL1283:HL1346" si="3842">IF(OR($A1283=2,$A1283=3,$C1283=""),0,IF(OR(V1283=0,V1283=1,V1283="M",V1283="NA"),0,1))</f>
        <v>0</v>
      </c>
      <c r="HM1283" s="111">
        <f t="shared" ref="HM1283:HM1346" si="3843">IF(OR($A1283=2,$A1283=3,$C1283=""),0,IF(OR(W1283=0,W1283=1,W1283="M",W1283="NA"),0,1))</f>
        <v>0</v>
      </c>
      <c r="HN1283" s="111">
        <f t="shared" ref="HN1283:HN1346" si="3844">IF(OR($A1283=2,$A1283=3,$C1283=""),0,IF(OR(X1283=0,X1283=1,X1283="M",X1283="NA"),0,1))</f>
        <v>0</v>
      </c>
      <c r="HO1283" s="111">
        <f t="shared" ref="HO1283:HO1346" si="3845">IF(OR($A1283=2,$A1283=3,$C1283=""),0,IF(OR(Y1283=0,Y1283=1,Y1283="M",Y1283="NA"),0,1))</f>
        <v>0</v>
      </c>
      <c r="HP1283" s="111">
        <f t="shared" ref="HP1283:HP1346" si="3846">IF(OR($A1283=2,$A1283=3,$C1283=""),0,IF(OR(Z1283="M",Z1283="NA"),0,IF(NOT(ISNUMBER(Z1283)),1,IF(Z1283&gt;0,0,1))))</f>
        <v>0</v>
      </c>
      <c r="HQ1283" s="111">
        <f t="shared" ref="HQ1283:HQ1346" si="3847">IF(OR($A1283=2,$A1283=3,$C1283=""),0,IF(OR(AB1283=0,AB1283=1,AB1283="M"),0,1))</f>
        <v>0</v>
      </c>
      <c r="HR1283" s="111">
        <f t="shared" ref="HR1283:HR1346" si="3848">IF(OR($A1283=2,$A1283=3,$C1283=""),0,IF(OR(AC1283="M",AC1283="NA"),0,IF(NOT(ISNUMBER(AC1283)),1,IF(AC1283&gt;0,0,1))))</f>
        <v>0</v>
      </c>
      <c r="HS1283" s="111">
        <f t="shared" ref="HS1283:HS1346" si="3849">IF(OR($A1283=2,$A1283=3,$C1283=""),0,IF(OR(AE1283="M",AE1283="NA"),0,IF(NOT(ISNUMBER(AE1283)),1,IF(MOD(AE1283,1)&lt;&gt;0,1,IF(AE1283&gt;0,0,1)))))</f>
        <v>0</v>
      </c>
      <c r="HT1283" s="111">
        <f t="shared" ref="HT1283:HT1346" si="3850">IF(OR($A1283=2,$A1283=3,$C1283=""),0,IF(OR(AF1283="M",AF1283="NA"),0,IF(NOT(ISNUMBER(AF1283)),1,IF(MOD(AF1283,1)&lt;&gt;0,1,IF(AF1283&gt;0,0,1)))))</f>
        <v>0</v>
      </c>
      <c r="HU1283" s="111">
        <f t="shared" ref="HU1283:HU1346" si="3851">IF(OR($A1283=2,$A1283=3,$C1283=""),0,IF(OR(Z1283="M",Z1283="NA",Z1283=0),0,IF(NOT(ISNUMBER(Z1283)),1,IF(Z1283&gt;0,0,1))))</f>
        <v>0</v>
      </c>
      <c r="HV1283" s="111">
        <f t="shared" ref="HV1283:HV1346" si="3852">IF(OR($A1283=2,$A1283=3,$C1283=""),0,IF(OR(AC1283="M",AC1283="NA",AC1283=0),0,IF(NOT(ISNUMBER(AC1283)),1,IF(AC1283&gt;0,0,1))))</f>
        <v>0</v>
      </c>
      <c r="HW1283" s="111">
        <f t="shared" ref="HW1283:HW1346" si="3853">IF(OR($A1283=2,$A1283=3,$C1283=""),0,IF(OR(AE1283="M",AE1283="NA",AE1283=0),0,IF(NOT(ISNUMBER(AE1283)),1,IF(AE1283&gt;0,0,1))))</f>
        <v>0</v>
      </c>
      <c r="HX1283" s="111">
        <f t="shared" ref="HX1283:HX1346" si="3854">IF(OR($A1283=2,$A1283=3,$C1283=""),0,IF(OR(AF1283="M",AF1283="NA",AF1283=0),0,IF(NOT(ISNUMBER(AF1283)),1,IF(AF1283&gt;0,0,1))))</f>
        <v>0</v>
      </c>
      <c r="HY1283" s="111">
        <f>IF(AND(OR($A1283=2,$E1283=""),NOT(ISBLANK('Base Data'!I1284))),1,IF(OR($A1283=2,$C1283="",$E1283=""),0,1))</f>
        <v>0</v>
      </c>
      <c r="HZ1283" s="111"/>
      <c r="IA1283" s="111"/>
      <c r="IB1283" s="111"/>
      <c r="IC1283" s="111">
        <f>IF('Base Data'!C1284="",0,IF('Base Data'!D1284="",1,0))</f>
        <v>0</v>
      </c>
    </row>
    <row r="1284" spans="1:237" x14ac:dyDescent="0.25">
      <c r="A1284" s="116" t="str">
        <f>IF(NOT(ISBLANK('Base Data'!A1285)),'Base Data'!A1285,"")</f>
        <v/>
      </c>
      <c r="B1284" s="116" t="str">
        <f>IF(NOT(ISBLANK('Base Data'!B1285)),'Base Data'!B1285,"")</f>
        <v/>
      </c>
      <c r="C1284" s="125" t="str">
        <f>IF(NOT(ISBLANK('Base Data'!C1285)),'Base Data'!C1285,"")</f>
        <v/>
      </c>
      <c r="D1284" s="125" t="str">
        <f>IF(NOT(ISBLANK('Base Data'!D1285)),'Base Data'!D1285,"")</f>
        <v/>
      </c>
      <c r="E1284" s="116" t="str">
        <f>IF(NOT(ISBLANK('Base Data'!E1285)),'Base Data'!E1285,"")</f>
        <v/>
      </c>
      <c r="F1284" s="117" t="str">
        <f>IF(NOT(ISBLANK('Base Data'!F1285)),'Base Data'!F1285,"")</f>
        <v/>
      </c>
      <c r="G1284" s="117" t="str">
        <f>IF(NOT(ISBLANK('Base Data'!G1285)),'Base Data'!G1285,"")</f>
        <v/>
      </c>
      <c r="H1284" s="188">
        <f t="shared" si="3686"/>
        <v>0</v>
      </c>
      <c r="I1284" s="117" t="str">
        <f>IF(NOT(ISBLANK('Base Data'!H1285)),'Base Data'!H1285,"")</f>
        <v/>
      </c>
      <c r="J1284" s="188">
        <f>IF(AND(ISNUMBER(I1284),ISNUMBER(#REF!)),I1284-#REF!,IF(AND(NOT(ISNUMBER(I1284)),NOT(ISNUMBER(#REF!))),0,IF(NOT(ISNUMBER(I1284)),-#REF!,IF(NOT(ISNUMBER(#REF!)),I1284,0))))</f>
        <v>0</v>
      </c>
      <c r="K1284" s="188">
        <f t="shared" si="3687"/>
        <v>0</v>
      </c>
      <c r="L1284" s="188">
        <f t="shared" ref="L1284:L1347" si="3855">IF(ISNUMBER(K1284),ROUND(K1284*0.15,2),IF(NOT(ISNUMBER(K1284)),0))</f>
        <v>0</v>
      </c>
      <c r="M1284" s="116" t="str">
        <f>IF(NOT(ISBLANK('Base Data'!I1285)),'Base Data'!I1285,"")</f>
        <v/>
      </c>
      <c r="N1284" s="116" t="str">
        <f>IF(NOT(ISBLANK('Base Data'!J1285)),'Base Data'!J1285,"")</f>
        <v/>
      </c>
      <c r="O1284" s="117" t="str">
        <f>IF(NOT(ISBLANK('Base Data'!K1285)),'Base Data'!K1285,"")</f>
        <v/>
      </c>
      <c r="P1284" s="191">
        <f t="shared" si="3688"/>
        <v>0</v>
      </c>
      <c r="Q1284" s="116" t="str">
        <f>IF(NOT(ISBLANK('Base Data'!L1285)),'Base Data'!L1285,"")</f>
        <v/>
      </c>
      <c r="R1284" s="116" t="str">
        <f>IF(NOT(ISBLANK('Base Data'!M1285)),'Base Data'!M1285,"")</f>
        <v/>
      </c>
      <c r="S1284" s="116" t="str">
        <f>IF(NOT(ISBLANK('Base Data'!N1285)),'Base Data'!N1285,"")</f>
        <v/>
      </c>
      <c r="T1284" s="117" t="str">
        <f>IF(NOT(ISBLANK('Base Data'!O1285)),'Base Data'!O1285,"")</f>
        <v/>
      </c>
      <c r="U1284" s="116" t="str">
        <f>IF(NOT(ISBLANK('Base Data'!P1285)),'Base Data'!P1285,"")</f>
        <v/>
      </c>
      <c r="V1284" s="116" t="str">
        <f>IF(NOT(ISBLANK('Base Data'!Q1285)),'Base Data'!Q1285,"")</f>
        <v/>
      </c>
      <c r="W1284" s="116" t="str">
        <f>IF(NOT(ISBLANK('Base Data'!R1285)),'Base Data'!R1285,"")</f>
        <v/>
      </c>
      <c r="X1284" s="116" t="str">
        <f>IF(NOT(ISBLANK('Base Data'!S1285)),'Base Data'!S1285,"")</f>
        <v/>
      </c>
      <c r="Y1284" s="116" t="str">
        <f>IF(NOT(ISBLANK('Base Data'!T1285)),'Base Data'!T1285,"")</f>
        <v/>
      </c>
      <c r="Z1284" s="117" t="str">
        <f>IF(NOT(ISBLANK('Base Data'!U1285)),'Base Data'!U1285,"")</f>
        <v/>
      </c>
      <c r="AA1284" s="191">
        <f t="shared" si="3689"/>
        <v>0</v>
      </c>
      <c r="AB1284" s="116" t="str">
        <f>IF(NOT(ISBLANK('Base Data'!V1285)),'Base Data'!V1285,"")</f>
        <v/>
      </c>
      <c r="AC1284" s="117" t="str">
        <f>IF(NOT(ISBLANK('Base Data'!W1285)),'Base Data'!W1285,"")</f>
        <v/>
      </c>
      <c r="AD1284" s="191">
        <f t="shared" si="3690"/>
        <v>0</v>
      </c>
      <c r="AE1284" s="118" t="str">
        <f>IF(NOT(ISBLANK('Base Data'!X1285)),'Base Data'!X1285,"")</f>
        <v/>
      </c>
      <c r="AF1284" s="118" t="str">
        <f>IF(NOT(ISBLANK('Base Data'!Y1285)),'Base Data'!Y1285,"")</f>
        <v/>
      </c>
      <c r="AG1284" s="121" t="str">
        <f>IF(OR($A1284=2),"",'SEA Detail'!CB1346)</f>
        <v>.</v>
      </c>
      <c r="AH1284" s="115">
        <f t="shared" si="3691"/>
        <v>0</v>
      </c>
      <c r="AI1284" s="115">
        <f t="shared" si="3692"/>
        <v>0</v>
      </c>
      <c r="AJ1284" s="115">
        <f t="shared" si="3693"/>
        <v>0</v>
      </c>
      <c r="AK1284" s="115">
        <f t="shared" ref="AK1284:AK1347" si="3856">IFERROR(IF(OR($A1284=2,$C1284=""),0,IF(AND(U1284=1,ABS(TRUNC(L1284,2))&gt;=10,OR(Z1284="NA",Z1284="M")),1,IF(AND(U1284=1,ABS(TRUNC(L1284,2)-TRUNC(Z1284,2))&gt;=10),1,0))),"0*")</f>
        <v>0</v>
      </c>
      <c r="AL1284" s="115">
        <f t="shared" si="3694"/>
        <v>0</v>
      </c>
      <c r="AM1284" s="115">
        <f t="shared" ref="AM1284:AM1347" si="3857">IFERROR(IF(OR($A1284=2,$C1284=""),0,IF(OR(N1284="NA",N1284="M"),1,0)),"0*")</f>
        <v>0</v>
      </c>
      <c r="AN1284" s="115">
        <f t="shared" si="3695"/>
        <v>0</v>
      </c>
      <c r="AO1284" s="115">
        <f t="shared" si="3696"/>
        <v>0</v>
      </c>
      <c r="AP1284" s="115">
        <f t="shared" si="3697"/>
        <v>0</v>
      </c>
      <c r="AQ1284" s="115">
        <f t="shared" si="3698"/>
        <v>0</v>
      </c>
      <c r="AR1284" s="115">
        <f t="shared" si="3699"/>
        <v>0</v>
      </c>
      <c r="AS1284" s="115">
        <f t="shared" si="3700"/>
        <v>0</v>
      </c>
      <c r="AT1284" s="115">
        <f t="shared" si="3701"/>
        <v>0</v>
      </c>
      <c r="AU1284" s="115">
        <f t="shared" si="3702"/>
        <v>0</v>
      </c>
      <c r="AV1284" s="115">
        <f t="shared" si="3703"/>
        <v>0</v>
      </c>
      <c r="AW1284" s="115">
        <f t="shared" si="3704"/>
        <v>0</v>
      </c>
      <c r="AX1284" s="115">
        <f t="shared" si="3705"/>
        <v>0</v>
      </c>
      <c r="AY1284" s="115">
        <f t="shared" si="3706"/>
        <v>0</v>
      </c>
      <c r="AZ1284" s="115">
        <f t="shared" si="3707"/>
        <v>0</v>
      </c>
      <c r="BA1284" s="115">
        <f t="shared" ref="BA1284:BA1347" si="3858">IFERROR(IF(OR($A1284=2,$A1284=3,$C1284=""),0,IF(U1284="M",1,0)),"0*")</f>
        <v>0</v>
      </c>
      <c r="BB1284" s="115">
        <f t="shared" si="3708"/>
        <v>0</v>
      </c>
      <c r="BC1284" s="115">
        <f t="shared" si="3709"/>
        <v>0</v>
      </c>
      <c r="BD1284" s="115">
        <f t="shared" si="3710"/>
        <v>0</v>
      </c>
      <c r="BE1284" s="115">
        <f t="shared" si="3711"/>
        <v>0</v>
      </c>
      <c r="BF1284" s="115">
        <f t="shared" si="3712"/>
        <v>0</v>
      </c>
      <c r="BG1284" s="115">
        <f t="shared" si="3713"/>
        <v>0</v>
      </c>
      <c r="BH1284" s="115">
        <f t="shared" si="3714"/>
        <v>0</v>
      </c>
      <c r="BI1284" s="115">
        <f t="shared" si="3715"/>
        <v>0</v>
      </c>
      <c r="BJ1284" s="115">
        <f t="shared" si="3716"/>
        <v>0</v>
      </c>
      <c r="BK1284" s="115">
        <f t="shared" si="3717"/>
        <v>0</v>
      </c>
      <c r="BL1284" s="115">
        <f t="shared" si="3718"/>
        <v>0</v>
      </c>
      <c r="BM1284" s="115">
        <f t="shared" si="3719"/>
        <v>0</v>
      </c>
      <c r="BN1284" s="115">
        <f t="shared" si="3720"/>
        <v>0</v>
      </c>
      <c r="BO1284" s="115">
        <f t="shared" si="3721"/>
        <v>0</v>
      </c>
      <c r="BP1284" s="115">
        <f t="shared" si="3722"/>
        <v>0</v>
      </c>
      <c r="BQ1284" s="115">
        <f t="shared" si="3723"/>
        <v>0</v>
      </c>
      <c r="BR1284" s="115">
        <f t="shared" si="3724"/>
        <v>0</v>
      </c>
      <c r="BS1284" s="115">
        <f t="shared" si="3725"/>
        <v>0</v>
      </c>
      <c r="BT1284" s="115">
        <f t="shared" si="3726"/>
        <v>0</v>
      </c>
      <c r="BU1284" s="115">
        <f t="shared" si="3727"/>
        <v>0</v>
      </c>
      <c r="BV1284" s="115">
        <f t="shared" ref="BV1284:BV1347" si="3859">IFERROR(IF(OR($A1284=2,$A1284=3,$C1284=""),0,IF(TRUNC(T1284,2)&gt;TRUNC(K1284,2),1,0)),"0*")</f>
        <v>0</v>
      </c>
      <c r="BW1284" s="115">
        <f t="shared" si="3728"/>
        <v>0</v>
      </c>
      <c r="BX1284" s="115">
        <f t="shared" si="3729"/>
        <v>0</v>
      </c>
      <c r="BY1284" s="115">
        <f t="shared" si="3730"/>
        <v>0</v>
      </c>
      <c r="BZ1284" s="115">
        <v>0</v>
      </c>
      <c r="CA1284" s="115">
        <f>IFERROR(IF(OR($A1284=2,$A1284=3,$C1284=""),0,IF(E1284="",1,IF(ISERROR(VLOOKUP('Auto-Calculations'!E1284,LEA_ESA_Lookup,2,FALSE)),1,0))),"0*")</f>
        <v>0</v>
      </c>
      <c r="CB1284" s="115">
        <f t="shared" si="3731"/>
        <v>0</v>
      </c>
      <c r="CC1284" s="115">
        <f t="shared" si="3732"/>
        <v>0</v>
      </c>
      <c r="CD1284" s="115">
        <f t="shared" si="3733"/>
        <v>0</v>
      </c>
      <c r="CE1284" s="115">
        <f t="shared" si="3734"/>
        <v>0</v>
      </c>
      <c r="CF1284" s="115">
        <f t="shared" si="3735"/>
        <v>0</v>
      </c>
      <c r="CG1284" s="115">
        <f t="shared" si="3736"/>
        <v>0</v>
      </c>
      <c r="CH1284" s="119">
        <f t="shared" si="3737"/>
        <v>0</v>
      </c>
      <c r="CI1284" s="115">
        <f t="shared" si="3738"/>
        <v>0</v>
      </c>
      <c r="CJ1284" s="115">
        <f t="shared" si="3739"/>
        <v>0</v>
      </c>
      <c r="CK1284" s="115">
        <f t="shared" si="3740"/>
        <v>0</v>
      </c>
      <c r="CL1284" s="115">
        <f t="shared" si="3741"/>
        <v>0</v>
      </c>
      <c r="CM1284" s="115">
        <f t="shared" si="3742"/>
        <v>0</v>
      </c>
      <c r="CN1284" s="115">
        <f>IFERROR(IF(OR($A1284=2,$A1284=3,$C1284=""),0,IF('Auto-Calculations'!Z1284="M",1,0)),"0*")</f>
        <v>0</v>
      </c>
      <c r="CO1284" s="115">
        <f>IFERROR(IF(OR($A1284=2,$A1284=3,$C1284=""),0,IF('Auto-Calculations'!AE1284="M",1,0)),"0*")</f>
        <v>0</v>
      </c>
      <c r="CP1284" s="115">
        <f>IFERROR(IF(OR($A1284=2,$A1284=3,$C1284=""),0,IF('Auto-Calculations'!V1284="M",1,0)),"0*")</f>
        <v>0</v>
      </c>
      <c r="CQ1284" s="115">
        <f>IFERROR(IF(OR($A1284=2,$A1284=3,$C1284=""),0,IF('Auto-Calculations'!W1284="M",1,0)),"0*")</f>
        <v>0</v>
      </c>
      <c r="CR1284" s="115">
        <f>IFERROR(IF(OR($A1284=2,$A1284=3,$C1284=""),0,IF('Auto-Calculations'!X1284="M",1,0)),"0*")</f>
        <v>0</v>
      </c>
      <c r="CS1284" s="115">
        <f>IFERROR(IF(OR($A1284=2,$A1284=3,$C1284=""),0,IF('Auto-Calculations'!Y1284="M",1,0)),"0*")</f>
        <v>0</v>
      </c>
      <c r="CT1284" s="115">
        <f t="shared" si="3743"/>
        <v>0</v>
      </c>
      <c r="CU1284" s="115">
        <f t="shared" si="3744"/>
        <v>0</v>
      </c>
      <c r="CV1284" s="115">
        <f t="shared" si="3745"/>
        <v>0</v>
      </c>
      <c r="CW1284" s="115">
        <f t="shared" si="3746"/>
        <v>0</v>
      </c>
      <c r="CX1284" s="115">
        <f t="shared" si="3747"/>
        <v>0</v>
      </c>
      <c r="CY1284" s="111">
        <f t="shared" si="3748"/>
        <v>0</v>
      </c>
      <c r="CZ1284" s="111">
        <f t="shared" si="3749"/>
        <v>0</v>
      </c>
      <c r="DA1284" s="111">
        <f t="shared" si="3750"/>
        <v>0</v>
      </c>
      <c r="DB1284" s="115">
        <f t="shared" ref="DB1284:DB1347" si="3860">IFERROR(IF(OR($A1284=2,$A1284=3,$C1284=""),0,IF(HG1284=0,0,1)),"0*")</f>
        <v>0</v>
      </c>
      <c r="DC1284" s="111">
        <f t="shared" ref="DC1284:DC1347" si="3861">IFERROR(IF(OR($A1284=2,$A1284=3,$C1284=""),0,IF(HH1284=0,0,1)),"0*")</f>
        <v>0</v>
      </c>
      <c r="DD1284" s="115">
        <f t="shared" ref="DD1284:DD1347" si="3862">IFERROR(IF(OR($A1284=2,$A1284=3,$C1284=""),0,IF(HI1284=0,0,1)),"0*")</f>
        <v>0</v>
      </c>
      <c r="DE1284" s="115">
        <f t="shared" ref="DE1284:DE1347" si="3863">IFERROR(IF(OR($A1284=2,$A1284=3,$C1284=""),0,IF(HJ1284=0,0,1)),"0*")</f>
        <v>0</v>
      </c>
      <c r="DF1284" s="115">
        <f>IFERROR(IF(OR($A1284=3),0,IF('Auto-Calculations'!Q1284="NA",1,0)),"0*")</f>
        <v>0</v>
      </c>
      <c r="DG1284" s="111"/>
      <c r="DH1284" s="111"/>
      <c r="DI1284" s="111"/>
      <c r="DJ1284" s="111"/>
      <c r="DK1284" s="111"/>
      <c r="DL1284" s="111"/>
      <c r="DM1284" s="111"/>
      <c r="DN1284" s="111"/>
      <c r="DO1284" s="111"/>
      <c r="DP1284" s="111"/>
      <c r="DQ1284" s="120" t="str">
        <f t="shared" ref="DQ1284:DQ1347" si="3864">CONCATENATE(AH1284,AI1284,AJ1284,AK1284,AL1284,AM1284,AN1284,AO1284,AP1284,AQ1284,AR1284,AS1284,AT1284,AU1284,AV1284,AW1284,AX1284,AY1284,AZ1284,BA1284,BB1284,BC1284,BD1284,BE1284,BF1284,BG1284,BH1284,BI1284,BJ1284,BK1284,BY1284,DA1284,DB1284,DC1284,DD1284,DE1284,DF1284)</f>
        <v>0000000000000000000000000000000000000</v>
      </c>
      <c r="DR1284" s="111" t="str">
        <f t="shared" si="3751"/>
        <v>No Error</v>
      </c>
      <c r="DS1284" s="111" t="str">
        <f t="shared" si="3752"/>
        <v>No Error</v>
      </c>
      <c r="DT1284" s="111" t="str">
        <f t="shared" si="3753"/>
        <v>No Error</v>
      </c>
      <c r="DU1284" s="111" t="str">
        <f t="shared" si="3754"/>
        <v>No Error</v>
      </c>
      <c r="DV1284" s="111" t="str">
        <f t="shared" si="3755"/>
        <v>No Error</v>
      </c>
      <c r="DW1284" s="111" t="str">
        <f t="shared" si="3756"/>
        <v>No Error</v>
      </c>
      <c r="DX1284" s="111" t="str">
        <f t="shared" si="3757"/>
        <v>No Error</v>
      </c>
      <c r="DY1284" s="111" t="str">
        <f t="shared" si="3758"/>
        <v>No Error</v>
      </c>
      <c r="DZ1284" s="111" t="str">
        <f t="shared" si="3759"/>
        <v>No Error</v>
      </c>
      <c r="EA1284" s="111" t="str">
        <f t="shared" si="3760"/>
        <v>No Error</v>
      </c>
      <c r="EB1284" s="111" t="str">
        <f t="shared" si="3761"/>
        <v>No Error</v>
      </c>
      <c r="EC1284" s="111" t="str">
        <f t="shared" si="3762"/>
        <v>No Error</v>
      </c>
      <c r="ED1284" s="111" t="str">
        <f t="shared" si="3763"/>
        <v>No Error</v>
      </c>
      <c r="EE1284" s="111" t="str">
        <f t="shared" si="3764"/>
        <v>No Error</v>
      </c>
      <c r="EF1284" s="111" t="str">
        <f t="shared" si="3765"/>
        <v>No Error</v>
      </c>
      <c r="EG1284" s="111" t="str">
        <f t="shared" si="3766"/>
        <v>No Error</v>
      </c>
      <c r="EH1284" s="111" t="str">
        <f t="shared" si="3767"/>
        <v>No Error</v>
      </c>
      <c r="EI1284" s="111" t="str">
        <f t="shared" si="3768"/>
        <v>No Error</v>
      </c>
      <c r="EJ1284" s="111" t="str">
        <f t="shared" si="3769"/>
        <v>No Error</v>
      </c>
      <c r="EK1284" s="111" t="str">
        <f t="shared" si="3770"/>
        <v>No Error</v>
      </c>
      <c r="EL1284" s="111" t="str">
        <f t="shared" si="3771"/>
        <v>No Error</v>
      </c>
      <c r="EM1284" s="111" t="str">
        <f t="shared" si="3772"/>
        <v>No Error</v>
      </c>
      <c r="EN1284" s="111" t="str">
        <f t="shared" si="3773"/>
        <v>No Error</v>
      </c>
      <c r="EO1284" s="111" t="str">
        <f t="shared" si="3774"/>
        <v>No Error</v>
      </c>
      <c r="EP1284" s="111" t="str">
        <f t="shared" si="3775"/>
        <v>No Error</v>
      </c>
      <c r="EQ1284" s="111" t="str">
        <f t="shared" si="3776"/>
        <v>No Error</v>
      </c>
      <c r="ER1284" s="111" t="str">
        <f t="shared" si="3777"/>
        <v>No Error</v>
      </c>
      <c r="ES1284" s="111" t="str">
        <f t="shared" si="3778"/>
        <v>No Error</v>
      </c>
      <c r="ET1284" s="111" t="str">
        <f t="shared" si="3779"/>
        <v>No Error</v>
      </c>
      <c r="EU1284" s="111" t="str">
        <f t="shared" si="3780"/>
        <v>No Error</v>
      </c>
      <c r="EV1284" s="111" t="str">
        <f t="shared" si="3781"/>
        <v>No Error</v>
      </c>
      <c r="EW1284" s="111" t="str">
        <f t="shared" si="3782"/>
        <v>No Error</v>
      </c>
      <c r="EX1284" s="111" t="str">
        <f t="shared" si="3783"/>
        <v>No Error</v>
      </c>
      <c r="EY1284" s="111" t="str">
        <f t="shared" si="3784"/>
        <v>No Error</v>
      </c>
      <c r="EZ1284" s="111" t="str">
        <f t="shared" si="3785"/>
        <v>No Error</v>
      </c>
      <c r="FA1284" s="111" t="str">
        <f t="shared" si="3786"/>
        <v>No Error</v>
      </c>
      <c r="FB1284" s="111" t="str">
        <f t="shared" si="3787"/>
        <v>No Error</v>
      </c>
      <c r="FC1284" s="111" t="str">
        <f t="shared" si="3788"/>
        <v>No Error</v>
      </c>
      <c r="FD1284" s="111" t="str">
        <f t="shared" si="3789"/>
        <v>No Error</v>
      </c>
      <c r="FE1284" s="111" t="str">
        <f t="shared" si="3790"/>
        <v>No Error</v>
      </c>
      <c r="FF1284" s="111" t="str">
        <f t="shared" si="3791"/>
        <v>No Error</v>
      </c>
      <c r="FG1284" s="111" t="str">
        <f t="shared" si="3792"/>
        <v>No Error</v>
      </c>
      <c r="FH1284" s="111" t="str">
        <f t="shared" si="3793"/>
        <v>No Error</v>
      </c>
      <c r="FI1284" s="111" t="str">
        <f t="shared" si="3794"/>
        <v>No Error</v>
      </c>
      <c r="FJ1284" s="111" t="str">
        <f t="shared" si="3795"/>
        <v>No Error</v>
      </c>
      <c r="FK1284" s="111" t="str">
        <f t="shared" si="3796"/>
        <v>No Error</v>
      </c>
      <c r="FL1284" s="111" t="str">
        <f t="shared" si="3797"/>
        <v>No Error</v>
      </c>
      <c r="FM1284" s="111" t="str">
        <f t="shared" si="3798"/>
        <v>No Error</v>
      </c>
      <c r="FN1284" s="111" t="str">
        <f t="shared" si="3799"/>
        <v>No Error</v>
      </c>
      <c r="FO1284" s="111" t="str">
        <f t="shared" si="3800"/>
        <v>No Error</v>
      </c>
      <c r="FP1284" s="111" t="str">
        <f t="shared" si="3801"/>
        <v>No Error</v>
      </c>
      <c r="FQ1284" s="111" t="str">
        <f t="shared" si="3802"/>
        <v>No Error</v>
      </c>
      <c r="FR1284" s="111" t="str">
        <f t="shared" si="3803"/>
        <v>No Error</v>
      </c>
      <c r="FS1284" s="111" t="str">
        <f t="shared" si="3804"/>
        <v>No Error</v>
      </c>
      <c r="FT1284" s="111" t="str">
        <f t="shared" si="3805"/>
        <v>No Error</v>
      </c>
      <c r="FU1284" s="111" t="str">
        <f t="shared" si="3806"/>
        <v>No Error</v>
      </c>
      <c r="FV1284" s="111" t="str">
        <f t="shared" si="3807"/>
        <v>No Error</v>
      </c>
      <c r="FW1284" s="111" t="str">
        <f t="shared" si="3808"/>
        <v>No Error</v>
      </c>
      <c r="FX1284" s="111" t="str">
        <f t="shared" si="3809"/>
        <v>No Error</v>
      </c>
      <c r="FY1284" s="111" t="str">
        <f t="shared" si="3810"/>
        <v>No Error</v>
      </c>
      <c r="FZ1284" s="111" t="str">
        <f t="shared" si="3811"/>
        <v>No Error</v>
      </c>
      <c r="GA1284" s="111" t="str">
        <f t="shared" si="3812"/>
        <v>No Error</v>
      </c>
      <c r="GB1284" s="111" t="str">
        <f t="shared" si="3813"/>
        <v>No Error</v>
      </c>
      <c r="GC1284" s="111" t="str">
        <f t="shared" si="3814"/>
        <v>No Error</v>
      </c>
      <c r="GD1284" s="111" t="str">
        <f t="shared" si="3815"/>
        <v>No Error</v>
      </c>
      <c r="GE1284" s="111" t="str">
        <f t="shared" si="3816"/>
        <v>No Error</v>
      </c>
      <c r="GF1284" s="111" t="str">
        <f t="shared" si="3817"/>
        <v>No Error</v>
      </c>
      <c r="GG1284" s="111" t="str">
        <f t="shared" si="3818"/>
        <v>No Error</v>
      </c>
      <c r="GH1284" s="111" t="str">
        <f t="shared" si="3819"/>
        <v>No Error</v>
      </c>
      <c r="GI1284" s="111" t="str">
        <f t="shared" si="3820"/>
        <v>No Error</v>
      </c>
      <c r="GJ1284" s="111" t="str">
        <f t="shared" si="3821"/>
        <v>No Error</v>
      </c>
      <c r="GK1284" s="111" t="str">
        <f t="shared" si="3822"/>
        <v>No Error</v>
      </c>
      <c r="GL1284" s="111" t="str">
        <f t="shared" si="3823"/>
        <v>No Error</v>
      </c>
      <c r="GM1284" s="111" t="str">
        <f t="shared" si="3824"/>
        <v>No Error</v>
      </c>
      <c r="GN1284" s="111" t="str">
        <f t="shared" si="3825"/>
        <v>No Error</v>
      </c>
      <c r="GO1284" s="111" t="str">
        <f t="shared" si="3826"/>
        <v>No Error</v>
      </c>
      <c r="GP1284" s="111" t="str">
        <f t="shared" si="3826"/>
        <v>No Error</v>
      </c>
      <c r="GQ1284" s="111">
        <f t="shared" si="3827"/>
        <v>0</v>
      </c>
      <c r="GR1284" s="111">
        <f t="shared" si="3828"/>
        <v>0</v>
      </c>
      <c r="GS1284" s="111" t="str">
        <f t="shared" si="3829"/>
        <v/>
      </c>
      <c r="GT1284" s="111">
        <f t="shared" si="3830"/>
        <v>0</v>
      </c>
      <c r="GU1284" s="111">
        <f t="shared" si="3831"/>
        <v>0</v>
      </c>
      <c r="GV1284" s="111">
        <f t="shared" ref="GV1284:GV1347" si="3865">IF(OR($A1284=2,$A1284=3),0,SUM(GT1284:GU1284))</f>
        <v>0</v>
      </c>
      <c r="GW1284" s="121" t="str">
        <f>IF(OR($A1284=2,$A1284=3),"",'SEA Detail'!CB1346)</f>
        <v>.</v>
      </c>
      <c r="GX1284" s="111">
        <f t="shared" ref="GX1284:GX1347" si="3866">IF(OR($A1284=2,$A1284=3),0,IF(GV1284&gt;0,1,0))</f>
        <v>0</v>
      </c>
      <c r="GY1284" s="111">
        <f t="shared" ref="GY1284:GY1347" si="3867">IF(OR($A1284=2,$A1284=3),0,IF(GT1284&gt;0,1,0))</f>
        <v>0</v>
      </c>
      <c r="GZ1284" s="111">
        <f t="shared" ref="GZ1284:GZ1347" si="3868">IF(OR($A1284=2,$A1284=3),0,IF(GU1284&gt;0,1,0))</f>
        <v>0</v>
      </c>
      <c r="HA1284" s="111">
        <f t="shared" ref="HA1284:HA1347" si="3869">IF(OR($A1284=2,$A1284=3),0,IF(AND(GY1284&gt;0,GZ1284&gt;0),1,0))</f>
        <v>0</v>
      </c>
      <c r="HB1284" s="111">
        <f t="shared" si="3832"/>
        <v>0</v>
      </c>
      <c r="HC1284" s="111">
        <f t="shared" si="3833"/>
        <v>0</v>
      </c>
      <c r="HD1284" s="111">
        <f t="shared" si="3834"/>
        <v>0</v>
      </c>
      <c r="HE1284" s="111">
        <f t="shared" si="3835"/>
        <v>0</v>
      </c>
      <c r="HF1284" s="111">
        <f t="shared" si="3836"/>
        <v>0</v>
      </c>
      <c r="HG1284" s="111">
        <f t="shared" si="3837"/>
        <v>0</v>
      </c>
      <c r="HH1284" s="111">
        <f t="shared" si="3838"/>
        <v>0</v>
      </c>
      <c r="HI1284" s="111">
        <f t="shared" si="3839"/>
        <v>0</v>
      </c>
      <c r="HJ1284" s="111">
        <f t="shared" si="3840"/>
        <v>0</v>
      </c>
      <c r="HK1284" s="111">
        <f t="shared" si="3841"/>
        <v>0</v>
      </c>
      <c r="HL1284" s="111">
        <f t="shared" si="3842"/>
        <v>0</v>
      </c>
      <c r="HM1284" s="111">
        <f t="shared" si="3843"/>
        <v>0</v>
      </c>
      <c r="HN1284" s="111">
        <f t="shared" si="3844"/>
        <v>0</v>
      </c>
      <c r="HO1284" s="111">
        <f t="shared" si="3845"/>
        <v>0</v>
      </c>
      <c r="HP1284" s="111">
        <f t="shared" si="3846"/>
        <v>0</v>
      </c>
      <c r="HQ1284" s="111">
        <f t="shared" si="3847"/>
        <v>0</v>
      </c>
      <c r="HR1284" s="111">
        <f t="shared" si="3848"/>
        <v>0</v>
      </c>
      <c r="HS1284" s="111">
        <f t="shared" si="3849"/>
        <v>0</v>
      </c>
      <c r="HT1284" s="111">
        <f t="shared" si="3850"/>
        <v>0</v>
      </c>
      <c r="HU1284" s="111">
        <f t="shared" si="3851"/>
        <v>0</v>
      </c>
      <c r="HV1284" s="111">
        <f t="shared" si="3852"/>
        <v>0</v>
      </c>
      <c r="HW1284" s="111">
        <f t="shared" si="3853"/>
        <v>0</v>
      </c>
      <c r="HX1284" s="111">
        <f t="shared" si="3854"/>
        <v>0</v>
      </c>
      <c r="HY1284" s="111">
        <f>IF(AND(OR($A1284=2,$E1284=""),NOT(ISBLANK('Base Data'!I1285))),1,IF(OR($A1284=2,$C1284="",$E1284=""),0,1))</f>
        <v>0</v>
      </c>
      <c r="HZ1284" s="111"/>
      <c r="IA1284" s="111"/>
      <c r="IB1284" s="111"/>
      <c r="IC1284" s="111">
        <f>IF('Base Data'!C1285="",0,IF('Base Data'!D1285="",1,0))</f>
        <v>0</v>
      </c>
    </row>
    <row r="1285" spans="1:237" x14ac:dyDescent="0.25">
      <c r="A1285" s="116" t="str">
        <f>IF(NOT(ISBLANK('Base Data'!A1286)),'Base Data'!A1286,"")</f>
        <v/>
      </c>
      <c r="B1285" s="116" t="str">
        <f>IF(NOT(ISBLANK('Base Data'!B1286)),'Base Data'!B1286,"")</f>
        <v/>
      </c>
      <c r="C1285" s="125" t="str">
        <f>IF(NOT(ISBLANK('Base Data'!C1286)),'Base Data'!C1286,"")</f>
        <v/>
      </c>
      <c r="D1285" s="125" t="str">
        <f>IF(NOT(ISBLANK('Base Data'!D1286)),'Base Data'!D1286,"")</f>
        <v/>
      </c>
      <c r="E1285" s="116" t="str">
        <f>IF(NOT(ISBLANK('Base Data'!E1286)),'Base Data'!E1286,"")</f>
        <v/>
      </c>
      <c r="F1285" s="117" t="str">
        <f>IF(NOT(ISBLANK('Base Data'!F1286)),'Base Data'!F1286,"")</f>
        <v/>
      </c>
      <c r="G1285" s="117" t="str">
        <f>IF(NOT(ISBLANK('Base Data'!G1286)),'Base Data'!G1286,"")</f>
        <v/>
      </c>
      <c r="H1285" s="188">
        <f t="shared" si="3686"/>
        <v>0</v>
      </c>
      <c r="I1285" s="117" t="str">
        <f>IF(NOT(ISBLANK('Base Data'!H1286)),'Base Data'!H1286,"")</f>
        <v/>
      </c>
      <c r="J1285" s="188">
        <f>IF(AND(ISNUMBER(I1285),ISNUMBER(#REF!)),I1285-#REF!,IF(AND(NOT(ISNUMBER(I1285)),NOT(ISNUMBER(#REF!))),0,IF(NOT(ISNUMBER(I1285)),-#REF!,IF(NOT(ISNUMBER(#REF!)),I1285,0))))</f>
        <v>0</v>
      </c>
      <c r="K1285" s="188">
        <f t="shared" si="3687"/>
        <v>0</v>
      </c>
      <c r="L1285" s="188">
        <f t="shared" si="3855"/>
        <v>0</v>
      </c>
      <c r="M1285" s="116" t="str">
        <f>IF(NOT(ISBLANK('Base Data'!I1286)),'Base Data'!I1286,"")</f>
        <v/>
      </c>
      <c r="N1285" s="116" t="str">
        <f>IF(NOT(ISBLANK('Base Data'!J1286)),'Base Data'!J1286,"")</f>
        <v/>
      </c>
      <c r="O1285" s="117" t="str">
        <f>IF(NOT(ISBLANK('Base Data'!K1286)),'Base Data'!K1286,"")</f>
        <v/>
      </c>
      <c r="P1285" s="191">
        <f t="shared" si="3688"/>
        <v>0</v>
      </c>
      <c r="Q1285" s="116" t="str">
        <f>IF(NOT(ISBLANK('Base Data'!L1286)),'Base Data'!L1286,"")</f>
        <v/>
      </c>
      <c r="R1285" s="116" t="str">
        <f>IF(NOT(ISBLANK('Base Data'!M1286)),'Base Data'!M1286,"")</f>
        <v/>
      </c>
      <c r="S1285" s="116" t="str">
        <f>IF(NOT(ISBLANK('Base Data'!N1286)),'Base Data'!N1286,"")</f>
        <v/>
      </c>
      <c r="T1285" s="117" t="str">
        <f>IF(NOT(ISBLANK('Base Data'!O1286)),'Base Data'!O1286,"")</f>
        <v/>
      </c>
      <c r="U1285" s="116" t="str">
        <f>IF(NOT(ISBLANK('Base Data'!P1286)),'Base Data'!P1286,"")</f>
        <v/>
      </c>
      <c r="V1285" s="116" t="str">
        <f>IF(NOT(ISBLANK('Base Data'!Q1286)),'Base Data'!Q1286,"")</f>
        <v/>
      </c>
      <c r="W1285" s="116" t="str">
        <f>IF(NOT(ISBLANK('Base Data'!R1286)),'Base Data'!R1286,"")</f>
        <v/>
      </c>
      <c r="X1285" s="116" t="str">
        <f>IF(NOT(ISBLANK('Base Data'!S1286)),'Base Data'!S1286,"")</f>
        <v/>
      </c>
      <c r="Y1285" s="116" t="str">
        <f>IF(NOT(ISBLANK('Base Data'!T1286)),'Base Data'!T1286,"")</f>
        <v/>
      </c>
      <c r="Z1285" s="117" t="str">
        <f>IF(NOT(ISBLANK('Base Data'!U1286)),'Base Data'!U1286,"")</f>
        <v/>
      </c>
      <c r="AA1285" s="191">
        <f t="shared" si="3689"/>
        <v>0</v>
      </c>
      <c r="AB1285" s="116" t="str">
        <f>IF(NOT(ISBLANK('Base Data'!V1286)),'Base Data'!V1286,"")</f>
        <v/>
      </c>
      <c r="AC1285" s="117" t="str">
        <f>IF(NOT(ISBLANK('Base Data'!W1286)),'Base Data'!W1286,"")</f>
        <v/>
      </c>
      <c r="AD1285" s="191">
        <f t="shared" si="3690"/>
        <v>0</v>
      </c>
      <c r="AE1285" s="118" t="str">
        <f>IF(NOT(ISBLANK('Base Data'!X1286)),'Base Data'!X1286,"")</f>
        <v/>
      </c>
      <c r="AF1285" s="118" t="str">
        <f>IF(NOT(ISBLANK('Base Data'!Y1286)),'Base Data'!Y1286,"")</f>
        <v/>
      </c>
      <c r="AG1285" s="121" t="str">
        <f>IF(OR($A1285=2),"",'SEA Detail'!CB1347)</f>
        <v>.</v>
      </c>
      <c r="AH1285" s="115">
        <f t="shared" si="3691"/>
        <v>0</v>
      </c>
      <c r="AI1285" s="115">
        <f t="shared" si="3692"/>
        <v>0</v>
      </c>
      <c r="AJ1285" s="115">
        <f t="shared" si="3693"/>
        <v>0</v>
      </c>
      <c r="AK1285" s="115">
        <f t="shared" si="3856"/>
        <v>0</v>
      </c>
      <c r="AL1285" s="115">
        <f t="shared" si="3694"/>
        <v>0</v>
      </c>
      <c r="AM1285" s="115">
        <f t="shared" si="3857"/>
        <v>0</v>
      </c>
      <c r="AN1285" s="115">
        <f t="shared" si="3695"/>
        <v>0</v>
      </c>
      <c r="AO1285" s="115">
        <f t="shared" si="3696"/>
        <v>0</v>
      </c>
      <c r="AP1285" s="115">
        <f t="shared" si="3697"/>
        <v>0</v>
      </c>
      <c r="AQ1285" s="115">
        <f t="shared" si="3698"/>
        <v>0</v>
      </c>
      <c r="AR1285" s="115">
        <f t="shared" si="3699"/>
        <v>0</v>
      </c>
      <c r="AS1285" s="115">
        <f t="shared" si="3700"/>
        <v>0</v>
      </c>
      <c r="AT1285" s="115">
        <f t="shared" si="3701"/>
        <v>0</v>
      </c>
      <c r="AU1285" s="115">
        <f t="shared" si="3702"/>
        <v>0</v>
      </c>
      <c r="AV1285" s="115">
        <f t="shared" si="3703"/>
        <v>0</v>
      </c>
      <c r="AW1285" s="115">
        <f t="shared" si="3704"/>
        <v>0</v>
      </c>
      <c r="AX1285" s="115">
        <f t="shared" si="3705"/>
        <v>0</v>
      </c>
      <c r="AY1285" s="115">
        <f t="shared" si="3706"/>
        <v>0</v>
      </c>
      <c r="AZ1285" s="115">
        <f t="shared" si="3707"/>
        <v>0</v>
      </c>
      <c r="BA1285" s="115">
        <f t="shared" si="3858"/>
        <v>0</v>
      </c>
      <c r="BB1285" s="115">
        <f t="shared" si="3708"/>
        <v>0</v>
      </c>
      <c r="BC1285" s="115">
        <f t="shared" si="3709"/>
        <v>0</v>
      </c>
      <c r="BD1285" s="115">
        <f t="shared" si="3710"/>
        <v>0</v>
      </c>
      <c r="BE1285" s="115">
        <f t="shared" si="3711"/>
        <v>0</v>
      </c>
      <c r="BF1285" s="115">
        <f t="shared" si="3712"/>
        <v>0</v>
      </c>
      <c r="BG1285" s="115">
        <f t="shared" si="3713"/>
        <v>0</v>
      </c>
      <c r="BH1285" s="115">
        <f t="shared" si="3714"/>
        <v>0</v>
      </c>
      <c r="BI1285" s="115">
        <f t="shared" si="3715"/>
        <v>0</v>
      </c>
      <c r="BJ1285" s="115">
        <f t="shared" si="3716"/>
        <v>0</v>
      </c>
      <c r="BK1285" s="115">
        <f t="shared" si="3717"/>
        <v>0</v>
      </c>
      <c r="BL1285" s="115">
        <f t="shared" si="3718"/>
        <v>0</v>
      </c>
      <c r="BM1285" s="115">
        <f t="shared" si="3719"/>
        <v>0</v>
      </c>
      <c r="BN1285" s="115">
        <f t="shared" si="3720"/>
        <v>0</v>
      </c>
      <c r="BO1285" s="115">
        <f t="shared" si="3721"/>
        <v>0</v>
      </c>
      <c r="BP1285" s="115">
        <f t="shared" si="3722"/>
        <v>0</v>
      </c>
      <c r="BQ1285" s="115">
        <f t="shared" si="3723"/>
        <v>0</v>
      </c>
      <c r="BR1285" s="115">
        <f t="shared" si="3724"/>
        <v>0</v>
      </c>
      <c r="BS1285" s="115">
        <f t="shared" si="3725"/>
        <v>0</v>
      </c>
      <c r="BT1285" s="115">
        <f t="shared" si="3726"/>
        <v>0</v>
      </c>
      <c r="BU1285" s="115">
        <f t="shared" si="3727"/>
        <v>0</v>
      </c>
      <c r="BV1285" s="115">
        <f t="shared" si="3859"/>
        <v>0</v>
      </c>
      <c r="BW1285" s="115">
        <f t="shared" si="3728"/>
        <v>0</v>
      </c>
      <c r="BX1285" s="115">
        <f t="shared" si="3729"/>
        <v>0</v>
      </c>
      <c r="BY1285" s="115">
        <f t="shared" si="3730"/>
        <v>0</v>
      </c>
      <c r="BZ1285" s="115">
        <v>0</v>
      </c>
      <c r="CA1285" s="115">
        <f>IFERROR(IF(OR($A1285=2,$A1285=3,$C1285=""),0,IF(E1285="",1,IF(ISERROR(VLOOKUP('Auto-Calculations'!E1285,LEA_ESA_Lookup,2,FALSE)),1,0))),"0*")</f>
        <v>0</v>
      </c>
      <c r="CB1285" s="115">
        <f t="shared" si="3731"/>
        <v>0</v>
      </c>
      <c r="CC1285" s="115">
        <f t="shared" si="3732"/>
        <v>0</v>
      </c>
      <c r="CD1285" s="115">
        <f t="shared" si="3733"/>
        <v>0</v>
      </c>
      <c r="CE1285" s="115">
        <f t="shared" si="3734"/>
        <v>0</v>
      </c>
      <c r="CF1285" s="115">
        <f t="shared" si="3735"/>
        <v>0</v>
      </c>
      <c r="CG1285" s="115">
        <f t="shared" si="3736"/>
        <v>0</v>
      </c>
      <c r="CH1285" s="119">
        <f t="shared" si="3737"/>
        <v>0</v>
      </c>
      <c r="CI1285" s="115">
        <f t="shared" si="3738"/>
        <v>0</v>
      </c>
      <c r="CJ1285" s="115">
        <f t="shared" si="3739"/>
        <v>0</v>
      </c>
      <c r="CK1285" s="115">
        <f t="shared" si="3740"/>
        <v>0</v>
      </c>
      <c r="CL1285" s="115">
        <f t="shared" si="3741"/>
        <v>0</v>
      </c>
      <c r="CM1285" s="115">
        <f t="shared" si="3742"/>
        <v>0</v>
      </c>
      <c r="CN1285" s="115">
        <f>IFERROR(IF(OR($A1285=2,$A1285=3,$C1285=""),0,IF('Auto-Calculations'!Z1285="M",1,0)),"0*")</f>
        <v>0</v>
      </c>
      <c r="CO1285" s="115">
        <f>IFERROR(IF(OR($A1285=2,$A1285=3,$C1285=""),0,IF('Auto-Calculations'!AE1285="M",1,0)),"0*")</f>
        <v>0</v>
      </c>
      <c r="CP1285" s="115">
        <f>IFERROR(IF(OR($A1285=2,$A1285=3,$C1285=""),0,IF('Auto-Calculations'!V1285="M",1,0)),"0*")</f>
        <v>0</v>
      </c>
      <c r="CQ1285" s="115">
        <f>IFERROR(IF(OR($A1285=2,$A1285=3,$C1285=""),0,IF('Auto-Calculations'!W1285="M",1,0)),"0*")</f>
        <v>0</v>
      </c>
      <c r="CR1285" s="115">
        <f>IFERROR(IF(OR($A1285=2,$A1285=3,$C1285=""),0,IF('Auto-Calculations'!X1285="M",1,0)),"0*")</f>
        <v>0</v>
      </c>
      <c r="CS1285" s="115">
        <f>IFERROR(IF(OR($A1285=2,$A1285=3,$C1285=""),0,IF('Auto-Calculations'!Y1285="M",1,0)),"0*")</f>
        <v>0</v>
      </c>
      <c r="CT1285" s="115">
        <f t="shared" si="3743"/>
        <v>0</v>
      </c>
      <c r="CU1285" s="115">
        <f t="shared" si="3744"/>
        <v>0</v>
      </c>
      <c r="CV1285" s="115">
        <f t="shared" si="3745"/>
        <v>0</v>
      </c>
      <c r="CW1285" s="115">
        <f t="shared" si="3746"/>
        <v>0</v>
      </c>
      <c r="CX1285" s="115">
        <f t="shared" si="3747"/>
        <v>0</v>
      </c>
      <c r="CY1285" s="111">
        <f t="shared" si="3748"/>
        <v>0</v>
      </c>
      <c r="CZ1285" s="111">
        <f t="shared" si="3749"/>
        <v>0</v>
      </c>
      <c r="DA1285" s="111">
        <f t="shared" si="3750"/>
        <v>0</v>
      </c>
      <c r="DB1285" s="115">
        <f t="shared" si="3860"/>
        <v>0</v>
      </c>
      <c r="DC1285" s="111">
        <f t="shared" si="3861"/>
        <v>0</v>
      </c>
      <c r="DD1285" s="115">
        <f t="shared" si="3862"/>
        <v>0</v>
      </c>
      <c r="DE1285" s="115">
        <f t="shared" si="3863"/>
        <v>0</v>
      </c>
      <c r="DF1285" s="115">
        <f>IFERROR(IF(OR($A1285=3),0,IF('Auto-Calculations'!Q1285="NA",1,0)),"0*")</f>
        <v>0</v>
      </c>
      <c r="DG1285" s="111"/>
      <c r="DH1285" s="111"/>
      <c r="DI1285" s="111"/>
      <c r="DJ1285" s="111"/>
      <c r="DK1285" s="111"/>
      <c r="DL1285" s="111"/>
      <c r="DM1285" s="111"/>
      <c r="DN1285" s="111"/>
      <c r="DO1285" s="111"/>
      <c r="DP1285" s="111"/>
      <c r="DQ1285" s="120" t="str">
        <f t="shared" si="3864"/>
        <v>0000000000000000000000000000000000000</v>
      </c>
      <c r="DR1285" s="111" t="str">
        <f t="shared" si="3751"/>
        <v>No Error</v>
      </c>
      <c r="DS1285" s="111" t="str">
        <f t="shared" si="3752"/>
        <v>No Error</v>
      </c>
      <c r="DT1285" s="111" t="str">
        <f t="shared" si="3753"/>
        <v>No Error</v>
      </c>
      <c r="DU1285" s="111" t="str">
        <f t="shared" si="3754"/>
        <v>No Error</v>
      </c>
      <c r="DV1285" s="111" t="str">
        <f t="shared" si="3755"/>
        <v>No Error</v>
      </c>
      <c r="DW1285" s="111" t="str">
        <f t="shared" si="3756"/>
        <v>No Error</v>
      </c>
      <c r="DX1285" s="111" t="str">
        <f t="shared" si="3757"/>
        <v>No Error</v>
      </c>
      <c r="DY1285" s="111" t="str">
        <f t="shared" si="3758"/>
        <v>No Error</v>
      </c>
      <c r="DZ1285" s="111" t="str">
        <f t="shared" si="3759"/>
        <v>No Error</v>
      </c>
      <c r="EA1285" s="111" t="str">
        <f t="shared" si="3760"/>
        <v>No Error</v>
      </c>
      <c r="EB1285" s="111" t="str">
        <f t="shared" si="3761"/>
        <v>No Error</v>
      </c>
      <c r="EC1285" s="111" t="str">
        <f t="shared" si="3762"/>
        <v>No Error</v>
      </c>
      <c r="ED1285" s="111" t="str">
        <f t="shared" si="3763"/>
        <v>No Error</v>
      </c>
      <c r="EE1285" s="111" t="str">
        <f t="shared" si="3764"/>
        <v>No Error</v>
      </c>
      <c r="EF1285" s="111" t="str">
        <f t="shared" si="3765"/>
        <v>No Error</v>
      </c>
      <c r="EG1285" s="111" t="str">
        <f t="shared" si="3766"/>
        <v>No Error</v>
      </c>
      <c r="EH1285" s="111" t="str">
        <f t="shared" si="3767"/>
        <v>No Error</v>
      </c>
      <c r="EI1285" s="111" t="str">
        <f t="shared" si="3768"/>
        <v>No Error</v>
      </c>
      <c r="EJ1285" s="111" t="str">
        <f t="shared" si="3769"/>
        <v>No Error</v>
      </c>
      <c r="EK1285" s="111" t="str">
        <f t="shared" si="3770"/>
        <v>No Error</v>
      </c>
      <c r="EL1285" s="111" t="str">
        <f t="shared" si="3771"/>
        <v>No Error</v>
      </c>
      <c r="EM1285" s="111" t="str">
        <f t="shared" si="3772"/>
        <v>No Error</v>
      </c>
      <c r="EN1285" s="111" t="str">
        <f t="shared" si="3773"/>
        <v>No Error</v>
      </c>
      <c r="EO1285" s="111" t="str">
        <f t="shared" si="3774"/>
        <v>No Error</v>
      </c>
      <c r="EP1285" s="111" t="str">
        <f t="shared" si="3775"/>
        <v>No Error</v>
      </c>
      <c r="EQ1285" s="111" t="str">
        <f t="shared" si="3776"/>
        <v>No Error</v>
      </c>
      <c r="ER1285" s="111" t="str">
        <f t="shared" si="3777"/>
        <v>No Error</v>
      </c>
      <c r="ES1285" s="111" t="str">
        <f t="shared" si="3778"/>
        <v>No Error</v>
      </c>
      <c r="ET1285" s="111" t="str">
        <f t="shared" si="3779"/>
        <v>No Error</v>
      </c>
      <c r="EU1285" s="111" t="str">
        <f t="shared" si="3780"/>
        <v>No Error</v>
      </c>
      <c r="EV1285" s="111" t="str">
        <f t="shared" si="3781"/>
        <v>No Error</v>
      </c>
      <c r="EW1285" s="111" t="str">
        <f t="shared" si="3782"/>
        <v>No Error</v>
      </c>
      <c r="EX1285" s="111" t="str">
        <f t="shared" si="3783"/>
        <v>No Error</v>
      </c>
      <c r="EY1285" s="111" t="str">
        <f t="shared" si="3784"/>
        <v>No Error</v>
      </c>
      <c r="EZ1285" s="111" t="str">
        <f t="shared" si="3785"/>
        <v>No Error</v>
      </c>
      <c r="FA1285" s="111" t="str">
        <f t="shared" si="3786"/>
        <v>No Error</v>
      </c>
      <c r="FB1285" s="111" t="str">
        <f t="shared" si="3787"/>
        <v>No Error</v>
      </c>
      <c r="FC1285" s="111" t="str">
        <f t="shared" si="3788"/>
        <v>No Error</v>
      </c>
      <c r="FD1285" s="111" t="str">
        <f t="shared" si="3789"/>
        <v>No Error</v>
      </c>
      <c r="FE1285" s="111" t="str">
        <f t="shared" si="3790"/>
        <v>No Error</v>
      </c>
      <c r="FF1285" s="111" t="str">
        <f t="shared" si="3791"/>
        <v>No Error</v>
      </c>
      <c r="FG1285" s="111" t="str">
        <f t="shared" si="3792"/>
        <v>No Error</v>
      </c>
      <c r="FH1285" s="111" t="str">
        <f t="shared" si="3793"/>
        <v>No Error</v>
      </c>
      <c r="FI1285" s="111" t="str">
        <f t="shared" si="3794"/>
        <v>No Error</v>
      </c>
      <c r="FJ1285" s="111" t="str">
        <f t="shared" si="3795"/>
        <v>No Error</v>
      </c>
      <c r="FK1285" s="111" t="str">
        <f t="shared" si="3796"/>
        <v>No Error</v>
      </c>
      <c r="FL1285" s="111" t="str">
        <f t="shared" si="3797"/>
        <v>No Error</v>
      </c>
      <c r="FM1285" s="111" t="str">
        <f t="shared" si="3798"/>
        <v>No Error</v>
      </c>
      <c r="FN1285" s="111" t="str">
        <f t="shared" si="3799"/>
        <v>No Error</v>
      </c>
      <c r="FO1285" s="111" t="str">
        <f t="shared" si="3800"/>
        <v>No Error</v>
      </c>
      <c r="FP1285" s="111" t="str">
        <f t="shared" si="3801"/>
        <v>No Error</v>
      </c>
      <c r="FQ1285" s="111" t="str">
        <f t="shared" si="3802"/>
        <v>No Error</v>
      </c>
      <c r="FR1285" s="111" t="str">
        <f t="shared" si="3803"/>
        <v>No Error</v>
      </c>
      <c r="FS1285" s="111" t="str">
        <f t="shared" si="3804"/>
        <v>No Error</v>
      </c>
      <c r="FT1285" s="111" t="str">
        <f t="shared" si="3805"/>
        <v>No Error</v>
      </c>
      <c r="FU1285" s="111" t="str">
        <f t="shared" si="3806"/>
        <v>No Error</v>
      </c>
      <c r="FV1285" s="111" t="str">
        <f t="shared" si="3807"/>
        <v>No Error</v>
      </c>
      <c r="FW1285" s="111" t="str">
        <f t="shared" si="3808"/>
        <v>No Error</v>
      </c>
      <c r="FX1285" s="111" t="str">
        <f t="shared" si="3809"/>
        <v>No Error</v>
      </c>
      <c r="FY1285" s="111" t="str">
        <f t="shared" si="3810"/>
        <v>No Error</v>
      </c>
      <c r="FZ1285" s="111" t="str">
        <f t="shared" si="3811"/>
        <v>No Error</v>
      </c>
      <c r="GA1285" s="111" t="str">
        <f t="shared" si="3812"/>
        <v>No Error</v>
      </c>
      <c r="GB1285" s="111" t="str">
        <f t="shared" si="3813"/>
        <v>No Error</v>
      </c>
      <c r="GC1285" s="111" t="str">
        <f t="shared" si="3814"/>
        <v>No Error</v>
      </c>
      <c r="GD1285" s="111" t="str">
        <f t="shared" si="3815"/>
        <v>No Error</v>
      </c>
      <c r="GE1285" s="111" t="str">
        <f t="shared" si="3816"/>
        <v>No Error</v>
      </c>
      <c r="GF1285" s="111" t="str">
        <f t="shared" si="3817"/>
        <v>No Error</v>
      </c>
      <c r="GG1285" s="111" t="str">
        <f t="shared" si="3818"/>
        <v>No Error</v>
      </c>
      <c r="GH1285" s="111" t="str">
        <f t="shared" si="3819"/>
        <v>No Error</v>
      </c>
      <c r="GI1285" s="111" t="str">
        <f t="shared" si="3820"/>
        <v>No Error</v>
      </c>
      <c r="GJ1285" s="111" t="str">
        <f t="shared" si="3821"/>
        <v>No Error</v>
      </c>
      <c r="GK1285" s="111" t="str">
        <f t="shared" si="3822"/>
        <v>No Error</v>
      </c>
      <c r="GL1285" s="111" t="str">
        <f t="shared" si="3823"/>
        <v>No Error</v>
      </c>
      <c r="GM1285" s="111" t="str">
        <f t="shared" si="3824"/>
        <v>No Error</v>
      </c>
      <c r="GN1285" s="111" t="str">
        <f t="shared" si="3825"/>
        <v>No Error</v>
      </c>
      <c r="GO1285" s="111" t="str">
        <f t="shared" si="3826"/>
        <v>No Error</v>
      </c>
      <c r="GP1285" s="111" t="str">
        <f t="shared" si="3826"/>
        <v>No Error</v>
      </c>
      <c r="GQ1285" s="111">
        <f t="shared" si="3827"/>
        <v>0</v>
      </c>
      <c r="GR1285" s="111">
        <f t="shared" si="3828"/>
        <v>0</v>
      </c>
      <c r="GS1285" s="111" t="str">
        <f t="shared" si="3829"/>
        <v/>
      </c>
      <c r="GT1285" s="111">
        <f t="shared" si="3830"/>
        <v>0</v>
      </c>
      <c r="GU1285" s="111">
        <f t="shared" si="3831"/>
        <v>0</v>
      </c>
      <c r="GV1285" s="111">
        <f t="shared" si="3865"/>
        <v>0</v>
      </c>
      <c r="GW1285" s="121" t="str">
        <f>IF(OR($A1285=2,$A1285=3),"",'SEA Detail'!CB1347)</f>
        <v>.</v>
      </c>
      <c r="GX1285" s="111">
        <f t="shared" si="3866"/>
        <v>0</v>
      </c>
      <c r="GY1285" s="111">
        <f t="shared" si="3867"/>
        <v>0</v>
      </c>
      <c r="GZ1285" s="111">
        <f t="shared" si="3868"/>
        <v>0</v>
      </c>
      <c r="HA1285" s="111">
        <f t="shared" si="3869"/>
        <v>0</v>
      </c>
      <c r="HB1285" s="111">
        <f t="shared" si="3832"/>
        <v>0</v>
      </c>
      <c r="HC1285" s="111">
        <f t="shared" si="3833"/>
        <v>0</v>
      </c>
      <c r="HD1285" s="111">
        <f t="shared" si="3834"/>
        <v>0</v>
      </c>
      <c r="HE1285" s="111">
        <f t="shared" si="3835"/>
        <v>0</v>
      </c>
      <c r="HF1285" s="111">
        <f t="shared" si="3836"/>
        <v>0</v>
      </c>
      <c r="HG1285" s="111">
        <f t="shared" si="3837"/>
        <v>0</v>
      </c>
      <c r="HH1285" s="111">
        <f t="shared" si="3838"/>
        <v>0</v>
      </c>
      <c r="HI1285" s="111">
        <f t="shared" si="3839"/>
        <v>0</v>
      </c>
      <c r="HJ1285" s="111">
        <f t="shared" si="3840"/>
        <v>0</v>
      </c>
      <c r="HK1285" s="111">
        <f t="shared" si="3841"/>
        <v>0</v>
      </c>
      <c r="HL1285" s="111">
        <f t="shared" si="3842"/>
        <v>0</v>
      </c>
      <c r="HM1285" s="111">
        <f t="shared" si="3843"/>
        <v>0</v>
      </c>
      <c r="HN1285" s="111">
        <f t="shared" si="3844"/>
        <v>0</v>
      </c>
      <c r="HO1285" s="111">
        <f t="shared" si="3845"/>
        <v>0</v>
      </c>
      <c r="HP1285" s="111">
        <f t="shared" si="3846"/>
        <v>0</v>
      </c>
      <c r="HQ1285" s="111">
        <f t="shared" si="3847"/>
        <v>0</v>
      </c>
      <c r="HR1285" s="111">
        <f t="shared" si="3848"/>
        <v>0</v>
      </c>
      <c r="HS1285" s="111">
        <f t="shared" si="3849"/>
        <v>0</v>
      </c>
      <c r="HT1285" s="111">
        <f t="shared" si="3850"/>
        <v>0</v>
      </c>
      <c r="HU1285" s="111">
        <f t="shared" si="3851"/>
        <v>0</v>
      </c>
      <c r="HV1285" s="111">
        <f t="shared" si="3852"/>
        <v>0</v>
      </c>
      <c r="HW1285" s="111">
        <f t="shared" si="3853"/>
        <v>0</v>
      </c>
      <c r="HX1285" s="111">
        <f t="shared" si="3854"/>
        <v>0</v>
      </c>
      <c r="HY1285" s="111">
        <f>IF(AND(OR($A1285=2,$E1285=""),NOT(ISBLANK('Base Data'!I1286))),1,IF(OR($A1285=2,$C1285="",$E1285=""),0,1))</f>
        <v>0</v>
      </c>
      <c r="HZ1285" s="111"/>
      <c r="IA1285" s="111"/>
      <c r="IB1285" s="111"/>
      <c r="IC1285" s="111">
        <f>IF('Base Data'!C1286="",0,IF('Base Data'!D1286="",1,0))</f>
        <v>0</v>
      </c>
    </row>
    <row r="1286" spans="1:237" x14ac:dyDescent="0.25">
      <c r="A1286" s="116" t="str">
        <f>IF(NOT(ISBLANK('Base Data'!A1287)),'Base Data'!A1287,"")</f>
        <v/>
      </c>
      <c r="B1286" s="116" t="str">
        <f>IF(NOT(ISBLANK('Base Data'!B1287)),'Base Data'!B1287,"")</f>
        <v/>
      </c>
      <c r="C1286" s="125" t="str">
        <f>IF(NOT(ISBLANK('Base Data'!C1287)),'Base Data'!C1287,"")</f>
        <v/>
      </c>
      <c r="D1286" s="125" t="str">
        <f>IF(NOT(ISBLANK('Base Data'!D1287)),'Base Data'!D1287,"")</f>
        <v/>
      </c>
      <c r="E1286" s="116" t="str">
        <f>IF(NOT(ISBLANK('Base Data'!E1287)),'Base Data'!E1287,"")</f>
        <v/>
      </c>
      <c r="F1286" s="117" t="str">
        <f>IF(NOT(ISBLANK('Base Data'!F1287)),'Base Data'!F1287,"")</f>
        <v/>
      </c>
      <c r="G1286" s="117" t="str">
        <f>IF(NOT(ISBLANK('Base Data'!G1287)),'Base Data'!G1287,"")</f>
        <v/>
      </c>
      <c r="H1286" s="188">
        <f t="shared" si="3686"/>
        <v>0</v>
      </c>
      <c r="I1286" s="117" t="str">
        <f>IF(NOT(ISBLANK('Base Data'!H1287)),'Base Data'!H1287,"")</f>
        <v/>
      </c>
      <c r="J1286" s="188">
        <f>IF(AND(ISNUMBER(I1286),ISNUMBER(#REF!)),I1286-#REF!,IF(AND(NOT(ISNUMBER(I1286)),NOT(ISNUMBER(#REF!))),0,IF(NOT(ISNUMBER(I1286)),-#REF!,IF(NOT(ISNUMBER(#REF!)),I1286,0))))</f>
        <v>0</v>
      </c>
      <c r="K1286" s="188">
        <f t="shared" si="3687"/>
        <v>0</v>
      </c>
      <c r="L1286" s="188">
        <f t="shared" si="3855"/>
        <v>0</v>
      </c>
      <c r="M1286" s="116" t="str">
        <f>IF(NOT(ISBLANK('Base Data'!I1287)),'Base Data'!I1287,"")</f>
        <v/>
      </c>
      <c r="N1286" s="116" t="str">
        <f>IF(NOT(ISBLANK('Base Data'!J1287)),'Base Data'!J1287,"")</f>
        <v/>
      </c>
      <c r="O1286" s="117" t="str">
        <f>IF(NOT(ISBLANK('Base Data'!K1287)),'Base Data'!K1287,"")</f>
        <v/>
      </c>
      <c r="P1286" s="191">
        <f t="shared" si="3688"/>
        <v>0</v>
      </c>
      <c r="Q1286" s="116" t="str">
        <f>IF(NOT(ISBLANK('Base Data'!L1287)),'Base Data'!L1287,"")</f>
        <v/>
      </c>
      <c r="R1286" s="116" t="str">
        <f>IF(NOT(ISBLANK('Base Data'!M1287)),'Base Data'!M1287,"")</f>
        <v/>
      </c>
      <c r="S1286" s="116" t="str">
        <f>IF(NOT(ISBLANK('Base Data'!N1287)),'Base Data'!N1287,"")</f>
        <v/>
      </c>
      <c r="T1286" s="117" t="str">
        <f>IF(NOT(ISBLANK('Base Data'!O1287)),'Base Data'!O1287,"")</f>
        <v/>
      </c>
      <c r="U1286" s="116" t="str">
        <f>IF(NOT(ISBLANK('Base Data'!P1287)),'Base Data'!P1287,"")</f>
        <v/>
      </c>
      <c r="V1286" s="116" t="str">
        <f>IF(NOT(ISBLANK('Base Data'!Q1287)),'Base Data'!Q1287,"")</f>
        <v/>
      </c>
      <c r="W1286" s="116" t="str">
        <f>IF(NOT(ISBLANK('Base Data'!R1287)),'Base Data'!R1287,"")</f>
        <v/>
      </c>
      <c r="X1286" s="116" t="str">
        <f>IF(NOT(ISBLANK('Base Data'!S1287)),'Base Data'!S1287,"")</f>
        <v/>
      </c>
      <c r="Y1286" s="116" t="str">
        <f>IF(NOT(ISBLANK('Base Data'!T1287)),'Base Data'!T1287,"")</f>
        <v/>
      </c>
      <c r="Z1286" s="117" t="str">
        <f>IF(NOT(ISBLANK('Base Data'!U1287)),'Base Data'!U1287,"")</f>
        <v/>
      </c>
      <c r="AA1286" s="191">
        <f t="shared" si="3689"/>
        <v>0</v>
      </c>
      <c r="AB1286" s="116" t="str">
        <f>IF(NOT(ISBLANK('Base Data'!V1287)),'Base Data'!V1287,"")</f>
        <v/>
      </c>
      <c r="AC1286" s="117" t="str">
        <f>IF(NOT(ISBLANK('Base Data'!W1287)),'Base Data'!W1287,"")</f>
        <v/>
      </c>
      <c r="AD1286" s="191">
        <f t="shared" si="3690"/>
        <v>0</v>
      </c>
      <c r="AE1286" s="118" t="str">
        <f>IF(NOT(ISBLANK('Base Data'!X1287)),'Base Data'!X1287,"")</f>
        <v/>
      </c>
      <c r="AF1286" s="118" t="str">
        <f>IF(NOT(ISBLANK('Base Data'!Y1287)),'Base Data'!Y1287,"")</f>
        <v/>
      </c>
      <c r="AG1286" s="121" t="str">
        <f>IF(OR($A1286=2),"",'SEA Detail'!CB1348)</f>
        <v>.</v>
      </c>
      <c r="AH1286" s="115">
        <f t="shared" si="3691"/>
        <v>0</v>
      </c>
      <c r="AI1286" s="115">
        <f t="shared" si="3692"/>
        <v>0</v>
      </c>
      <c r="AJ1286" s="115">
        <f t="shared" si="3693"/>
        <v>0</v>
      </c>
      <c r="AK1286" s="115">
        <f t="shared" si="3856"/>
        <v>0</v>
      </c>
      <c r="AL1286" s="115">
        <f t="shared" si="3694"/>
        <v>0</v>
      </c>
      <c r="AM1286" s="115">
        <f t="shared" si="3857"/>
        <v>0</v>
      </c>
      <c r="AN1286" s="115">
        <f t="shared" si="3695"/>
        <v>0</v>
      </c>
      <c r="AO1286" s="115">
        <f t="shared" si="3696"/>
        <v>0</v>
      </c>
      <c r="AP1286" s="115">
        <f t="shared" si="3697"/>
        <v>0</v>
      </c>
      <c r="AQ1286" s="115">
        <f t="shared" si="3698"/>
        <v>0</v>
      </c>
      <c r="AR1286" s="115">
        <f t="shared" si="3699"/>
        <v>0</v>
      </c>
      <c r="AS1286" s="115">
        <f t="shared" si="3700"/>
        <v>0</v>
      </c>
      <c r="AT1286" s="115">
        <f t="shared" si="3701"/>
        <v>0</v>
      </c>
      <c r="AU1286" s="115">
        <f t="shared" si="3702"/>
        <v>0</v>
      </c>
      <c r="AV1286" s="115">
        <f t="shared" si="3703"/>
        <v>0</v>
      </c>
      <c r="AW1286" s="115">
        <f t="shared" si="3704"/>
        <v>0</v>
      </c>
      <c r="AX1286" s="115">
        <f t="shared" si="3705"/>
        <v>0</v>
      </c>
      <c r="AY1286" s="115">
        <f t="shared" si="3706"/>
        <v>0</v>
      </c>
      <c r="AZ1286" s="115">
        <f t="shared" si="3707"/>
        <v>0</v>
      </c>
      <c r="BA1286" s="115">
        <f t="shared" si="3858"/>
        <v>0</v>
      </c>
      <c r="BB1286" s="115">
        <f t="shared" si="3708"/>
        <v>0</v>
      </c>
      <c r="BC1286" s="115">
        <f t="shared" si="3709"/>
        <v>0</v>
      </c>
      <c r="BD1286" s="115">
        <f t="shared" si="3710"/>
        <v>0</v>
      </c>
      <c r="BE1286" s="115">
        <f t="shared" si="3711"/>
        <v>0</v>
      </c>
      <c r="BF1286" s="115">
        <f t="shared" si="3712"/>
        <v>0</v>
      </c>
      <c r="BG1286" s="115">
        <f t="shared" si="3713"/>
        <v>0</v>
      </c>
      <c r="BH1286" s="115">
        <f t="shared" si="3714"/>
        <v>0</v>
      </c>
      <c r="BI1286" s="115">
        <f t="shared" si="3715"/>
        <v>0</v>
      </c>
      <c r="BJ1286" s="115">
        <f t="shared" si="3716"/>
        <v>0</v>
      </c>
      <c r="BK1286" s="115">
        <f t="shared" si="3717"/>
        <v>0</v>
      </c>
      <c r="BL1286" s="115">
        <f t="shared" si="3718"/>
        <v>0</v>
      </c>
      <c r="BM1286" s="115">
        <f t="shared" si="3719"/>
        <v>0</v>
      </c>
      <c r="BN1286" s="115">
        <f t="shared" si="3720"/>
        <v>0</v>
      </c>
      <c r="BO1286" s="115">
        <f t="shared" si="3721"/>
        <v>0</v>
      </c>
      <c r="BP1286" s="115">
        <f t="shared" si="3722"/>
        <v>0</v>
      </c>
      <c r="BQ1286" s="115">
        <f t="shared" si="3723"/>
        <v>0</v>
      </c>
      <c r="BR1286" s="115">
        <f t="shared" si="3724"/>
        <v>0</v>
      </c>
      <c r="BS1286" s="115">
        <f t="shared" si="3725"/>
        <v>0</v>
      </c>
      <c r="BT1286" s="115">
        <f t="shared" si="3726"/>
        <v>0</v>
      </c>
      <c r="BU1286" s="115">
        <f t="shared" si="3727"/>
        <v>0</v>
      </c>
      <c r="BV1286" s="115">
        <f t="shared" si="3859"/>
        <v>0</v>
      </c>
      <c r="BW1286" s="115">
        <f t="shared" si="3728"/>
        <v>0</v>
      </c>
      <c r="BX1286" s="115">
        <f t="shared" si="3729"/>
        <v>0</v>
      </c>
      <c r="BY1286" s="115">
        <f t="shared" si="3730"/>
        <v>0</v>
      </c>
      <c r="BZ1286" s="115">
        <v>0</v>
      </c>
      <c r="CA1286" s="115">
        <f>IFERROR(IF(OR($A1286=2,$A1286=3,$C1286=""),0,IF(E1286="",1,IF(ISERROR(VLOOKUP('Auto-Calculations'!E1286,LEA_ESA_Lookup,2,FALSE)),1,0))),"0*")</f>
        <v>0</v>
      </c>
      <c r="CB1286" s="115">
        <f t="shared" si="3731"/>
        <v>0</v>
      </c>
      <c r="CC1286" s="115">
        <f t="shared" si="3732"/>
        <v>0</v>
      </c>
      <c r="CD1286" s="115">
        <f t="shared" si="3733"/>
        <v>0</v>
      </c>
      <c r="CE1286" s="115">
        <f t="shared" si="3734"/>
        <v>0</v>
      </c>
      <c r="CF1286" s="115">
        <f t="shared" si="3735"/>
        <v>0</v>
      </c>
      <c r="CG1286" s="115">
        <f t="shared" si="3736"/>
        <v>0</v>
      </c>
      <c r="CH1286" s="119">
        <f t="shared" si="3737"/>
        <v>0</v>
      </c>
      <c r="CI1286" s="115">
        <f t="shared" si="3738"/>
        <v>0</v>
      </c>
      <c r="CJ1286" s="115">
        <f t="shared" si="3739"/>
        <v>0</v>
      </c>
      <c r="CK1286" s="115">
        <f t="shared" si="3740"/>
        <v>0</v>
      </c>
      <c r="CL1286" s="115">
        <f t="shared" si="3741"/>
        <v>0</v>
      </c>
      <c r="CM1286" s="115">
        <f t="shared" si="3742"/>
        <v>0</v>
      </c>
      <c r="CN1286" s="115">
        <f>IFERROR(IF(OR($A1286=2,$A1286=3,$C1286=""),0,IF('Auto-Calculations'!Z1286="M",1,0)),"0*")</f>
        <v>0</v>
      </c>
      <c r="CO1286" s="115">
        <f>IFERROR(IF(OR($A1286=2,$A1286=3,$C1286=""),0,IF('Auto-Calculations'!AE1286="M",1,0)),"0*")</f>
        <v>0</v>
      </c>
      <c r="CP1286" s="115">
        <f>IFERROR(IF(OR($A1286=2,$A1286=3,$C1286=""),0,IF('Auto-Calculations'!V1286="M",1,0)),"0*")</f>
        <v>0</v>
      </c>
      <c r="CQ1286" s="115">
        <f>IFERROR(IF(OR($A1286=2,$A1286=3,$C1286=""),0,IF('Auto-Calculations'!W1286="M",1,0)),"0*")</f>
        <v>0</v>
      </c>
      <c r="CR1286" s="115">
        <f>IFERROR(IF(OR($A1286=2,$A1286=3,$C1286=""),0,IF('Auto-Calculations'!X1286="M",1,0)),"0*")</f>
        <v>0</v>
      </c>
      <c r="CS1286" s="115">
        <f>IFERROR(IF(OR($A1286=2,$A1286=3,$C1286=""),0,IF('Auto-Calculations'!Y1286="M",1,0)),"0*")</f>
        <v>0</v>
      </c>
      <c r="CT1286" s="115">
        <f t="shared" si="3743"/>
        <v>0</v>
      </c>
      <c r="CU1286" s="115">
        <f t="shared" si="3744"/>
        <v>0</v>
      </c>
      <c r="CV1286" s="115">
        <f t="shared" si="3745"/>
        <v>0</v>
      </c>
      <c r="CW1286" s="115">
        <f t="shared" si="3746"/>
        <v>0</v>
      </c>
      <c r="CX1286" s="115">
        <f t="shared" si="3747"/>
        <v>0</v>
      </c>
      <c r="CY1286" s="111">
        <f t="shared" si="3748"/>
        <v>0</v>
      </c>
      <c r="CZ1286" s="111">
        <f t="shared" si="3749"/>
        <v>0</v>
      </c>
      <c r="DA1286" s="111">
        <f t="shared" si="3750"/>
        <v>0</v>
      </c>
      <c r="DB1286" s="115">
        <f t="shared" si="3860"/>
        <v>0</v>
      </c>
      <c r="DC1286" s="111">
        <f t="shared" si="3861"/>
        <v>0</v>
      </c>
      <c r="DD1286" s="115">
        <f t="shared" si="3862"/>
        <v>0</v>
      </c>
      <c r="DE1286" s="115">
        <f t="shared" si="3863"/>
        <v>0</v>
      </c>
      <c r="DF1286" s="115">
        <f>IFERROR(IF(OR($A1286=3),0,IF('Auto-Calculations'!Q1286="NA",1,0)),"0*")</f>
        <v>0</v>
      </c>
      <c r="DG1286" s="111"/>
      <c r="DH1286" s="111"/>
      <c r="DI1286" s="111"/>
      <c r="DJ1286" s="111"/>
      <c r="DK1286" s="111"/>
      <c r="DL1286" s="111"/>
      <c r="DM1286" s="111"/>
      <c r="DN1286" s="111"/>
      <c r="DO1286" s="111"/>
      <c r="DP1286" s="111"/>
      <c r="DQ1286" s="120" t="str">
        <f t="shared" si="3864"/>
        <v>0000000000000000000000000000000000000</v>
      </c>
      <c r="DR1286" s="111" t="str">
        <f t="shared" si="3751"/>
        <v>No Error</v>
      </c>
      <c r="DS1286" s="111" t="str">
        <f t="shared" si="3752"/>
        <v>No Error</v>
      </c>
      <c r="DT1286" s="111" t="str">
        <f t="shared" si="3753"/>
        <v>No Error</v>
      </c>
      <c r="DU1286" s="111" t="str">
        <f t="shared" si="3754"/>
        <v>No Error</v>
      </c>
      <c r="DV1286" s="111" t="str">
        <f t="shared" si="3755"/>
        <v>No Error</v>
      </c>
      <c r="DW1286" s="111" t="str">
        <f t="shared" si="3756"/>
        <v>No Error</v>
      </c>
      <c r="DX1286" s="111" t="str">
        <f t="shared" si="3757"/>
        <v>No Error</v>
      </c>
      <c r="DY1286" s="111" t="str">
        <f t="shared" si="3758"/>
        <v>No Error</v>
      </c>
      <c r="DZ1286" s="111" t="str">
        <f t="shared" si="3759"/>
        <v>No Error</v>
      </c>
      <c r="EA1286" s="111" t="str">
        <f t="shared" si="3760"/>
        <v>No Error</v>
      </c>
      <c r="EB1286" s="111" t="str">
        <f t="shared" si="3761"/>
        <v>No Error</v>
      </c>
      <c r="EC1286" s="111" t="str">
        <f t="shared" si="3762"/>
        <v>No Error</v>
      </c>
      <c r="ED1286" s="111" t="str">
        <f t="shared" si="3763"/>
        <v>No Error</v>
      </c>
      <c r="EE1286" s="111" t="str">
        <f t="shared" si="3764"/>
        <v>No Error</v>
      </c>
      <c r="EF1286" s="111" t="str">
        <f t="shared" si="3765"/>
        <v>No Error</v>
      </c>
      <c r="EG1286" s="111" t="str">
        <f t="shared" si="3766"/>
        <v>No Error</v>
      </c>
      <c r="EH1286" s="111" t="str">
        <f t="shared" si="3767"/>
        <v>No Error</v>
      </c>
      <c r="EI1286" s="111" t="str">
        <f t="shared" si="3768"/>
        <v>No Error</v>
      </c>
      <c r="EJ1286" s="111" t="str">
        <f t="shared" si="3769"/>
        <v>No Error</v>
      </c>
      <c r="EK1286" s="111" t="str">
        <f t="shared" si="3770"/>
        <v>No Error</v>
      </c>
      <c r="EL1286" s="111" t="str">
        <f t="shared" si="3771"/>
        <v>No Error</v>
      </c>
      <c r="EM1286" s="111" t="str">
        <f t="shared" si="3772"/>
        <v>No Error</v>
      </c>
      <c r="EN1286" s="111" t="str">
        <f t="shared" si="3773"/>
        <v>No Error</v>
      </c>
      <c r="EO1286" s="111" t="str">
        <f t="shared" si="3774"/>
        <v>No Error</v>
      </c>
      <c r="EP1286" s="111" t="str">
        <f t="shared" si="3775"/>
        <v>No Error</v>
      </c>
      <c r="EQ1286" s="111" t="str">
        <f t="shared" si="3776"/>
        <v>No Error</v>
      </c>
      <c r="ER1286" s="111" t="str">
        <f t="shared" si="3777"/>
        <v>No Error</v>
      </c>
      <c r="ES1286" s="111" t="str">
        <f t="shared" si="3778"/>
        <v>No Error</v>
      </c>
      <c r="ET1286" s="111" t="str">
        <f t="shared" si="3779"/>
        <v>No Error</v>
      </c>
      <c r="EU1286" s="111" t="str">
        <f t="shared" si="3780"/>
        <v>No Error</v>
      </c>
      <c r="EV1286" s="111" t="str">
        <f t="shared" si="3781"/>
        <v>No Error</v>
      </c>
      <c r="EW1286" s="111" t="str">
        <f t="shared" si="3782"/>
        <v>No Error</v>
      </c>
      <c r="EX1286" s="111" t="str">
        <f t="shared" si="3783"/>
        <v>No Error</v>
      </c>
      <c r="EY1286" s="111" t="str">
        <f t="shared" si="3784"/>
        <v>No Error</v>
      </c>
      <c r="EZ1286" s="111" t="str">
        <f t="shared" si="3785"/>
        <v>No Error</v>
      </c>
      <c r="FA1286" s="111" t="str">
        <f t="shared" si="3786"/>
        <v>No Error</v>
      </c>
      <c r="FB1286" s="111" t="str">
        <f t="shared" si="3787"/>
        <v>No Error</v>
      </c>
      <c r="FC1286" s="111" t="str">
        <f t="shared" si="3788"/>
        <v>No Error</v>
      </c>
      <c r="FD1286" s="111" t="str">
        <f t="shared" si="3789"/>
        <v>No Error</v>
      </c>
      <c r="FE1286" s="111" t="str">
        <f t="shared" si="3790"/>
        <v>No Error</v>
      </c>
      <c r="FF1286" s="111" t="str">
        <f t="shared" si="3791"/>
        <v>No Error</v>
      </c>
      <c r="FG1286" s="111" t="str">
        <f t="shared" si="3792"/>
        <v>No Error</v>
      </c>
      <c r="FH1286" s="111" t="str">
        <f t="shared" si="3793"/>
        <v>No Error</v>
      </c>
      <c r="FI1286" s="111" t="str">
        <f t="shared" si="3794"/>
        <v>No Error</v>
      </c>
      <c r="FJ1286" s="111" t="str">
        <f t="shared" si="3795"/>
        <v>No Error</v>
      </c>
      <c r="FK1286" s="111" t="str">
        <f t="shared" si="3796"/>
        <v>No Error</v>
      </c>
      <c r="FL1286" s="111" t="str">
        <f t="shared" si="3797"/>
        <v>No Error</v>
      </c>
      <c r="FM1286" s="111" t="str">
        <f t="shared" si="3798"/>
        <v>No Error</v>
      </c>
      <c r="FN1286" s="111" t="str">
        <f t="shared" si="3799"/>
        <v>No Error</v>
      </c>
      <c r="FO1286" s="111" t="str">
        <f t="shared" si="3800"/>
        <v>No Error</v>
      </c>
      <c r="FP1286" s="111" t="str">
        <f t="shared" si="3801"/>
        <v>No Error</v>
      </c>
      <c r="FQ1286" s="111" t="str">
        <f t="shared" si="3802"/>
        <v>No Error</v>
      </c>
      <c r="FR1286" s="111" t="str">
        <f t="shared" si="3803"/>
        <v>No Error</v>
      </c>
      <c r="FS1286" s="111" t="str">
        <f t="shared" si="3804"/>
        <v>No Error</v>
      </c>
      <c r="FT1286" s="111" t="str">
        <f t="shared" si="3805"/>
        <v>No Error</v>
      </c>
      <c r="FU1286" s="111" t="str">
        <f t="shared" si="3806"/>
        <v>No Error</v>
      </c>
      <c r="FV1286" s="111" t="str">
        <f t="shared" si="3807"/>
        <v>No Error</v>
      </c>
      <c r="FW1286" s="111" t="str">
        <f t="shared" si="3808"/>
        <v>No Error</v>
      </c>
      <c r="FX1286" s="111" t="str">
        <f t="shared" si="3809"/>
        <v>No Error</v>
      </c>
      <c r="FY1286" s="111" t="str">
        <f t="shared" si="3810"/>
        <v>No Error</v>
      </c>
      <c r="FZ1286" s="111" t="str">
        <f t="shared" si="3811"/>
        <v>No Error</v>
      </c>
      <c r="GA1286" s="111" t="str">
        <f t="shared" si="3812"/>
        <v>No Error</v>
      </c>
      <c r="GB1286" s="111" t="str">
        <f t="shared" si="3813"/>
        <v>No Error</v>
      </c>
      <c r="GC1286" s="111" t="str">
        <f t="shared" si="3814"/>
        <v>No Error</v>
      </c>
      <c r="GD1286" s="111" t="str">
        <f t="shared" si="3815"/>
        <v>No Error</v>
      </c>
      <c r="GE1286" s="111" t="str">
        <f t="shared" si="3816"/>
        <v>No Error</v>
      </c>
      <c r="GF1286" s="111" t="str">
        <f t="shared" si="3817"/>
        <v>No Error</v>
      </c>
      <c r="GG1286" s="111" t="str">
        <f t="shared" si="3818"/>
        <v>No Error</v>
      </c>
      <c r="GH1286" s="111" t="str">
        <f t="shared" si="3819"/>
        <v>No Error</v>
      </c>
      <c r="GI1286" s="111" t="str">
        <f t="shared" si="3820"/>
        <v>No Error</v>
      </c>
      <c r="GJ1286" s="111" t="str">
        <f t="shared" si="3821"/>
        <v>No Error</v>
      </c>
      <c r="GK1286" s="111" t="str">
        <f t="shared" si="3822"/>
        <v>No Error</v>
      </c>
      <c r="GL1286" s="111" t="str">
        <f t="shared" si="3823"/>
        <v>No Error</v>
      </c>
      <c r="GM1286" s="111" t="str">
        <f t="shared" si="3824"/>
        <v>No Error</v>
      </c>
      <c r="GN1286" s="111" t="str">
        <f t="shared" si="3825"/>
        <v>No Error</v>
      </c>
      <c r="GO1286" s="111" t="str">
        <f t="shared" si="3826"/>
        <v>No Error</v>
      </c>
      <c r="GP1286" s="111" t="str">
        <f t="shared" si="3826"/>
        <v>No Error</v>
      </c>
      <c r="GQ1286" s="111">
        <f t="shared" si="3827"/>
        <v>0</v>
      </c>
      <c r="GR1286" s="111">
        <f t="shared" si="3828"/>
        <v>0</v>
      </c>
      <c r="GS1286" s="111" t="str">
        <f t="shared" si="3829"/>
        <v/>
      </c>
      <c r="GT1286" s="111">
        <f t="shared" si="3830"/>
        <v>0</v>
      </c>
      <c r="GU1286" s="111">
        <f t="shared" si="3831"/>
        <v>0</v>
      </c>
      <c r="GV1286" s="111">
        <f t="shared" si="3865"/>
        <v>0</v>
      </c>
      <c r="GW1286" s="121" t="str">
        <f>IF(OR($A1286=2,$A1286=3),"",'SEA Detail'!CB1348)</f>
        <v>.</v>
      </c>
      <c r="GX1286" s="111">
        <f t="shared" si="3866"/>
        <v>0</v>
      </c>
      <c r="GY1286" s="111">
        <f t="shared" si="3867"/>
        <v>0</v>
      </c>
      <c r="GZ1286" s="111">
        <f t="shared" si="3868"/>
        <v>0</v>
      </c>
      <c r="HA1286" s="111">
        <f t="shared" si="3869"/>
        <v>0</v>
      </c>
      <c r="HB1286" s="111">
        <f t="shared" si="3832"/>
        <v>0</v>
      </c>
      <c r="HC1286" s="111">
        <f t="shared" si="3833"/>
        <v>0</v>
      </c>
      <c r="HD1286" s="111">
        <f t="shared" si="3834"/>
        <v>0</v>
      </c>
      <c r="HE1286" s="111">
        <f t="shared" si="3835"/>
        <v>0</v>
      </c>
      <c r="HF1286" s="111">
        <f t="shared" si="3836"/>
        <v>0</v>
      </c>
      <c r="HG1286" s="111">
        <f t="shared" si="3837"/>
        <v>0</v>
      </c>
      <c r="HH1286" s="111">
        <f t="shared" si="3838"/>
        <v>0</v>
      </c>
      <c r="HI1286" s="111">
        <f t="shared" si="3839"/>
        <v>0</v>
      </c>
      <c r="HJ1286" s="111">
        <f t="shared" si="3840"/>
        <v>0</v>
      </c>
      <c r="HK1286" s="111">
        <f t="shared" si="3841"/>
        <v>0</v>
      </c>
      <c r="HL1286" s="111">
        <f t="shared" si="3842"/>
        <v>0</v>
      </c>
      <c r="HM1286" s="111">
        <f t="shared" si="3843"/>
        <v>0</v>
      </c>
      <c r="HN1286" s="111">
        <f t="shared" si="3844"/>
        <v>0</v>
      </c>
      <c r="HO1286" s="111">
        <f t="shared" si="3845"/>
        <v>0</v>
      </c>
      <c r="HP1286" s="111">
        <f t="shared" si="3846"/>
        <v>0</v>
      </c>
      <c r="HQ1286" s="111">
        <f t="shared" si="3847"/>
        <v>0</v>
      </c>
      <c r="HR1286" s="111">
        <f t="shared" si="3848"/>
        <v>0</v>
      </c>
      <c r="HS1286" s="111">
        <f t="shared" si="3849"/>
        <v>0</v>
      </c>
      <c r="HT1286" s="111">
        <f t="shared" si="3850"/>
        <v>0</v>
      </c>
      <c r="HU1286" s="111">
        <f t="shared" si="3851"/>
        <v>0</v>
      </c>
      <c r="HV1286" s="111">
        <f t="shared" si="3852"/>
        <v>0</v>
      </c>
      <c r="HW1286" s="111">
        <f t="shared" si="3853"/>
        <v>0</v>
      </c>
      <c r="HX1286" s="111">
        <f t="shared" si="3854"/>
        <v>0</v>
      </c>
      <c r="HY1286" s="111">
        <f>IF(AND(OR($A1286=2,$E1286=""),NOT(ISBLANK('Base Data'!I1287))),1,IF(OR($A1286=2,$C1286="",$E1286=""),0,1))</f>
        <v>0</v>
      </c>
      <c r="HZ1286" s="111"/>
      <c r="IA1286" s="111"/>
      <c r="IB1286" s="111"/>
      <c r="IC1286" s="111">
        <f>IF('Base Data'!C1287="",0,IF('Base Data'!D1287="",1,0))</f>
        <v>0</v>
      </c>
    </row>
    <row r="1287" spans="1:237" x14ac:dyDescent="0.25">
      <c r="A1287" s="116" t="str">
        <f>IF(NOT(ISBLANK('Base Data'!A1288)),'Base Data'!A1288,"")</f>
        <v/>
      </c>
      <c r="B1287" s="116" t="str">
        <f>IF(NOT(ISBLANK('Base Data'!B1288)),'Base Data'!B1288,"")</f>
        <v/>
      </c>
      <c r="C1287" s="125" t="str">
        <f>IF(NOT(ISBLANK('Base Data'!C1288)),'Base Data'!C1288,"")</f>
        <v/>
      </c>
      <c r="D1287" s="125" t="str">
        <f>IF(NOT(ISBLANK('Base Data'!D1288)),'Base Data'!D1288,"")</f>
        <v/>
      </c>
      <c r="E1287" s="116" t="str">
        <f>IF(NOT(ISBLANK('Base Data'!E1288)),'Base Data'!E1288,"")</f>
        <v/>
      </c>
      <c r="F1287" s="117" t="str">
        <f>IF(NOT(ISBLANK('Base Data'!F1288)),'Base Data'!F1288,"")</f>
        <v/>
      </c>
      <c r="G1287" s="117" t="str">
        <f>IF(NOT(ISBLANK('Base Data'!G1288)),'Base Data'!G1288,"")</f>
        <v/>
      </c>
      <c r="H1287" s="188">
        <f t="shared" si="3686"/>
        <v>0</v>
      </c>
      <c r="I1287" s="117" t="str">
        <f>IF(NOT(ISBLANK('Base Data'!H1288)),'Base Data'!H1288,"")</f>
        <v/>
      </c>
      <c r="J1287" s="188">
        <f>IF(AND(ISNUMBER(I1287),ISNUMBER(#REF!)),I1287-#REF!,IF(AND(NOT(ISNUMBER(I1287)),NOT(ISNUMBER(#REF!))),0,IF(NOT(ISNUMBER(I1287)),-#REF!,IF(NOT(ISNUMBER(#REF!)),I1287,0))))</f>
        <v>0</v>
      </c>
      <c r="K1287" s="188">
        <f t="shared" si="3687"/>
        <v>0</v>
      </c>
      <c r="L1287" s="188">
        <f t="shared" si="3855"/>
        <v>0</v>
      </c>
      <c r="M1287" s="116" t="str">
        <f>IF(NOT(ISBLANK('Base Data'!I1288)),'Base Data'!I1288,"")</f>
        <v/>
      </c>
      <c r="N1287" s="116" t="str">
        <f>IF(NOT(ISBLANK('Base Data'!J1288)),'Base Data'!J1288,"")</f>
        <v/>
      </c>
      <c r="O1287" s="117" t="str">
        <f>IF(NOT(ISBLANK('Base Data'!K1288)),'Base Data'!K1288,"")</f>
        <v/>
      </c>
      <c r="P1287" s="191">
        <f t="shared" si="3688"/>
        <v>0</v>
      </c>
      <c r="Q1287" s="116" t="str">
        <f>IF(NOT(ISBLANK('Base Data'!L1288)),'Base Data'!L1288,"")</f>
        <v/>
      </c>
      <c r="R1287" s="116" t="str">
        <f>IF(NOT(ISBLANK('Base Data'!M1288)),'Base Data'!M1288,"")</f>
        <v/>
      </c>
      <c r="S1287" s="116" t="str">
        <f>IF(NOT(ISBLANK('Base Data'!N1288)),'Base Data'!N1288,"")</f>
        <v/>
      </c>
      <c r="T1287" s="117" t="str">
        <f>IF(NOT(ISBLANK('Base Data'!O1288)),'Base Data'!O1288,"")</f>
        <v/>
      </c>
      <c r="U1287" s="116" t="str">
        <f>IF(NOT(ISBLANK('Base Data'!P1288)),'Base Data'!P1288,"")</f>
        <v/>
      </c>
      <c r="V1287" s="116" t="str">
        <f>IF(NOT(ISBLANK('Base Data'!Q1288)),'Base Data'!Q1288,"")</f>
        <v/>
      </c>
      <c r="W1287" s="116" t="str">
        <f>IF(NOT(ISBLANK('Base Data'!R1288)),'Base Data'!R1288,"")</f>
        <v/>
      </c>
      <c r="X1287" s="116" t="str">
        <f>IF(NOT(ISBLANK('Base Data'!S1288)),'Base Data'!S1288,"")</f>
        <v/>
      </c>
      <c r="Y1287" s="116" t="str">
        <f>IF(NOT(ISBLANK('Base Data'!T1288)),'Base Data'!T1288,"")</f>
        <v/>
      </c>
      <c r="Z1287" s="117" t="str">
        <f>IF(NOT(ISBLANK('Base Data'!U1288)),'Base Data'!U1288,"")</f>
        <v/>
      </c>
      <c r="AA1287" s="191">
        <f t="shared" si="3689"/>
        <v>0</v>
      </c>
      <c r="AB1287" s="116" t="str">
        <f>IF(NOT(ISBLANK('Base Data'!V1288)),'Base Data'!V1288,"")</f>
        <v/>
      </c>
      <c r="AC1287" s="117" t="str">
        <f>IF(NOT(ISBLANK('Base Data'!W1288)),'Base Data'!W1288,"")</f>
        <v/>
      </c>
      <c r="AD1287" s="191">
        <f t="shared" si="3690"/>
        <v>0</v>
      </c>
      <c r="AE1287" s="118" t="str">
        <f>IF(NOT(ISBLANK('Base Data'!X1288)),'Base Data'!X1288,"")</f>
        <v/>
      </c>
      <c r="AF1287" s="118" t="str">
        <f>IF(NOT(ISBLANK('Base Data'!Y1288)),'Base Data'!Y1288,"")</f>
        <v/>
      </c>
      <c r="AG1287" s="121" t="str">
        <f>IF(OR($A1287=2),"",'SEA Detail'!CB1349)</f>
        <v>.</v>
      </c>
      <c r="AH1287" s="115">
        <f t="shared" si="3691"/>
        <v>0</v>
      </c>
      <c r="AI1287" s="115">
        <f t="shared" si="3692"/>
        <v>0</v>
      </c>
      <c r="AJ1287" s="115">
        <f t="shared" si="3693"/>
        <v>0</v>
      </c>
      <c r="AK1287" s="115">
        <f t="shared" si="3856"/>
        <v>0</v>
      </c>
      <c r="AL1287" s="115">
        <f t="shared" si="3694"/>
        <v>0</v>
      </c>
      <c r="AM1287" s="115">
        <f t="shared" si="3857"/>
        <v>0</v>
      </c>
      <c r="AN1287" s="115">
        <f t="shared" si="3695"/>
        <v>0</v>
      </c>
      <c r="AO1287" s="115">
        <f t="shared" si="3696"/>
        <v>0</v>
      </c>
      <c r="AP1287" s="115">
        <f t="shared" si="3697"/>
        <v>0</v>
      </c>
      <c r="AQ1287" s="115">
        <f t="shared" si="3698"/>
        <v>0</v>
      </c>
      <c r="AR1287" s="115">
        <f t="shared" si="3699"/>
        <v>0</v>
      </c>
      <c r="AS1287" s="115">
        <f t="shared" si="3700"/>
        <v>0</v>
      </c>
      <c r="AT1287" s="115">
        <f t="shared" si="3701"/>
        <v>0</v>
      </c>
      <c r="AU1287" s="115">
        <f t="shared" si="3702"/>
        <v>0</v>
      </c>
      <c r="AV1287" s="115">
        <f t="shared" si="3703"/>
        <v>0</v>
      </c>
      <c r="AW1287" s="115">
        <f t="shared" si="3704"/>
        <v>0</v>
      </c>
      <c r="AX1287" s="115">
        <f t="shared" si="3705"/>
        <v>0</v>
      </c>
      <c r="AY1287" s="115">
        <f t="shared" si="3706"/>
        <v>0</v>
      </c>
      <c r="AZ1287" s="115">
        <f t="shared" si="3707"/>
        <v>0</v>
      </c>
      <c r="BA1287" s="115">
        <f t="shared" si="3858"/>
        <v>0</v>
      </c>
      <c r="BB1287" s="115">
        <f t="shared" si="3708"/>
        <v>0</v>
      </c>
      <c r="BC1287" s="115">
        <f t="shared" si="3709"/>
        <v>0</v>
      </c>
      <c r="BD1287" s="115">
        <f t="shared" si="3710"/>
        <v>0</v>
      </c>
      <c r="BE1287" s="115">
        <f t="shared" si="3711"/>
        <v>0</v>
      </c>
      <c r="BF1287" s="115">
        <f t="shared" si="3712"/>
        <v>0</v>
      </c>
      <c r="BG1287" s="115">
        <f t="shared" si="3713"/>
        <v>0</v>
      </c>
      <c r="BH1287" s="115">
        <f t="shared" si="3714"/>
        <v>0</v>
      </c>
      <c r="BI1287" s="115">
        <f t="shared" si="3715"/>
        <v>0</v>
      </c>
      <c r="BJ1287" s="115">
        <f t="shared" si="3716"/>
        <v>0</v>
      </c>
      <c r="BK1287" s="115">
        <f t="shared" si="3717"/>
        <v>0</v>
      </c>
      <c r="BL1287" s="115">
        <f t="shared" si="3718"/>
        <v>0</v>
      </c>
      <c r="BM1287" s="115">
        <f t="shared" si="3719"/>
        <v>0</v>
      </c>
      <c r="BN1287" s="115">
        <f t="shared" si="3720"/>
        <v>0</v>
      </c>
      <c r="BO1287" s="115">
        <f t="shared" si="3721"/>
        <v>0</v>
      </c>
      <c r="BP1287" s="115">
        <f t="shared" si="3722"/>
        <v>0</v>
      </c>
      <c r="BQ1287" s="115">
        <f t="shared" si="3723"/>
        <v>0</v>
      </c>
      <c r="BR1287" s="115">
        <f t="shared" si="3724"/>
        <v>0</v>
      </c>
      <c r="BS1287" s="115">
        <f t="shared" si="3725"/>
        <v>0</v>
      </c>
      <c r="BT1287" s="115">
        <f t="shared" si="3726"/>
        <v>0</v>
      </c>
      <c r="BU1287" s="115">
        <f t="shared" si="3727"/>
        <v>0</v>
      </c>
      <c r="BV1287" s="115">
        <f t="shared" si="3859"/>
        <v>0</v>
      </c>
      <c r="BW1287" s="115">
        <f t="shared" si="3728"/>
        <v>0</v>
      </c>
      <c r="BX1287" s="115">
        <f t="shared" si="3729"/>
        <v>0</v>
      </c>
      <c r="BY1287" s="115">
        <f t="shared" si="3730"/>
        <v>0</v>
      </c>
      <c r="BZ1287" s="115">
        <v>0</v>
      </c>
      <c r="CA1287" s="115">
        <f>IFERROR(IF(OR($A1287=2,$A1287=3,$C1287=""),0,IF(E1287="",1,IF(ISERROR(VLOOKUP('Auto-Calculations'!E1287,LEA_ESA_Lookup,2,FALSE)),1,0))),"0*")</f>
        <v>0</v>
      </c>
      <c r="CB1287" s="115">
        <f t="shared" si="3731"/>
        <v>0</v>
      </c>
      <c r="CC1287" s="115">
        <f t="shared" si="3732"/>
        <v>0</v>
      </c>
      <c r="CD1287" s="115">
        <f t="shared" si="3733"/>
        <v>0</v>
      </c>
      <c r="CE1287" s="115">
        <f t="shared" si="3734"/>
        <v>0</v>
      </c>
      <c r="CF1287" s="115">
        <f t="shared" si="3735"/>
        <v>0</v>
      </c>
      <c r="CG1287" s="115">
        <f t="shared" si="3736"/>
        <v>0</v>
      </c>
      <c r="CH1287" s="119">
        <f t="shared" si="3737"/>
        <v>0</v>
      </c>
      <c r="CI1287" s="115">
        <f t="shared" si="3738"/>
        <v>0</v>
      </c>
      <c r="CJ1287" s="115">
        <f t="shared" si="3739"/>
        <v>0</v>
      </c>
      <c r="CK1287" s="115">
        <f t="shared" si="3740"/>
        <v>0</v>
      </c>
      <c r="CL1287" s="115">
        <f t="shared" si="3741"/>
        <v>0</v>
      </c>
      <c r="CM1287" s="115">
        <f t="shared" si="3742"/>
        <v>0</v>
      </c>
      <c r="CN1287" s="115">
        <f>IFERROR(IF(OR($A1287=2,$A1287=3,$C1287=""),0,IF('Auto-Calculations'!Z1287="M",1,0)),"0*")</f>
        <v>0</v>
      </c>
      <c r="CO1287" s="115">
        <f>IFERROR(IF(OR($A1287=2,$A1287=3,$C1287=""),0,IF('Auto-Calculations'!AE1287="M",1,0)),"0*")</f>
        <v>0</v>
      </c>
      <c r="CP1287" s="115">
        <f>IFERROR(IF(OR($A1287=2,$A1287=3,$C1287=""),0,IF('Auto-Calculations'!V1287="M",1,0)),"0*")</f>
        <v>0</v>
      </c>
      <c r="CQ1287" s="115">
        <f>IFERROR(IF(OR($A1287=2,$A1287=3,$C1287=""),0,IF('Auto-Calculations'!W1287="M",1,0)),"0*")</f>
        <v>0</v>
      </c>
      <c r="CR1287" s="115">
        <f>IFERROR(IF(OR($A1287=2,$A1287=3,$C1287=""),0,IF('Auto-Calculations'!X1287="M",1,0)),"0*")</f>
        <v>0</v>
      </c>
      <c r="CS1287" s="115">
        <f>IFERROR(IF(OR($A1287=2,$A1287=3,$C1287=""),0,IF('Auto-Calculations'!Y1287="M",1,0)),"0*")</f>
        <v>0</v>
      </c>
      <c r="CT1287" s="115">
        <f t="shared" si="3743"/>
        <v>0</v>
      </c>
      <c r="CU1287" s="115">
        <f t="shared" si="3744"/>
        <v>0</v>
      </c>
      <c r="CV1287" s="115">
        <f t="shared" si="3745"/>
        <v>0</v>
      </c>
      <c r="CW1287" s="115">
        <f t="shared" si="3746"/>
        <v>0</v>
      </c>
      <c r="CX1287" s="115">
        <f t="shared" si="3747"/>
        <v>0</v>
      </c>
      <c r="CY1287" s="111">
        <f t="shared" si="3748"/>
        <v>0</v>
      </c>
      <c r="CZ1287" s="111">
        <f t="shared" si="3749"/>
        <v>0</v>
      </c>
      <c r="DA1287" s="111">
        <f t="shared" si="3750"/>
        <v>0</v>
      </c>
      <c r="DB1287" s="115">
        <f t="shared" si="3860"/>
        <v>0</v>
      </c>
      <c r="DC1287" s="111">
        <f t="shared" si="3861"/>
        <v>0</v>
      </c>
      <c r="DD1287" s="115">
        <f t="shared" si="3862"/>
        <v>0</v>
      </c>
      <c r="DE1287" s="115">
        <f t="shared" si="3863"/>
        <v>0</v>
      </c>
      <c r="DF1287" s="115">
        <f>IFERROR(IF(OR($A1287=3),0,IF('Auto-Calculations'!Q1287="NA",1,0)),"0*")</f>
        <v>0</v>
      </c>
      <c r="DG1287" s="111"/>
      <c r="DH1287" s="111"/>
      <c r="DI1287" s="111"/>
      <c r="DJ1287" s="111"/>
      <c r="DK1287" s="111"/>
      <c r="DL1287" s="111"/>
      <c r="DM1287" s="111"/>
      <c r="DN1287" s="111"/>
      <c r="DO1287" s="111"/>
      <c r="DP1287" s="111"/>
      <c r="DQ1287" s="120" t="str">
        <f t="shared" si="3864"/>
        <v>0000000000000000000000000000000000000</v>
      </c>
      <c r="DR1287" s="111" t="str">
        <f t="shared" si="3751"/>
        <v>No Error</v>
      </c>
      <c r="DS1287" s="111" t="str">
        <f t="shared" si="3752"/>
        <v>No Error</v>
      </c>
      <c r="DT1287" s="111" t="str">
        <f t="shared" si="3753"/>
        <v>No Error</v>
      </c>
      <c r="DU1287" s="111" t="str">
        <f t="shared" si="3754"/>
        <v>No Error</v>
      </c>
      <c r="DV1287" s="111" t="str">
        <f t="shared" si="3755"/>
        <v>No Error</v>
      </c>
      <c r="DW1287" s="111" t="str">
        <f t="shared" si="3756"/>
        <v>No Error</v>
      </c>
      <c r="DX1287" s="111" t="str">
        <f t="shared" si="3757"/>
        <v>No Error</v>
      </c>
      <c r="DY1287" s="111" t="str">
        <f t="shared" si="3758"/>
        <v>No Error</v>
      </c>
      <c r="DZ1287" s="111" t="str">
        <f t="shared" si="3759"/>
        <v>No Error</v>
      </c>
      <c r="EA1287" s="111" t="str">
        <f t="shared" si="3760"/>
        <v>No Error</v>
      </c>
      <c r="EB1287" s="111" t="str">
        <f t="shared" si="3761"/>
        <v>No Error</v>
      </c>
      <c r="EC1287" s="111" t="str">
        <f t="shared" si="3762"/>
        <v>No Error</v>
      </c>
      <c r="ED1287" s="111" t="str">
        <f t="shared" si="3763"/>
        <v>No Error</v>
      </c>
      <c r="EE1287" s="111" t="str">
        <f t="shared" si="3764"/>
        <v>No Error</v>
      </c>
      <c r="EF1287" s="111" t="str">
        <f t="shared" si="3765"/>
        <v>No Error</v>
      </c>
      <c r="EG1287" s="111" t="str">
        <f t="shared" si="3766"/>
        <v>No Error</v>
      </c>
      <c r="EH1287" s="111" t="str">
        <f t="shared" si="3767"/>
        <v>No Error</v>
      </c>
      <c r="EI1287" s="111" t="str">
        <f t="shared" si="3768"/>
        <v>No Error</v>
      </c>
      <c r="EJ1287" s="111" t="str">
        <f t="shared" si="3769"/>
        <v>No Error</v>
      </c>
      <c r="EK1287" s="111" t="str">
        <f t="shared" si="3770"/>
        <v>No Error</v>
      </c>
      <c r="EL1287" s="111" t="str">
        <f t="shared" si="3771"/>
        <v>No Error</v>
      </c>
      <c r="EM1287" s="111" t="str">
        <f t="shared" si="3772"/>
        <v>No Error</v>
      </c>
      <c r="EN1287" s="111" t="str">
        <f t="shared" si="3773"/>
        <v>No Error</v>
      </c>
      <c r="EO1287" s="111" t="str">
        <f t="shared" si="3774"/>
        <v>No Error</v>
      </c>
      <c r="EP1287" s="111" t="str">
        <f t="shared" si="3775"/>
        <v>No Error</v>
      </c>
      <c r="EQ1287" s="111" t="str">
        <f t="shared" si="3776"/>
        <v>No Error</v>
      </c>
      <c r="ER1287" s="111" t="str">
        <f t="shared" si="3777"/>
        <v>No Error</v>
      </c>
      <c r="ES1287" s="111" t="str">
        <f t="shared" si="3778"/>
        <v>No Error</v>
      </c>
      <c r="ET1287" s="111" t="str">
        <f t="shared" si="3779"/>
        <v>No Error</v>
      </c>
      <c r="EU1287" s="111" t="str">
        <f t="shared" si="3780"/>
        <v>No Error</v>
      </c>
      <c r="EV1287" s="111" t="str">
        <f t="shared" si="3781"/>
        <v>No Error</v>
      </c>
      <c r="EW1287" s="111" t="str">
        <f t="shared" si="3782"/>
        <v>No Error</v>
      </c>
      <c r="EX1287" s="111" t="str">
        <f t="shared" si="3783"/>
        <v>No Error</v>
      </c>
      <c r="EY1287" s="111" t="str">
        <f t="shared" si="3784"/>
        <v>No Error</v>
      </c>
      <c r="EZ1287" s="111" t="str">
        <f t="shared" si="3785"/>
        <v>No Error</v>
      </c>
      <c r="FA1287" s="111" t="str">
        <f t="shared" si="3786"/>
        <v>No Error</v>
      </c>
      <c r="FB1287" s="111" t="str">
        <f t="shared" si="3787"/>
        <v>No Error</v>
      </c>
      <c r="FC1287" s="111" t="str">
        <f t="shared" si="3788"/>
        <v>No Error</v>
      </c>
      <c r="FD1287" s="111" t="str">
        <f t="shared" si="3789"/>
        <v>No Error</v>
      </c>
      <c r="FE1287" s="111" t="str">
        <f t="shared" si="3790"/>
        <v>No Error</v>
      </c>
      <c r="FF1287" s="111" t="str">
        <f t="shared" si="3791"/>
        <v>No Error</v>
      </c>
      <c r="FG1287" s="111" t="str">
        <f t="shared" si="3792"/>
        <v>No Error</v>
      </c>
      <c r="FH1287" s="111" t="str">
        <f t="shared" si="3793"/>
        <v>No Error</v>
      </c>
      <c r="FI1287" s="111" t="str">
        <f t="shared" si="3794"/>
        <v>No Error</v>
      </c>
      <c r="FJ1287" s="111" t="str">
        <f t="shared" si="3795"/>
        <v>No Error</v>
      </c>
      <c r="FK1287" s="111" t="str">
        <f t="shared" si="3796"/>
        <v>No Error</v>
      </c>
      <c r="FL1287" s="111" t="str">
        <f t="shared" si="3797"/>
        <v>No Error</v>
      </c>
      <c r="FM1287" s="111" t="str">
        <f t="shared" si="3798"/>
        <v>No Error</v>
      </c>
      <c r="FN1287" s="111" t="str">
        <f t="shared" si="3799"/>
        <v>No Error</v>
      </c>
      <c r="FO1287" s="111" t="str">
        <f t="shared" si="3800"/>
        <v>No Error</v>
      </c>
      <c r="FP1287" s="111" t="str">
        <f t="shared" si="3801"/>
        <v>No Error</v>
      </c>
      <c r="FQ1287" s="111" t="str">
        <f t="shared" si="3802"/>
        <v>No Error</v>
      </c>
      <c r="FR1287" s="111" t="str">
        <f t="shared" si="3803"/>
        <v>No Error</v>
      </c>
      <c r="FS1287" s="111" t="str">
        <f t="shared" si="3804"/>
        <v>No Error</v>
      </c>
      <c r="FT1287" s="111" t="str">
        <f t="shared" si="3805"/>
        <v>No Error</v>
      </c>
      <c r="FU1287" s="111" t="str">
        <f t="shared" si="3806"/>
        <v>No Error</v>
      </c>
      <c r="FV1287" s="111" t="str">
        <f t="shared" si="3807"/>
        <v>No Error</v>
      </c>
      <c r="FW1287" s="111" t="str">
        <f t="shared" si="3808"/>
        <v>No Error</v>
      </c>
      <c r="FX1287" s="111" t="str">
        <f t="shared" si="3809"/>
        <v>No Error</v>
      </c>
      <c r="FY1287" s="111" t="str">
        <f t="shared" si="3810"/>
        <v>No Error</v>
      </c>
      <c r="FZ1287" s="111" t="str">
        <f t="shared" si="3811"/>
        <v>No Error</v>
      </c>
      <c r="GA1287" s="111" t="str">
        <f t="shared" si="3812"/>
        <v>No Error</v>
      </c>
      <c r="GB1287" s="111" t="str">
        <f t="shared" si="3813"/>
        <v>No Error</v>
      </c>
      <c r="GC1287" s="111" t="str">
        <f t="shared" si="3814"/>
        <v>No Error</v>
      </c>
      <c r="GD1287" s="111" t="str">
        <f t="shared" si="3815"/>
        <v>No Error</v>
      </c>
      <c r="GE1287" s="111" t="str">
        <f t="shared" si="3816"/>
        <v>No Error</v>
      </c>
      <c r="GF1287" s="111" t="str">
        <f t="shared" si="3817"/>
        <v>No Error</v>
      </c>
      <c r="GG1287" s="111" t="str">
        <f t="shared" si="3818"/>
        <v>No Error</v>
      </c>
      <c r="GH1287" s="111" t="str">
        <f t="shared" si="3819"/>
        <v>No Error</v>
      </c>
      <c r="GI1287" s="111" t="str">
        <f t="shared" si="3820"/>
        <v>No Error</v>
      </c>
      <c r="GJ1287" s="111" t="str">
        <f t="shared" si="3821"/>
        <v>No Error</v>
      </c>
      <c r="GK1287" s="111" t="str">
        <f t="shared" si="3822"/>
        <v>No Error</v>
      </c>
      <c r="GL1287" s="111" t="str">
        <f t="shared" si="3823"/>
        <v>No Error</v>
      </c>
      <c r="GM1287" s="111" t="str">
        <f t="shared" si="3824"/>
        <v>No Error</v>
      </c>
      <c r="GN1287" s="111" t="str">
        <f t="shared" si="3825"/>
        <v>No Error</v>
      </c>
      <c r="GO1287" s="111" t="str">
        <f t="shared" si="3826"/>
        <v>No Error</v>
      </c>
      <c r="GP1287" s="111" t="str">
        <f t="shared" si="3826"/>
        <v>No Error</v>
      </c>
      <c r="GQ1287" s="111">
        <f t="shared" si="3827"/>
        <v>0</v>
      </c>
      <c r="GR1287" s="111">
        <f t="shared" si="3828"/>
        <v>0</v>
      </c>
      <c r="GS1287" s="111" t="str">
        <f t="shared" si="3829"/>
        <v/>
      </c>
      <c r="GT1287" s="111">
        <f t="shared" si="3830"/>
        <v>0</v>
      </c>
      <c r="GU1287" s="111">
        <f t="shared" si="3831"/>
        <v>0</v>
      </c>
      <c r="GV1287" s="111">
        <f t="shared" si="3865"/>
        <v>0</v>
      </c>
      <c r="GW1287" s="121" t="str">
        <f>IF(OR($A1287=2,$A1287=3),"",'SEA Detail'!CB1349)</f>
        <v>.</v>
      </c>
      <c r="GX1287" s="111">
        <f t="shared" si="3866"/>
        <v>0</v>
      </c>
      <c r="GY1287" s="111">
        <f t="shared" si="3867"/>
        <v>0</v>
      </c>
      <c r="GZ1287" s="111">
        <f t="shared" si="3868"/>
        <v>0</v>
      </c>
      <c r="HA1287" s="111">
        <f t="shared" si="3869"/>
        <v>0</v>
      </c>
      <c r="HB1287" s="111">
        <f t="shared" si="3832"/>
        <v>0</v>
      </c>
      <c r="HC1287" s="111">
        <f t="shared" si="3833"/>
        <v>0</v>
      </c>
      <c r="HD1287" s="111">
        <f t="shared" si="3834"/>
        <v>0</v>
      </c>
      <c r="HE1287" s="111">
        <f t="shared" si="3835"/>
        <v>0</v>
      </c>
      <c r="HF1287" s="111">
        <f t="shared" si="3836"/>
        <v>0</v>
      </c>
      <c r="HG1287" s="111">
        <f t="shared" si="3837"/>
        <v>0</v>
      </c>
      <c r="HH1287" s="111">
        <f t="shared" si="3838"/>
        <v>0</v>
      </c>
      <c r="HI1287" s="111">
        <f t="shared" si="3839"/>
        <v>0</v>
      </c>
      <c r="HJ1287" s="111">
        <f t="shared" si="3840"/>
        <v>0</v>
      </c>
      <c r="HK1287" s="111">
        <f t="shared" si="3841"/>
        <v>0</v>
      </c>
      <c r="HL1287" s="111">
        <f t="shared" si="3842"/>
        <v>0</v>
      </c>
      <c r="HM1287" s="111">
        <f t="shared" si="3843"/>
        <v>0</v>
      </c>
      <c r="HN1287" s="111">
        <f t="shared" si="3844"/>
        <v>0</v>
      </c>
      <c r="HO1287" s="111">
        <f t="shared" si="3845"/>
        <v>0</v>
      </c>
      <c r="HP1287" s="111">
        <f t="shared" si="3846"/>
        <v>0</v>
      </c>
      <c r="HQ1287" s="111">
        <f t="shared" si="3847"/>
        <v>0</v>
      </c>
      <c r="HR1287" s="111">
        <f t="shared" si="3848"/>
        <v>0</v>
      </c>
      <c r="HS1287" s="111">
        <f t="shared" si="3849"/>
        <v>0</v>
      </c>
      <c r="HT1287" s="111">
        <f t="shared" si="3850"/>
        <v>0</v>
      </c>
      <c r="HU1287" s="111">
        <f t="shared" si="3851"/>
        <v>0</v>
      </c>
      <c r="HV1287" s="111">
        <f t="shared" si="3852"/>
        <v>0</v>
      </c>
      <c r="HW1287" s="111">
        <f t="shared" si="3853"/>
        <v>0</v>
      </c>
      <c r="HX1287" s="111">
        <f t="shared" si="3854"/>
        <v>0</v>
      </c>
      <c r="HY1287" s="111">
        <f>IF(AND(OR($A1287=2,$E1287=""),NOT(ISBLANK('Base Data'!I1288))),1,IF(OR($A1287=2,$C1287="",$E1287=""),0,1))</f>
        <v>0</v>
      </c>
      <c r="HZ1287" s="111"/>
      <c r="IA1287" s="111"/>
      <c r="IB1287" s="111"/>
      <c r="IC1287" s="111">
        <f>IF('Base Data'!C1288="",0,IF('Base Data'!D1288="",1,0))</f>
        <v>0</v>
      </c>
    </row>
    <row r="1288" spans="1:237" x14ac:dyDescent="0.25">
      <c r="A1288" s="116" t="str">
        <f>IF(NOT(ISBLANK('Base Data'!A1289)),'Base Data'!A1289,"")</f>
        <v/>
      </c>
      <c r="B1288" s="116" t="str">
        <f>IF(NOT(ISBLANK('Base Data'!B1289)),'Base Data'!B1289,"")</f>
        <v/>
      </c>
      <c r="C1288" s="125" t="str">
        <f>IF(NOT(ISBLANK('Base Data'!C1289)),'Base Data'!C1289,"")</f>
        <v/>
      </c>
      <c r="D1288" s="125" t="str">
        <f>IF(NOT(ISBLANK('Base Data'!D1289)),'Base Data'!D1289,"")</f>
        <v/>
      </c>
      <c r="E1288" s="116" t="str">
        <f>IF(NOT(ISBLANK('Base Data'!E1289)),'Base Data'!E1289,"")</f>
        <v/>
      </c>
      <c r="F1288" s="117" t="str">
        <f>IF(NOT(ISBLANK('Base Data'!F1289)),'Base Data'!F1289,"")</f>
        <v/>
      </c>
      <c r="G1288" s="117" t="str">
        <f>IF(NOT(ISBLANK('Base Data'!G1289)),'Base Data'!G1289,"")</f>
        <v/>
      </c>
      <c r="H1288" s="188">
        <f t="shared" si="3686"/>
        <v>0</v>
      </c>
      <c r="I1288" s="117" t="str">
        <f>IF(NOT(ISBLANK('Base Data'!H1289)),'Base Data'!H1289,"")</f>
        <v/>
      </c>
      <c r="J1288" s="188">
        <f>IF(AND(ISNUMBER(I1288),ISNUMBER(#REF!)),I1288-#REF!,IF(AND(NOT(ISNUMBER(I1288)),NOT(ISNUMBER(#REF!))),0,IF(NOT(ISNUMBER(I1288)),-#REF!,IF(NOT(ISNUMBER(#REF!)),I1288,0))))</f>
        <v>0</v>
      </c>
      <c r="K1288" s="188">
        <f t="shared" si="3687"/>
        <v>0</v>
      </c>
      <c r="L1288" s="188">
        <f t="shared" si="3855"/>
        <v>0</v>
      </c>
      <c r="M1288" s="116" t="str">
        <f>IF(NOT(ISBLANK('Base Data'!I1289)),'Base Data'!I1289,"")</f>
        <v/>
      </c>
      <c r="N1288" s="116" t="str">
        <f>IF(NOT(ISBLANK('Base Data'!J1289)),'Base Data'!J1289,"")</f>
        <v/>
      </c>
      <c r="O1288" s="117" t="str">
        <f>IF(NOT(ISBLANK('Base Data'!K1289)),'Base Data'!K1289,"")</f>
        <v/>
      </c>
      <c r="P1288" s="191">
        <f t="shared" si="3688"/>
        <v>0</v>
      </c>
      <c r="Q1288" s="116" t="str">
        <f>IF(NOT(ISBLANK('Base Data'!L1289)),'Base Data'!L1289,"")</f>
        <v/>
      </c>
      <c r="R1288" s="116" t="str">
        <f>IF(NOT(ISBLANK('Base Data'!M1289)),'Base Data'!M1289,"")</f>
        <v/>
      </c>
      <c r="S1288" s="116" t="str">
        <f>IF(NOT(ISBLANK('Base Data'!N1289)),'Base Data'!N1289,"")</f>
        <v/>
      </c>
      <c r="T1288" s="117" t="str">
        <f>IF(NOT(ISBLANK('Base Data'!O1289)),'Base Data'!O1289,"")</f>
        <v/>
      </c>
      <c r="U1288" s="116" t="str">
        <f>IF(NOT(ISBLANK('Base Data'!P1289)),'Base Data'!P1289,"")</f>
        <v/>
      </c>
      <c r="V1288" s="116" t="str">
        <f>IF(NOT(ISBLANK('Base Data'!Q1289)),'Base Data'!Q1289,"")</f>
        <v/>
      </c>
      <c r="W1288" s="116" t="str">
        <f>IF(NOT(ISBLANK('Base Data'!R1289)),'Base Data'!R1289,"")</f>
        <v/>
      </c>
      <c r="X1288" s="116" t="str">
        <f>IF(NOT(ISBLANK('Base Data'!S1289)),'Base Data'!S1289,"")</f>
        <v/>
      </c>
      <c r="Y1288" s="116" t="str">
        <f>IF(NOT(ISBLANK('Base Data'!T1289)),'Base Data'!T1289,"")</f>
        <v/>
      </c>
      <c r="Z1288" s="117" t="str">
        <f>IF(NOT(ISBLANK('Base Data'!U1289)),'Base Data'!U1289,"")</f>
        <v/>
      </c>
      <c r="AA1288" s="191">
        <f t="shared" si="3689"/>
        <v>0</v>
      </c>
      <c r="AB1288" s="116" t="str">
        <f>IF(NOT(ISBLANK('Base Data'!V1289)),'Base Data'!V1289,"")</f>
        <v/>
      </c>
      <c r="AC1288" s="117" t="str">
        <f>IF(NOT(ISBLANK('Base Data'!W1289)),'Base Data'!W1289,"")</f>
        <v/>
      </c>
      <c r="AD1288" s="191">
        <f t="shared" si="3690"/>
        <v>0</v>
      </c>
      <c r="AE1288" s="118" t="str">
        <f>IF(NOT(ISBLANK('Base Data'!X1289)),'Base Data'!X1289,"")</f>
        <v/>
      </c>
      <c r="AF1288" s="118" t="str">
        <f>IF(NOT(ISBLANK('Base Data'!Y1289)),'Base Data'!Y1289,"")</f>
        <v/>
      </c>
      <c r="AG1288" s="121" t="str">
        <f>IF(OR($A1288=2),"",'SEA Detail'!CB1350)</f>
        <v>.</v>
      </c>
      <c r="AH1288" s="115">
        <f t="shared" si="3691"/>
        <v>0</v>
      </c>
      <c r="AI1288" s="115">
        <f t="shared" si="3692"/>
        <v>0</v>
      </c>
      <c r="AJ1288" s="115">
        <f t="shared" si="3693"/>
        <v>0</v>
      </c>
      <c r="AK1288" s="115">
        <f t="shared" si="3856"/>
        <v>0</v>
      </c>
      <c r="AL1288" s="115">
        <f t="shared" si="3694"/>
        <v>0</v>
      </c>
      <c r="AM1288" s="115">
        <f t="shared" si="3857"/>
        <v>0</v>
      </c>
      <c r="AN1288" s="115">
        <f t="shared" si="3695"/>
        <v>0</v>
      </c>
      <c r="AO1288" s="115">
        <f t="shared" si="3696"/>
        <v>0</v>
      </c>
      <c r="AP1288" s="115">
        <f t="shared" si="3697"/>
        <v>0</v>
      </c>
      <c r="AQ1288" s="115">
        <f t="shared" si="3698"/>
        <v>0</v>
      </c>
      <c r="AR1288" s="115">
        <f t="shared" si="3699"/>
        <v>0</v>
      </c>
      <c r="AS1288" s="115">
        <f t="shared" si="3700"/>
        <v>0</v>
      </c>
      <c r="AT1288" s="115">
        <f t="shared" si="3701"/>
        <v>0</v>
      </c>
      <c r="AU1288" s="115">
        <f t="shared" si="3702"/>
        <v>0</v>
      </c>
      <c r="AV1288" s="115">
        <f t="shared" si="3703"/>
        <v>0</v>
      </c>
      <c r="AW1288" s="115">
        <f t="shared" si="3704"/>
        <v>0</v>
      </c>
      <c r="AX1288" s="115">
        <f t="shared" si="3705"/>
        <v>0</v>
      </c>
      <c r="AY1288" s="115">
        <f t="shared" si="3706"/>
        <v>0</v>
      </c>
      <c r="AZ1288" s="115">
        <f t="shared" si="3707"/>
        <v>0</v>
      </c>
      <c r="BA1288" s="115">
        <f t="shared" si="3858"/>
        <v>0</v>
      </c>
      <c r="BB1288" s="115">
        <f t="shared" si="3708"/>
        <v>0</v>
      </c>
      <c r="BC1288" s="115">
        <f t="shared" si="3709"/>
        <v>0</v>
      </c>
      <c r="BD1288" s="115">
        <f t="shared" si="3710"/>
        <v>0</v>
      </c>
      <c r="BE1288" s="115">
        <f t="shared" si="3711"/>
        <v>0</v>
      </c>
      <c r="BF1288" s="115">
        <f t="shared" si="3712"/>
        <v>0</v>
      </c>
      <c r="BG1288" s="115">
        <f t="shared" si="3713"/>
        <v>0</v>
      </c>
      <c r="BH1288" s="115">
        <f t="shared" si="3714"/>
        <v>0</v>
      </c>
      <c r="BI1288" s="115">
        <f t="shared" si="3715"/>
        <v>0</v>
      </c>
      <c r="BJ1288" s="115">
        <f t="shared" si="3716"/>
        <v>0</v>
      </c>
      <c r="BK1288" s="115">
        <f t="shared" si="3717"/>
        <v>0</v>
      </c>
      <c r="BL1288" s="115">
        <f t="shared" si="3718"/>
        <v>0</v>
      </c>
      <c r="BM1288" s="115">
        <f t="shared" si="3719"/>
        <v>0</v>
      </c>
      <c r="BN1288" s="115">
        <f t="shared" si="3720"/>
        <v>0</v>
      </c>
      <c r="BO1288" s="115">
        <f t="shared" si="3721"/>
        <v>0</v>
      </c>
      <c r="BP1288" s="115">
        <f t="shared" si="3722"/>
        <v>0</v>
      </c>
      <c r="BQ1288" s="115">
        <f t="shared" si="3723"/>
        <v>0</v>
      </c>
      <c r="BR1288" s="115">
        <f t="shared" si="3724"/>
        <v>0</v>
      </c>
      <c r="BS1288" s="115">
        <f t="shared" si="3725"/>
        <v>0</v>
      </c>
      <c r="BT1288" s="115">
        <f t="shared" si="3726"/>
        <v>0</v>
      </c>
      <c r="BU1288" s="115">
        <f t="shared" si="3727"/>
        <v>0</v>
      </c>
      <c r="BV1288" s="115">
        <f t="shared" si="3859"/>
        <v>0</v>
      </c>
      <c r="BW1288" s="115">
        <f t="shared" si="3728"/>
        <v>0</v>
      </c>
      <c r="BX1288" s="115">
        <f t="shared" si="3729"/>
        <v>0</v>
      </c>
      <c r="BY1288" s="115">
        <f t="shared" si="3730"/>
        <v>0</v>
      </c>
      <c r="BZ1288" s="115">
        <v>0</v>
      </c>
      <c r="CA1288" s="115">
        <f>IFERROR(IF(OR($A1288=2,$A1288=3,$C1288=""),0,IF(E1288="",1,IF(ISERROR(VLOOKUP('Auto-Calculations'!E1288,LEA_ESA_Lookup,2,FALSE)),1,0))),"0*")</f>
        <v>0</v>
      </c>
      <c r="CB1288" s="115">
        <f t="shared" si="3731"/>
        <v>0</v>
      </c>
      <c r="CC1288" s="115">
        <f t="shared" si="3732"/>
        <v>0</v>
      </c>
      <c r="CD1288" s="115">
        <f t="shared" si="3733"/>
        <v>0</v>
      </c>
      <c r="CE1288" s="115">
        <f t="shared" si="3734"/>
        <v>0</v>
      </c>
      <c r="CF1288" s="115">
        <f t="shared" si="3735"/>
        <v>0</v>
      </c>
      <c r="CG1288" s="115">
        <f t="shared" si="3736"/>
        <v>0</v>
      </c>
      <c r="CH1288" s="119">
        <f t="shared" si="3737"/>
        <v>0</v>
      </c>
      <c r="CI1288" s="115">
        <f t="shared" si="3738"/>
        <v>0</v>
      </c>
      <c r="CJ1288" s="115">
        <f t="shared" si="3739"/>
        <v>0</v>
      </c>
      <c r="CK1288" s="115">
        <f t="shared" si="3740"/>
        <v>0</v>
      </c>
      <c r="CL1288" s="115">
        <f t="shared" si="3741"/>
        <v>0</v>
      </c>
      <c r="CM1288" s="115">
        <f t="shared" si="3742"/>
        <v>0</v>
      </c>
      <c r="CN1288" s="115">
        <f>IFERROR(IF(OR($A1288=2,$A1288=3,$C1288=""),0,IF('Auto-Calculations'!Z1288="M",1,0)),"0*")</f>
        <v>0</v>
      </c>
      <c r="CO1288" s="115">
        <f>IFERROR(IF(OR($A1288=2,$A1288=3,$C1288=""),0,IF('Auto-Calculations'!AE1288="M",1,0)),"0*")</f>
        <v>0</v>
      </c>
      <c r="CP1288" s="115">
        <f>IFERROR(IF(OR($A1288=2,$A1288=3,$C1288=""),0,IF('Auto-Calculations'!V1288="M",1,0)),"0*")</f>
        <v>0</v>
      </c>
      <c r="CQ1288" s="115">
        <f>IFERROR(IF(OR($A1288=2,$A1288=3,$C1288=""),0,IF('Auto-Calculations'!W1288="M",1,0)),"0*")</f>
        <v>0</v>
      </c>
      <c r="CR1288" s="115">
        <f>IFERROR(IF(OR($A1288=2,$A1288=3,$C1288=""),0,IF('Auto-Calculations'!X1288="M",1,0)),"0*")</f>
        <v>0</v>
      </c>
      <c r="CS1288" s="115">
        <f>IFERROR(IF(OR($A1288=2,$A1288=3,$C1288=""),0,IF('Auto-Calculations'!Y1288="M",1,0)),"0*")</f>
        <v>0</v>
      </c>
      <c r="CT1288" s="115">
        <f t="shared" si="3743"/>
        <v>0</v>
      </c>
      <c r="CU1288" s="115">
        <f t="shared" si="3744"/>
        <v>0</v>
      </c>
      <c r="CV1288" s="115">
        <f t="shared" si="3745"/>
        <v>0</v>
      </c>
      <c r="CW1288" s="115">
        <f t="shared" si="3746"/>
        <v>0</v>
      </c>
      <c r="CX1288" s="115">
        <f t="shared" si="3747"/>
        <v>0</v>
      </c>
      <c r="CY1288" s="111">
        <f t="shared" si="3748"/>
        <v>0</v>
      </c>
      <c r="CZ1288" s="111">
        <f t="shared" si="3749"/>
        <v>0</v>
      </c>
      <c r="DA1288" s="111">
        <f t="shared" si="3750"/>
        <v>0</v>
      </c>
      <c r="DB1288" s="115">
        <f t="shared" si="3860"/>
        <v>0</v>
      </c>
      <c r="DC1288" s="111">
        <f t="shared" si="3861"/>
        <v>0</v>
      </c>
      <c r="DD1288" s="115">
        <f t="shared" si="3862"/>
        <v>0</v>
      </c>
      <c r="DE1288" s="115">
        <f t="shared" si="3863"/>
        <v>0</v>
      </c>
      <c r="DF1288" s="115">
        <f>IFERROR(IF(OR($A1288=3),0,IF('Auto-Calculations'!Q1288="NA",1,0)),"0*")</f>
        <v>0</v>
      </c>
      <c r="DG1288" s="111"/>
      <c r="DH1288" s="111"/>
      <c r="DI1288" s="111"/>
      <c r="DJ1288" s="111"/>
      <c r="DK1288" s="111"/>
      <c r="DL1288" s="111"/>
      <c r="DM1288" s="111"/>
      <c r="DN1288" s="111"/>
      <c r="DO1288" s="111"/>
      <c r="DP1288" s="111"/>
      <c r="DQ1288" s="120" t="str">
        <f t="shared" si="3864"/>
        <v>0000000000000000000000000000000000000</v>
      </c>
      <c r="DR1288" s="111" t="str">
        <f t="shared" si="3751"/>
        <v>No Error</v>
      </c>
      <c r="DS1288" s="111" t="str">
        <f t="shared" si="3752"/>
        <v>No Error</v>
      </c>
      <c r="DT1288" s="111" t="str">
        <f t="shared" si="3753"/>
        <v>No Error</v>
      </c>
      <c r="DU1288" s="111" t="str">
        <f t="shared" si="3754"/>
        <v>No Error</v>
      </c>
      <c r="DV1288" s="111" t="str">
        <f t="shared" si="3755"/>
        <v>No Error</v>
      </c>
      <c r="DW1288" s="111" t="str">
        <f t="shared" si="3756"/>
        <v>No Error</v>
      </c>
      <c r="DX1288" s="111" t="str">
        <f t="shared" si="3757"/>
        <v>No Error</v>
      </c>
      <c r="DY1288" s="111" t="str">
        <f t="shared" si="3758"/>
        <v>No Error</v>
      </c>
      <c r="DZ1288" s="111" t="str">
        <f t="shared" si="3759"/>
        <v>No Error</v>
      </c>
      <c r="EA1288" s="111" t="str">
        <f t="shared" si="3760"/>
        <v>No Error</v>
      </c>
      <c r="EB1288" s="111" t="str">
        <f t="shared" si="3761"/>
        <v>No Error</v>
      </c>
      <c r="EC1288" s="111" t="str">
        <f t="shared" si="3762"/>
        <v>No Error</v>
      </c>
      <c r="ED1288" s="111" t="str">
        <f t="shared" si="3763"/>
        <v>No Error</v>
      </c>
      <c r="EE1288" s="111" t="str">
        <f t="shared" si="3764"/>
        <v>No Error</v>
      </c>
      <c r="EF1288" s="111" t="str">
        <f t="shared" si="3765"/>
        <v>No Error</v>
      </c>
      <c r="EG1288" s="111" t="str">
        <f t="shared" si="3766"/>
        <v>No Error</v>
      </c>
      <c r="EH1288" s="111" t="str">
        <f t="shared" si="3767"/>
        <v>No Error</v>
      </c>
      <c r="EI1288" s="111" t="str">
        <f t="shared" si="3768"/>
        <v>No Error</v>
      </c>
      <c r="EJ1288" s="111" t="str">
        <f t="shared" si="3769"/>
        <v>No Error</v>
      </c>
      <c r="EK1288" s="111" t="str">
        <f t="shared" si="3770"/>
        <v>No Error</v>
      </c>
      <c r="EL1288" s="111" t="str">
        <f t="shared" si="3771"/>
        <v>No Error</v>
      </c>
      <c r="EM1288" s="111" t="str">
        <f t="shared" si="3772"/>
        <v>No Error</v>
      </c>
      <c r="EN1288" s="111" t="str">
        <f t="shared" si="3773"/>
        <v>No Error</v>
      </c>
      <c r="EO1288" s="111" t="str">
        <f t="shared" si="3774"/>
        <v>No Error</v>
      </c>
      <c r="EP1288" s="111" t="str">
        <f t="shared" si="3775"/>
        <v>No Error</v>
      </c>
      <c r="EQ1288" s="111" t="str">
        <f t="shared" si="3776"/>
        <v>No Error</v>
      </c>
      <c r="ER1288" s="111" t="str">
        <f t="shared" si="3777"/>
        <v>No Error</v>
      </c>
      <c r="ES1288" s="111" t="str">
        <f t="shared" si="3778"/>
        <v>No Error</v>
      </c>
      <c r="ET1288" s="111" t="str">
        <f t="shared" si="3779"/>
        <v>No Error</v>
      </c>
      <c r="EU1288" s="111" t="str">
        <f t="shared" si="3780"/>
        <v>No Error</v>
      </c>
      <c r="EV1288" s="111" t="str">
        <f t="shared" si="3781"/>
        <v>No Error</v>
      </c>
      <c r="EW1288" s="111" t="str">
        <f t="shared" si="3782"/>
        <v>No Error</v>
      </c>
      <c r="EX1288" s="111" t="str">
        <f t="shared" si="3783"/>
        <v>No Error</v>
      </c>
      <c r="EY1288" s="111" t="str">
        <f t="shared" si="3784"/>
        <v>No Error</v>
      </c>
      <c r="EZ1288" s="111" t="str">
        <f t="shared" si="3785"/>
        <v>No Error</v>
      </c>
      <c r="FA1288" s="111" t="str">
        <f t="shared" si="3786"/>
        <v>No Error</v>
      </c>
      <c r="FB1288" s="111" t="str">
        <f t="shared" si="3787"/>
        <v>No Error</v>
      </c>
      <c r="FC1288" s="111" t="str">
        <f t="shared" si="3788"/>
        <v>No Error</v>
      </c>
      <c r="FD1288" s="111" t="str">
        <f t="shared" si="3789"/>
        <v>No Error</v>
      </c>
      <c r="FE1288" s="111" t="str">
        <f t="shared" si="3790"/>
        <v>No Error</v>
      </c>
      <c r="FF1288" s="111" t="str">
        <f t="shared" si="3791"/>
        <v>No Error</v>
      </c>
      <c r="FG1288" s="111" t="str">
        <f t="shared" si="3792"/>
        <v>No Error</v>
      </c>
      <c r="FH1288" s="111" t="str">
        <f t="shared" si="3793"/>
        <v>No Error</v>
      </c>
      <c r="FI1288" s="111" t="str">
        <f t="shared" si="3794"/>
        <v>No Error</v>
      </c>
      <c r="FJ1288" s="111" t="str">
        <f t="shared" si="3795"/>
        <v>No Error</v>
      </c>
      <c r="FK1288" s="111" t="str">
        <f t="shared" si="3796"/>
        <v>No Error</v>
      </c>
      <c r="FL1288" s="111" t="str">
        <f t="shared" si="3797"/>
        <v>No Error</v>
      </c>
      <c r="FM1288" s="111" t="str">
        <f t="shared" si="3798"/>
        <v>No Error</v>
      </c>
      <c r="FN1288" s="111" t="str">
        <f t="shared" si="3799"/>
        <v>No Error</v>
      </c>
      <c r="FO1288" s="111" t="str">
        <f t="shared" si="3800"/>
        <v>No Error</v>
      </c>
      <c r="FP1288" s="111" t="str">
        <f t="shared" si="3801"/>
        <v>No Error</v>
      </c>
      <c r="FQ1288" s="111" t="str">
        <f t="shared" si="3802"/>
        <v>No Error</v>
      </c>
      <c r="FR1288" s="111" t="str">
        <f t="shared" si="3803"/>
        <v>No Error</v>
      </c>
      <c r="FS1288" s="111" t="str">
        <f t="shared" si="3804"/>
        <v>No Error</v>
      </c>
      <c r="FT1288" s="111" t="str">
        <f t="shared" si="3805"/>
        <v>No Error</v>
      </c>
      <c r="FU1288" s="111" t="str">
        <f t="shared" si="3806"/>
        <v>No Error</v>
      </c>
      <c r="FV1288" s="111" t="str">
        <f t="shared" si="3807"/>
        <v>No Error</v>
      </c>
      <c r="FW1288" s="111" t="str">
        <f t="shared" si="3808"/>
        <v>No Error</v>
      </c>
      <c r="FX1288" s="111" t="str">
        <f t="shared" si="3809"/>
        <v>No Error</v>
      </c>
      <c r="FY1288" s="111" t="str">
        <f t="shared" si="3810"/>
        <v>No Error</v>
      </c>
      <c r="FZ1288" s="111" t="str">
        <f t="shared" si="3811"/>
        <v>No Error</v>
      </c>
      <c r="GA1288" s="111" t="str">
        <f t="shared" si="3812"/>
        <v>No Error</v>
      </c>
      <c r="GB1288" s="111" t="str">
        <f t="shared" si="3813"/>
        <v>No Error</v>
      </c>
      <c r="GC1288" s="111" t="str">
        <f t="shared" si="3814"/>
        <v>No Error</v>
      </c>
      <c r="GD1288" s="111" t="str">
        <f t="shared" si="3815"/>
        <v>No Error</v>
      </c>
      <c r="GE1288" s="111" t="str">
        <f t="shared" si="3816"/>
        <v>No Error</v>
      </c>
      <c r="GF1288" s="111" t="str">
        <f t="shared" si="3817"/>
        <v>No Error</v>
      </c>
      <c r="GG1288" s="111" t="str">
        <f t="shared" si="3818"/>
        <v>No Error</v>
      </c>
      <c r="GH1288" s="111" t="str">
        <f t="shared" si="3819"/>
        <v>No Error</v>
      </c>
      <c r="GI1288" s="111" t="str">
        <f t="shared" si="3820"/>
        <v>No Error</v>
      </c>
      <c r="GJ1288" s="111" t="str">
        <f t="shared" si="3821"/>
        <v>No Error</v>
      </c>
      <c r="GK1288" s="111" t="str">
        <f t="shared" si="3822"/>
        <v>No Error</v>
      </c>
      <c r="GL1288" s="111" t="str">
        <f t="shared" si="3823"/>
        <v>No Error</v>
      </c>
      <c r="GM1288" s="111" t="str">
        <f t="shared" si="3824"/>
        <v>No Error</v>
      </c>
      <c r="GN1288" s="111" t="str">
        <f t="shared" si="3825"/>
        <v>No Error</v>
      </c>
      <c r="GO1288" s="111" t="str">
        <f t="shared" si="3826"/>
        <v>No Error</v>
      </c>
      <c r="GP1288" s="111" t="str">
        <f t="shared" si="3826"/>
        <v>No Error</v>
      </c>
      <c r="GQ1288" s="111">
        <f t="shared" si="3827"/>
        <v>0</v>
      </c>
      <c r="GR1288" s="111">
        <f t="shared" si="3828"/>
        <v>0</v>
      </c>
      <c r="GS1288" s="111" t="str">
        <f t="shared" si="3829"/>
        <v/>
      </c>
      <c r="GT1288" s="111">
        <f t="shared" si="3830"/>
        <v>0</v>
      </c>
      <c r="GU1288" s="111">
        <f t="shared" si="3831"/>
        <v>0</v>
      </c>
      <c r="GV1288" s="111">
        <f t="shared" si="3865"/>
        <v>0</v>
      </c>
      <c r="GW1288" s="121" t="str">
        <f>IF(OR($A1288=2,$A1288=3),"",'SEA Detail'!CB1350)</f>
        <v>.</v>
      </c>
      <c r="GX1288" s="111">
        <f t="shared" si="3866"/>
        <v>0</v>
      </c>
      <c r="GY1288" s="111">
        <f t="shared" si="3867"/>
        <v>0</v>
      </c>
      <c r="GZ1288" s="111">
        <f t="shared" si="3868"/>
        <v>0</v>
      </c>
      <c r="HA1288" s="111">
        <f t="shared" si="3869"/>
        <v>0</v>
      </c>
      <c r="HB1288" s="111">
        <f t="shared" si="3832"/>
        <v>0</v>
      </c>
      <c r="HC1288" s="111">
        <f t="shared" si="3833"/>
        <v>0</v>
      </c>
      <c r="HD1288" s="111">
        <f t="shared" si="3834"/>
        <v>0</v>
      </c>
      <c r="HE1288" s="111">
        <f t="shared" si="3835"/>
        <v>0</v>
      </c>
      <c r="HF1288" s="111">
        <f t="shared" si="3836"/>
        <v>0</v>
      </c>
      <c r="HG1288" s="111">
        <f t="shared" si="3837"/>
        <v>0</v>
      </c>
      <c r="HH1288" s="111">
        <f t="shared" si="3838"/>
        <v>0</v>
      </c>
      <c r="HI1288" s="111">
        <f t="shared" si="3839"/>
        <v>0</v>
      </c>
      <c r="HJ1288" s="111">
        <f t="shared" si="3840"/>
        <v>0</v>
      </c>
      <c r="HK1288" s="111">
        <f t="shared" si="3841"/>
        <v>0</v>
      </c>
      <c r="HL1288" s="111">
        <f t="shared" si="3842"/>
        <v>0</v>
      </c>
      <c r="HM1288" s="111">
        <f t="shared" si="3843"/>
        <v>0</v>
      </c>
      <c r="HN1288" s="111">
        <f t="shared" si="3844"/>
        <v>0</v>
      </c>
      <c r="HO1288" s="111">
        <f t="shared" si="3845"/>
        <v>0</v>
      </c>
      <c r="HP1288" s="111">
        <f t="shared" si="3846"/>
        <v>0</v>
      </c>
      <c r="HQ1288" s="111">
        <f t="shared" si="3847"/>
        <v>0</v>
      </c>
      <c r="HR1288" s="111">
        <f t="shared" si="3848"/>
        <v>0</v>
      </c>
      <c r="HS1288" s="111">
        <f t="shared" si="3849"/>
        <v>0</v>
      </c>
      <c r="HT1288" s="111">
        <f t="shared" si="3850"/>
        <v>0</v>
      </c>
      <c r="HU1288" s="111">
        <f t="shared" si="3851"/>
        <v>0</v>
      </c>
      <c r="HV1288" s="111">
        <f t="shared" si="3852"/>
        <v>0</v>
      </c>
      <c r="HW1288" s="111">
        <f t="shared" si="3853"/>
        <v>0</v>
      </c>
      <c r="HX1288" s="111">
        <f t="shared" si="3854"/>
        <v>0</v>
      </c>
      <c r="HY1288" s="111">
        <f>IF(AND(OR($A1288=2,$E1288=""),NOT(ISBLANK('Base Data'!I1289))),1,IF(OR($A1288=2,$C1288="",$E1288=""),0,1))</f>
        <v>0</v>
      </c>
      <c r="HZ1288" s="111"/>
      <c r="IA1288" s="111"/>
      <c r="IB1288" s="111"/>
      <c r="IC1288" s="111">
        <f>IF('Base Data'!C1289="",0,IF('Base Data'!D1289="",1,0))</f>
        <v>0</v>
      </c>
    </row>
    <row r="1289" spans="1:237" x14ac:dyDescent="0.25">
      <c r="A1289" s="116" t="str">
        <f>IF(NOT(ISBLANK('Base Data'!A1290)),'Base Data'!A1290,"")</f>
        <v/>
      </c>
      <c r="B1289" s="116" t="str">
        <f>IF(NOT(ISBLANK('Base Data'!B1290)),'Base Data'!B1290,"")</f>
        <v/>
      </c>
      <c r="C1289" s="125" t="str">
        <f>IF(NOT(ISBLANK('Base Data'!C1290)),'Base Data'!C1290,"")</f>
        <v/>
      </c>
      <c r="D1289" s="125" t="str">
        <f>IF(NOT(ISBLANK('Base Data'!D1290)),'Base Data'!D1290,"")</f>
        <v/>
      </c>
      <c r="E1289" s="116" t="str">
        <f>IF(NOT(ISBLANK('Base Data'!E1290)),'Base Data'!E1290,"")</f>
        <v/>
      </c>
      <c r="F1289" s="117" t="str">
        <f>IF(NOT(ISBLANK('Base Data'!F1290)),'Base Data'!F1290,"")</f>
        <v/>
      </c>
      <c r="G1289" s="117" t="str">
        <f>IF(NOT(ISBLANK('Base Data'!G1290)),'Base Data'!G1290,"")</f>
        <v/>
      </c>
      <c r="H1289" s="188">
        <f t="shared" si="3686"/>
        <v>0</v>
      </c>
      <c r="I1289" s="117" t="str">
        <f>IF(NOT(ISBLANK('Base Data'!H1290)),'Base Data'!H1290,"")</f>
        <v/>
      </c>
      <c r="J1289" s="188">
        <f>IF(AND(ISNUMBER(I1289),ISNUMBER(#REF!)),I1289-#REF!,IF(AND(NOT(ISNUMBER(I1289)),NOT(ISNUMBER(#REF!))),0,IF(NOT(ISNUMBER(I1289)),-#REF!,IF(NOT(ISNUMBER(#REF!)),I1289,0))))</f>
        <v>0</v>
      </c>
      <c r="K1289" s="188">
        <f t="shared" si="3687"/>
        <v>0</v>
      </c>
      <c r="L1289" s="188">
        <f t="shared" si="3855"/>
        <v>0</v>
      </c>
      <c r="M1289" s="116" t="str">
        <f>IF(NOT(ISBLANK('Base Data'!I1290)),'Base Data'!I1290,"")</f>
        <v/>
      </c>
      <c r="N1289" s="116" t="str">
        <f>IF(NOT(ISBLANK('Base Data'!J1290)),'Base Data'!J1290,"")</f>
        <v/>
      </c>
      <c r="O1289" s="117" t="str">
        <f>IF(NOT(ISBLANK('Base Data'!K1290)),'Base Data'!K1290,"")</f>
        <v/>
      </c>
      <c r="P1289" s="191">
        <f t="shared" si="3688"/>
        <v>0</v>
      </c>
      <c r="Q1289" s="116" t="str">
        <f>IF(NOT(ISBLANK('Base Data'!L1290)),'Base Data'!L1290,"")</f>
        <v/>
      </c>
      <c r="R1289" s="116" t="str">
        <f>IF(NOT(ISBLANK('Base Data'!M1290)),'Base Data'!M1290,"")</f>
        <v/>
      </c>
      <c r="S1289" s="116" t="str">
        <f>IF(NOT(ISBLANK('Base Data'!N1290)),'Base Data'!N1290,"")</f>
        <v/>
      </c>
      <c r="T1289" s="117" t="str">
        <f>IF(NOT(ISBLANK('Base Data'!O1290)),'Base Data'!O1290,"")</f>
        <v/>
      </c>
      <c r="U1289" s="116" t="str">
        <f>IF(NOT(ISBLANK('Base Data'!P1290)),'Base Data'!P1290,"")</f>
        <v/>
      </c>
      <c r="V1289" s="116" t="str">
        <f>IF(NOT(ISBLANK('Base Data'!Q1290)),'Base Data'!Q1290,"")</f>
        <v/>
      </c>
      <c r="W1289" s="116" t="str">
        <f>IF(NOT(ISBLANK('Base Data'!R1290)),'Base Data'!R1290,"")</f>
        <v/>
      </c>
      <c r="X1289" s="116" t="str">
        <f>IF(NOT(ISBLANK('Base Data'!S1290)),'Base Data'!S1290,"")</f>
        <v/>
      </c>
      <c r="Y1289" s="116" t="str">
        <f>IF(NOT(ISBLANK('Base Data'!T1290)),'Base Data'!T1290,"")</f>
        <v/>
      </c>
      <c r="Z1289" s="117" t="str">
        <f>IF(NOT(ISBLANK('Base Data'!U1290)),'Base Data'!U1290,"")</f>
        <v/>
      </c>
      <c r="AA1289" s="191">
        <f t="shared" si="3689"/>
        <v>0</v>
      </c>
      <c r="AB1289" s="116" t="str">
        <f>IF(NOT(ISBLANK('Base Data'!V1290)),'Base Data'!V1290,"")</f>
        <v/>
      </c>
      <c r="AC1289" s="117" t="str">
        <f>IF(NOT(ISBLANK('Base Data'!W1290)),'Base Data'!W1290,"")</f>
        <v/>
      </c>
      <c r="AD1289" s="191">
        <f t="shared" si="3690"/>
        <v>0</v>
      </c>
      <c r="AE1289" s="118" t="str">
        <f>IF(NOT(ISBLANK('Base Data'!X1290)),'Base Data'!X1290,"")</f>
        <v/>
      </c>
      <c r="AF1289" s="118" t="str">
        <f>IF(NOT(ISBLANK('Base Data'!Y1290)),'Base Data'!Y1290,"")</f>
        <v/>
      </c>
      <c r="AG1289" s="121" t="str">
        <f>IF(OR($A1289=2),"",'SEA Detail'!CB1351)</f>
        <v>.</v>
      </c>
      <c r="AH1289" s="115">
        <f t="shared" si="3691"/>
        <v>0</v>
      </c>
      <c r="AI1289" s="115">
        <f t="shared" si="3692"/>
        <v>0</v>
      </c>
      <c r="AJ1289" s="115">
        <f t="shared" si="3693"/>
        <v>0</v>
      </c>
      <c r="AK1289" s="115">
        <f t="shared" si="3856"/>
        <v>0</v>
      </c>
      <c r="AL1289" s="115">
        <f t="shared" si="3694"/>
        <v>0</v>
      </c>
      <c r="AM1289" s="115">
        <f t="shared" si="3857"/>
        <v>0</v>
      </c>
      <c r="AN1289" s="115">
        <f t="shared" si="3695"/>
        <v>0</v>
      </c>
      <c r="AO1289" s="115">
        <f t="shared" si="3696"/>
        <v>0</v>
      </c>
      <c r="AP1289" s="115">
        <f t="shared" si="3697"/>
        <v>0</v>
      </c>
      <c r="AQ1289" s="115">
        <f t="shared" si="3698"/>
        <v>0</v>
      </c>
      <c r="AR1289" s="115">
        <f t="shared" si="3699"/>
        <v>0</v>
      </c>
      <c r="AS1289" s="115">
        <f t="shared" si="3700"/>
        <v>0</v>
      </c>
      <c r="AT1289" s="115">
        <f t="shared" si="3701"/>
        <v>0</v>
      </c>
      <c r="AU1289" s="115">
        <f t="shared" si="3702"/>
        <v>0</v>
      </c>
      <c r="AV1289" s="115">
        <f t="shared" si="3703"/>
        <v>0</v>
      </c>
      <c r="AW1289" s="115">
        <f t="shared" si="3704"/>
        <v>0</v>
      </c>
      <c r="AX1289" s="115">
        <f t="shared" si="3705"/>
        <v>0</v>
      </c>
      <c r="AY1289" s="115">
        <f t="shared" si="3706"/>
        <v>0</v>
      </c>
      <c r="AZ1289" s="115">
        <f t="shared" si="3707"/>
        <v>0</v>
      </c>
      <c r="BA1289" s="115">
        <f t="shared" si="3858"/>
        <v>0</v>
      </c>
      <c r="BB1289" s="115">
        <f t="shared" si="3708"/>
        <v>0</v>
      </c>
      <c r="BC1289" s="115">
        <f t="shared" si="3709"/>
        <v>0</v>
      </c>
      <c r="BD1289" s="115">
        <f t="shared" si="3710"/>
        <v>0</v>
      </c>
      <c r="BE1289" s="115">
        <f t="shared" si="3711"/>
        <v>0</v>
      </c>
      <c r="BF1289" s="115">
        <f t="shared" si="3712"/>
        <v>0</v>
      </c>
      <c r="BG1289" s="115">
        <f t="shared" si="3713"/>
        <v>0</v>
      </c>
      <c r="BH1289" s="115">
        <f t="shared" si="3714"/>
        <v>0</v>
      </c>
      <c r="BI1289" s="115">
        <f t="shared" si="3715"/>
        <v>0</v>
      </c>
      <c r="BJ1289" s="115">
        <f t="shared" si="3716"/>
        <v>0</v>
      </c>
      <c r="BK1289" s="115">
        <f t="shared" si="3717"/>
        <v>0</v>
      </c>
      <c r="BL1289" s="115">
        <f t="shared" si="3718"/>
        <v>0</v>
      </c>
      <c r="BM1289" s="115">
        <f t="shared" si="3719"/>
        <v>0</v>
      </c>
      <c r="BN1289" s="115">
        <f t="shared" si="3720"/>
        <v>0</v>
      </c>
      <c r="BO1289" s="115">
        <f t="shared" si="3721"/>
        <v>0</v>
      </c>
      <c r="BP1289" s="115">
        <f t="shared" si="3722"/>
        <v>0</v>
      </c>
      <c r="BQ1289" s="115">
        <f t="shared" si="3723"/>
        <v>0</v>
      </c>
      <c r="BR1289" s="115">
        <f t="shared" si="3724"/>
        <v>0</v>
      </c>
      <c r="BS1289" s="115">
        <f t="shared" si="3725"/>
        <v>0</v>
      </c>
      <c r="BT1289" s="115">
        <f t="shared" si="3726"/>
        <v>0</v>
      </c>
      <c r="BU1289" s="115">
        <f t="shared" si="3727"/>
        <v>0</v>
      </c>
      <c r="BV1289" s="115">
        <f t="shared" si="3859"/>
        <v>0</v>
      </c>
      <c r="BW1289" s="115">
        <f t="shared" si="3728"/>
        <v>0</v>
      </c>
      <c r="BX1289" s="115">
        <f t="shared" si="3729"/>
        <v>0</v>
      </c>
      <c r="BY1289" s="115">
        <f t="shared" si="3730"/>
        <v>0</v>
      </c>
      <c r="BZ1289" s="115">
        <v>0</v>
      </c>
      <c r="CA1289" s="115">
        <f>IFERROR(IF(OR($A1289=2,$A1289=3,$C1289=""),0,IF(E1289="",1,IF(ISERROR(VLOOKUP('Auto-Calculations'!E1289,LEA_ESA_Lookup,2,FALSE)),1,0))),"0*")</f>
        <v>0</v>
      </c>
      <c r="CB1289" s="115">
        <f t="shared" si="3731"/>
        <v>0</v>
      </c>
      <c r="CC1289" s="115">
        <f t="shared" si="3732"/>
        <v>0</v>
      </c>
      <c r="CD1289" s="115">
        <f t="shared" si="3733"/>
        <v>0</v>
      </c>
      <c r="CE1289" s="115">
        <f t="shared" si="3734"/>
        <v>0</v>
      </c>
      <c r="CF1289" s="115">
        <f t="shared" si="3735"/>
        <v>0</v>
      </c>
      <c r="CG1289" s="115">
        <f t="shared" si="3736"/>
        <v>0</v>
      </c>
      <c r="CH1289" s="119">
        <f t="shared" si="3737"/>
        <v>0</v>
      </c>
      <c r="CI1289" s="115">
        <f t="shared" si="3738"/>
        <v>0</v>
      </c>
      <c r="CJ1289" s="115">
        <f t="shared" si="3739"/>
        <v>0</v>
      </c>
      <c r="CK1289" s="115">
        <f t="shared" si="3740"/>
        <v>0</v>
      </c>
      <c r="CL1289" s="115">
        <f t="shared" si="3741"/>
        <v>0</v>
      </c>
      <c r="CM1289" s="115">
        <f t="shared" si="3742"/>
        <v>0</v>
      </c>
      <c r="CN1289" s="115">
        <f>IFERROR(IF(OR($A1289=2,$A1289=3,$C1289=""),0,IF('Auto-Calculations'!Z1289="M",1,0)),"0*")</f>
        <v>0</v>
      </c>
      <c r="CO1289" s="115">
        <f>IFERROR(IF(OR($A1289=2,$A1289=3,$C1289=""),0,IF('Auto-Calculations'!AE1289="M",1,0)),"0*")</f>
        <v>0</v>
      </c>
      <c r="CP1289" s="115">
        <f>IFERROR(IF(OR($A1289=2,$A1289=3,$C1289=""),0,IF('Auto-Calculations'!V1289="M",1,0)),"0*")</f>
        <v>0</v>
      </c>
      <c r="CQ1289" s="115">
        <f>IFERROR(IF(OR($A1289=2,$A1289=3,$C1289=""),0,IF('Auto-Calculations'!W1289="M",1,0)),"0*")</f>
        <v>0</v>
      </c>
      <c r="CR1289" s="115">
        <f>IFERROR(IF(OR($A1289=2,$A1289=3,$C1289=""),0,IF('Auto-Calculations'!X1289="M",1,0)),"0*")</f>
        <v>0</v>
      </c>
      <c r="CS1289" s="115">
        <f>IFERROR(IF(OR($A1289=2,$A1289=3,$C1289=""),0,IF('Auto-Calculations'!Y1289="M",1,0)),"0*")</f>
        <v>0</v>
      </c>
      <c r="CT1289" s="115">
        <f t="shared" si="3743"/>
        <v>0</v>
      </c>
      <c r="CU1289" s="115">
        <f t="shared" si="3744"/>
        <v>0</v>
      </c>
      <c r="CV1289" s="115">
        <f t="shared" si="3745"/>
        <v>0</v>
      </c>
      <c r="CW1289" s="115">
        <f t="shared" si="3746"/>
        <v>0</v>
      </c>
      <c r="CX1289" s="115">
        <f t="shared" si="3747"/>
        <v>0</v>
      </c>
      <c r="CY1289" s="111">
        <f t="shared" si="3748"/>
        <v>0</v>
      </c>
      <c r="CZ1289" s="111">
        <f t="shared" si="3749"/>
        <v>0</v>
      </c>
      <c r="DA1289" s="111">
        <f t="shared" si="3750"/>
        <v>0</v>
      </c>
      <c r="DB1289" s="115">
        <f t="shared" si="3860"/>
        <v>0</v>
      </c>
      <c r="DC1289" s="111">
        <f t="shared" si="3861"/>
        <v>0</v>
      </c>
      <c r="DD1289" s="115">
        <f t="shared" si="3862"/>
        <v>0</v>
      </c>
      <c r="DE1289" s="115">
        <f t="shared" si="3863"/>
        <v>0</v>
      </c>
      <c r="DF1289" s="115">
        <f>IFERROR(IF(OR($A1289=3),0,IF('Auto-Calculations'!Q1289="NA",1,0)),"0*")</f>
        <v>0</v>
      </c>
      <c r="DG1289" s="111"/>
      <c r="DH1289" s="111"/>
      <c r="DI1289" s="111"/>
      <c r="DJ1289" s="111"/>
      <c r="DK1289" s="111"/>
      <c r="DL1289" s="111"/>
      <c r="DM1289" s="111"/>
      <c r="DN1289" s="111"/>
      <c r="DO1289" s="111"/>
      <c r="DP1289" s="111"/>
      <c r="DQ1289" s="120" t="str">
        <f t="shared" si="3864"/>
        <v>0000000000000000000000000000000000000</v>
      </c>
      <c r="DR1289" s="111" t="str">
        <f t="shared" si="3751"/>
        <v>No Error</v>
      </c>
      <c r="DS1289" s="111" t="str">
        <f t="shared" si="3752"/>
        <v>No Error</v>
      </c>
      <c r="DT1289" s="111" t="str">
        <f t="shared" si="3753"/>
        <v>No Error</v>
      </c>
      <c r="DU1289" s="111" t="str">
        <f t="shared" si="3754"/>
        <v>No Error</v>
      </c>
      <c r="DV1289" s="111" t="str">
        <f t="shared" si="3755"/>
        <v>No Error</v>
      </c>
      <c r="DW1289" s="111" t="str">
        <f t="shared" si="3756"/>
        <v>No Error</v>
      </c>
      <c r="DX1289" s="111" t="str">
        <f t="shared" si="3757"/>
        <v>No Error</v>
      </c>
      <c r="DY1289" s="111" t="str">
        <f t="shared" si="3758"/>
        <v>No Error</v>
      </c>
      <c r="DZ1289" s="111" t="str">
        <f t="shared" si="3759"/>
        <v>No Error</v>
      </c>
      <c r="EA1289" s="111" t="str">
        <f t="shared" si="3760"/>
        <v>No Error</v>
      </c>
      <c r="EB1289" s="111" t="str">
        <f t="shared" si="3761"/>
        <v>No Error</v>
      </c>
      <c r="EC1289" s="111" t="str">
        <f t="shared" si="3762"/>
        <v>No Error</v>
      </c>
      <c r="ED1289" s="111" t="str">
        <f t="shared" si="3763"/>
        <v>No Error</v>
      </c>
      <c r="EE1289" s="111" t="str">
        <f t="shared" si="3764"/>
        <v>No Error</v>
      </c>
      <c r="EF1289" s="111" t="str">
        <f t="shared" si="3765"/>
        <v>No Error</v>
      </c>
      <c r="EG1289" s="111" t="str">
        <f t="shared" si="3766"/>
        <v>No Error</v>
      </c>
      <c r="EH1289" s="111" t="str">
        <f t="shared" si="3767"/>
        <v>No Error</v>
      </c>
      <c r="EI1289" s="111" t="str">
        <f t="shared" si="3768"/>
        <v>No Error</v>
      </c>
      <c r="EJ1289" s="111" t="str">
        <f t="shared" si="3769"/>
        <v>No Error</v>
      </c>
      <c r="EK1289" s="111" t="str">
        <f t="shared" si="3770"/>
        <v>No Error</v>
      </c>
      <c r="EL1289" s="111" t="str">
        <f t="shared" si="3771"/>
        <v>No Error</v>
      </c>
      <c r="EM1289" s="111" t="str">
        <f t="shared" si="3772"/>
        <v>No Error</v>
      </c>
      <c r="EN1289" s="111" t="str">
        <f t="shared" si="3773"/>
        <v>No Error</v>
      </c>
      <c r="EO1289" s="111" t="str">
        <f t="shared" si="3774"/>
        <v>No Error</v>
      </c>
      <c r="EP1289" s="111" t="str">
        <f t="shared" si="3775"/>
        <v>No Error</v>
      </c>
      <c r="EQ1289" s="111" t="str">
        <f t="shared" si="3776"/>
        <v>No Error</v>
      </c>
      <c r="ER1289" s="111" t="str">
        <f t="shared" si="3777"/>
        <v>No Error</v>
      </c>
      <c r="ES1289" s="111" t="str">
        <f t="shared" si="3778"/>
        <v>No Error</v>
      </c>
      <c r="ET1289" s="111" t="str">
        <f t="shared" si="3779"/>
        <v>No Error</v>
      </c>
      <c r="EU1289" s="111" t="str">
        <f t="shared" si="3780"/>
        <v>No Error</v>
      </c>
      <c r="EV1289" s="111" t="str">
        <f t="shared" si="3781"/>
        <v>No Error</v>
      </c>
      <c r="EW1289" s="111" t="str">
        <f t="shared" si="3782"/>
        <v>No Error</v>
      </c>
      <c r="EX1289" s="111" t="str">
        <f t="shared" si="3783"/>
        <v>No Error</v>
      </c>
      <c r="EY1289" s="111" t="str">
        <f t="shared" si="3784"/>
        <v>No Error</v>
      </c>
      <c r="EZ1289" s="111" t="str">
        <f t="shared" si="3785"/>
        <v>No Error</v>
      </c>
      <c r="FA1289" s="111" t="str">
        <f t="shared" si="3786"/>
        <v>No Error</v>
      </c>
      <c r="FB1289" s="111" t="str">
        <f t="shared" si="3787"/>
        <v>No Error</v>
      </c>
      <c r="FC1289" s="111" t="str">
        <f t="shared" si="3788"/>
        <v>No Error</v>
      </c>
      <c r="FD1289" s="111" t="str">
        <f t="shared" si="3789"/>
        <v>No Error</v>
      </c>
      <c r="FE1289" s="111" t="str">
        <f t="shared" si="3790"/>
        <v>No Error</v>
      </c>
      <c r="FF1289" s="111" t="str">
        <f t="shared" si="3791"/>
        <v>No Error</v>
      </c>
      <c r="FG1289" s="111" t="str">
        <f t="shared" si="3792"/>
        <v>No Error</v>
      </c>
      <c r="FH1289" s="111" t="str">
        <f t="shared" si="3793"/>
        <v>No Error</v>
      </c>
      <c r="FI1289" s="111" t="str">
        <f t="shared" si="3794"/>
        <v>No Error</v>
      </c>
      <c r="FJ1289" s="111" t="str">
        <f t="shared" si="3795"/>
        <v>No Error</v>
      </c>
      <c r="FK1289" s="111" t="str">
        <f t="shared" si="3796"/>
        <v>No Error</v>
      </c>
      <c r="FL1289" s="111" t="str">
        <f t="shared" si="3797"/>
        <v>No Error</v>
      </c>
      <c r="FM1289" s="111" t="str">
        <f t="shared" si="3798"/>
        <v>No Error</v>
      </c>
      <c r="FN1289" s="111" t="str">
        <f t="shared" si="3799"/>
        <v>No Error</v>
      </c>
      <c r="FO1289" s="111" t="str">
        <f t="shared" si="3800"/>
        <v>No Error</v>
      </c>
      <c r="FP1289" s="111" t="str">
        <f t="shared" si="3801"/>
        <v>No Error</v>
      </c>
      <c r="FQ1289" s="111" t="str">
        <f t="shared" si="3802"/>
        <v>No Error</v>
      </c>
      <c r="FR1289" s="111" t="str">
        <f t="shared" si="3803"/>
        <v>No Error</v>
      </c>
      <c r="FS1289" s="111" t="str">
        <f t="shared" si="3804"/>
        <v>No Error</v>
      </c>
      <c r="FT1289" s="111" t="str">
        <f t="shared" si="3805"/>
        <v>No Error</v>
      </c>
      <c r="FU1289" s="111" t="str">
        <f t="shared" si="3806"/>
        <v>No Error</v>
      </c>
      <c r="FV1289" s="111" t="str">
        <f t="shared" si="3807"/>
        <v>No Error</v>
      </c>
      <c r="FW1289" s="111" t="str">
        <f t="shared" si="3808"/>
        <v>No Error</v>
      </c>
      <c r="FX1289" s="111" t="str">
        <f t="shared" si="3809"/>
        <v>No Error</v>
      </c>
      <c r="FY1289" s="111" t="str">
        <f t="shared" si="3810"/>
        <v>No Error</v>
      </c>
      <c r="FZ1289" s="111" t="str">
        <f t="shared" si="3811"/>
        <v>No Error</v>
      </c>
      <c r="GA1289" s="111" t="str">
        <f t="shared" si="3812"/>
        <v>No Error</v>
      </c>
      <c r="GB1289" s="111" t="str">
        <f t="shared" si="3813"/>
        <v>No Error</v>
      </c>
      <c r="GC1289" s="111" t="str">
        <f t="shared" si="3814"/>
        <v>No Error</v>
      </c>
      <c r="GD1289" s="111" t="str">
        <f t="shared" si="3815"/>
        <v>No Error</v>
      </c>
      <c r="GE1289" s="111" t="str">
        <f t="shared" si="3816"/>
        <v>No Error</v>
      </c>
      <c r="GF1289" s="111" t="str">
        <f t="shared" si="3817"/>
        <v>No Error</v>
      </c>
      <c r="GG1289" s="111" t="str">
        <f t="shared" si="3818"/>
        <v>No Error</v>
      </c>
      <c r="GH1289" s="111" t="str">
        <f t="shared" si="3819"/>
        <v>No Error</v>
      </c>
      <c r="GI1289" s="111" t="str">
        <f t="shared" si="3820"/>
        <v>No Error</v>
      </c>
      <c r="GJ1289" s="111" t="str">
        <f t="shared" si="3821"/>
        <v>No Error</v>
      </c>
      <c r="GK1289" s="111" t="str">
        <f t="shared" si="3822"/>
        <v>No Error</v>
      </c>
      <c r="GL1289" s="111" t="str">
        <f t="shared" si="3823"/>
        <v>No Error</v>
      </c>
      <c r="GM1289" s="111" t="str">
        <f t="shared" si="3824"/>
        <v>No Error</v>
      </c>
      <c r="GN1289" s="111" t="str">
        <f t="shared" si="3825"/>
        <v>No Error</v>
      </c>
      <c r="GO1289" s="111" t="str">
        <f t="shared" si="3826"/>
        <v>No Error</v>
      </c>
      <c r="GP1289" s="111" t="str">
        <f t="shared" si="3826"/>
        <v>No Error</v>
      </c>
      <c r="GQ1289" s="111">
        <f t="shared" si="3827"/>
        <v>0</v>
      </c>
      <c r="GR1289" s="111">
        <f t="shared" si="3828"/>
        <v>0</v>
      </c>
      <c r="GS1289" s="111" t="str">
        <f t="shared" si="3829"/>
        <v/>
      </c>
      <c r="GT1289" s="111">
        <f t="shared" si="3830"/>
        <v>0</v>
      </c>
      <c r="GU1289" s="111">
        <f t="shared" si="3831"/>
        <v>0</v>
      </c>
      <c r="GV1289" s="111">
        <f t="shared" si="3865"/>
        <v>0</v>
      </c>
      <c r="GW1289" s="121" t="str">
        <f>IF(OR($A1289=2,$A1289=3),"",'SEA Detail'!CB1351)</f>
        <v>.</v>
      </c>
      <c r="GX1289" s="111">
        <f t="shared" si="3866"/>
        <v>0</v>
      </c>
      <c r="GY1289" s="111">
        <f t="shared" si="3867"/>
        <v>0</v>
      </c>
      <c r="GZ1289" s="111">
        <f t="shared" si="3868"/>
        <v>0</v>
      </c>
      <c r="HA1289" s="111">
        <f t="shared" si="3869"/>
        <v>0</v>
      </c>
      <c r="HB1289" s="111">
        <f t="shared" si="3832"/>
        <v>0</v>
      </c>
      <c r="HC1289" s="111">
        <f t="shared" si="3833"/>
        <v>0</v>
      </c>
      <c r="HD1289" s="111">
        <f t="shared" si="3834"/>
        <v>0</v>
      </c>
      <c r="HE1289" s="111">
        <f t="shared" si="3835"/>
        <v>0</v>
      </c>
      <c r="HF1289" s="111">
        <f t="shared" si="3836"/>
        <v>0</v>
      </c>
      <c r="HG1289" s="111">
        <f t="shared" si="3837"/>
        <v>0</v>
      </c>
      <c r="HH1289" s="111">
        <f t="shared" si="3838"/>
        <v>0</v>
      </c>
      <c r="HI1289" s="111">
        <f t="shared" si="3839"/>
        <v>0</v>
      </c>
      <c r="HJ1289" s="111">
        <f t="shared" si="3840"/>
        <v>0</v>
      </c>
      <c r="HK1289" s="111">
        <f t="shared" si="3841"/>
        <v>0</v>
      </c>
      <c r="HL1289" s="111">
        <f t="shared" si="3842"/>
        <v>0</v>
      </c>
      <c r="HM1289" s="111">
        <f t="shared" si="3843"/>
        <v>0</v>
      </c>
      <c r="HN1289" s="111">
        <f t="shared" si="3844"/>
        <v>0</v>
      </c>
      <c r="HO1289" s="111">
        <f t="shared" si="3845"/>
        <v>0</v>
      </c>
      <c r="HP1289" s="111">
        <f t="shared" si="3846"/>
        <v>0</v>
      </c>
      <c r="HQ1289" s="111">
        <f t="shared" si="3847"/>
        <v>0</v>
      </c>
      <c r="HR1289" s="111">
        <f t="shared" si="3848"/>
        <v>0</v>
      </c>
      <c r="HS1289" s="111">
        <f t="shared" si="3849"/>
        <v>0</v>
      </c>
      <c r="HT1289" s="111">
        <f t="shared" si="3850"/>
        <v>0</v>
      </c>
      <c r="HU1289" s="111">
        <f t="shared" si="3851"/>
        <v>0</v>
      </c>
      <c r="HV1289" s="111">
        <f t="shared" si="3852"/>
        <v>0</v>
      </c>
      <c r="HW1289" s="111">
        <f t="shared" si="3853"/>
        <v>0</v>
      </c>
      <c r="HX1289" s="111">
        <f t="shared" si="3854"/>
        <v>0</v>
      </c>
      <c r="HY1289" s="111">
        <f>IF(AND(OR($A1289=2,$E1289=""),NOT(ISBLANK('Base Data'!I1290))),1,IF(OR($A1289=2,$C1289="",$E1289=""),0,1))</f>
        <v>0</v>
      </c>
      <c r="HZ1289" s="111"/>
      <c r="IA1289" s="111"/>
      <c r="IB1289" s="111"/>
      <c r="IC1289" s="111">
        <f>IF('Base Data'!C1290="",0,IF('Base Data'!D1290="",1,0))</f>
        <v>0</v>
      </c>
    </row>
    <row r="1290" spans="1:237" x14ac:dyDescent="0.25">
      <c r="A1290" s="116" t="str">
        <f>IF(NOT(ISBLANK('Base Data'!A1291)),'Base Data'!A1291,"")</f>
        <v/>
      </c>
      <c r="B1290" s="116" t="str">
        <f>IF(NOT(ISBLANK('Base Data'!B1291)),'Base Data'!B1291,"")</f>
        <v/>
      </c>
      <c r="C1290" s="125" t="str">
        <f>IF(NOT(ISBLANK('Base Data'!C1291)),'Base Data'!C1291,"")</f>
        <v/>
      </c>
      <c r="D1290" s="125" t="str">
        <f>IF(NOT(ISBLANK('Base Data'!D1291)),'Base Data'!D1291,"")</f>
        <v/>
      </c>
      <c r="E1290" s="116" t="str">
        <f>IF(NOT(ISBLANK('Base Data'!E1291)),'Base Data'!E1291,"")</f>
        <v/>
      </c>
      <c r="F1290" s="117" t="str">
        <f>IF(NOT(ISBLANK('Base Data'!F1291)),'Base Data'!F1291,"")</f>
        <v/>
      </c>
      <c r="G1290" s="117" t="str">
        <f>IF(NOT(ISBLANK('Base Data'!G1291)),'Base Data'!G1291,"")</f>
        <v/>
      </c>
      <c r="H1290" s="188">
        <f t="shared" si="3686"/>
        <v>0</v>
      </c>
      <c r="I1290" s="117" t="str">
        <f>IF(NOT(ISBLANK('Base Data'!H1291)),'Base Data'!H1291,"")</f>
        <v/>
      </c>
      <c r="J1290" s="188">
        <f>IF(AND(ISNUMBER(I1290),ISNUMBER(#REF!)),I1290-#REF!,IF(AND(NOT(ISNUMBER(I1290)),NOT(ISNUMBER(#REF!))),0,IF(NOT(ISNUMBER(I1290)),-#REF!,IF(NOT(ISNUMBER(#REF!)),I1290,0))))</f>
        <v>0</v>
      </c>
      <c r="K1290" s="188">
        <f t="shared" si="3687"/>
        <v>0</v>
      </c>
      <c r="L1290" s="188">
        <f t="shared" si="3855"/>
        <v>0</v>
      </c>
      <c r="M1290" s="116" t="str">
        <f>IF(NOT(ISBLANK('Base Data'!I1291)),'Base Data'!I1291,"")</f>
        <v/>
      </c>
      <c r="N1290" s="116" t="str">
        <f>IF(NOT(ISBLANK('Base Data'!J1291)),'Base Data'!J1291,"")</f>
        <v/>
      </c>
      <c r="O1290" s="117" t="str">
        <f>IF(NOT(ISBLANK('Base Data'!K1291)),'Base Data'!K1291,"")</f>
        <v/>
      </c>
      <c r="P1290" s="191">
        <f t="shared" si="3688"/>
        <v>0</v>
      </c>
      <c r="Q1290" s="116" t="str">
        <f>IF(NOT(ISBLANK('Base Data'!L1291)),'Base Data'!L1291,"")</f>
        <v/>
      </c>
      <c r="R1290" s="116" t="str">
        <f>IF(NOT(ISBLANK('Base Data'!M1291)),'Base Data'!M1291,"")</f>
        <v/>
      </c>
      <c r="S1290" s="116" t="str">
        <f>IF(NOT(ISBLANK('Base Data'!N1291)),'Base Data'!N1291,"")</f>
        <v/>
      </c>
      <c r="T1290" s="117" t="str">
        <f>IF(NOT(ISBLANK('Base Data'!O1291)),'Base Data'!O1291,"")</f>
        <v/>
      </c>
      <c r="U1290" s="116" t="str">
        <f>IF(NOT(ISBLANK('Base Data'!P1291)),'Base Data'!P1291,"")</f>
        <v/>
      </c>
      <c r="V1290" s="116" t="str">
        <f>IF(NOT(ISBLANK('Base Data'!Q1291)),'Base Data'!Q1291,"")</f>
        <v/>
      </c>
      <c r="W1290" s="116" t="str">
        <f>IF(NOT(ISBLANK('Base Data'!R1291)),'Base Data'!R1291,"")</f>
        <v/>
      </c>
      <c r="X1290" s="116" t="str">
        <f>IF(NOT(ISBLANK('Base Data'!S1291)),'Base Data'!S1291,"")</f>
        <v/>
      </c>
      <c r="Y1290" s="116" t="str">
        <f>IF(NOT(ISBLANK('Base Data'!T1291)),'Base Data'!T1291,"")</f>
        <v/>
      </c>
      <c r="Z1290" s="117" t="str">
        <f>IF(NOT(ISBLANK('Base Data'!U1291)),'Base Data'!U1291,"")</f>
        <v/>
      </c>
      <c r="AA1290" s="191">
        <f t="shared" si="3689"/>
        <v>0</v>
      </c>
      <c r="AB1290" s="116" t="str">
        <f>IF(NOT(ISBLANK('Base Data'!V1291)),'Base Data'!V1291,"")</f>
        <v/>
      </c>
      <c r="AC1290" s="117" t="str">
        <f>IF(NOT(ISBLANK('Base Data'!W1291)),'Base Data'!W1291,"")</f>
        <v/>
      </c>
      <c r="AD1290" s="191">
        <f t="shared" si="3690"/>
        <v>0</v>
      </c>
      <c r="AE1290" s="118" t="str">
        <f>IF(NOT(ISBLANK('Base Data'!X1291)),'Base Data'!X1291,"")</f>
        <v/>
      </c>
      <c r="AF1290" s="118" t="str">
        <f>IF(NOT(ISBLANK('Base Data'!Y1291)),'Base Data'!Y1291,"")</f>
        <v/>
      </c>
      <c r="AG1290" s="121" t="str">
        <f>IF(OR($A1290=2),"",'SEA Detail'!CB1352)</f>
        <v>.</v>
      </c>
      <c r="AH1290" s="115">
        <f t="shared" si="3691"/>
        <v>0</v>
      </c>
      <c r="AI1290" s="115">
        <f t="shared" si="3692"/>
        <v>0</v>
      </c>
      <c r="AJ1290" s="115">
        <f t="shared" si="3693"/>
        <v>0</v>
      </c>
      <c r="AK1290" s="115">
        <f t="shared" si="3856"/>
        <v>0</v>
      </c>
      <c r="AL1290" s="115">
        <f t="shared" si="3694"/>
        <v>0</v>
      </c>
      <c r="AM1290" s="115">
        <f t="shared" si="3857"/>
        <v>0</v>
      </c>
      <c r="AN1290" s="115">
        <f t="shared" si="3695"/>
        <v>0</v>
      </c>
      <c r="AO1290" s="115">
        <f t="shared" si="3696"/>
        <v>0</v>
      </c>
      <c r="AP1290" s="115">
        <f t="shared" si="3697"/>
        <v>0</v>
      </c>
      <c r="AQ1290" s="115">
        <f t="shared" si="3698"/>
        <v>0</v>
      </c>
      <c r="AR1290" s="115">
        <f t="shared" si="3699"/>
        <v>0</v>
      </c>
      <c r="AS1290" s="115">
        <f t="shared" si="3700"/>
        <v>0</v>
      </c>
      <c r="AT1290" s="115">
        <f t="shared" si="3701"/>
        <v>0</v>
      </c>
      <c r="AU1290" s="115">
        <f t="shared" si="3702"/>
        <v>0</v>
      </c>
      <c r="AV1290" s="115">
        <f t="shared" si="3703"/>
        <v>0</v>
      </c>
      <c r="AW1290" s="115">
        <f t="shared" si="3704"/>
        <v>0</v>
      </c>
      <c r="AX1290" s="115">
        <f t="shared" si="3705"/>
        <v>0</v>
      </c>
      <c r="AY1290" s="115">
        <f t="shared" si="3706"/>
        <v>0</v>
      </c>
      <c r="AZ1290" s="115">
        <f t="shared" si="3707"/>
        <v>0</v>
      </c>
      <c r="BA1290" s="115">
        <f t="shared" si="3858"/>
        <v>0</v>
      </c>
      <c r="BB1290" s="115">
        <f t="shared" si="3708"/>
        <v>0</v>
      </c>
      <c r="BC1290" s="115">
        <f t="shared" si="3709"/>
        <v>0</v>
      </c>
      <c r="BD1290" s="115">
        <f t="shared" si="3710"/>
        <v>0</v>
      </c>
      <c r="BE1290" s="115">
        <f t="shared" si="3711"/>
        <v>0</v>
      </c>
      <c r="BF1290" s="115">
        <f t="shared" si="3712"/>
        <v>0</v>
      </c>
      <c r="BG1290" s="115">
        <f t="shared" si="3713"/>
        <v>0</v>
      </c>
      <c r="BH1290" s="115">
        <f t="shared" si="3714"/>
        <v>0</v>
      </c>
      <c r="BI1290" s="115">
        <f t="shared" si="3715"/>
        <v>0</v>
      </c>
      <c r="BJ1290" s="115">
        <f t="shared" si="3716"/>
        <v>0</v>
      </c>
      <c r="BK1290" s="115">
        <f t="shared" si="3717"/>
        <v>0</v>
      </c>
      <c r="BL1290" s="115">
        <f t="shared" si="3718"/>
        <v>0</v>
      </c>
      <c r="BM1290" s="115">
        <f t="shared" si="3719"/>
        <v>0</v>
      </c>
      <c r="BN1290" s="115">
        <f t="shared" si="3720"/>
        <v>0</v>
      </c>
      <c r="BO1290" s="115">
        <f t="shared" si="3721"/>
        <v>0</v>
      </c>
      <c r="BP1290" s="115">
        <f t="shared" si="3722"/>
        <v>0</v>
      </c>
      <c r="BQ1290" s="115">
        <f t="shared" si="3723"/>
        <v>0</v>
      </c>
      <c r="BR1290" s="115">
        <f t="shared" si="3724"/>
        <v>0</v>
      </c>
      <c r="BS1290" s="115">
        <f t="shared" si="3725"/>
        <v>0</v>
      </c>
      <c r="BT1290" s="115">
        <f t="shared" si="3726"/>
        <v>0</v>
      </c>
      <c r="BU1290" s="115">
        <f t="shared" si="3727"/>
        <v>0</v>
      </c>
      <c r="BV1290" s="115">
        <f t="shared" si="3859"/>
        <v>0</v>
      </c>
      <c r="BW1290" s="115">
        <f t="shared" si="3728"/>
        <v>0</v>
      </c>
      <c r="BX1290" s="115">
        <f t="shared" si="3729"/>
        <v>0</v>
      </c>
      <c r="BY1290" s="115">
        <f t="shared" si="3730"/>
        <v>0</v>
      </c>
      <c r="BZ1290" s="115">
        <v>0</v>
      </c>
      <c r="CA1290" s="115">
        <f>IFERROR(IF(OR($A1290=2,$A1290=3,$C1290=""),0,IF(E1290="",1,IF(ISERROR(VLOOKUP('Auto-Calculations'!E1290,LEA_ESA_Lookup,2,FALSE)),1,0))),"0*")</f>
        <v>0</v>
      </c>
      <c r="CB1290" s="115">
        <f t="shared" si="3731"/>
        <v>0</v>
      </c>
      <c r="CC1290" s="115">
        <f t="shared" si="3732"/>
        <v>0</v>
      </c>
      <c r="CD1290" s="115">
        <f t="shared" si="3733"/>
        <v>0</v>
      </c>
      <c r="CE1290" s="115">
        <f t="shared" si="3734"/>
        <v>0</v>
      </c>
      <c r="CF1290" s="115">
        <f t="shared" si="3735"/>
        <v>0</v>
      </c>
      <c r="CG1290" s="115">
        <f t="shared" si="3736"/>
        <v>0</v>
      </c>
      <c r="CH1290" s="119">
        <f t="shared" si="3737"/>
        <v>0</v>
      </c>
      <c r="CI1290" s="115">
        <f t="shared" si="3738"/>
        <v>0</v>
      </c>
      <c r="CJ1290" s="115">
        <f t="shared" si="3739"/>
        <v>0</v>
      </c>
      <c r="CK1290" s="115">
        <f t="shared" si="3740"/>
        <v>0</v>
      </c>
      <c r="CL1290" s="115">
        <f t="shared" si="3741"/>
        <v>0</v>
      </c>
      <c r="CM1290" s="115">
        <f t="shared" si="3742"/>
        <v>0</v>
      </c>
      <c r="CN1290" s="115">
        <f>IFERROR(IF(OR($A1290=2,$A1290=3,$C1290=""),0,IF('Auto-Calculations'!Z1290="M",1,0)),"0*")</f>
        <v>0</v>
      </c>
      <c r="CO1290" s="115">
        <f>IFERROR(IF(OR($A1290=2,$A1290=3,$C1290=""),0,IF('Auto-Calculations'!AE1290="M",1,0)),"0*")</f>
        <v>0</v>
      </c>
      <c r="CP1290" s="115">
        <f>IFERROR(IF(OR($A1290=2,$A1290=3,$C1290=""),0,IF('Auto-Calculations'!V1290="M",1,0)),"0*")</f>
        <v>0</v>
      </c>
      <c r="CQ1290" s="115">
        <f>IFERROR(IF(OR($A1290=2,$A1290=3,$C1290=""),0,IF('Auto-Calculations'!W1290="M",1,0)),"0*")</f>
        <v>0</v>
      </c>
      <c r="CR1290" s="115">
        <f>IFERROR(IF(OR($A1290=2,$A1290=3,$C1290=""),0,IF('Auto-Calculations'!X1290="M",1,0)),"0*")</f>
        <v>0</v>
      </c>
      <c r="CS1290" s="115">
        <f>IFERROR(IF(OR($A1290=2,$A1290=3,$C1290=""),0,IF('Auto-Calculations'!Y1290="M",1,0)),"0*")</f>
        <v>0</v>
      </c>
      <c r="CT1290" s="115">
        <f t="shared" si="3743"/>
        <v>0</v>
      </c>
      <c r="CU1290" s="115">
        <f t="shared" si="3744"/>
        <v>0</v>
      </c>
      <c r="CV1290" s="115">
        <f t="shared" si="3745"/>
        <v>0</v>
      </c>
      <c r="CW1290" s="115">
        <f t="shared" si="3746"/>
        <v>0</v>
      </c>
      <c r="CX1290" s="115">
        <f t="shared" si="3747"/>
        <v>0</v>
      </c>
      <c r="CY1290" s="111">
        <f t="shared" si="3748"/>
        <v>0</v>
      </c>
      <c r="CZ1290" s="111">
        <f t="shared" si="3749"/>
        <v>0</v>
      </c>
      <c r="DA1290" s="111">
        <f t="shared" si="3750"/>
        <v>0</v>
      </c>
      <c r="DB1290" s="115">
        <f t="shared" si="3860"/>
        <v>0</v>
      </c>
      <c r="DC1290" s="111">
        <f t="shared" si="3861"/>
        <v>0</v>
      </c>
      <c r="DD1290" s="115">
        <f t="shared" si="3862"/>
        <v>0</v>
      </c>
      <c r="DE1290" s="115">
        <f t="shared" si="3863"/>
        <v>0</v>
      </c>
      <c r="DF1290" s="115">
        <f>IFERROR(IF(OR($A1290=3),0,IF('Auto-Calculations'!Q1290="NA",1,0)),"0*")</f>
        <v>0</v>
      </c>
      <c r="DG1290" s="111"/>
      <c r="DH1290" s="111"/>
      <c r="DI1290" s="111"/>
      <c r="DJ1290" s="111"/>
      <c r="DK1290" s="111"/>
      <c r="DL1290" s="111"/>
      <c r="DM1290" s="111"/>
      <c r="DN1290" s="111"/>
      <c r="DO1290" s="111"/>
      <c r="DP1290" s="111"/>
      <c r="DQ1290" s="120" t="str">
        <f t="shared" si="3864"/>
        <v>0000000000000000000000000000000000000</v>
      </c>
      <c r="DR1290" s="111" t="str">
        <f t="shared" si="3751"/>
        <v>No Error</v>
      </c>
      <c r="DS1290" s="111" t="str">
        <f t="shared" si="3752"/>
        <v>No Error</v>
      </c>
      <c r="DT1290" s="111" t="str">
        <f t="shared" si="3753"/>
        <v>No Error</v>
      </c>
      <c r="DU1290" s="111" t="str">
        <f t="shared" si="3754"/>
        <v>No Error</v>
      </c>
      <c r="DV1290" s="111" t="str">
        <f t="shared" si="3755"/>
        <v>No Error</v>
      </c>
      <c r="DW1290" s="111" t="str">
        <f t="shared" si="3756"/>
        <v>No Error</v>
      </c>
      <c r="DX1290" s="111" t="str">
        <f t="shared" si="3757"/>
        <v>No Error</v>
      </c>
      <c r="DY1290" s="111" t="str">
        <f t="shared" si="3758"/>
        <v>No Error</v>
      </c>
      <c r="DZ1290" s="111" t="str">
        <f t="shared" si="3759"/>
        <v>No Error</v>
      </c>
      <c r="EA1290" s="111" t="str">
        <f t="shared" si="3760"/>
        <v>No Error</v>
      </c>
      <c r="EB1290" s="111" t="str">
        <f t="shared" si="3761"/>
        <v>No Error</v>
      </c>
      <c r="EC1290" s="111" t="str">
        <f t="shared" si="3762"/>
        <v>No Error</v>
      </c>
      <c r="ED1290" s="111" t="str">
        <f t="shared" si="3763"/>
        <v>No Error</v>
      </c>
      <c r="EE1290" s="111" t="str">
        <f t="shared" si="3764"/>
        <v>No Error</v>
      </c>
      <c r="EF1290" s="111" t="str">
        <f t="shared" si="3765"/>
        <v>No Error</v>
      </c>
      <c r="EG1290" s="111" t="str">
        <f t="shared" si="3766"/>
        <v>No Error</v>
      </c>
      <c r="EH1290" s="111" t="str">
        <f t="shared" si="3767"/>
        <v>No Error</v>
      </c>
      <c r="EI1290" s="111" t="str">
        <f t="shared" si="3768"/>
        <v>No Error</v>
      </c>
      <c r="EJ1290" s="111" t="str">
        <f t="shared" si="3769"/>
        <v>No Error</v>
      </c>
      <c r="EK1290" s="111" t="str">
        <f t="shared" si="3770"/>
        <v>No Error</v>
      </c>
      <c r="EL1290" s="111" t="str">
        <f t="shared" si="3771"/>
        <v>No Error</v>
      </c>
      <c r="EM1290" s="111" t="str">
        <f t="shared" si="3772"/>
        <v>No Error</v>
      </c>
      <c r="EN1290" s="111" t="str">
        <f t="shared" si="3773"/>
        <v>No Error</v>
      </c>
      <c r="EO1290" s="111" t="str">
        <f t="shared" si="3774"/>
        <v>No Error</v>
      </c>
      <c r="EP1290" s="111" t="str">
        <f t="shared" si="3775"/>
        <v>No Error</v>
      </c>
      <c r="EQ1290" s="111" t="str">
        <f t="shared" si="3776"/>
        <v>No Error</v>
      </c>
      <c r="ER1290" s="111" t="str">
        <f t="shared" si="3777"/>
        <v>No Error</v>
      </c>
      <c r="ES1290" s="111" t="str">
        <f t="shared" si="3778"/>
        <v>No Error</v>
      </c>
      <c r="ET1290" s="111" t="str">
        <f t="shared" si="3779"/>
        <v>No Error</v>
      </c>
      <c r="EU1290" s="111" t="str">
        <f t="shared" si="3780"/>
        <v>No Error</v>
      </c>
      <c r="EV1290" s="111" t="str">
        <f t="shared" si="3781"/>
        <v>No Error</v>
      </c>
      <c r="EW1290" s="111" t="str">
        <f t="shared" si="3782"/>
        <v>No Error</v>
      </c>
      <c r="EX1290" s="111" t="str">
        <f t="shared" si="3783"/>
        <v>No Error</v>
      </c>
      <c r="EY1290" s="111" t="str">
        <f t="shared" si="3784"/>
        <v>No Error</v>
      </c>
      <c r="EZ1290" s="111" t="str">
        <f t="shared" si="3785"/>
        <v>No Error</v>
      </c>
      <c r="FA1290" s="111" t="str">
        <f t="shared" si="3786"/>
        <v>No Error</v>
      </c>
      <c r="FB1290" s="111" t="str">
        <f t="shared" si="3787"/>
        <v>No Error</v>
      </c>
      <c r="FC1290" s="111" t="str">
        <f t="shared" si="3788"/>
        <v>No Error</v>
      </c>
      <c r="FD1290" s="111" t="str">
        <f t="shared" si="3789"/>
        <v>No Error</v>
      </c>
      <c r="FE1290" s="111" t="str">
        <f t="shared" si="3790"/>
        <v>No Error</v>
      </c>
      <c r="FF1290" s="111" t="str">
        <f t="shared" si="3791"/>
        <v>No Error</v>
      </c>
      <c r="FG1290" s="111" t="str">
        <f t="shared" si="3792"/>
        <v>No Error</v>
      </c>
      <c r="FH1290" s="111" t="str">
        <f t="shared" si="3793"/>
        <v>No Error</v>
      </c>
      <c r="FI1290" s="111" t="str">
        <f t="shared" si="3794"/>
        <v>No Error</v>
      </c>
      <c r="FJ1290" s="111" t="str">
        <f t="shared" si="3795"/>
        <v>No Error</v>
      </c>
      <c r="FK1290" s="111" t="str">
        <f t="shared" si="3796"/>
        <v>No Error</v>
      </c>
      <c r="FL1290" s="111" t="str">
        <f t="shared" si="3797"/>
        <v>No Error</v>
      </c>
      <c r="FM1290" s="111" t="str">
        <f t="shared" si="3798"/>
        <v>No Error</v>
      </c>
      <c r="FN1290" s="111" t="str">
        <f t="shared" si="3799"/>
        <v>No Error</v>
      </c>
      <c r="FO1290" s="111" t="str">
        <f t="shared" si="3800"/>
        <v>No Error</v>
      </c>
      <c r="FP1290" s="111" t="str">
        <f t="shared" si="3801"/>
        <v>No Error</v>
      </c>
      <c r="FQ1290" s="111" t="str">
        <f t="shared" si="3802"/>
        <v>No Error</v>
      </c>
      <c r="FR1290" s="111" t="str">
        <f t="shared" si="3803"/>
        <v>No Error</v>
      </c>
      <c r="FS1290" s="111" t="str">
        <f t="shared" si="3804"/>
        <v>No Error</v>
      </c>
      <c r="FT1290" s="111" t="str">
        <f t="shared" si="3805"/>
        <v>No Error</v>
      </c>
      <c r="FU1290" s="111" t="str">
        <f t="shared" si="3806"/>
        <v>No Error</v>
      </c>
      <c r="FV1290" s="111" t="str">
        <f t="shared" si="3807"/>
        <v>No Error</v>
      </c>
      <c r="FW1290" s="111" t="str">
        <f t="shared" si="3808"/>
        <v>No Error</v>
      </c>
      <c r="FX1290" s="111" t="str">
        <f t="shared" si="3809"/>
        <v>No Error</v>
      </c>
      <c r="FY1290" s="111" t="str">
        <f t="shared" si="3810"/>
        <v>No Error</v>
      </c>
      <c r="FZ1290" s="111" t="str">
        <f t="shared" si="3811"/>
        <v>No Error</v>
      </c>
      <c r="GA1290" s="111" t="str">
        <f t="shared" si="3812"/>
        <v>No Error</v>
      </c>
      <c r="GB1290" s="111" t="str">
        <f t="shared" si="3813"/>
        <v>No Error</v>
      </c>
      <c r="GC1290" s="111" t="str">
        <f t="shared" si="3814"/>
        <v>No Error</v>
      </c>
      <c r="GD1290" s="111" t="str">
        <f t="shared" si="3815"/>
        <v>No Error</v>
      </c>
      <c r="GE1290" s="111" t="str">
        <f t="shared" si="3816"/>
        <v>No Error</v>
      </c>
      <c r="GF1290" s="111" t="str">
        <f t="shared" si="3817"/>
        <v>No Error</v>
      </c>
      <c r="GG1290" s="111" t="str">
        <f t="shared" si="3818"/>
        <v>No Error</v>
      </c>
      <c r="GH1290" s="111" t="str">
        <f t="shared" si="3819"/>
        <v>No Error</v>
      </c>
      <c r="GI1290" s="111" t="str">
        <f t="shared" si="3820"/>
        <v>No Error</v>
      </c>
      <c r="GJ1290" s="111" t="str">
        <f t="shared" si="3821"/>
        <v>No Error</v>
      </c>
      <c r="GK1290" s="111" t="str">
        <f t="shared" si="3822"/>
        <v>No Error</v>
      </c>
      <c r="GL1290" s="111" t="str">
        <f t="shared" si="3823"/>
        <v>No Error</v>
      </c>
      <c r="GM1290" s="111" t="str">
        <f t="shared" si="3824"/>
        <v>No Error</v>
      </c>
      <c r="GN1290" s="111" t="str">
        <f t="shared" si="3825"/>
        <v>No Error</v>
      </c>
      <c r="GO1290" s="111" t="str">
        <f t="shared" si="3826"/>
        <v>No Error</v>
      </c>
      <c r="GP1290" s="111" t="str">
        <f t="shared" si="3826"/>
        <v>No Error</v>
      </c>
      <c r="GQ1290" s="111">
        <f t="shared" si="3827"/>
        <v>0</v>
      </c>
      <c r="GR1290" s="111">
        <f t="shared" si="3828"/>
        <v>0</v>
      </c>
      <c r="GS1290" s="111" t="str">
        <f t="shared" si="3829"/>
        <v/>
      </c>
      <c r="GT1290" s="111">
        <f t="shared" si="3830"/>
        <v>0</v>
      </c>
      <c r="GU1290" s="111">
        <f t="shared" si="3831"/>
        <v>0</v>
      </c>
      <c r="GV1290" s="111">
        <f t="shared" si="3865"/>
        <v>0</v>
      </c>
      <c r="GW1290" s="121" t="str">
        <f>IF(OR($A1290=2,$A1290=3),"",'SEA Detail'!CB1352)</f>
        <v>.</v>
      </c>
      <c r="GX1290" s="111">
        <f t="shared" si="3866"/>
        <v>0</v>
      </c>
      <c r="GY1290" s="111">
        <f t="shared" si="3867"/>
        <v>0</v>
      </c>
      <c r="GZ1290" s="111">
        <f t="shared" si="3868"/>
        <v>0</v>
      </c>
      <c r="HA1290" s="111">
        <f t="shared" si="3869"/>
        <v>0</v>
      </c>
      <c r="HB1290" s="111">
        <f t="shared" si="3832"/>
        <v>0</v>
      </c>
      <c r="HC1290" s="111">
        <f t="shared" si="3833"/>
        <v>0</v>
      </c>
      <c r="HD1290" s="111">
        <f t="shared" si="3834"/>
        <v>0</v>
      </c>
      <c r="HE1290" s="111">
        <f t="shared" si="3835"/>
        <v>0</v>
      </c>
      <c r="HF1290" s="111">
        <f t="shared" si="3836"/>
        <v>0</v>
      </c>
      <c r="HG1290" s="111">
        <f t="shared" si="3837"/>
        <v>0</v>
      </c>
      <c r="HH1290" s="111">
        <f t="shared" si="3838"/>
        <v>0</v>
      </c>
      <c r="HI1290" s="111">
        <f t="shared" si="3839"/>
        <v>0</v>
      </c>
      <c r="HJ1290" s="111">
        <f t="shared" si="3840"/>
        <v>0</v>
      </c>
      <c r="HK1290" s="111">
        <f t="shared" si="3841"/>
        <v>0</v>
      </c>
      <c r="HL1290" s="111">
        <f t="shared" si="3842"/>
        <v>0</v>
      </c>
      <c r="HM1290" s="111">
        <f t="shared" si="3843"/>
        <v>0</v>
      </c>
      <c r="HN1290" s="111">
        <f t="shared" si="3844"/>
        <v>0</v>
      </c>
      <c r="HO1290" s="111">
        <f t="shared" si="3845"/>
        <v>0</v>
      </c>
      <c r="HP1290" s="111">
        <f t="shared" si="3846"/>
        <v>0</v>
      </c>
      <c r="HQ1290" s="111">
        <f t="shared" si="3847"/>
        <v>0</v>
      </c>
      <c r="HR1290" s="111">
        <f t="shared" si="3848"/>
        <v>0</v>
      </c>
      <c r="HS1290" s="111">
        <f t="shared" si="3849"/>
        <v>0</v>
      </c>
      <c r="HT1290" s="111">
        <f t="shared" si="3850"/>
        <v>0</v>
      </c>
      <c r="HU1290" s="111">
        <f t="shared" si="3851"/>
        <v>0</v>
      </c>
      <c r="HV1290" s="111">
        <f t="shared" si="3852"/>
        <v>0</v>
      </c>
      <c r="HW1290" s="111">
        <f t="shared" si="3853"/>
        <v>0</v>
      </c>
      <c r="HX1290" s="111">
        <f t="shared" si="3854"/>
        <v>0</v>
      </c>
      <c r="HY1290" s="111">
        <f>IF(AND(OR($A1290=2,$E1290=""),NOT(ISBLANK('Base Data'!I1291))),1,IF(OR($A1290=2,$C1290="",$E1290=""),0,1))</f>
        <v>0</v>
      </c>
      <c r="HZ1290" s="111"/>
      <c r="IA1290" s="111"/>
      <c r="IB1290" s="111"/>
      <c r="IC1290" s="111">
        <f>IF('Base Data'!C1291="",0,IF('Base Data'!D1291="",1,0))</f>
        <v>0</v>
      </c>
    </row>
    <row r="1291" spans="1:237" x14ac:dyDescent="0.25">
      <c r="A1291" s="116" t="str">
        <f>IF(NOT(ISBLANK('Base Data'!A1292)),'Base Data'!A1292,"")</f>
        <v/>
      </c>
      <c r="B1291" s="116" t="str">
        <f>IF(NOT(ISBLANK('Base Data'!B1292)),'Base Data'!B1292,"")</f>
        <v/>
      </c>
      <c r="C1291" s="125" t="str">
        <f>IF(NOT(ISBLANK('Base Data'!C1292)),'Base Data'!C1292,"")</f>
        <v/>
      </c>
      <c r="D1291" s="125" t="str">
        <f>IF(NOT(ISBLANK('Base Data'!D1292)),'Base Data'!D1292,"")</f>
        <v/>
      </c>
      <c r="E1291" s="116" t="str">
        <f>IF(NOT(ISBLANK('Base Data'!E1292)),'Base Data'!E1292,"")</f>
        <v/>
      </c>
      <c r="F1291" s="117" t="str">
        <f>IF(NOT(ISBLANK('Base Data'!F1292)),'Base Data'!F1292,"")</f>
        <v/>
      </c>
      <c r="G1291" s="117" t="str">
        <f>IF(NOT(ISBLANK('Base Data'!G1292)),'Base Data'!G1292,"")</f>
        <v/>
      </c>
      <c r="H1291" s="188">
        <f t="shared" si="3686"/>
        <v>0</v>
      </c>
      <c r="I1291" s="117" t="str">
        <f>IF(NOT(ISBLANK('Base Data'!H1292)),'Base Data'!H1292,"")</f>
        <v/>
      </c>
      <c r="J1291" s="188">
        <f>IF(AND(ISNUMBER(I1291),ISNUMBER(#REF!)),I1291-#REF!,IF(AND(NOT(ISNUMBER(I1291)),NOT(ISNUMBER(#REF!))),0,IF(NOT(ISNUMBER(I1291)),-#REF!,IF(NOT(ISNUMBER(#REF!)),I1291,0))))</f>
        <v>0</v>
      </c>
      <c r="K1291" s="188">
        <f t="shared" si="3687"/>
        <v>0</v>
      </c>
      <c r="L1291" s="188">
        <f t="shared" si="3855"/>
        <v>0</v>
      </c>
      <c r="M1291" s="116" t="str">
        <f>IF(NOT(ISBLANK('Base Data'!I1292)),'Base Data'!I1292,"")</f>
        <v/>
      </c>
      <c r="N1291" s="116" t="str">
        <f>IF(NOT(ISBLANK('Base Data'!J1292)),'Base Data'!J1292,"")</f>
        <v/>
      </c>
      <c r="O1291" s="117" t="str">
        <f>IF(NOT(ISBLANK('Base Data'!K1292)),'Base Data'!K1292,"")</f>
        <v/>
      </c>
      <c r="P1291" s="191">
        <f t="shared" si="3688"/>
        <v>0</v>
      </c>
      <c r="Q1291" s="116" t="str">
        <f>IF(NOT(ISBLANK('Base Data'!L1292)),'Base Data'!L1292,"")</f>
        <v/>
      </c>
      <c r="R1291" s="116" t="str">
        <f>IF(NOT(ISBLANK('Base Data'!M1292)),'Base Data'!M1292,"")</f>
        <v/>
      </c>
      <c r="S1291" s="116" t="str">
        <f>IF(NOT(ISBLANK('Base Data'!N1292)),'Base Data'!N1292,"")</f>
        <v/>
      </c>
      <c r="T1291" s="117" t="str">
        <f>IF(NOT(ISBLANK('Base Data'!O1292)),'Base Data'!O1292,"")</f>
        <v/>
      </c>
      <c r="U1291" s="116" t="str">
        <f>IF(NOT(ISBLANK('Base Data'!P1292)),'Base Data'!P1292,"")</f>
        <v/>
      </c>
      <c r="V1291" s="116" t="str">
        <f>IF(NOT(ISBLANK('Base Data'!Q1292)),'Base Data'!Q1292,"")</f>
        <v/>
      </c>
      <c r="W1291" s="116" t="str">
        <f>IF(NOT(ISBLANK('Base Data'!R1292)),'Base Data'!R1292,"")</f>
        <v/>
      </c>
      <c r="X1291" s="116" t="str">
        <f>IF(NOT(ISBLANK('Base Data'!S1292)),'Base Data'!S1292,"")</f>
        <v/>
      </c>
      <c r="Y1291" s="116" t="str">
        <f>IF(NOT(ISBLANK('Base Data'!T1292)),'Base Data'!T1292,"")</f>
        <v/>
      </c>
      <c r="Z1291" s="117" t="str">
        <f>IF(NOT(ISBLANK('Base Data'!U1292)),'Base Data'!U1292,"")</f>
        <v/>
      </c>
      <c r="AA1291" s="191">
        <f t="shared" si="3689"/>
        <v>0</v>
      </c>
      <c r="AB1291" s="116" t="str">
        <f>IF(NOT(ISBLANK('Base Data'!V1292)),'Base Data'!V1292,"")</f>
        <v/>
      </c>
      <c r="AC1291" s="117" t="str">
        <f>IF(NOT(ISBLANK('Base Data'!W1292)),'Base Data'!W1292,"")</f>
        <v/>
      </c>
      <c r="AD1291" s="191">
        <f t="shared" si="3690"/>
        <v>0</v>
      </c>
      <c r="AE1291" s="118" t="str">
        <f>IF(NOT(ISBLANK('Base Data'!X1292)),'Base Data'!X1292,"")</f>
        <v/>
      </c>
      <c r="AF1291" s="118" t="str">
        <f>IF(NOT(ISBLANK('Base Data'!Y1292)),'Base Data'!Y1292,"")</f>
        <v/>
      </c>
      <c r="AG1291" s="121" t="str">
        <f>IF(OR($A1291=2),"",'SEA Detail'!CB1353)</f>
        <v>.</v>
      </c>
      <c r="AH1291" s="115">
        <f t="shared" si="3691"/>
        <v>0</v>
      </c>
      <c r="AI1291" s="115">
        <f t="shared" si="3692"/>
        <v>0</v>
      </c>
      <c r="AJ1291" s="115">
        <f t="shared" si="3693"/>
        <v>0</v>
      </c>
      <c r="AK1291" s="115">
        <f t="shared" si="3856"/>
        <v>0</v>
      </c>
      <c r="AL1291" s="115">
        <f t="shared" si="3694"/>
        <v>0</v>
      </c>
      <c r="AM1291" s="115">
        <f t="shared" si="3857"/>
        <v>0</v>
      </c>
      <c r="AN1291" s="115">
        <f t="shared" si="3695"/>
        <v>0</v>
      </c>
      <c r="AO1291" s="115">
        <f t="shared" si="3696"/>
        <v>0</v>
      </c>
      <c r="AP1291" s="115">
        <f t="shared" si="3697"/>
        <v>0</v>
      </c>
      <c r="AQ1291" s="115">
        <f t="shared" si="3698"/>
        <v>0</v>
      </c>
      <c r="AR1291" s="115">
        <f t="shared" si="3699"/>
        <v>0</v>
      </c>
      <c r="AS1291" s="115">
        <f t="shared" si="3700"/>
        <v>0</v>
      </c>
      <c r="AT1291" s="115">
        <f t="shared" si="3701"/>
        <v>0</v>
      </c>
      <c r="AU1291" s="115">
        <f t="shared" si="3702"/>
        <v>0</v>
      </c>
      <c r="AV1291" s="115">
        <f t="shared" si="3703"/>
        <v>0</v>
      </c>
      <c r="AW1291" s="115">
        <f t="shared" si="3704"/>
        <v>0</v>
      </c>
      <c r="AX1291" s="115">
        <f t="shared" si="3705"/>
        <v>0</v>
      </c>
      <c r="AY1291" s="115">
        <f t="shared" si="3706"/>
        <v>0</v>
      </c>
      <c r="AZ1291" s="115">
        <f t="shared" si="3707"/>
        <v>0</v>
      </c>
      <c r="BA1291" s="115">
        <f t="shared" si="3858"/>
        <v>0</v>
      </c>
      <c r="BB1291" s="115">
        <f t="shared" si="3708"/>
        <v>0</v>
      </c>
      <c r="BC1291" s="115">
        <f t="shared" si="3709"/>
        <v>0</v>
      </c>
      <c r="BD1291" s="115">
        <f t="shared" si="3710"/>
        <v>0</v>
      </c>
      <c r="BE1291" s="115">
        <f t="shared" si="3711"/>
        <v>0</v>
      </c>
      <c r="BF1291" s="115">
        <f t="shared" si="3712"/>
        <v>0</v>
      </c>
      <c r="BG1291" s="115">
        <f t="shared" si="3713"/>
        <v>0</v>
      </c>
      <c r="BH1291" s="115">
        <f t="shared" si="3714"/>
        <v>0</v>
      </c>
      <c r="BI1291" s="115">
        <f t="shared" si="3715"/>
        <v>0</v>
      </c>
      <c r="BJ1291" s="115">
        <f t="shared" si="3716"/>
        <v>0</v>
      </c>
      <c r="BK1291" s="115">
        <f t="shared" si="3717"/>
        <v>0</v>
      </c>
      <c r="BL1291" s="115">
        <f t="shared" si="3718"/>
        <v>0</v>
      </c>
      <c r="BM1291" s="115">
        <f t="shared" si="3719"/>
        <v>0</v>
      </c>
      <c r="BN1291" s="115">
        <f t="shared" si="3720"/>
        <v>0</v>
      </c>
      <c r="BO1291" s="115">
        <f t="shared" si="3721"/>
        <v>0</v>
      </c>
      <c r="BP1291" s="115">
        <f t="shared" si="3722"/>
        <v>0</v>
      </c>
      <c r="BQ1291" s="115">
        <f t="shared" si="3723"/>
        <v>0</v>
      </c>
      <c r="BR1291" s="115">
        <f t="shared" si="3724"/>
        <v>0</v>
      </c>
      <c r="BS1291" s="115">
        <f t="shared" si="3725"/>
        <v>0</v>
      </c>
      <c r="BT1291" s="115">
        <f t="shared" si="3726"/>
        <v>0</v>
      </c>
      <c r="BU1291" s="115">
        <f t="shared" si="3727"/>
        <v>0</v>
      </c>
      <c r="BV1291" s="115">
        <f t="shared" si="3859"/>
        <v>0</v>
      </c>
      <c r="BW1291" s="115">
        <f t="shared" si="3728"/>
        <v>0</v>
      </c>
      <c r="BX1291" s="115">
        <f t="shared" si="3729"/>
        <v>0</v>
      </c>
      <c r="BY1291" s="115">
        <f t="shared" si="3730"/>
        <v>0</v>
      </c>
      <c r="BZ1291" s="115">
        <v>0</v>
      </c>
      <c r="CA1291" s="115">
        <f>IFERROR(IF(OR($A1291=2,$A1291=3,$C1291=""),0,IF(E1291="",1,IF(ISERROR(VLOOKUP('Auto-Calculations'!E1291,LEA_ESA_Lookup,2,FALSE)),1,0))),"0*")</f>
        <v>0</v>
      </c>
      <c r="CB1291" s="115">
        <f t="shared" si="3731"/>
        <v>0</v>
      </c>
      <c r="CC1291" s="115">
        <f t="shared" si="3732"/>
        <v>0</v>
      </c>
      <c r="CD1291" s="115">
        <f t="shared" si="3733"/>
        <v>0</v>
      </c>
      <c r="CE1291" s="115">
        <f t="shared" si="3734"/>
        <v>0</v>
      </c>
      <c r="CF1291" s="115">
        <f t="shared" si="3735"/>
        <v>0</v>
      </c>
      <c r="CG1291" s="115">
        <f t="shared" si="3736"/>
        <v>0</v>
      </c>
      <c r="CH1291" s="119">
        <f t="shared" si="3737"/>
        <v>0</v>
      </c>
      <c r="CI1291" s="115">
        <f t="shared" si="3738"/>
        <v>0</v>
      </c>
      <c r="CJ1291" s="115">
        <f t="shared" si="3739"/>
        <v>0</v>
      </c>
      <c r="CK1291" s="115">
        <f t="shared" si="3740"/>
        <v>0</v>
      </c>
      <c r="CL1291" s="115">
        <f t="shared" si="3741"/>
        <v>0</v>
      </c>
      <c r="CM1291" s="115">
        <f t="shared" si="3742"/>
        <v>0</v>
      </c>
      <c r="CN1291" s="115">
        <f>IFERROR(IF(OR($A1291=2,$A1291=3,$C1291=""),0,IF('Auto-Calculations'!Z1291="M",1,0)),"0*")</f>
        <v>0</v>
      </c>
      <c r="CO1291" s="115">
        <f>IFERROR(IF(OR($A1291=2,$A1291=3,$C1291=""),0,IF('Auto-Calculations'!AE1291="M",1,0)),"0*")</f>
        <v>0</v>
      </c>
      <c r="CP1291" s="115">
        <f>IFERROR(IF(OR($A1291=2,$A1291=3,$C1291=""),0,IF('Auto-Calculations'!V1291="M",1,0)),"0*")</f>
        <v>0</v>
      </c>
      <c r="CQ1291" s="115">
        <f>IFERROR(IF(OR($A1291=2,$A1291=3,$C1291=""),0,IF('Auto-Calculations'!W1291="M",1,0)),"0*")</f>
        <v>0</v>
      </c>
      <c r="CR1291" s="115">
        <f>IFERROR(IF(OR($A1291=2,$A1291=3,$C1291=""),0,IF('Auto-Calculations'!X1291="M",1,0)),"0*")</f>
        <v>0</v>
      </c>
      <c r="CS1291" s="115">
        <f>IFERROR(IF(OR($A1291=2,$A1291=3,$C1291=""),0,IF('Auto-Calculations'!Y1291="M",1,0)),"0*")</f>
        <v>0</v>
      </c>
      <c r="CT1291" s="115">
        <f t="shared" si="3743"/>
        <v>0</v>
      </c>
      <c r="CU1291" s="115">
        <f t="shared" si="3744"/>
        <v>0</v>
      </c>
      <c r="CV1291" s="115">
        <f t="shared" si="3745"/>
        <v>0</v>
      </c>
      <c r="CW1291" s="115">
        <f t="shared" si="3746"/>
        <v>0</v>
      </c>
      <c r="CX1291" s="115">
        <f t="shared" si="3747"/>
        <v>0</v>
      </c>
      <c r="CY1291" s="111">
        <f t="shared" si="3748"/>
        <v>0</v>
      </c>
      <c r="CZ1291" s="111">
        <f t="shared" si="3749"/>
        <v>0</v>
      </c>
      <c r="DA1291" s="111">
        <f t="shared" si="3750"/>
        <v>0</v>
      </c>
      <c r="DB1291" s="115">
        <f t="shared" si="3860"/>
        <v>0</v>
      </c>
      <c r="DC1291" s="111">
        <f t="shared" si="3861"/>
        <v>0</v>
      </c>
      <c r="DD1291" s="115">
        <f t="shared" si="3862"/>
        <v>0</v>
      </c>
      <c r="DE1291" s="115">
        <f t="shared" si="3863"/>
        <v>0</v>
      </c>
      <c r="DF1291" s="115">
        <f>IFERROR(IF(OR($A1291=3),0,IF('Auto-Calculations'!Q1291="NA",1,0)),"0*")</f>
        <v>0</v>
      </c>
      <c r="DG1291" s="111"/>
      <c r="DH1291" s="111"/>
      <c r="DI1291" s="111"/>
      <c r="DJ1291" s="111"/>
      <c r="DK1291" s="111"/>
      <c r="DL1291" s="111"/>
      <c r="DM1291" s="111"/>
      <c r="DN1291" s="111"/>
      <c r="DO1291" s="111"/>
      <c r="DP1291" s="111"/>
      <c r="DQ1291" s="120" t="str">
        <f t="shared" si="3864"/>
        <v>0000000000000000000000000000000000000</v>
      </c>
      <c r="DR1291" s="111" t="str">
        <f t="shared" si="3751"/>
        <v>No Error</v>
      </c>
      <c r="DS1291" s="111" t="str">
        <f t="shared" si="3752"/>
        <v>No Error</v>
      </c>
      <c r="DT1291" s="111" t="str">
        <f t="shared" si="3753"/>
        <v>No Error</v>
      </c>
      <c r="DU1291" s="111" t="str">
        <f t="shared" si="3754"/>
        <v>No Error</v>
      </c>
      <c r="DV1291" s="111" t="str">
        <f t="shared" si="3755"/>
        <v>No Error</v>
      </c>
      <c r="DW1291" s="111" t="str">
        <f t="shared" si="3756"/>
        <v>No Error</v>
      </c>
      <c r="DX1291" s="111" t="str">
        <f t="shared" si="3757"/>
        <v>No Error</v>
      </c>
      <c r="DY1291" s="111" t="str">
        <f t="shared" si="3758"/>
        <v>No Error</v>
      </c>
      <c r="DZ1291" s="111" t="str">
        <f t="shared" si="3759"/>
        <v>No Error</v>
      </c>
      <c r="EA1291" s="111" t="str">
        <f t="shared" si="3760"/>
        <v>No Error</v>
      </c>
      <c r="EB1291" s="111" t="str">
        <f t="shared" si="3761"/>
        <v>No Error</v>
      </c>
      <c r="EC1291" s="111" t="str">
        <f t="shared" si="3762"/>
        <v>No Error</v>
      </c>
      <c r="ED1291" s="111" t="str">
        <f t="shared" si="3763"/>
        <v>No Error</v>
      </c>
      <c r="EE1291" s="111" t="str">
        <f t="shared" si="3764"/>
        <v>No Error</v>
      </c>
      <c r="EF1291" s="111" t="str">
        <f t="shared" si="3765"/>
        <v>No Error</v>
      </c>
      <c r="EG1291" s="111" t="str">
        <f t="shared" si="3766"/>
        <v>No Error</v>
      </c>
      <c r="EH1291" s="111" t="str">
        <f t="shared" si="3767"/>
        <v>No Error</v>
      </c>
      <c r="EI1291" s="111" t="str">
        <f t="shared" si="3768"/>
        <v>No Error</v>
      </c>
      <c r="EJ1291" s="111" t="str">
        <f t="shared" si="3769"/>
        <v>No Error</v>
      </c>
      <c r="EK1291" s="111" t="str">
        <f t="shared" si="3770"/>
        <v>No Error</v>
      </c>
      <c r="EL1291" s="111" t="str">
        <f t="shared" si="3771"/>
        <v>No Error</v>
      </c>
      <c r="EM1291" s="111" t="str">
        <f t="shared" si="3772"/>
        <v>No Error</v>
      </c>
      <c r="EN1291" s="111" t="str">
        <f t="shared" si="3773"/>
        <v>No Error</v>
      </c>
      <c r="EO1291" s="111" t="str">
        <f t="shared" si="3774"/>
        <v>No Error</v>
      </c>
      <c r="EP1291" s="111" t="str">
        <f t="shared" si="3775"/>
        <v>No Error</v>
      </c>
      <c r="EQ1291" s="111" t="str">
        <f t="shared" si="3776"/>
        <v>No Error</v>
      </c>
      <c r="ER1291" s="111" t="str">
        <f t="shared" si="3777"/>
        <v>No Error</v>
      </c>
      <c r="ES1291" s="111" t="str">
        <f t="shared" si="3778"/>
        <v>No Error</v>
      </c>
      <c r="ET1291" s="111" t="str">
        <f t="shared" si="3779"/>
        <v>No Error</v>
      </c>
      <c r="EU1291" s="111" t="str">
        <f t="shared" si="3780"/>
        <v>No Error</v>
      </c>
      <c r="EV1291" s="111" t="str">
        <f t="shared" si="3781"/>
        <v>No Error</v>
      </c>
      <c r="EW1291" s="111" t="str">
        <f t="shared" si="3782"/>
        <v>No Error</v>
      </c>
      <c r="EX1291" s="111" t="str">
        <f t="shared" si="3783"/>
        <v>No Error</v>
      </c>
      <c r="EY1291" s="111" t="str">
        <f t="shared" si="3784"/>
        <v>No Error</v>
      </c>
      <c r="EZ1291" s="111" t="str">
        <f t="shared" si="3785"/>
        <v>No Error</v>
      </c>
      <c r="FA1291" s="111" t="str">
        <f t="shared" si="3786"/>
        <v>No Error</v>
      </c>
      <c r="FB1291" s="111" t="str">
        <f t="shared" si="3787"/>
        <v>No Error</v>
      </c>
      <c r="FC1291" s="111" t="str">
        <f t="shared" si="3788"/>
        <v>No Error</v>
      </c>
      <c r="FD1291" s="111" t="str">
        <f t="shared" si="3789"/>
        <v>No Error</v>
      </c>
      <c r="FE1291" s="111" t="str">
        <f t="shared" si="3790"/>
        <v>No Error</v>
      </c>
      <c r="FF1291" s="111" t="str">
        <f t="shared" si="3791"/>
        <v>No Error</v>
      </c>
      <c r="FG1291" s="111" t="str">
        <f t="shared" si="3792"/>
        <v>No Error</v>
      </c>
      <c r="FH1291" s="111" t="str">
        <f t="shared" si="3793"/>
        <v>No Error</v>
      </c>
      <c r="FI1291" s="111" t="str">
        <f t="shared" si="3794"/>
        <v>No Error</v>
      </c>
      <c r="FJ1291" s="111" t="str">
        <f t="shared" si="3795"/>
        <v>No Error</v>
      </c>
      <c r="FK1291" s="111" t="str">
        <f t="shared" si="3796"/>
        <v>No Error</v>
      </c>
      <c r="FL1291" s="111" t="str">
        <f t="shared" si="3797"/>
        <v>No Error</v>
      </c>
      <c r="FM1291" s="111" t="str">
        <f t="shared" si="3798"/>
        <v>No Error</v>
      </c>
      <c r="FN1291" s="111" t="str">
        <f t="shared" si="3799"/>
        <v>No Error</v>
      </c>
      <c r="FO1291" s="111" t="str">
        <f t="shared" si="3800"/>
        <v>No Error</v>
      </c>
      <c r="FP1291" s="111" t="str">
        <f t="shared" si="3801"/>
        <v>No Error</v>
      </c>
      <c r="FQ1291" s="111" t="str">
        <f t="shared" si="3802"/>
        <v>No Error</v>
      </c>
      <c r="FR1291" s="111" t="str">
        <f t="shared" si="3803"/>
        <v>No Error</v>
      </c>
      <c r="FS1291" s="111" t="str">
        <f t="shared" si="3804"/>
        <v>No Error</v>
      </c>
      <c r="FT1291" s="111" t="str">
        <f t="shared" si="3805"/>
        <v>No Error</v>
      </c>
      <c r="FU1291" s="111" t="str">
        <f t="shared" si="3806"/>
        <v>No Error</v>
      </c>
      <c r="FV1291" s="111" t="str">
        <f t="shared" si="3807"/>
        <v>No Error</v>
      </c>
      <c r="FW1291" s="111" t="str">
        <f t="shared" si="3808"/>
        <v>No Error</v>
      </c>
      <c r="FX1291" s="111" t="str">
        <f t="shared" si="3809"/>
        <v>No Error</v>
      </c>
      <c r="FY1291" s="111" t="str">
        <f t="shared" si="3810"/>
        <v>No Error</v>
      </c>
      <c r="FZ1291" s="111" t="str">
        <f t="shared" si="3811"/>
        <v>No Error</v>
      </c>
      <c r="GA1291" s="111" t="str">
        <f t="shared" si="3812"/>
        <v>No Error</v>
      </c>
      <c r="GB1291" s="111" t="str">
        <f t="shared" si="3813"/>
        <v>No Error</v>
      </c>
      <c r="GC1291" s="111" t="str">
        <f t="shared" si="3814"/>
        <v>No Error</v>
      </c>
      <c r="GD1291" s="111" t="str">
        <f t="shared" si="3815"/>
        <v>No Error</v>
      </c>
      <c r="GE1291" s="111" t="str">
        <f t="shared" si="3816"/>
        <v>No Error</v>
      </c>
      <c r="GF1291" s="111" t="str">
        <f t="shared" si="3817"/>
        <v>No Error</v>
      </c>
      <c r="GG1291" s="111" t="str">
        <f t="shared" si="3818"/>
        <v>No Error</v>
      </c>
      <c r="GH1291" s="111" t="str">
        <f t="shared" si="3819"/>
        <v>No Error</v>
      </c>
      <c r="GI1291" s="111" t="str">
        <f t="shared" si="3820"/>
        <v>No Error</v>
      </c>
      <c r="GJ1291" s="111" t="str">
        <f t="shared" si="3821"/>
        <v>No Error</v>
      </c>
      <c r="GK1291" s="111" t="str">
        <f t="shared" si="3822"/>
        <v>No Error</v>
      </c>
      <c r="GL1291" s="111" t="str">
        <f t="shared" si="3823"/>
        <v>No Error</v>
      </c>
      <c r="GM1291" s="111" t="str">
        <f t="shared" si="3824"/>
        <v>No Error</v>
      </c>
      <c r="GN1291" s="111" t="str">
        <f t="shared" si="3825"/>
        <v>No Error</v>
      </c>
      <c r="GO1291" s="111" t="str">
        <f t="shared" si="3826"/>
        <v>No Error</v>
      </c>
      <c r="GP1291" s="111" t="str">
        <f t="shared" si="3826"/>
        <v>No Error</v>
      </c>
      <c r="GQ1291" s="111">
        <f t="shared" si="3827"/>
        <v>0</v>
      </c>
      <c r="GR1291" s="111">
        <f t="shared" si="3828"/>
        <v>0</v>
      </c>
      <c r="GS1291" s="111" t="str">
        <f t="shared" si="3829"/>
        <v/>
      </c>
      <c r="GT1291" s="111">
        <f t="shared" si="3830"/>
        <v>0</v>
      </c>
      <c r="GU1291" s="111">
        <f t="shared" si="3831"/>
        <v>0</v>
      </c>
      <c r="GV1291" s="111">
        <f t="shared" si="3865"/>
        <v>0</v>
      </c>
      <c r="GW1291" s="121" t="str">
        <f>IF(OR($A1291=2,$A1291=3),"",'SEA Detail'!CB1353)</f>
        <v>.</v>
      </c>
      <c r="GX1291" s="111">
        <f t="shared" si="3866"/>
        <v>0</v>
      </c>
      <c r="GY1291" s="111">
        <f t="shared" si="3867"/>
        <v>0</v>
      </c>
      <c r="GZ1291" s="111">
        <f t="shared" si="3868"/>
        <v>0</v>
      </c>
      <c r="HA1291" s="111">
        <f t="shared" si="3869"/>
        <v>0</v>
      </c>
      <c r="HB1291" s="111">
        <f t="shared" si="3832"/>
        <v>0</v>
      </c>
      <c r="HC1291" s="111">
        <f t="shared" si="3833"/>
        <v>0</v>
      </c>
      <c r="HD1291" s="111">
        <f t="shared" si="3834"/>
        <v>0</v>
      </c>
      <c r="HE1291" s="111">
        <f t="shared" si="3835"/>
        <v>0</v>
      </c>
      <c r="HF1291" s="111">
        <f t="shared" si="3836"/>
        <v>0</v>
      </c>
      <c r="HG1291" s="111">
        <f t="shared" si="3837"/>
        <v>0</v>
      </c>
      <c r="HH1291" s="111">
        <f t="shared" si="3838"/>
        <v>0</v>
      </c>
      <c r="HI1291" s="111">
        <f t="shared" si="3839"/>
        <v>0</v>
      </c>
      <c r="HJ1291" s="111">
        <f t="shared" si="3840"/>
        <v>0</v>
      </c>
      <c r="HK1291" s="111">
        <f t="shared" si="3841"/>
        <v>0</v>
      </c>
      <c r="HL1291" s="111">
        <f t="shared" si="3842"/>
        <v>0</v>
      </c>
      <c r="HM1291" s="111">
        <f t="shared" si="3843"/>
        <v>0</v>
      </c>
      <c r="HN1291" s="111">
        <f t="shared" si="3844"/>
        <v>0</v>
      </c>
      <c r="HO1291" s="111">
        <f t="shared" si="3845"/>
        <v>0</v>
      </c>
      <c r="HP1291" s="111">
        <f t="shared" si="3846"/>
        <v>0</v>
      </c>
      <c r="HQ1291" s="111">
        <f t="shared" si="3847"/>
        <v>0</v>
      </c>
      <c r="HR1291" s="111">
        <f t="shared" si="3848"/>
        <v>0</v>
      </c>
      <c r="HS1291" s="111">
        <f t="shared" si="3849"/>
        <v>0</v>
      </c>
      <c r="HT1291" s="111">
        <f t="shared" si="3850"/>
        <v>0</v>
      </c>
      <c r="HU1291" s="111">
        <f t="shared" si="3851"/>
        <v>0</v>
      </c>
      <c r="HV1291" s="111">
        <f t="shared" si="3852"/>
        <v>0</v>
      </c>
      <c r="HW1291" s="111">
        <f t="shared" si="3853"/>
        <v>0</v>
      </c>
      <c r="HX1291" s="111">
        <f t="shared" si="3854"/>
        <v>0</v>
      </c>
      <c r="HY1291" s="111">
        <f>IF(AND(OR($A1291=2,$E1291=""),NOT(ISBLANK('Base Data'!I1292))),1,IF(OR($A1291=2,$C1291="",$E1291=""),0,1))</f>
        <v>0</v>
      </c>
      <c r="HZ1291" s="111"/>
      <c r="IA1291" s="111"/>
      <c r="IB1291" s="111"/>
      <c r="IC1291" s="111">
        <f>IF('Base Data'!C1292="",0,IF('Base Data'!D1292="",1,0))</f>
        <v>0</v>
      </c>
    </row>
    <row r="1292" spans="1:237" x14ac:dyDescent="0.25">
      <c r="A1292" s="116" t="str">
        <f>IF(NOT(ISBLANK('Base Data'!A1293)),'Base Data'!A1293,"")</f>
        <v/>
      </c>
      <c r="B1292" s="116" t="str">
        <f>IF(NOT(ISBLANK('Base Data'!B1293)),'Base Data'!B1293,"")</f>
        <v/>
      </c>
      <c r="C1292" s="125" t="str">
        <f>IF(NOT(ISBLANK('Base Data'!C1293)),'Base Data'!C1293,"")</f>
        <v/>
      </c>
      <c r="D1292" s="125" t="str">
        <f>IF(NOT(ISBLANK('Base Data'!D1293)),'Base Data'!D1293,"")</f>
        <v/>
      </c>
      <c r="E1292" s="116" t="str">
        <f>IF(NOT(ISBLANK('Base Data'!E1293)),'Base Data'!E1293,"")</f>
        <v/>
      </c>
      <c r="F1292" s="117" t="str">
        <f>IF(NOT(ISBLANK('Base Data'!F1293)),'Base Data'!F1293,"")</f>
        <v/>
      </c>
      <c r="G1292" s="117" t="str">
        <f>IF(NOT(ISBLANK('Base Data'!G1293)),'Base Data'!G1293,"")</f>
        <v/>
      </c>
      <c r="H1292" s="188">
        <f t="shared" si="3686"/>
        <v>0</v>
      </c>
      <c r="I1292" s="117" t="str">
        <f>IF(NOT(ISBLANK('Base Data'!H1293)),'Base Data'!H1293,"")</f>
        <v/>
      </c>
      <c r="J1292" s="188">
        <f>IF(AND(ISNUMBER(I1292),ISNUMBER(#REF!)),I1292-#REF!,IF(AND(NOT(ISNUMBER(I1292)),NOT(ISNUMBER(#REF!))),0,IF(NOT(ISNUMBER(I1292)),-#REF!,IF(NOT(ISNUMBER(#REF!)),I1292,0))))</f>
        <v>0</v>
      </c>
      <c r="K1292" s="188">
        <f t="shared" si="3687"/>
        <v>0</v>
      </c>
      <c r="L1292" s="188">
        <f t="shared" si="3855"/>
        <v>0</v>
      </c>
      <c r="M1292" s="116" t="str">
        <f>IF(NOT(ISBLANK('Base Data'!I1293)),'Base Data'!I1293,"")</f>
        <v/>
      </c>
      <c r="N1292" s="116" t="str">
        <f>IF(NOT(ISBLANK('Base Data'!J1293)),'Base Data'!J1293,"")</f>
        <v/>
      </c>
      <c r="O1292" s="117" t="str">
        <f>IF(NOT(ISBLANK('Base Data'!K1293)),'Base Data'!K1293,"")</f>
        <v/>
      </c>
      <c r="P1292" s="191">
        <f t="shared" si="3688"/>
        <v>0</v>
      </c>
      <c r="Q1292" s="116" t="str">
        <f>IF(NOT(ISBLANK('Base Data'!L1293)),'Base Data'!L1293,"")</f>
        <v/>
      </c>
      <c r="R1292" s="116" t="str">
        <f>IF(NOT(ISBLANK('Base Data'!M1293)),'Base Data'!M1293,"")</f>
        <v/>
      </c>
      <c r="S1292" s="116" t="str">
        <f>IF(NOT(ISBLANK('Base Data'!N1293)),'Base Data'!N1293,"")</f>
        <v/>
      </c>
      <c r="T1292" s="117" t="str">
        <f>IF(NOT(ISBLANK('Base Data'!O1293)),'Base Data'!O1293,"")</f>
        <v/>
      </c>
      <c r="U1292" s="116" t="str">
        <f>IF(NOT(ISBLANK('Base Data'!P1293)),'Base Data'!P1293,"")</f>
        <v/>
      </c>
      <c r="V1292" s="116" t="str">
        <f>IF(NOT(ISBLANK('Base Data'!Q1293)),'Base Data'!Q1293,"")</f>
        <v/>
      </c>
      <c r="W1292" s="116" t="str">
        <f>IF(NOT(ISBLANK('Base Data'!R1293)),'Base Data'!R1293,"")</f>
        <v/>
      </c>
      <c r="X1292" s="116" t="str">
        <f>IF(NOT(ISBLANK('Base Data'!S1293)),'Base Data'!S1293,"")</f>
        <v/>
      </c>
      <c r="Y1292" s="116" t="str">
        <f>IF(NOT(ISBLANK('Base Data'!T1293)),'Base Data'!T1293,"")</f>
        <v/>
      </c>
      <c r="Z1292" s="117" t="str">
        <f>IF(NOT(ISBLANK('Base Data'!U1293)),'Base Data'!U1293,"")</f>
        <v/>
      </c>
      <c r="AA1292" s="191">
        <f t="shared" si="3689"/>
        <v>0</v>
      </c>
      <c r="AB1292" s="116" t="str">
        <f>IF(NOT(ISBLANK('Base Data'!V1293)),'Base Data'!V1293,"")</f>
        <v/>
      </c>
      <c r="AC1292" s="117" t="str">
        <f>IF(NOT(ISBLANK('Base Data'!W1293)),'Base Data'!W1293,"")</f>
        <v/>
      </c>
      <c r="AD1292" s="191">
        <f t="shared" si="3690"/>
        <v>0</v>
      </c>
      <c r="AE1292" s="118" t="str">
        <f>IF(NOT(ISBLANK('Base Data'!X1293)),'Base Data'!X1293,"")</f>
        <v/>
      </c>
      <c r="AF1292" s="118" t="str">
        <f>IF(NOT(ISBLANK('Base Data'!Y1293)),'Base Data'!Y1293,"")</f>
        <v/>
      </c>
      <c r="AG1292" s="121" t="str">
        <f>IF(OR($A1292=2),"",'SEA Detail'!CB1354)</f>
        <v>.</v>
      </c>
      <c r="AH1292" s="115">
        <f t="shared" si="3691"/>
        <v>0</v>
      </c>
      <c r="AI1292" s="115">
        <f t="shared" si="3692"/>
        <v>0</v>
      </c>
      <c r="AJ1292" s="115">
        <f t="shared" si="3693"/>
        <v>0</v>
      </c>
      <c r="AK1292" s="115">
        <f t="shared" si="3856"/>
        <v>0</v>
      </c>
      <c r="AL1292" s="115">
        <f t="shared" si="3694"/>
        <v>0</v>
      </c>
      <c r="AM1292" s="115">
        <f t="shared" si="3857"/>
        <v>0</v>
      </c>
      <c r="AN1292" s="115">
        <f t="shared" si="3695"/>
        <v>0</v>
      </c>
      <c r="AO1292" s="115">
        <f t="shared" si="3696"/>
        <v>0</v>
      </c>
      <c r="AP1292" s="115">
        <f t="shared" si="3697"/>
        <v>0</v>
      </c>
      <c r="AQ1292" s="115">
        <f t="shared" si="3698"/>
        <v>0</v>
      </c>
      <c r="AR1292" s="115">
        <f t="shared" si="3699"/>
        <v>0</v>
      </c>
      <c r="AS1292" s="115">
        <f t="shared" si="3700"/>
        <v>0</v>
      </c>
      <c r="AT1292" s="115">
        <f t="shared" si="3701"/>
        <v>0</v>
      </c>
      <c r="AU1292" s="115">
        <f t="shared" si="3702"/>
        <v>0</v>
      </c>
      <c r="AV1292" s="115">
        <f t="shared" si="3703"/>
        <v>0</v>
      </c>
      <c r="AW1292" s="115">
        <f t="shared" si="3704"/>
        <v>0</v>
      </c>
      <c r="AX1292" s="115">
        <f t="shared" si="3705"/>
        <v>0</v>
      </c>
      <c r="AY1292" s="115">
        <f t="shared" si="3706"/>
        <v>0</v>
      </c>
      <c r="AZ1292" s="115">
        <f t="shared" si="3707"/>
        <v>0</v>
      </c>
      <c r="BA1292" s="115">
        <f t="shared" si="3858"/>
        <v>0</v>
      </c>
      <c r="BB1292" s="115">
        <f t="shared" si="3708"/>
        <v>0</v>
      </c>
      <c r="BC1292" s="115">
        <f t="shared" si="3709"/>
        <v>0</v>
      </c>
      <c r="BD1292" s="115">
        <f t="shared" si="3710"/>
        <v>0</v>
      </c>
      <c r="BE1292" s="115">
        <f t="shared" si="3711"/>
        <v>0</v>
      </c>
      <c r="BF1292" s="115">
        <f t="shared" si="3712"/>
        <v>0</v>
      </c>
      <c r="BG1292" s="115">
        <f t="shared" si="3713"/>
        <v>0</v>
      </c>
      <c r="BH1292" s="115">
        <f t="shared" si="3714"/>
        <v>0</v>
      </c>
      <c r="BI1292" s="115">
        <f t="shared" si="3715"/>
        <v>0</v>
      </c>
      <c r="BJ1292" s="115">
        <f t="shared" si="3716"/>
        <v>0</v>
      </c>
      <c r="BK1292" s="115">
        <f t="shared" si="3717"/>
        <v>0</v>
      </c>
      <c r="BL1292" s="115">
        <f t="shared" si="3718"/>
        <v>0</v>
      </c>
      <c r="BM1292" s="115">
        <f t="shared" si="3719"/>
        <v>0</v>
      </c>
      <c r="BN1292" s="115">
        <f t="shared" si="3720"/>
        <v>0</v>
      </c>
      <c r="BO1292" s="115">
        <f t="shared" si="3721"/>
        <v>0</v>
      </c>
      <c r="BP1292" s="115">
        <f t="shared" si="3722"/>
        <v>0</v>
      </c>
      <c r="BQ1292" s="115">
        <f t="shared" si="3723"/>
        <v>0</v>
      </c>
      <c r="BR1292" s="115">
        <f t="shared" si="3724"/>
        <v>0</v>
      </c>
      <c r="BS1292" s="115">
        <f t="shared" si="3725"/>
        <v>0</v>
      </c>
      <c r="BT1292" s="115">
        <f t="shared" si="3726"/>
        <v>0</v>
      </c>
      <c r="BU1292" s="115">
        <f t="shared" si="3727"/>
        <v>0</v>
      </c>
      <c r="BV1292" s="115">
        <f t="shared" si="3859"/>
        <v>0</v>
      </c>
      <c r="BW1292" s="115">
        <f t="shared" si="3728"/>
        <v>0</v>
      </c>
      <c r="BX1292" s="115">
        <f t="shared" si="3729"/>
        <v>0</v>
      </c>
      <c r="BY1292" s="115">
        <f t="shared" si="3730"/>
        <v>0</v>
      </c>
      <c r="BZ1292" s="115">
        <v>0</v>
      </c>
      <c r="CA1292" s="115">
        <f>IFERROR(IF(OR($A1292=2,$A1292=3,$C1292=""),0,IF(E1292="",1,IF(ISERROR(VLOOKUP('Auto-Calculations'!E1292,LEA_ESA_Lookup,2,FALSE)),1,0))),"0*")</f>
        <v>0</v>
      </c>
      <c r="CB1292" s="115">
        <f t="shared" si="3731"/>
        <v>0</v>
      </c>
      <c r="CC1292" s="115">
        <f t="shared" si="3732"/>
        <v>0</v>
      </c>
      <c r="CD1292" s="115">
        <f t="shared" si="3733"/>
        <v>0</v>
      </c>
      <c r="CE1292" s="115">
        <f t="shared" si="3734"/>
        <v>0</v>
      </c>
      <c r="CF1292" s="115">
        <f t="shared" si="3735"/>
        <v>0</v>
      </c>
      <c r="CG1292" s="115">
        <f t="shared" si="3736"/>
        <v>0</v>
      </c>
      <c r="CH1292" s="119">
        <f t="shared" si="3737"/>
        <v>0</v>
      </c>
      <c r="CI1292" s="115">
        <f t="shared" si="3738"/>
        <v>0</v>
      </c>
      <c r="CJ1292" s="115">
        <f t="shared" si="3739"/>
        <v>0</v>
      </c>
      <c r="CK1292" s="115">
        <f t="shared" si="3740"/>
        <v>0</v>
      </c>
      <c r="CL1292" s="115">
        <f t="shared" si="3741"/>
        <v>0</v>
      </c>
      <c r="CM1292" s="115">
        <f t="shared" si="3742"/>
        <v>0</v>
      </c>
      <c r="CN1292" s="115">
        <f>IFERROR(IF(OR($A1292=2,$A1292=3,$C1292=""),0,IF('Auto-Calculations'!Z1292="M",1,0)),"0*")</f>
        <v>0</v>
      </c>
      <c r="CO1292" s="115">
        <f>IFERROR(IF(OR($A1292=2,$A1292=3,$C1292=""),0,IF('Auto-Calculations'!AE1292="M",1,0)),"0*")</f>
        <v>0</v>
      </c>
      <c r="CP1292" s="115">
        <f>IFERROR(IF(OR($A1292=2,$A1292=3,$C1292=""),0,IF('Auto-Calculations'!V1292="M",1,0)),"0*")</f>
        <v>0</v>
      </c>
      <c r="CQ1292" s="115">
        <f>IFERROR(IF(OR($A1292=2,$A1292=3,$C1292=""),0,IF('Auto-Calculations'!W1292="M",1,0)),"0*")</f>
        <v>0</v>
      </c>
      <c r="CR1292" s="115">
        <f>IFERROR(IF(OR($A1292=2,$A1292=3,$C1292=""),0,IF('Auto-Calculations'!X1292="M",1,0)),"0*")</f>
        <v>0</v>
      </c>
      <c r="CS1292" s="115">
        <f>IFERROR(IF(OR($A1292=2,$A1292=3,$C1292=""),0,IF('Auto-Calculations'!Y1292="M",1,0)),"0*")</f>
        <v>0</v>
      </c>
      <c r="CT1292" s="115">
        <f t="shared" si="3743"/>
        <v>0</v>
      </c>
      <c r="CU1292" s="115">
        <f t="shared" si="3744"/>
        <v>0</v>
      </c>
      <c r="CV1292" s="115">
        <f t="shared" si="3745"/>
        <v>0</v>
      </c>
      <c r="CW1292" s="115">
        <f t="shared" si="3746"/>
        <v>0</v>
      </c>
      <c r="CX1292" s="115">
        <f t="shared" si="3747"/>
        <v>0</v>
      </c>
      <c r="CY1292" s="111">
        <f t="shared" si="3748"/>
        <v>0</v>
      </c>
      <c r="CZ1292" s="111">
        <f t="shared" si="3749"/>
        <v>0</v>
      </c>
      <c r="DA1292" s="111">
        <f t="shared" si="3750"/>
        <v>0</v>
      </c>
      <c r="DB1292" s="115">
        <f t="shared" si="3860"/>
        <v>0</v>
      </c>
      <c r="DC1292" s="111">
        <f t="shared" si="3861"/>
        <v>0</v>
      </c>
      <c r="DD1292" s="115">
        <f t="shared" si="3862"/>
        <v>0</v>
      </c>
      <c r="DE1292" s="115">
        <f t="shared" si="3863"/>
        <v>0</v>
      </c>
      <c r="DF1292" s="115">
        <f>IFERROR(IF(OR($A1292=3),0,IF('Auto-Calculations'!Q1292="NA",1,0)),"0*")</f>
        <v>0</v>
      </c>
      <c r="DG1292" s="111"/>
      <c r="DH1292" s="111"/>
      <c r="DI1292" s="111"/>
      <c r="DJ1292" s="111"/>
      <c r="DK1292" s="111"/>
      <c r="DL1292" s="111"/>
      <c r="DM1292" s="111"/>
      <c r="DN1292" s="111"/>
      <c r="DO1292" s="111"/>
      <c r="DP1292" s="111"/>
      <c r="DQ1292" s="120" t="str">
        <f t="shared" si="3864"/>
        <v>0000000000000000000000000000000000000</v>
      </c>
      <c r="DR1292" s="111" t="str">
        <f t="shared" si="3751"/>
        <v>No Error</v>
      </c>
      <c r="DS1292" s="111" t="str">
        <f t="shared" si="3752"/>
        <v>No Error</v>
      </c>
      <c r="DT1292" s="111" t="str">
        <f t="shared" si="3753"/>
        <v>No Error</v>
      </c>
      <c r="DU1292" s="111" t="str">
        <f t="shared" si="3754"/>
        <v>No Error</v>
      </c>
      <c r="DV1292" s="111" t="str">
        <f t="shared" si="3755"/>
        <v>No Error</v>
      </c>
      <c r="DW1292" s="111" t="str">
        <f t="shared" si="3756"/>
        <v>No Error</v>
      </c>
      <c r="DX1292" s="111" t="str">
        <f t="shared" si="3757"/>
        <v>No Error</v>
      </c>
      <c r="DY1292" s="111" t="str">
        <f t="shared" si="3758"/>
        <v>No Error</v>
      </c>
      <c r="DZ1292" s="111" t="str">
        <f t="shared" si="3759"/>
        <v>No Error</v>
      </c>
      <c r="EA1292" s="111" t="str">
        <f t="shared" si="3760"/>
        <v>No Error</v>
      </c>
      <c r="EB1292" s="111" t="str">
        <f t="shared" si="3761"/>
        <v>No Error</v>
      </c>
      <c r="EC1292" s="111" t="str">
        <f t="shared" si="3762"/>
        <v>No Error</v>
      </c>
      <c r="ED1292" s="111" t="str">
        <f t="shared" si="3763"/>
        <v>No Error</v>
      </c>
      <c r="EE1292" s="111" t="str">
        <f t="shared" si="3764"/>
        <v>No Error</v>
      </c>
      <c r="EF1292" s="111" t="str">
        <f t="shared" si="3765"/>
        <v>No Error</v>
      </c>
      <c r="EG1292" s="111" t="str">
        <f t="shared" si="3766"/>
        <v>No Error</v>
      </c>
      <c r="EH1292" s="111" t="str">
        <f t="shared" si="3767"/>
        <v>No Error</v>
      </c>
      <c r="EI1292" s="111" t="str">
        <f t="shared" si="3768"/>
        <v>No Error</v>
      </c>
      <c r="EJ1292" s="111" t="str">
        <f t="shared" si="3769"/>
        <v>No Error</v>
      </c>
      <c r="EK1292" s="111" t="str">
        <f t="shared" si="3770"/>
        <v>No Error</v>
      </c>
      <c r="EL1292" s="111" t="str">
        <f t="shared" si="3771"/>
        <v>No Error</v>
      </c>
      <c r="EM1292" s="111" t="str">
        <f t="shared" si="3772"/>
        <v>No Error</v>
      </c>
      <c r="EN1292" s="111" t="str">
        <f t="shared" si="3773"/>
        <v>No Error</v>
      </c>
      <c r="EO1292" s="111" t="str">
        <f t="shared" si="3774"/>
        <v>No Error</v>
      </c>
      <c r="EP1292" s="111" t="str">
        <f t="shared" si="3775"/>
        <v>No Error</v>
      </c>
      <c r="EQ1292" s="111" t="str">
        <f t="shared" si="3776"/>
        <v>No Error</v>
      </c>
      <c r="ER1292" s="111" t="str">
        <f t="shared" si="3777"/>
        <v>No Error</v>
      </c>
      <c r="ES1292" s="111" t="str">
        <f t="shared" si="3778"/>
        <v>No Error</v>
      </c>
      <c r="ET1292" s="111" t="str">
        <f t="shared" si="3779"/>
        <v>No Error</v>
      </c>
      <c r="EU1292" s="111" t="str">
        <f t="shared" si="3780"/>
        <v>No Error</v>
      </c>
      <c r="EV1292" s="111" t="str">
        <f t="shared" si="3781"/>
        <v>No Error</v>
      </c>
      <c r="EW1292" s="111" t="str">
        <f t="shared" si="3782"/>
        <v>No Error</v>
      </c>
      <c r="EX1292" s="111" t="str">
        <f t="shared" si="3783"/>
        <v>No Error</v>
      </c>
      <c r="EY1292" s="111" t="str">
        <f t="shared" si="3784"/>
        <v>No Error</v>
      </c>
      <c r="EZ1292" s="111" t="str">
        <f t="shared" si="3785"/>
        <v>No Error</v>
      </c>
      <c r="FA1292" s="111" t="str">
        <f t="shared" si="3786"/>
        <v>No Error</v>
      </c>
      <c r="FB1292" s="111" t="str">
        <f t="shared" si="3787"/>
        <v>No Error</v>
      </c>
      <c r="FC1292" s="111" t="str">
        <f t="shared" si="3788"/>
        <v>No Error</v>
      </c>
      <c r="FD1292" s="111" t="str">
        <f t="shared" si="3789"/>
        <v>No Error</v>
      </c>
      <c r="FE1292" s="111" t="str">
        <f t="shared" si="3790"/>
        <v>No Error</v>
      </c>
      <c r="FF1292" s="111" t="str">
        <f t="shared" si="3791"/>
        <v>No Error</v>
      </c>
      <c r="FG1292" s="111" t="str">
        <f t="shared" si="3792"/>
        <v>No Error</v>
      </c>
      <c r="FH1292" s="111" t="str">
        <f t="shared" si="3793"/>
        <v>No Error</v>
      </c>
      <c r="FI1292" s="111" t="str">
        <f t="shared" si="3794"/>
        <v>No Error</v>
      </c>
      <c r="FJ1292" s="111" t="str">
        <f t="shared" si="3795"/>
        <v>No Error</v>
      </c>
      <c r="FK1292" s="111" t="str">
        <f t="shared" si="3796"/>
        <v>No Error</v>
      </c>
      <c r="FL1292" s="111" t="str">
        <f t="shared" si="3797"/>
        <v>No Error</v>
      </c>
      <c r="FM1292" s="111" t="str">
        <f t="shared" si="3798"/>
        <v>No Error</v>
      </c>
      <c r="FN1292" s="111" t="str">
        <f t="shared" si="3799"/>
        <v>No Error</v>
      </c>
      <c r="FO1292" s="111" t="str">
        <f t="shared" si="3800"/>
        <v>No Error</v>
      </c>
      <c r="FP1292" s="111" t="str">
        <f t="shared" si="3801"/>
        <v>No Error</v>
      </c>
      <c r="FQ1292" s="111" t="str">
        <f t="shared" si="3802"/>
        <v>No Error</v>
      </c>
      <c r="FR1292" s="111" t="str">
        <f t="shared" si="3803"/>
        <v>No Error</v>
      </c>
      <c r="FS1292" s="111" t="str">
        <f t="shared" si="3804"/>
        <v>No Error</v>
      </c>
      <c r="FT1292" s="111" t="str">
        <f t="shared" si="3805"/>
        <v>No Error</v>
      </c>
      <c r="FU1292" s="111" t="str">
        <f t="shared" si="3806"/>
        <v>No Error</v>
      </c>
      <c r="FV1292" s="111" t="str">
        <f t="shared" si="3807"/>
        <v>No Error</v>
      </c>
      <c r="FW1292" s="111" t="str">
        <f t="shared" si="3808"/>
        <v>No Error</v>
      </c>
      <c r="FX1292" s="111" t="str">
        <f t="shared" si="3809"/>
        <v>No Error</v>
      </c>
      <c r="FY1292" s="111" t="str">
        <f t="shared" si="3810"/>
        <v>No Error</v>
      </c>
      <c r="FZ1292" s="111" t="str">
        <f t="shared" si="3811"/>
        <v>No Error</v>
      </c>
      <c r="GA1292" s="111" t="str">
        <f t="shared" si="3812"/>
        <v>No Error</v>
      </c>
      <c r="GB1292" s="111" t="str">
        <f t="shared" si="3813"/>
        <v>No Error</v>
      </c>
      <c r="GC1292" s="111" t="str">
        <f t="shared" si="3814"/>
        <v>No Error</v>
      </c>
      <c r="GD1292" s="111" t="str">
        <f t="shared" si="3815"/>
        <v>No Error</v>
      </c>
      <c r="GE1292" s="111" t="str">
        <f t="shared" si="3816"/>
        <v>No Error</v>
      </c>
      <c r="GF1292" s="111" t="str">
        <f t="shared" si="3817"/>
        <v>No Error</v>
      </c>
      <c r="GG1292" s="111" t="str">
        <f t="shared" si="3818"/>
        <v>No Error</v>
      </c>
      <c r="GH1292" s="111" t="str">
        <f t="shared" si="3819"/>
        <v>No Error</v>
      </c>
      <c r="GI1292" s="111" t="str">
        <f t="shared" si="3820"/>
        <v>No Error</v>
      </c>
      <c r="GJ1292" s="111" t="str">
        <f t="shared" si="3821"/>
        <v>No Error</v>
      </c>
      <c r="GK1292" s="111" t="str">
        <f t="shared" si="3822"/>
        <v>No Error</v>
      </c>
      <c r="GL1292" s="111" t="str">
        <f t="shared" si="3823"/>
        <v>No Error</v>
      </c>
      <c r="GM1292" s="111" t="str">
        <f t="shared" si="3824"/>
        <v>No Error</v>
      </c>
      <c r="GN1292" s="111" t="str">
        <f t="shared" si="3825"/>
        <v>No Error</v>
      </c>
      <c r="GO1292" s="111" t="str">
        <f t="shared" si="3826"/>
        <v>No Error</v>
      </c>
      <c r="GP1292" s="111" t="str">
        <f t="shared" si="3826"/>
        <v>No Error</v>
      </c>
      <c r="GQ1292" s="111">
        <f t="shared" si="3827"/>
        <v>0</v>
      </c>
      <c r="GR1292" s="111">
        <f t="shared" si="3828"/>
        <v>0</v>
      </c>
      <c r="GS1292" s="111" t="str">
        <f t="shared" si="3829"/>
        <v/>
      </c>
      <c r="GT1292" s="111">
        <f t="shared" si="3830"/>
        <v>0</v>
      </c>
      <c r="GU1292" s="111">
        <f t="shared" si="3831"/>
        <v>0</v>
      </c>
      <c r="GV1292" s="111">
        <f t="shared" si="3865"/>
        <v>0</v>
      </c>
      <c r="GW1292" s="121" t="str">
        <f>IF(OR($A1292=2,$A1292=3),"",'SEA Detail'!CB1354)</f>
        <v>.</v>
      </c>
      <c r="GX1292" s="111">
        <f t="shared" si="3866"/>
        <v>0</v>
      </c>
      <c r="GY1292" s="111">
        <f t="shared" si="3867"/>
        <v>0</v>
      </c>
      <c r="GZ1292" s="111">
        <f t="shared" si="3868"/>
        <v>0</v>
      </c>
      <c r="HA1292" s="111">
        <f t="shared" si="3869"/>
        <v>0</v>
      </c>
      <c r="HB1292" s="111">
        <f t="shared" si="3832"/>
        <v>0</v>
      </c>
      <c r="HC1292" s="111">
        <f t="shared" si="3833"/>
        <v>0</v>
      </c>
      <c r="HD1292" s="111">
        <f t="shared" si="3834"/>
        <v>0</v>
      </c>
      <c r="HE1292" s="111">
        <f t="shared" si="3835"/>
        <v>0</v>
      </c>
      <c r="HF1292" s="111">
        <f t="shared" si="3836"/>
        <v>0</v>
      </c>
      <c r="HG1292" s="111">
        <f t="shared" si="3837"/>
        <v>0</v>
      </c>
      <c r="HH1292" s="111">
        <f t="shared" si="3838"/>
        <v>0</v>
      </c>
      <c r="HI1292" s="111">
        <f t="shared" si="3839"/>
        <v>0</v>
      </c>
      <c r="HJ1292" s="111">
        <f t="shared" si="3840"/>
        <v>0</v>
      </c>
      <c r="HK1292" s="111">
        <f t="shared" si="3841"/>
        <v>0</v>
      </c>
      <c r="HL1292" s="111">
        <f t="shared" si="3842"/>
        <v>0</v>
      </c>
      <c r="HM1292" s="111">
        <f t="shared" si="3843"/>
        <v>0</v>
      </c>
      <c r="HN1292" s="111">
        <f t="shared" si="3844"/>
        <v>0</v>
      </c>
      <c r="HO1292" s="111">
        <f t="shared" si="3845"/>
        <v>0</v>
      </c>
      <c r="HP1292" s="111">
        <f t="shared" si="3846"/>
        <v>0</v>
      </c>
      <c r="HQ1292" s="111">
        <f t="shared" si="3847"/>
        <v>0</v>
      </c>
      <c r="HR1292" s="111">
        <f t="shared" si="3848"/>
        <v>0</v>
      </c>
      <c r="HS1292" s="111">
        <f t="shared" si="3849"/>
        <v>0</v>
      </c>
      <c r="HT1292" s="111">
        <f t="shared" si="3850"/>
        <v>0</v>
      </c>
      <c r="HU1292" s="111">
        <f t="shared" si="3851"/>
        <v>0</v>
      </c>
      <c r="HV1292" s="111">
        <f t="shared" si="3852"/>
        <v>0</v>
      </c>
      <c r="HW1292" s="111">
        <f t="shared" si="3853"/>
        <v>0</v>
      </c>
      <c r="HX1292" s="111">
        <f t="shared" si="3854"/>
        <v>0</v>
      </c>
      <c r="HY1292" s="111">
        <f>IF(AND(OR($A1292=2,$E1292=""),NOT(ISBLANK('Base Data'!I1293))),1,IF(OR($A1292=2,$C1292="",$E1292=""),0,1))</f>
        <v>0</v>
      </c>
      <c r="HZ1292" s="111"/>
      <c r="IA1292" s="111"/>
      <c r="IB1292" s="111"/>
      <c r="IC1292" s="111">
        <f>IF('Base Data'!C1293="",0,IF('Base Data'!D1293="",1,0))</f>
        <v>0</v>
      </c>
    </row>
    <row r="1293" spans="1:237" x14ac:dyDescent="0.25">
      <c r="A1293" s="116" t="str">
        <f>IF(NOT(ISBLANK('Base Data'!A1294)),'Base Data'!A1294,"")</f>
        <v/>
      </c>
      <c r="B1293" s="116" t="str">
        <f>IF(NOT(ISBLANK('Base Data'!B1294)),'Base Data'!B1294,"")</f>
        <v/>
      </c>
      <c r="C1293" s="125" t="str">
        <f>IF(NOT(ISBLANK('Base Data'!C1294)),'Base Data'!C1294,"")</f>
        <v/>
      </c>
      <c r="D1293" s="125" t="str">
        <f>IF(NOT(ISBLANK('Base Data'!D1294)),'Base Data'!D1294,"")</f>
        <v/>
      </c>
      <c r="E1293" s="116" t="str">
        <f>IF(NOT(ISBLANK('Base Data'!E1294)),'Base Data'!E1294,"")</f>
        <v/>
      </c>
      <c r="F1293" s="117" t="str">
        <f>IF(NOT(ISBLANK('Base Data'!F1294)),'Base Data'!F1294,"")</f>
        <v/>
      </c>
      <c r="G1293" s="117" t="str">
        <f>IF(NOT(ISBLANK('Base Data'!G1294)),'Base Data'!G1294,"")</f>
        <v/>
      </c>
      <c r="H1293" s="188">
        <f t="shared" si="3686"/>
        <v>0</v>
      </c>
      <c r="I1293" s="117" t="str">
        <f>IF(NOT(ISBLANK('Base Data'!H1294)),'Base Data'!H1294,"")</f>
        <v/>
      </c>
      <c r="J1293" s="188">
        <f>IF(AND(ISNUMBER(I1293),ISNUMBER(#REF!)),I1293-#REF!,IF(AND(NOT(ISNUMBER(I1293)),NOT(ISNUMBER(#REF!))),0,IF(NOT(ISNUMBER(I1293)),-#REF!,IF(NOT(ISNUMBER(#REF!)),I1293,0))))</f>
        <v>0</v>
      </c>
      <c r="K1293" s="188">
        <f t="shared" si="3687"/>
        <v>0</v>
      </c>
      <c r="L1293" s="188">
        <f t="shared" si="3855"/>
        <v>0</v>
      </c>
      <c r="M1293" s="116" t="str">
        <f>IF(NOT(ISBLANK('Base Data'!I1294)),'Base Data'!I1294,"")</f>
        <v/>
      </c>
      <c r="N1293" s="116" t="str">
        <f>IF(NOT(ISBLANK('Base Data'!J1294)),'Base Data'!J1294,"")</f>
        <v/>
      </c>
      <c r="O1293" s="117" t="str">
        <f>IF(NOT(ISBLANK('Base Data'!K1294)),'Base Data'!K1294,"")</f>
        <v/>
      </c>
      <c r="P1293" s="191">
        <f t="shared" si="3688"/>
        <v>0</v>
      </c>
      <c r="Q1293" s="116" t="str">
        <f>IF(NOT(ISBLANK('Base Data'!L1294)),'Base Data'!L1294,"")</f>
        <v/>
      </c>
      <c r="R1293" s="116" t="str">
        <f>IF(NOT(ISBLANK('Base Data'!M1294)),'Base Data'!M1294,"")</f>
        <v/>
      </c>
      <c r="S1293" s="116" t="str">
        <f>IF(NOT(ISBLANK('Base Data'!N1294)),'Base Data'!N1294,"")</f>
        <v/>
      </c>
      <c r="T1293" s="117" t="str">
        <f>IF(NOT(ISBLANK('Base Data'!O1294)),'Base Data'!O1294,"")</f>
        <v/>
      </c>
      <c r="U1293" s="116" t="str">
        <f>IF(NOT(ISBLANK('Base Data'!P1294)),'Base Data'!P1294,"")</f>
        <v/>
      </c>
      <c r="V1293" s="116" t="str">
        <f>IF(NOT(ISBLANK('Base Data'!Q1294)),'Base Data'!Q1294,"")</f>
        <v/>
      </c>
      <c r="W1293" s="116" t="str">
        <f>IF(NOT(ISBLANK('Base Data'!R1294)),'Base Data'!R1294,"")</f>
        <v/>
      </c>
      <c r="X1293" s="116" t="str">
        <f>IF(NOT(ISBLANK('Base Data'!S1294)),'Base Data'!S1294,"")</f>
        <v/>
      </c>
      <c r="Y1293" s="116" t="str">
        <f>IF(NOT(ISBLANK('Base Data'!T1294)),'Base Data'!T1294,"")</f>
        <v/>
      </c>
      <c r="Z1293" s="117" t="str">
        <f>IF(NOT(ISBLANK('Base Data'!U1294)),'Base Data'!U1294,"")</f>
        <v/>
      </c>
      <c r="AA1293" s="191">
        <f t="shared" si="3689"/>
        <v>0</v>
      </c>
      <c r="AB1293" s="116" t="str">
        <f>IF(NOT(ISBLANK('Base Data'!V1294)),'Base Data'!V1294,"")</f>
        <v/>
      </c>
      <c r="AC1293" s="117" t="str">
        <f>IF(NOT(ISBLANK('Base Data'!W1294)),'Base Data'!W1294,"")</f>
        <v/>
      </c>
      <c r="AD1293" s="191">
        <f t="shared" si="3690"/>
        <v>0</v>
      </c>
      <c r="AE1293" s="118" t="str">
        <f>IF(NOT(ISBLANK('Base Data'!X1294)),'Base Data'!X1294,"")</f>
        <v/>
      </c>
      <c r="AF1293" s="118" t="str">
        <f>IF(NOT(ISBLANK('Base Data'!Y1294)),'Base Data'!Y1294,"")</f>
        <v/>
      </c>
      <c r="AG1293" s="121" t="str">
        <f>IF(OR($A1293=2),"",'SEA Detail'!CB1355)</f>
        <v>.</v>
      </c>
      <c r="AH1293" s="115">
        <f t="shared" si="3691"/>
        <v>0</v>
      </c>
      <c r="AI1293" s="115">
        <f t="shared" si="3692"/>
        <v>0</v>
      </c>
      <c r="AJ1293" s="115">
        <f t="shared" si="3693"/>
        <v>0</v>
      </c>
      <c r="AK1293" s="115">
        <f t="shared" si="3856"/>
        <v>0</v>
      </c>
      <c r="AL1293" s="115">
        <f t="shared" si="3694"/>
        <v>0</v>
      </c>
      <c r="AM1293" s="115">
        <f t="shared" si="3857"/>
        <v>0</v>
      </c>
      <c r="AN1293" s="115">
        <f t="shared" si="3695"/>
        <v>0</v>
      </c>
      <c r="AO1293" s="115">
        <f t="shared" si="3696"/>
        <v>0</v>
      </c>
      <c r="AP1293" s="115">
        <f t="shared" si="3697"/>
        <v>0</v>
      </c>
      <c r="AQ1293" s="115">
        <f t="shared" si="3698"/>
        <v>0</v>
      </c>
      <c r="AR1293" s="115">
        <f t="shared" si="3699"/>
        <v>0</v>
      </c>
      <c r="AS1293" s="115">
        <f t="shared" si="3700"/>
        <v>0</v>
      </c>
      <c r="AT1293" s="115">
        <f t="shared" si="3701"/>
        <v>0</v>
      </c>
      <c r="AU1293" s="115">
        <f t="shared" si="3702"/>
        <v>0</v>
      </c>
      <c r="AV1293" s="115">
        <f t="shared" si="3703"/>
        <v>0</v>
      </c>
      <c r="AW1293" s="115">
        <f t="shared" si="3704"/>
        <v>0</v>
      </c>
      <c r="AX1293" s="115">
        <f t="shared" si="3705"/>
        <v>0</v>
      </c>
      <c r="AY1293" s="115">
        <f t="shared" si="3706"/>
        <v>0</v>
      </c>
      <c r="AZ1293" s="115">
        <f t="shared" si="3707"/>
        <v>0</v>
      </c>
      <c r="BA1293" s="115">
        <f t="shared" si="3858"/>
        <v>0</v>
      </c>
      <c r="BB1293" s="115">
        <f t="shared" si="3708"/>
        <v>0</v>
      </c>
      <c r="BC1293" s="115">
        <f t="shared" si="3709"/>
        <v>0</v>
      </c>
      <c r="BD1293" s="115">
        <f t="shared" si="3710"/>
        <v>0</v>
      </c>
      <c r="BE1293" s="115">
        <f t="shared" si="3711"/>
        <v>0</v>
      </c>
      <c r="BF1293" s="115">
        <f t="shared" si="3712"/>
        <v>0</v>
      </c>
      <c r="BG1293" s="115">
        <f t="shared" si="3713"/>
        <v>0</v>
      </c>
      <c r="BH1293" s="115">
        <f t="shared" si="3714"/>
        <v>0</v>
      </c>
      <c r="BI1293" s="115">
        <f t="shared" si="3715"/>
        <v>0</v>
      </c>
      <c r="BJ1293" s="115">
        <f t="shared" si="3716"/>
        <v>0</v>
      </c>
      <c r="BK1293" s="115">
        <f t="shared" si="3717"/>
        <v>0</v>
      </c>
      <c r="BL1293" s="115">
        <f t="shared" si="3718"/>
        <v>0</v>
      </c>
      <c r="BM1293" s="115">
        <f t="shared" si="3719"/>
        <v>0</v>
      </c>
      <c r="BN1293" s="115">
        <f t="shared" si="3720"/>
        <v>0</v>
      </c>
      <c r="BO1293" s="115">
        <f t="shared" si="3721"/>
        <v>0</v>
      </c>
      <c r="BP1293" s="115">
        <f t="shared" si="3722"/>
        <v>0</v>
      </c>
      <c r="BQ1293" s="115">
        <f t="shared" si="3723"/>
        <v>0</v>
      </c>
      <c r="BR1293" s="115">
        <f t="shared" si="3724"/>
        <v>0</v>
      </c>
      <c r="BS1293" s="115">
        <f t="shared" si="3725"/>
        <v>0</v>
      </c>
      <c r="BT1293" s="115">
        <f t="shared" si="3726"/>
        <v>0</v>
      </c>
      <c r="BU1293" s="115">
        <f t="shared" si="3727"/>
        <v>0</v>
      </c>
      <c r="BV1293" s="115">
        <f t="shared" si="3859"/>
        <v>0</v>
      </c>
      <c r="BW1293" s="115">
        <f t="shared" si="3728"/>
        <v>0</v>
      </c>
      <c r="BX1293" s="115">
        <f t="shared" si="3729"/>
        <v>0</v>
      </c>
      <c r="BY1293" s="115">
        <f t="shared" si="3730"/>
        <v>0</v>
      </c>
      <c r="BZ1293" s="115">
        <v>0</v>
      </c>
      <c r="CA1293" s="115">
        <f>IFERROR(IF(OR($A1293=2,$A1293=3,$C1293=""),0,IF(E1293="",1,IF(ISERROR(VLOOKUP('Auto-Calculations'!E1293,LEA_ESA_Lookup,2,FALSE)),1,0))),"0*")</f>
        <v>0</v>
      </c>
      <c r="CB1293" s="115">
        <f t="shared" si="3731"/>
        <v>0</v>
      </c>
      <c r="CC1293" s="115">
        <f t="shared" si="3732"/>
        <v>0</v>
      </c>
      <c r="CD1293" s="115">
        <f t="shared" si="3733"/>
        <v>0</v>
      </c>
      <c r="CE1293" s="115">
        <f t="shared" si="3734"/>
        <v>0</v>
      </c>
      <c r="CF1293" s="115">
        <f t="shared" si="3735"/>
        <v>0</v>
      </c>
      <c r="CG1293" s="115">
        <f t="shared" si="3736"/>
        <v>0</v>
      </c>
      <c r="CH1293" s="119">
        <f t="shared" si="3737"/>
        <v>0</v>
      </c>
      <c r="CI1293" s="115">
        <f t="shared" si="3738"/>
        <v>0</v>
      </c>
      <c r="CJ1293" s="115">
        <f t="shared" si="3739"/>
        <v>0</v>
      </c>
      <c r="CK1293" s="115">
        <f t="shared" si="3740"/>
        <v>0</v>
      </c>
      <c r="CL1293" s="115">
        <f t="shared" si="3741"/>
        <v>0</v>
      </c>
      <c r="CM1293" s="115">
        <f t="shared" si="3742"/>
        <v>0</v>
      </c>
      <c r="CN1293" s="115">
        <f>IFERROR(IF(OR($A1293=2,$A1293=3,$C1293=""),0,IF('Auto-Calculations'!Z1293="M",1,0)),"0*")</f>
        <v>0</v>
      </c>
      <c r="CO1293" s="115">
        <f>IFERROR(IF(OR($A1293=2,$A1293=3,$C1293=""),0,IF('Auto-Calculations'!AE1293="M",1,0)),"0*")</f>
        <v>0</v>
      </c>
      <c r="CP1293" s="115">
        <f>IFERROR(IF(OR($A1293=2,$A1293=3,$C1293=""),0,IF('Auto-Calculations'!V1293="M",1,0)),"0*")</f>
        <v>0</v>
      </c>
      <c r="CQ1293" s="115">
        <f>IFERROR(IF(OR($A1293=2,$A1293=3,$C1293=""),0,IF('Auto-Calculations'!W1293="M",1,0)),"0*")</f>
        <v>0</v>
      </c>
      <c r="CR1293" s="115">
        <f>IFERROR(IF(OR($A1293=2,$A1293=3,$C1293=""),0,IF('Auto-Calculations'!X1293="M",1,0)),"0*")</f>
        <v>0</v>
      </c>
      <c r="CS1293" s="115">
        <f>IFERROR(IF(OR($A1293=2,$A1293=3,$C1293=""),0,IF('Auto-Calculations'!Y1293="M",1,0)),"0*")</f>
        <v>0</v>
      </c>
      <c r="CT1293" s="115">
        <f t="shared" si="3743"/>
        <v>0</v>
      </c>
      <c r="CU1293" s="115">
        <f t="shared" si="3744"/>
        <v>0</v>
      </c>
      <c r="CV1293" s="115">
        <f t="shared" si="3745"/>
        <v>0</v>
      </c>
      <c r="CW1293" s="115">
        <f t="shared" si="3746"/>
        <v>0</v>
      </c>
      <c r="CX1293" s="115">
        <f t="shared" si="3747"/>
        <v>0</v>
      </c>
      <c r="CY1293" s="111">
        <f t="shared" si="3748"/>
        <v>0</v>
      </c>
      <c r="CZ1293" s="111">
        <f t="shared" si="3749"/>
        <v>0</v>
      </c>
      <c r="DA1293" s="111">
        <f t="shared" si="3750"/>
        <v>0</v>
      </c>
      <c r="DB1293" s="115">
        <f t="shared" si="3860"/>
        <v>0</v>
      </c>
      <c r="DC1293" s="111">
        <f t="shared" si="3861"/>
        <v>0</v>
      </c>
      <c r="DD1293" s="115">
        <f t="shared" si="3862"/>
        <v>0</v>
      </c>
      <c r="DE1293" s="115">
        <f t="shared" si="3863"/>
        <v>0</v>
      </c>
      <c r="DF1293" s="115">
        <f>IFERROR(IF(OR($A1293=3),0,IF('Auto-Calculations'!Q1293="NA",1,0)),"0*")</f>
        <v>0</v>
      </c>
      <c r="DG1293" s="111"/>
      <c r="DH1293" s="111"/>
      <c r="DI1293" s="111"/>
      <c r="DJ1293" s="111"/>
      <c r="DK1293" s="111"/>
      <c r="DL1293" s="111"/>
      <c r="DM1293" s="111"/>
      <c r="DN1293" s="111"/>
      <c r="DO1293" s="111"/>
      <c r="DP1293" s="111"/>
      <c r="DQ1293" s="120" t="str">
        <f t="shared" si="3864"/>
        <v>0000000000000000000000000000000000000</v>
      </c>
      <c r="DR1293" s="111" t="str">
        <f t="shared" si="3751"/>
        <v>No Error</v>
      </c>
      <c r="DS1293" s="111" t="str">
        <f t="shared" si="3752"/>
        <v>No Error</v>
      </c>
      <c r="DT1293" s="111" t="str">
        <f t="shared" si="3753"/>
        <v>No Error</v>
      </c>
      <c r="DU1293" s="111" t="str">
        <f t="shared" si="3754"/>
        <v>No Error</v>
      </c>
      <c r="DV1293" s="111" t="str">
        <f t="shared" si="3755"/>
        <v>No Error</v>
      </c>
      <c r="DW1293" s="111" t="str">
        <f t="shared" si="3756"/>
        <v>No Error</v>
      </c>
      <c r="DX1293" s="111" t="str">
        <f t="shared" si="3757"/>
        <v>No Error</v>
      </c>
      <c r="DY1293" s="111" t="str">
        <f t="shared" si="3758"/>
        <v>No Error</v>
      </c>
      <c r="DZ1293" s="111" t="str">
        <f t="shared" si="3759"/>
        <v>No Error</v>
      </c>
      <c r="EA1293" s="111" t="str">
        <f t="shared" si="3760"/>
        <v>No Error</v>
      </c>
      <c r="EB1293" s="111" t="str">
        <f t="shared" si="3761"/>
        <v>No Error</v>
      </c>
      <c r="EC1293" s="111" t="str">
        <f t="shared" si="3762"/>
        <v>No Error</v>
      </c>
      <c r="ED1293" s="111" t="str">
        <f t="shared" si="3763"/>
        <v>No Error</v>
      </c>
      <c r="EE1293" s="111" t="str">
        <f t="shared" si="3764"/>
        <v>No Error</v>
      </c>
      <c r="EF1293" s="111" t="str">
        <f t="shared" si="3765"/>
        <v>No Error</v>
      </c>
      <c r="EG1293" s="111" t="str">
        <f t="shared" si="3766"/>
        <v>No Error</v>
      </c>
      <c r="EH1293" s="111" t="str">
        <f t="shared" si="3767"/>
        <v>No Error</v>
      </c>
      <c r="EI1293" s="111" t="str">
        <f t="shared" si="3768"/>
        <v>No Error</v>
      </c>
      <c r="EJ1293" s="111" t="str">
        <f t="shared" si="3769"/>
        <v>No Error</v>
      </c>
      <c r="EK1293" s="111" t="str">
        <f t="shared" si="3770"/>
        <v>No Error</v>
      </c>
      <c r="EL1293" s="111" t="str">
        <f t="shared" si="3771"/>
        <v>No Error</v>
      </c>
      <c r="EM1293" s="111" t="str">
        <f t="shared" si="3772"/>
        <v>No Error</v>
      </c>
      <c r="EN1293" s="111" t="str">
        <f t="shared" si="3773"/>
        <v>No Error</v>
      </c>
      <c r="EO1293" s="111" t="str">
        <f t="shared" si="3774"/>
        <v>No Error</v>
      </c>
      <c r="EP1293" s="111" t="str">
        <f t="shared" si="3775"/>
        <v>No Error</v>
      </c>
      <c r="EQ1293" s="111" t="str">
        <f t="shared" si="3776"/>
        <v>No Error</v>
      </c>
      <c r="ER1293" s="111" t="str">
        <f t="shared" si="3777"/>
        <v>No Error</v>
      </c>
      <c r="ES1293" s="111" t="str">
        <f t="shared" si="3778"/>
        <v>No Error</v>
      </c>
      <c r="ET1293" s="111" t="str">
        <f t="shared" si="3779"/>
        <v>No Error</v>
      </c>
      <c r="EU1293" s="111" t="str">
        <f t="shared" si="3780"/>
        <v>No Error</v>
      </c>
      <c r="EV1293" s="111" t="str">
        <f t="shared" si="3781"/>
        <v>No Error</v>
      </c>
      <c r="EW1293" s="111" t="str">
        <f t="shared" si="3782"/>
        <v>No Error</v>
      </c>
      <c r="EX1293" s="111" t="str">
        <f t="shared" si="3783"/>
        <v>No Error</v>
      </c>
      <c r="EY1293" s="111" t="str">
        <f t="shared" si="3784"/>
        <v>No Error</v>
      </c>
      <c r="EZ1293" s="111" t="str">
        <f t="shared" si="3785"/>
        <v>No Error</v>
      </c>
      <c r="FA1293" s="111" t="str">
        <f t="shared" si="3786"/>
        <v>No Error</v>
      </c>
      <c r="FB1293" s="111" t="str">
        <f t="shared" si="3787"/>
        <v>No Error</v>
      </c>
      <c r="FC1293" s="111" t="str">
        <f t="shared" si="3788"/>
        <v>No Error</v>
      </c>
      <c r="FD1293" s="111" t="str">
        <f t="shared" si="3789"/>
        <v>No Error</v>
      </c>
      <c r="FE1293" s="111" t="str">
        <f t="shared" si="3790"/>
        <v>No Error</v>
      </c>
      <c r="FF1293" s="111" t="str">
        <f t="shared" si="3791"/>
        <v>No Error</v>
      </c>
      <c r="FG1293" s="111" t="str">
        <f t="shared" si="3792"/>
        <v>No Error</v>
      </c>
      <c r="FH1293" s="111" t="str">
        <f t="shared" si="3793"/>
        <v>No Error</v>
      </c>
      <c r="FI1293" s="111" t="str">
        <f t="shared" si="3794"/>
        <v>No Error</v>
      </c>
      <c r="FJ1293" s="111" t="str">
        <f t="shared" si="3795"/>
        <v>No Error</v>
      </c>
      <c r="FK1293" s="111" t="str">
        <f t="shared" si="3796"/>
        <v>No Error</v>
      </c>
      <c r="FL1293" s="111" t="str">
        <f t="shared" si="3797"/>
        <v>No Error</v>
      </c>
      <c r="FM1293" s="111" t="str">
        <f t="shared" si="3798"/>
        <v>No Error</v>
      </c>
      <c r="FN1293" s="111" t="str">
        <f t="shared" si="3799"/>
        <v>No Error</v>
      </c>
      <c r="FO1293" s="111" t="str">
        <f t="shared" si="3800"/>
        <v>No Error</v>
      </c>
      <c r="FP1293" s="111" t="str">
        <f t="shared" si="3801"/>
        <v>No Error</v>
      </c>
      <c r="FQ1293" s="111" t="str">
        <f t="shared" si="3802"/>
        <v>No Error</v>
      </c>
      <c r="FR1293" s="111" t="str">
        <f t="shared" si="3803"/>
        <v>No Error</v>
      </c>
      <c r="FS1293" s="111" t="str">
        <f t="shared" si="3804"/>
        <v>No Error</v>
      </c>
      <c r="FT1293" s="111" t="str">
        <f t="shared" si="3805"/>
        <v>No Error</v>
      </c>
      <c r="FU1293" s="111" t="str">
        <f t="shared" si="3806"/>
        <v>No Error</v>
      </c>
      <c r="FV1293" s="111" t="str">
        <f t="shared" si="3807"/>
        <v>No Error</v>
      </c>
      <c r="FW1293" s="111" t="str">
        <f t="shared" si="3808"/>
        <v>No Error</v>
      </c>
      <c r="FX1293" s="111" t="str">
        <f t="shared" si="3809"/>
        <v>No Error</v>
      </c>
      <c r="FY1293" s="111" t="str">
        <f t="shared" si="3810"/>
        <v>No Error</v>
      </c>
      <c r="FZ1293" s="111" t="str">
        <f t="shared" si="3811"/>
        <v>No Error</v>
      </c>
      <c r="GA1293" s="111" t="str">
        <f t="shared" si="3812"/>
        <v>No Error</v>
      </c>
      <c r="GB1293" s="111" t="str">
        <f t="shared" si="3813"/>
        <v>No Error</v>
      </c>
      <c r="GC1293" s="111" t="str">
        <f t="shared" si="3814"/>
        <v>No Error</v>
      </c>
      <c r="GD1293" s="111" t="str">
        <f t="shared" si="3815"/>
        <v>No Error</v>
      </c>
      <c r="GE1293" s="111" t="str">
        <f t="shared" si="3816"/>
        <v>No Error</v>
      </c>
      <c r="GF1293" s="111" t="str">
        <f t="shared" si="3817"/>
        <v>No Error</v>
      </c>
      <c r="GG1293" s="111" t="str">
        <f t="shared" si="3818"/>
        <v>No Error</v>
      </c>
      <c r="GH1293" s="111" t="str">
        <f t="shared" si="3819"/>
        <v>No Error</v>
      </c>
      <c r="GI1293" s="111" t="str">
        <f t="shared" si="3820"/>
        <v>No Error</v>
      </c>
      <c r="GJ1293" s="111" t="str">
        <f t="shared" si="3821"/>
        <v>No Error</v>
      </c>
      <c r="GK1293" s="111" t="str">
        <f t="shared" si="3822"/>
        <v>No Error</v>
      </c>
      <c r="GL1293" s="111" t="str">
        <f t="shared" si="3823"/>
        <v>No Error</v>
      </c>
      <c r="GM1293" s="111" t="str">
        <f t="shared" si="3824"/>
        <v>No Error</v>
      </c>
      <c r="GN1293" s="111" t="str">
        <f t="shared" si="3825"/>
        <v>No Error</v>
      </c>
      <c r="GO1293" s="111" t="str">
        <f t="shared" si="3826"/>
        <v>No Error</v>
      </c>
      <c r="GP1293" s="111" t="str">
        <f t="shared" si="3826"/>
        <v>No Error</v>
      </c>
      <c r="GQ1293" s="111">
        <f t="shared" si="3827"/>
        <v>0</v>
      </c>
      <c r="GR1293" s="111">
        <f t="shared" si="3828"/>
        <v>0</v>
      </c>
      <c r="GS1293" s="111" t="str">
        <f t="shared" si="3829"/>
        <v/>
      </c>
      <c r="GT1293" s="111">
        <f t="shared" si="3830"/>
        <v>0</v>
      </c>
      <c r="GU1293" s="111">
        <f t="shared" si="3831"/>
        <v>0</v>
      </c>
      <c r="GV1293" s="111">
        <f t="shared" si="3865"/>
        <v>0</v>
      </c>
      <c r="GW1293" s="121" t="str">
        <f>IF(OR($A1293=2,$A1293=3),"",'SEA Detail'!CB1355)</f>
        <v>.</v>
      </c>
      <c r="GX1293" s="111">
        <f t="shared" si="3866"/>
        <v>0</v>
      </c>
      <c r="GY1293" s="111">
        <f t="shared" si="3867"/>
        <v>0</v>
      </c>
      <c r="GZ1293" s="111">
        <f t="shared" si="3868"/>
        <v>0</v>
      </c>
      <c r="HA1293" s="111">
        <f t="shared" si="3869"/>
        <v>0</v>
      </c>
      <c r="HB1293" s="111">
        <f t="shared" si="3832"/>
        <v>0</v>
      </c>
      <c r="HC1293" s="111">
        <f t="shared" si="3833"/>
        <v>0</v>
      </c>
      <c r="HD1293" s="111">
        <f t="shared" si="3834"/>
        <v>0</v>
      </c>
      <c r="HE1293" s="111">
        <f t="shared" si="3835"/>
        <v>0</v>
      </c>
      <c r="HF1293" s="111">
        <f t="shared" si="3836"/>
        <v>0</v>
      </c>
      <c r="HG1293" s="111">
        <f t="shared" si="3837"/>
        <v>0</v>
      </c>
      <c r="HH1293" s="111">
        <f t="shared" si="3838"/>
        <v>0</v>
      </c>
      <c r="HI1293" s="111">
        <f t="shared" si="3839"/>
        <v>0</v>
      </c>
      <c r="HJ1293" s="111">
        <f t="shared" si="3840"/>
        <v>0</v>
      </c>
      <c r="HK1293" s="111">
        <f t="shared" si="3841"/>
        <v>0</v>
      </c>
      <c r="HL1293" s="111">
        <f t="shared" si="3842"/>
        <v>0</v>
      </c>
      <c r="HM1293" s="111">
        <f t="shared" si="3843"/>
        <v>0</v>
      </c>
      <c r="HN1293" s="111">
        <f t="shared" si="3844"/>
        <v>0</v>
      </c>
      <c r="HO1293" s="111">
        <f t="shared" si="3845"/>
        <v>0</v>
      </c>
      <c r="HP1293" s="111">
        <f t="shared" si="3846"/>
        <v>0</v>
      </c>
      <c r="HQ1293" s="111">
        <f t="shared" si="3847"/>
        <v>0</v>
      </c>
      <c r="HR1293" s="111">
        <f t="shared" si="3848"/>
        <v>0</v>
      </c>
      <c r="HS1293" s="111">
        <f t="shared" si="3849"/>
        <v>0</v>
      </c>
      <c r="HT1293" s="111">
        <f t="shared" si="3850"/>
        <v>0</v>
      </c>
      <c r="HU1293" s="111">
        <f t="shared" si="3851"/>
        <v>0</v>
      </c>
      <c r="HV1293" s="111">
        <f t="shared" si="3852"/>
        <v>0</v>
      </c>
      <c r="HW1293" s="111">
        <f t="shared" si="3853"/>
        <v>0</v>
      </c>
      <c r="HX1293" s="111">
        <f t="shared" si="3854"/>
        <v>0</v>
      </c>
      <c r="HY1293" s="111">
        <f>IF(AND(OR($A1293=2,$E1293=""),NOT(ISBLANK('Base Data'!I1294))),1,IF(OR($A1293=2,$C1293="",$E1293=""),0,1))</f>
        <v>0</v>
      </c>
      <c r="HZ1293" s="111"/>
      <c r="IA1293" s="111"/>
      <c r="IB1293" s="111"/>
      <c r="IC1293" s="111">
        <f>IF('Base Data'!C1294="",0,IF('Base Data'!D1294="",1,0))</f>
        <v>0</v>
      </c>
    </row>
    <row r="1294" spans="1:237" x14ac:dyDescent="0.25">
      <c r="A1294" s="116" t="str">
        <f>IF(NOT(ISBLANK('Base Data'!A1295)),'Base Data'!A1295,"")</f>
        <v/>
      </c>
      <c r="B1294" s="116" t="str">
        <f>IF(NOT(ISBLANK('Base Data'!B1295)),'Base Data'!B1295,"")</f>
        <v/>
      </c>
      <c r="C1294" s="125" t="str">
        <f>IF(NOT(ISBLANK('Base Data'!C1295)),'Base Data'!C1295,"")</f>
        <v/>
      </c>
      <c r="D1294" s="125" t="str">
        <f>IF(NOT(ISBLANK('Base Data'!D1295)),'Base Data'!D1295,"")</f>
        <v/>
      </c>
      <c r="E1294" s="116" t="str">
        <f>IF(NOT(ISBLANK('Base Data'!E1295)),'Base Data'!E1295,"")</f>
        <v/>
      </c>
      <c r="F1294" s="117" t="str">
        <f>IF(NOT(ISBLANK('Base Data'!F1295)),'Base Data'!F1295,"")</f>
        <v/>
      </c>
      <c r="G1294" s="117" t="str">
        <f>IF(NOT(ISBLANK('Base Data'!G1295)),'Base Data'!G1295,"")</f>
        <v/>
      </c>
      <c r="H1294" s="188">
        <f t="shared" si="3686"/>
        <v>0</v>
      </c>
      <c r="I1294" s="117" t="str">
        <f>IF(NOT(ISBLANK('Base Data'!H1295)),'Base Data'!H1295,"")</f>
        <v/>
      </c>
      <c r="J1294" s="188">
        <f>IF(AND(ISNUMBER(I1294),ISNUMBER(#REF!)),I1294-#REF!,IF(AND(NOT(ISNUMBER(I1294)),NOT(ISNUMBER(#REF!))),0,IF(NOT(ISNUMBER(I1294)),-#REF!,IF(NOT(ISNUMBER(#REF!)),I1294,0))))</f>
        <v>0</v>
      </c>
      <c r="K1294" s="188">
        <f t="shared" si="3687"/>
        <v>0</v>
      </c>
      <c r="L1294" s="188">
        <f t="shared" si="3855"/>
        <v>0</v>
      </c>
      <c r="M1294" s="116" t="str">
        <f>IF(NOT(ISBLANK('Base Data'!I1295)),'Base Data'!I1295,"")</f>
        <v/>
      </c>
      <c r="N1294" s="116" t="str">
        <f>IF(NOT(ISBLANK('Base Data'!J1295)),'Base Data'!J1295,"")</f>
        <v/>
      </c>
      <c r="O1294" s="117" t="str">
        <f>IF(NOT(ISBLANK('Base Data'!K1295)),'Base Data'!K1295,"")</f>
        <v/>
      </c>
      <c r="P1294" s="191">
        <f t="shared" si="3688"/>
        <v>0</v>
      </c>
      <c r="Q1294" s="116" t="str">
        <f>IF(NOT(ISBLANK('Base Data'!L1295)),'Base Data'!L1295,"")</f>
        <v/>
      </c>
      <c r="R1294" s="116" t="str">
        <f>IF(NOT(ISBLANK('Base Data'!M1295)),'Base Data'!M1295,"")</f>
        <v/>
      </c>
      <c r="S1294" s="116" t="str">
        <f>IF(NOT(ISBLANK('Base Data'!N1295)),'Base Data'!N1295,"")</f>
        <v/>
      </c>
      <c r="T1294" s="117" t="str">
        <f>IF(NOT(ISBLANK('Base Data'!O1295)),'Base Data'!O1295,"")</f>
        <v/>
      </c>
      <c r="U1294" s="116" t="str">
        <f>IF(NOT(ISBLANK('Base Data'!P1295)),'Base Data'!P1295,"")</f>
        <v/>
      </c>
      <c r="V1294" s="116" t="str">
        <f>IF(NOT(ISBLANK('Base Data'!Q1295)),'Base Data'!Q1295,"")</f>
        <v/>
      </c>
      <c r="W1294" s="116" t="str">
        <f>IF(NOT(ISBLANK('Base Data'!R1295)),'Base Data'!R1295,"")</f>
        <v/>
      </c>
      <c r="X1294" s="116" t="str">
        <f>IF(NOT(ISBLANK('Base Data'!S1295)),'Base Data'!S1295,"")</f>
        <v/>
      </c>
      <c r="Y1294" s="116" t="str">
        <f>IF(NOT(ISBLANK('Base Data'!T1295)),'Base Data'!T1295,"")</f>
        <v/>
      </c>
      <c r="Z1294" s="117" t="str">
        <f>IF(NOT(ISBLANK('Base Data'!U1295)),'Base Data'!U1295,"")</f>
        <v/>
      </c>
      <c r="AA1294" s="191">
        <f t="shared" si="3689"/>
        <v>0</v>
      </c>
      <c r="AB1294" s="116" t="str">
        <f>IF(NOT(ISBLANK('Base Data'!V1295)),'Base Data'!V1295,"")</f>
        <v/>
      </c>
      <c r="AC1294" s="117" t="str">
        <f>IF(NOT(ISBLANK('Base Data'!W1295)),'Base Data'!W1295,"")</f>
        <v/>
      </c>
      <c r="AD1294" s="191">
        <f t="shared" si="3690"/>
        <v>0</v>
      </c>
      <c r="AE1294" s="118" t="str">
        <f>IF(NOT(ISBLANK('Base Data'!X1295)),'Base Data'!X1295,"")</f>
        <v/>
      </c>
      <c r="AF1294" s="118" t="str">
        <f>IF(NOT(ISBLANK('Base Data'!Y1295)),'Base Data'!Y1295,"")</f>
        <v/>
      </c>
      <c r="AG1294" s="121" t="str">
        <f>IF(OR($A1294=2),"",'SEA Detail'!CB1356)</f>
        <v>.</v>
      </c>
      <c r="AH1294" s="115">
        <f t="shared" si="3691"/>
        <v>0</v>
      </c>
      <c r="AI1294" s="115">
        <f t="shared" si="3692"/>
        <v>0</v>
      </c>
      <c r="AJ1294" s="115">
        <f t="shared" si="3693"/>
        <v>0</v>
      </c>
      <c r="AK1294" s="115">
        <f t="shared" si="3856"/>
        <v>0</v>
      </c>
      <c r="AL1294" s="115">
        <f t="shared" si="3694"/>
        <v>0</v>
      </c>
      <c r="AM1294" s="115">
        <f t="shared" si="3857"/>
        <v>0</v>
      </c>
      <c r="AN1294" s="115">
        <f t="shared" si="3695"/>
        <v>0</v>
      </c>
      <c r="AO1294" s="115">
        <f t="shared" si="3696"/>
        <v>0</v>
      </c>
      <c r="AP1294" s="115">
        <f t="shared" si="3697"/>
        <v>0</v>
      </c>
      <c r="AQ1294" s="115">
        <f t="shared" si="3698"/>
        <v>0</v>
      </c>
      <c r="AR1294" s="115">
        <f t="shared" si="3699"/>
        <v>0</v>
      </c>
      <c r="AS1294" s="115">
        <f t="shared" si="3700"/>
        <v>0</v>
      </c>
      <c r="AT1294" s="115">
        <f t="shared" si="3701"/>
        <v>0</v>
      </c>
      <c r="AU1294" s="115">
        <f t="shared" si="3702"/>
        <v>0</v>
      </c>
      <c r="AV1294" s="115">
        <f t="shared" si="3703"/>
        <v>0</v>
      </c>
      <c r="AW1294" s="115">
        <f t="shared" si="3704"/>
        <v>0</v>
      </c>
      <c r="AX1294" s="115">
        <f t="shared" si="3705"/>
        <v>0</v>
      </c>
      <c r="AY1294" s="115">
        <f t="shared" si="3706"/>
        <v>0</v>
      </c>
      <c r="AZ1294" s="115">
        <f t="shared" si="3707"/>
        <v>0</v>
      </c>
      <c r="BA1294" s="115">
        <f t="shared" si="3858"/>
        <v>0</v>
      </c>
      <c r="BB1294" s="115">
        <f t="shared" si="3708"/>
        <v>0</v>
      </c>
      <c r="BC1294" s="115">
        <f t="shared" si="3709"/>
        <v>0</v>
      </c>
      <c r="BD1294" s="115">
        <f t="shared" si="3710"/>
        <v>0</v>
      </c>
      <c r="BE1294" s="115">
        <f t="shared" si="3711"/>
        <v>0</v>
      </c>
      <c r="BF1294" s="115">
        <f t="shared" si="3712"/>
        <v>0</v>
      </c>
      <c r="BG1294" s="115">
        <f t="shared" si="3713"/>
        <v>0</v>
      </c>
      <c r="BH1294" s="115">
        <f t="shared" si="3714"/>
        <v>0</v>
      </c>
      <c r="BI1294" s="115">
        <f t="shared" si="3715"/>
        <v>0</v>
      </c>
      <c r="BJ1294" s="115">
        <f t="shared" si="3716"/>
        <v>0</v>
      </c>
      <c r="BK1294" s="115">
        <f t="shared" si="3717"/>
        <v>0</v>
      </c>
      <c r="BL1294" s="115">
        <f t="shared" si="3718"/>
        <v>0</v>
      </c>
      <c r="BM1294" s="115">
        <f t="shared" si="3719"/>
        <v>0</v>
      </c>
      <c r="BN1294" s="115">
        <f t="shared" si="3720"/>
        <v>0</v>
      </c>
      <c r="BO1294" s="115">
        <f t="shared" si="3721"/>
        <v>0</v>
      </c>
      <c r="BP1294" s="115">
        <f t="shared" si="3722"/>
        <v>0</v>
      </c>
      <c r="BQ1294" s="115">
        <f t="shared" si="3723"/>
        <v>0</v>
      </c>
      <c r="BR1294" s="115">
        <f t="shared" si="3724"/>
        <v>0</v>
      </c>
      <c r="BS1294" s="115">
        <f t="shared" si="3725"/>
        <v>0</v>
      </c>
      <c r="BT1294" s="115">
        <f t="shared" si="3726"/>
        <v>0</v>
      </c>
      <c r="BU1294" s="115">
        <f t="shared" si="3727"/>
        <v>0</v>
      </c>
      <c r="BV1294" s="115">
        <f t="shared" si="3859"/>
        <v>0</v>
      </c>
      <c r="BW1294" s="115">
        <f t="shared" si="3728"/>
        <v>0</v>
      </c>
      <c r="BX1294" s="115">
        <f t="shared" si="3729"/>
        <v>0</v>
      </c>
      <c r="BY1294" s="115">
        <f t="shared" si="3730"/>
        <v>0</v>
      </c>
      <c r="BZ1294" s="115">
        <v>0</v>
      </c>
      <c r="CA1294" s="115">
        <f>IFERROR(IF(OR($A1294=2,$A1294=3,$C1294=""),0,IF(E1294="",1,IF(ISERROR(VLOOKUP('Auto-Calculations'!E1294,LEA_ESA_Lookup,2,FALSE)),1,0))),"0*")</f>
        <v>0</v>
      </c>
      <c r="CB1294" s="115">
        <f t="shared" si="3731"/>
        <v>0</v>
      </c>
      <c r="CC1294" s="115">
        <f t="shared" si="3732"/>
        <v>0</v>
      </c>
      <c r="CD1294" s="115">
        <f t="shared" si="3733"/>
        <v>0</v>
      </c>
      <c r="CE1294" s="115">
        <f t="shared" si="3734"/>
        <v>0</v>
      </c>
      <c r="CF1294" s="115">
        <f t="shared" si="3735"/>
        <v>0</v>
      </c>
      <c r="CG1294" s="115">
        <f t="shared" si="3736"/>
        <v>0</v>
      </c>
      <c r="CH1294" s="119">
        <f t="shared" si="3737"/>
        <v>0</v>
      </c>
      <c r="CI1294" s="115">
        <f t="shared" si="3738"/>
        <v>0</v>
      </c>
      <c r="CJ1294" s="115">
        <f t="shared" si="3739"/>
        <v>0</v>
      </c>
      <c r="CK1294" s="115">
        <f t="shared" si="3740"/>
        <v>0</v>
      </c>
      <c r="CL1294" s="115">
        <f t="shared" si="3741"/>
        <v>0</v>
      </c>
      <c r="CM1294" s="115">
        <f t="shared" si="3742"/>
        <v>0</v>
      </c>
      <c r="CN1294" s="115">
        <f>IFERROR(IF(OR($A1294=2,$A1294=3,$C1294=""),0,IF('Auto-Calculations'!Z1294="M",1,0)),"0*")</f>
        <v>0</v>
      </c>
      <c r="CO1294" s="115">
        <f>IFERROR(IF(OR($A1294=2,$A1294=3,$C1294=""),0,IF('Auto-Calculations'!AE1294="M",1,0)),"0*")</f>
        <v>0</v>
      </c>
      <c r="CP1294" s="115">
        <f>IFERROR(IF(OR($A1294=2,$A1294=3,$C1294=""),0,IF('Auto-Calculations'!V1294="M",1,0)),"0*")</f>
        <v>0</v>
      </c>
      <c r="CQ1294" s="115">
        <f>IFERROR(IF(OR($A1294=2,$A1294=3,$C1294=""),0,IF('Auto-Calculations'!W1294="M",1,0)),"0*")</f>
        <v>0</v>
      </c>
      <c r="CR1294" s="115">
        <f>IFERROR(IF(OR($A1294=2,$A1294=3,$C1294=""),0,IF('Auto-Calculations'!X1294="M",1,0)),"0*")</f>
        <v>0</v>
      </c>
      <c r="CS1294" s="115">
        <f>IFERROR(IF(OR($A1294=2,$A1294=3,$C1294=""),0,IF('Auto-Calculations'!Y1294="M",1,0)),"0*")</f>
        <v>0</v>
      </c>
      <c r="CT1294" s="115">
        <f t="shared" si="3743"/>
        <v>0</v>
      </c>
      <c r="CU1294" s="115">
        <f t="shared" si="3744"/>
        <v>0</v>
      </c>
      <c r="CV1294" s="115">
        <f t="shared" si="3745"/>
        <v>0</v>
      </c>
      <c r="CW1294" s="115">
        <f t="shared" si="3746"/>
        <v>0</v>
      </c>
      <c r="CX1294" s="115">
        <f t="shared" si="3747"/>
        <v>0</v>
      </c>
      <c r="CY1294" s="111">
        <f t="shared" si="3748"/>
        <v>0</v>
      </c>
      <c r="CZ1294" s="111">
        <f t="shared" si="3749"/>
        <v>0</v>
      </c>
      <c r="DA1294" s="111">
        <f t="shared" si="3750"/>
        <v>0</v>
      </c>
      <c r="DB1294" s="115">
        <f t="shared" si="3860"/>
        <v>0</v>
      </c>
      <c r="DC1294" s="111">
        <f t="shared" si="3861"/>
        <v>0</v>
      </c>
      <c r="DD1294" s="115">
        <f t="shared" si="3862"/>
        <v>0</v>
      </c>
      <c r="DE1294" s="115">
        <f t="shared" si="3863"/>
        <v>0</v>
      </c>
      <c r="DF1294" s="115">
        <f>IFERROR(IF(OR($A1294=3),0,IF('Auto-Calculations'!Q1294="NA",1,0)),"0*")</f>
        <v>0</v>
      </c>
      <c r="DG1294" s="111"/>
      <c r="DH1294" s="111"/>
      <c r="DI1294" s="111"/>
      <c r="DJ1294" s="111"/>
      <c r="DK1294" s="111"/>
      <c r="DL1294" s="111"/>
      <c r="DM1294" s="111"/>
      <c r="DN1294" s="111"/>
      <c r="DO1294" s="111"/>
      <c r="DP1294" s="111"/>
      <c r="DQ1294" s="120" t="str">
        <f t="shared" si="3864"/>
        <v>0000000000000000000000000000000000000</v>
      </c>
      <c r="DR1294" s="111" t="str">
        <f t="shared" si="3751"/>
        <v>No Error</v>
      </c>
      <c r="DS1294" s="111" t="str">
        <f t="shared" si="3752"/>
        <v>No Error</v>
      </c>
      <c r="DT1294" s="111" t="str">
        <f t="shared" si="3753"/>
        <v>No Error</v>
      </c>
      <c r="DU1294" s="111" t="str">
        <f t="shared" si="3754"/>
        <v>No Error</v>
      </c>
      <c r="DV1294" s="111" t="str">
        <f t="shared" si="3755"/>
        <v>No Error</v>
      </c>
      <c r="DW1294" s="111" t="str">
        <f t="shared" si="3756"/>
        <v>No Error</v>
      </c>
      <c r="DX1294" s="111" t="str">
        <f t="shared" si="3757"/>
        <v>No Error</v>
      </c>
      <c r="DY1294" s="111" t="str">
        <f t="shared" si="3758"/>
        <v>No Error</v>
      </c>
      <c r="DZ1294" s="111" t="str">
        <f t="shared" si="3759"/>
        <v>No Error</v>
      </c>
      <c r="EA1294" s="111" t="str">
        <f t="shared" si="3760"/>
        <v>No Error</v>
      </c>
      <c r="EB1294" s="111" t="str">
        <f t="shared" si="3761"/>
        <v>No Error</v>
      </c>
      <c r="EC1294" s="111" t="str">
        <f t="shared" si="3762"/>
        <v>No Error</v>
      </c>
      <c r="ED1294" s="111" t="str">
        <f t="shared" si="3763"/>
        <v>No Error</v>
      </c>
      <c r="EE1294" s="111" t="str">
        <f t="shared" si="3764"/>
        <v>No Error</v>
      </c>
      <c r="EF1294" s="111" t="str">
        <f t="shared" si="3765"/>
        <v>No Error</v>
      </c>
      <c r="EG1294" s="111" t="str">
        <f t="shared" si="3766"/>
        <v>No Error</v>
      </c>
      <c r="EH1294" s="111" t="str">
        <f t="shared" si="3767"/>
        <v>No Error</v>
      </c>
      <c r="EI1294" s="111" t="str">
        <f t="shared" si="3768"/>
        <v>No Error</v>
      </c>
      <c r="EJ1294" s="111" t="str">
        <f t="shared" si="3769"/>
        <v>No Error</v>
      </c>
      <c r="EK1294" s="111" t="str">
        <f t="shared" si="3770"/>
        <v>No Error</v>
      </c>
      <c r="EL1294" s="111" t="str">
        <f t="shared" si="3771"/>
        <v>No Error</v>
      </c>
      <c r="EM1294" s="111" t="str">
        <f t="shared" si="3772"/>
        <v>No Error</v>
      </c>
      <c r="EN1294" s="111" t="str">
        <f t="shared" si="3773"/>
        <v>No Error</v>
      </c>
      <c r="EO1294" s="111" t="str">
        <f t="shared" si="3774"/>
        <v>No Error</v>
      </c>
      <c r="EP1294" s="111" t="str">
        <f t="shared" si="3775"/>
        <v>No Error</v>
      </c>
      <c r="EQ1294" s="111" t="str">
        <f t="shared" si="3776"/>
        <v>No Error</v>
      </c>
      <c r="ER1294" s="111" t="str">
        <f t="shared" si="3777"/>
        <v>No Error</v>
      </c>
      <c r="ES1294" s="111" t="str">
        <f t="shared" si="3778"/>
        <v>No Error</v>
      </c>
      <c r="ET1294" s="111" t="str">
        <f t="shared" si="3779"/>
        <v>No Error</v>
      </c>
      <c r="EU1294" s="111" t="str">
        <f t="shared" si="3780"/>
        <v>No Error</v>
      </c>
      <c r="EV1294" s="111" t="str">
        <f t="shared" si="3781"/>
        <v>No Error</v>
      </c>
      <c r="EW1294" s="111" t="str">
        <f t="shared" si="3782"/>
        <v>No Error</v>
      </c>
      <c r="EX1294" s="111" t="str">
        <f t="shared" si="3783"/>
        <v>No Error</v>
      </c>
      <c r="EY1294" s="111" t="str">
        <f t="shared" si="3784"/>
        <v>No Error</v>
      </c>
      <c r="EZ1294" s="111" t="str">
        <f t="shared" si="3785"/>
        <v>No Error</v>
      </c>
      <c r="FA1294" s="111" t="str">
        <f t="shared" si="3786"/>
        <v>No Error</v>
      </c>
      <c r="FB1294" s="111" t="str">
        <f t="shared" si="3787"/>
        <v>No Error</v>
      </c>
      <c r="FC1294" s="111" t="str">
        <f t="shared" si="3788"/>
        <v>No Error</v>
      </c>
      <c r="FD1294" s="111" t="str">
        <f t="shared" si="3789"/>
        <v>No Error</v>
      </c>
      <c r="FE1294" s="111" t="str">
        <f t="shared" si="3790"/>
        <v>No Error</v>
      </c>
      <c r="FF1294" s="111" t="str">
        <f t="shared" si="3791"/>
        <v>No Error</v>
      </c>
      <c r="FG1294" s="111" t="str">
        <f t="shared" si="3792"/>
        <v>No Error</v>
      </c>
      <c r="FH1294" s="111" t="str">
        <f t="shared" si="3793"/>
        <v>No Error</v>
      </c>
      <c r="FI1294" s="111" t="str">
        <f t="shared" si="3794"/>
        <v>No Error</v>
      </c>
      <c r="FJ1294" s="111" t="str">
        <f t="shared" si="3795"/>
        <v>No Error</v>
      </c>
      <c r="FK1294" s="111" t="str">
        <f t="shared" si="3796"/>
        <v>No Error</v>
      </c>
      <c r="FL1294" s="111" t="str">
        <f t="shared" si="3797"/>
        <v>No Error</v>
      </c>
      <c r="FM1294" s="111" t="str">
        <f t="shared" si="3798"/>
        <v>No Error</v>
      </c>
      <c r="FN1294" s="111" t="str">
        <f t="shared" si="3799"/>
        <v>No Error</v>
      </c>
      <c r="FO1294" s="111" t="str">
        <f t="shared" si="3800"/>
        <v>No Error</v>
      </c>
      <c r="FP1294" s="111" t="str">
        <f t="shared" si="3801"/>
        <v>No Error</v>
      </c>
      <c r="FQ1294" s="111" t="str">
        <f t="shared" si="3802"/>
        <v>No Error</v>
      </c>
      <c r="FR1294" s="111" t="str">
        <f t="shared" si="3803"/>
        <v>No Error</v>
      </c>
      <c r="FS1294" s="111" t="str">
        <f t="shared" si="3804"/>
        <v>No Error</v>
      </c>
      <c r="FT1294" s="111" t="str">
        <f t="shared" si="3805"/>
        <v>No Error</v>
      </c>
      <c r="FU1294" s="111" t="str">
        <f t="shared" si="3806"/>
        <v>No Error</v>
      </c>
      <c r="FV1294" s="111" t="str">
        <f t="shared" si="3807"/>
        <v>No Error</v>
      </c>
      <c r="FW1294" s="111" t="str">
        <f t="shared" si="3808"/>
        <v>No Error</v>
      </c>
      <c r="FX1294" s="111" t="str">
        <f t="shared" si="3809"/>
        <v>No Error</v>
      </c>
      <c r="FY1294" s="111" t="str">
        <f t="shared" si="3810"/>
        <v>No Error</v>
      </c>
      <c r="FZ1294" s="111" t="str">
        <f t="shared" si="3811"/>
        <v>No Error</v>
      </c>
      <c r="GA1294" s="111" t="str">
        <f t="shared" si="3812"/>
        <v>No Error</v>
      </c>
      <c r="GB1294" s="111" t="str">
        <f t="shared" si="3813"/>
        <v>No Error</v>
      </c>
      <c r="GC1294" s="111" t="str">
        <f t="shared" si="3814"/>
        <v>No Error</v>
      </c>
      <c r="GD1294" s="111" t="str">
        <f t="shared" si="3815"/>
        <v>No Error</v>
      </c>
      <c r="GE1294" s="111" t="str">
        <f t="shared" si="3816"/>
        <v>No Error</v>
      </c>
      <c r="GF1294" s="111" t="str">
        <f t="shared" si="3817"/>
        <v>No Error</v>
      </c>
      <c r="GG1294" s="111" t="str">
        <f t="shared" si="3818"/>
        <v>No Error</v>
      </c>
      <c r="GH1294" s="111" t="str">
        <f t="shared" si="3819"/>
        <v>No Error</v>
      </c>
      <c r="GI1294" s="111" t="str">
        <f t="shared" si="3820"/>
        <v>No Error</v>
      </c>
      <c r="GJ1294" s="111" t="str">
        <f t="shared" si="3821"/>
        <v>No Error</v>
      </c>
      <c r="GK1294" s="111" t="str">
        <f t="shared" si="3822"/>
        <v>No Error</v>
      </c>
      <c r="GL1294" s="111" t="str">
        <f t="shared" si="3823"/>
        <v>No Error</v>
      </c>
      <c r="GM1294" s="111" t="str">
        <f t="shared" si="3824"/>
        <v>No Error</v>
      </c>
      <c r="GN1294" s="111" t="str">
        <f t="shared" si="3825"/>
        <v>No Error</v>
      </c>
      <c r="GO1294" s="111" t="str">
        <f t="shared" si="3826"/>
        <v>No Error</v>
      </c>
      <c r="GP1294" s="111" t="str">
        <f t="shared" si="3826"/>
        <v>No Error</v>
      </c>
      <c r="GQ1294" s="111">
        <f t="shared" si="3827"/>
        <v>0</v>
      </c>
      <c r="GR1294" s="111">
        <f t="shared" si="3828"/>
        <v>0</v>
      </c>
      <c r="GS1294" s="111" t="str">
        <f t="shared" si="3829"/>
        <v/>
      </c>
      <c r="GT1294" s="111">
        <f t="shared" si="3830"/>
        <v>0</v>
      </c>
      <c r="GU1294" s="111">
        <f t="shared" si="3831"/>
        <v>0</v>
      </c>
      <c r="GV1294" s="111">
        <f t="shared" si="3865"/>
        <v>0</v>
      </c>
      <c r="GW1294" s="121" t="str">
        <f>IF(OR($A1294=2,$A1294=3),"",'SEA Detail'!CB1356)</f>
        <v>.</v>
      </c>
      <c r="GX1294" s="111">
        <f t="shared" si="3866"/>
        <v>0</v>
      </c>
      <c r="GY1294" s="111">
        <f t="shared" si="3867"/>
        <v>0</v>
      </c>
      <c r="GZ1294" s="111">
        <f t="shared" si="3868"/>
        <v>0</v>
      </c>
      <c r="HA1294" s="111">
        <f t="shared" si="3869"/>
        <v>0</v>
      </c>
      <c r="HB1294" s="111">
        <f t="shared" si="3832"/>
        <v>0</v>
      </c>
      <c r="HC1294" s="111">
        <f t="shared" si="3833"/>
        <v>0</v>
      </c>
      <c r="HD1294" s="111">
        <f t="shared" si="3834"/>
        <v>0</v>
      </c>
      <c r="HE1294" s="111">
        <f t="shared" si="3835"/>
        <v>0</v>
      </c>
      <c r="HF1294" s="111">
        <f t="shared" si="3836"/>
        <v>0</v>
      </c>
      <c r="HG1294" s="111">
        <f t="shared" si="3837"/>
        <v>0</v>
      </c>
      <c r="HH1294" s="111">
        <f t="shared" si="3838"/>
        <v>0</v>
      </c>
      <c r="HI1294" s="111">
        <f t="shared" si="3839"/>
        <v>0</v>
      </c>
      <c r="HJ1294" s="111">
        <f t="shared" si="3840"/>
        <v>0</v>
      </c>
      <c r="HK1294" s="111">
        <f t="shared" si="3841"/>
        <v>0</v>
      </c>
      <c r="HL1294" s="111">
        <f t="shared" si="3842"/>
        <v>0</v>
      </c>
      <c r="HM1294" s="111">
        <f t="shared" si="3843"/>
        <v>0</v>
      </c>
      <c r="HN1294" s="111">
        <f t="shared" si="3844"/>
        <v>0</v>
      </c>
      <c r="HO1294" s="111">
        <f t="shared" si="3845"/>
        <v>0</v>
      </c>
      <c r="HP1294" s="111">
        <f t="shared" si="3846"/>
        <v>0</v>
      </c>
      <c r="HQ1294" s="111">
        <f t="shared" si="3847"/>
        <v>0</v>
      </c>
      <c r="HR1294" s="111">
        <f t="shared" si="3848"/>
        <v>0</v>
      </c>
      <c r="HS1294" s="111">
        <f t="shared" si="3849"/>
        <v>0</v>
      </c>
      <c r="HT1294" s="111">
        <f t="shared" si="3850"/>
        <v>0</v>
      </c>
      <c r="HU1294" s="111">
        <f t="shared" si="3851"/>
        <v>0</v>
      </c>
      <c r="HV1294" s="111">
        <f t="shared" si="3852"/>
        <v>0</v>
      </c>
      <c r="HW1294" s="111">
        <f t="shared" si="3853"/>
        <v>0</v>
      </c>
      <c r="HX1294" s="111">
        <f t="shared" si="3854"/>
        <v>0</v>
      </c>
      <c r="HY1294" s="111">
        <f>IF(AND(OR($A1294=2,$E1294=""),NOT(ISBLANK('Base Data'!I1295))),1,IF(OR($A1294=2,$C1294="",$E1294=""),0,1))</f>
        <v>0</v>
      </c>
      <c r="HZ1294" s="111"/>
      <c r="IA1294" s="111"/>
      <c r="IB1294" s="111"/>
      <c r="IC1294" s="111">
        <f>IF('Base Data'!C1295="",0,IF('Base Data'!D1295="",1,0))</f>
        <v>0</v>
      </c>
    </row>
    <row r="1295" spans="1:237" x14ac:dyDescent="0.25">
      <c r="A1295" s="116" t="str">
        <f>IF(NOT(ISBLANK('Base Data'!A1296)),'Base Data'!A1296,"")</f>
        <v/>
      </c>
      <c r="B1295" s="116" t="str">
        <f>IF(NOT(ISBLANK('Base Data'!B1296)),'Base Data'!B1296,"")</f>
        <v/>
      </c>
      <c r="C1295" s="125" t="str">
        <f>IF(NOT(ISBLANK('Base Data'!C1296)),'Base Data'!C1296,"")</f>
        <v/>
      </c>
      <c r="D1295" s="125" t="str">
        <f>IF(NOT(ISBLANK('Base Data'!D1296)),'Base Data'!D1296,"")</f>
        <v/>
      </c>
      <c r="E1295" s="116" t="str">
        <f>IF(NOT(ISBLANK('Base Data'!E1296)),'Base Data'!E1296,"")</f>
        <v/>
      </c>
      <c r="F1295" s="117" t="str">
        <f>IF(NOT(ISBLANK('Base Data'!F1296)),'Base Data'!F1296,"")</f>
        <v/>
      </c>
      <c r="G1295" s="117" t="str">
        <f>IF(NOT(ISBLANK('Base Data'!G1296)),'Base Data'!G1296,"")</f>
        <v/>
      </c>
      <c r="H1295" s="188">
        <f t="shared" si="3686"/>
        <v>0</v>
      </c>
      <c r="I1295" s="117" t="str">
        <f>IF(NOT(ISBLANK('Base Data'!H1296)),'Base Data'!H1296,"")</f>
        <v/>
      </c>
      <c r="J1295" s="188">
        <f>IF(AND(ISNUMBER(I1295),ISNUMBER(#REF!)),I1295-#REF!,IF(AND(NOT(ISNUMBER(I1295)),NOT(ISNUMBER(#REF!))),0,IF(NOT(ISNUMBER(I1295)),-#REF!,IF(NOT(ISNUMBER(#REF!)),I1295,0))))</f>
        <v>0</v>
      </c>
      <c r="K1295" s="188">
        <f t="shared" si="3687"/>
        <v>0</v>
      </c>
      <c r="L1295" s="188">
        <f t="shared" si="3855"/>
        <v>0</v>
      </c>
      <c r="M1295" s="116" t="str">
        <f>IF(NOT(ISBLANK('Base Data'!I1296)),'Base Data'!I1296,"")</f>
        <v/>
      </c>
      <c r="N1295" s="116" t="str">
        <f>IF(NOT(ISBLANK('Base Data'!J1296)),'Base Data'!J1296,"")</f>
        <v/>
      </c>
      <c r="O1295" s="117" t="str">
        <f>IF(NOT(ISBLANK('Base Data'!K1296)),'Base Data'!K1296,"")</f>
        <v/>
      </c>
      <c r="P1295" s="191">
        <f t="shared" si="3688"/>
        <v>0</v>
      </c>
      <c r="Q1295" s="116" t="str">
        <f>IF(NOT(ISBLANK('Base Data'!L1296)),'Base Data'!L1296,"")</f>
        <v/>
      </c>
      <c r="R1295" s="116" t="str">
        <f>IF(NOT(ISBLANK('Base Data'!M1296)),'Base Data'!M1296,"")</f>
        <v/>
      </c>
      <c r="S1295" s="116" t="str">
        <f>IF(NOT(ISBLANK('Base Data'!N1296)),'Base Data'!N1296,"")</f>
        <v/>
      </c>
      <c r="T1295" s="117" t="str">
        <f>IF(NOT(ISBLANK('Base Data'!O1296)),'Base Data'!O1296,"")</f>
        <v/>
      </c>
      <c r="U1295" s="116" t="str">
        <f>IF(NOT(ISBLANK('Base Data'!P1296)),'Base Data'!P1296,"")</f>
        <v/>
      </c>
      <c r="V1295" s="116" t="str">
        <f>IF(NOT(ISBLANK('Base Data'!Q1296)),'Base Data'!Q1296,"")</f>
        <v/>
      </c>
      <c r="W1295" s="116" t="str">
        <f>IF(NOT(ISBLANK('Base Data'!R1296)),'Base Data'!R1296,"")</f>
        <v/>
      </c>
      <c r="X1295" s="116" t="str">
        <f>IF(NOT(ISBLANK('Base Data'!S1296)),'Base Data'!S1296,"")</f>
        <v/>
      </c>
      <c r="Y1295" s="116" t="str">
        <f>IF(NOT(ISBLANK('Base Data'!T1296)),'Base Data'!T1296,"")</f>
        <v/>
      </c>
      <c r="Z1295" s="117" t="str">
        <f>IF(NOT(ISBLANK('Base Data'!U1296)),'Base Data'!U1296,"")</f>
        <v/>
      </c>
      <c r="AA1295" s="191">
        <f t="shared" si="3689"/>
        <v>0</v>
      </c>
      <c r="AB1295" s="116" t="str">
        <f>IF(NOT(ISBLANK('Base Data'!V1296)),'Base Data'!V1296,"")</f>
        <v/>
      </c>
      <c r="AC1295" s="117" t="str">
        <f>IF(NOT(ISBLANK('Base Data'!W1296)),'Base Data'!W1296,"")</f>
        <v/>
      </c>
      <c r="AD1295" s="191">
        <f t="shared" si="3690"/>
        <v>0</v>
      </c>
      <c r="AE1295" s="118" t="str">
        <f>IF(NOT(ISBLANK('Base Data'!X1296)),'Base Data'!X1296,"")</f>
        <v/>
      </c>
      <c r="AF1295" s="118" t="str">
        <f>IF(NOT(ISBLANK('Base Data'!Y1296)),'Base Data'!Y1296,"")</f>
        <v/>
      </c>
      <c r="AG1295" s="121" t="str">
        <f>IF(OR($A1295=2),"",'SEA Detail'!CB1357)</f>
        <v>.</v>
      </c>
      <c r="AH1295" s="115">
        <f t="shared" si="3691"/>
        <v>0</v>
      </c>
      <c r="AI1295" s="115">
        <f t="shared" si="3692"/>
        <v>0</v>
      </c>
      <c r="AJ1295" s="115">
        <f t="shared" si="3693"/>
        <v>0</v>
      </c>
      <c r="AK1295" s="115">
        <f t="shared" si="3856"/>
        <v>0</v>
      </c>
      <c r="AL1295" s="115">
        <f t="shared" si="3694"/>
        <v>0</v>
      </c>
      <c r="AM1295" s="115">
        <f t="shared" si="3857"/>
        <v>0</v>
      </c>
      <c r="AN1295" s="115">
        <f t="shared" si="3695"/>
        <v>0</v>
      </c>
      <c r="AO1295" s="115">
        <f t="shared" si="3696"/>
        <v>0</v>
      </c>
      <c r="AP1295" s="115">
        <f t="shared" si="3697"/>
        <v>0</v>
      </c>
      <c r="AQ1295" s="115">
        <f t="shared" si="3698"/>
        <v>0</v>
      </c>
      <c r="AR1295" s="115">
        <f t="shared" si="3699"/>
        <v>0</v>
      </c>
      <c r="AS1295" s="115">
        <f t="shared" si="3700"/>
        <v>0</v>
      </c>
      <c r="AT1295" s="115">
        <f t="shared" si="3701"/>
        <v>0</v>
      </c>
      <c r="AU1295" s="115">
        <f t="shared" si="3702"/>
        <v>0</v>
      </c>
      <c r="AV1295" s="115">
        <f t="shared" si="3703"/>
        <v>0</v>
      </c>
      <c r="AW1295" s="115">
        <f t="shared" si="3704"/>
        <v>0</v>
      </c>
      <c r="AX1295" s="115">
        <f t="shared" si="3705"/>
        <v>0</v>
      </c>
      <c r="AY1295" s="115">
        <f t="shared" si="3706"/>
        <v>0</v>
      </c>
      <c r="AZ1295" s="115">
        <f t="shared" si="3707"/>
        <v>0</v>
      </c>
      <c r="BA1295" s="115">
        <f t="shared" si="3858"/>
        <v>0</v>
      </c>
      <c r="BB1295" s="115">
        <f t="shared" si="3708"/>
        <v>0</v>
      </c>
      <c r="BC1295" s="115">
        <f t="shared" si="3709"/>
        <v>0</v>
      </c>
      <c r="BD1295" s="115">
        <f t="shared" si="3710"/>
        <v>0</v>
      </c>
      <c r="BE1295" s="115">
        <f t="shared" si="3711"/>
        <v>0</v>
      </c>
      <c r="BF1295" s="115">
        <f t="shared" si="3712"/>
        <v>0</v>
      </c>
      <c r="BG1295" s="115">
        <f t="shared" si="3713"/>
        <v>0</v>
      </c>
      <c r="BH1295" s="115">
        <f t="shared" si="3714"/>
        <v>0</v>
      </c>
      <c r="BI1295" s="115">
        <f t="shared" si="3715"/>
        <v>0</v>
      </c>
      <c r="BJ1295" s="115">
        <f t="shared" si="3716"/>
        <v>0</v>
      </c>
      <c r="BK1295" s="115">
        <f t="shared" si="3717"/>
        <v>0</v>
      </c>
      <c r="BL1295" s="115">
        <f t="shared" si="3718"/>
        <v>0</v>
      </c>
      <c r="BM1295" s="115">
        <f t="shared" si="3719"/>
        <v>0</v>
      </c>
      <c r="BN1295" s="115">
        <f t="shared" si="3720"/>
        <v>0</v>
      </c>
      <c r="BO1295" s="115">
        <f t="shared" si="3721"/>
        <v>0</v>
      </c>
      <c r="BP1295" s="115">
        <f t="shared" si="3722"/>
        <v>0</v>
      </c>
      <c r="BQ1295" s="115">
        <f t="shared" si="3723"/>
        <v>0</v>
      </c>
      <c r="BR1295" s="115">
        <f t="shared" si="3724"/>
        <v>0</v>
      </c>
      <c r="BS1295" s="115">
        <f t="shared" si="3725"/>
        <v>0</v>
      </c>
      <c r="BT1295" s="115">
        <f t="shared" si="3726"/>
        <v>0</v>
      </c>
      <c r="BU1295" s="115">
        <f t="shared" si="3727"/>
        <v>0</v>
      </c>
      <c r="BV1295" s="115">
        <f t="shared" si="3859"/>
        <v>0</v>
      </c>
      <c r="BW1295" s="115">
        <f t="shared" si="3728"/>
        <v>0</v>
      </c>
      <c r="BX1295" s="115">
        <f t="shared" si="3729"/>
        <v>0</v>
      </c>
      <c r="BY1295" s="115">
        <f t="shared" si="3730"/>
        <v>0</v>
      </c>
      <c r="BZ1295" s="115">
        <v>0</v>
      </c>
      <c r="CA1295" s="115">
        <f>IFERROR(IF(OR($A1295=2,$A1295=3,$C1295=""),0,IF(E1295="",1,IF(ISERROR(VLOOKUP('Auto-Calculations'!E1295,LEA_ESA_Lookup,2,FALSE)),1,0))),"0*")</f>
        <v>0</v>
      </c>
      <c r="CB1295" s="115">
        <f t="shared" si="3731"/>
        <v>0</v>
      </c>
      <c r="CC1295" s="115">
        <f t="shared" si="3732"/>
        <v>0</v>
      </c>
      <c r="CD1295" s="115">
        <f t="shared" si="3733"/>
        <v>0</v>
      </c>
      <c r="CE1295" s="115">
        <f t="shared" si="3734"/>
        <v>0</v>
      </c>
      <c r="CF1295" s="115">
        <f t="shared" si="3735"/>
        <v>0</v>
      </c>
      <c r="CG1295" s="115">
        <f t="shared" si="3736"/>
        <v>0</v>
      </c>
      <c r="CH1295" s="119">
        <f t="shared" si="3737"/>
        <v>0</v>
      </c>
      <c r="CI1295" s="115">
        <f t="shared" si="3738"/>
        <v>0</v>
      </c>
      <c r="CJ1295" s="115">
        <f t="shared" si="3739"/>
        <v>0</v>
      </c>
      <c r="CK1295" s="115">
        <f t="shared" si="3740"/>
        <v>0</v>
      </c>
      <c r="CL1295" s="115">
        <f t="shared" si="3741"/>
        <v>0</v>
      </c>
      <c r="CM1295" s="115">
        <f t="shared" si="3742"/>
        <v>0</v>
      </c>
      <c r="CN1295" s="115">
        <f>IFERROR(IF(OR($A1295=2,$A1295=3,$C1295=""),0,IF('Auto-Calculations'!Z1295="M",1,0)),"0*")</f>
        <v>0</v>
      </c>
      <c r="CO1295" s="115">
        <f>IFERROR(IF(OR($A1295=2,$A1295=3,$C1295=""),0,IF('Auto-Calculations'!AE1295="M",1,0)),"0*")</f>
        <v>0</v>
      </c>
      <c r="CP1295" s="115">
        <f>IFERROR(IF(OR($A1295=2,$A1295=3,$C1295=""),0,IF('Auto-Calculations'!V1295="M",1,0)),"0*")</f>
        <v>0</v>
      </c>
      <c r="CQ1295" s="115">
        <f>IFERROR(IF(OR($A1295=2,$A1295=3,$C1295=""),0,IF('Auto-Calculations'!W1295="M",1,0)),"0*")</f>
        <v>0</v>
      </c>
      <c r="CR1295" s="115">
        <f>IFERROR(IF(OR($A1295=2,$A1295=3,$C1295=""),0,IF('Auto-Calculations'!X1295="M",1,0)),"0*")</f>
        <v>0</v>
      </c>
      <c r="CS1295" s="115">
        <f>IFERROR(IF(OR($A1295=2,$A1295=3,$C1295=""),0,IF('Auto-Calculations'!Y1295="M",1,0)),"0*")</f>
        <v>0</v>
      </c>
      <c r="CT1295" s="115">
        <f t="shared" si="3743"/>
        <v>0</v>
      </c>
      <c r="CU1295" s="115">
        <f t="shared" si="3744"/>
        <v>0</v>
      </c>
      <c r="CV1295" s="115">
        <f t="shared" si="3745"/>
        <v>0</v>
      </c>
      <c r="CW1295" s="115">
        <f t="shared" si="3746"/>
        <v>0</v>
      </c>
      <c r="CX1295" s="115">
        <f t="shared" si="3747"/>
        <v>0</v>
      </c>
      <c r="CY1295" s="111">
        <f t="shared" si="3748"/>
        <v>0</v>
      </c>
      <c r="CZ1295" s="111">
        <f t="shared" si="3749"/>
        <v>0</v>
      </c>
      <c r="DA1295" s="111">
        <f t="shared" si="3750"/>
        <v>0</v>
      </c>
      <c r="DB1295" s="115">
        <f t="shared" si="3860"/>
        <v>0</v>
      </c>
      <c r="DC1295" s="111">
        <f t="shared" si="3861"/>
        <v>0</v>
      </c>
      <c r="DD1295" s="115">
        <f t="shared" si="3862"/>
        <v>0</v>
      </c>
      <c r="DE1295" s="115">
        <f t="shared" si="3863"/>
        <v>0</v>
      </c>
      <c r="DF1295" s="115">
        <f>IFERROR(IF(OR($A1295=3),0,IF('Auto-Calculations'!Q1295="NA",1,0)),"0*")</f>
        <v>0</v>
      </c>
      <c r="DG1295" s="111"/>
      <c r="DH1295" s="111"/>
      <c r="DI1295" s="111"/>
      <c r="DJ1295" s="111"/>
      <c r="DK1295" s="111"/>
      <c r="DL1295" s="111"/>
      <c r="DM1295" s="111"/>
      <c r="DN1295" s="111"/>
      <c r="DO1295" s="111"/>
      <c r="DP1295" s="111"/>
      <c r="DQ1295" s="120" t="str">
        <f t="shared" si="3864"/>
        <v>0000000000000000000000000000000000000</v>
      </c>
      <c r="DR1295" s="111" t="str">
        <f t="shared" si="3751"/>
        <v>No Error</v>
      </c>
      <c r="DS1295" s="111" t="str">
        <f t="shared" si="3752"/>
        <v>No Error</v>
      </c>
      <c r="DT1295" s="111" t="str">
        <f t="shared" si="3753"/>
        <v>No Error</v>
      </c>
      <c r="DU1295" s="111" t="str">
        <f t="shared" si="3754"/>
        <v>No Error</v>
      </c>
      <c r="DV1295" s="111" t="str">
        <f t="shared" si="3755"/>
        <v>No Error</v>
      </c>
      <c r="DW1295" s="111" t="str">
        <f t="shared" si="3756"/>
        <v>No Error</v>
      </c>
      <c r="DX1295" s="111" t="str">
        <f t="shared" si="3757"/>
        <v>No Error</v>
      </c>
      <c r="DY1295" s="111" t="str">
        <f t="shared" si="3758"/>
        <v>No Error</v>
      </c>
      <c r="DZ1295" s="111" t="str">
        <f t="shared" si="3759"/>
        <v>No Error</v>
      </c>
      <c r="EA1295" s="111" t="str">
        <f t="shared" si="3760"/>
        <v>No Error</v>
      </c>
      <c r="EB1295" s="111" t="str">
        <f t="shared" si="3761"/>
        <v>No Error</v>
      </c>
      <c r="EC1295" s="111" t="str">
        <f t="shared" si="3762"/>
        <v>No Error</v>
      </c>
      <c r="ED1295" s="111" t="str">
        <f t="shared" si="3763"/>
        <v>No Error</v>
      </c>
      <c r="EE1295" s="111" t="str">
        <f t="shared" si="3764"/>
        <v>No Error</v>
      </c>
      <c r="EF1295" s="111" t="str">
        <f t="shared" si="3765"/>
        <v>No Error</v>
      </c>
      <c r="EG1295" s="111" t="str">
        <f t="shared" si="3766"/>
        <v>No Error</v>
      </c>
      <c r="EH1295" s="111" t="str">
        <f t="shared" si="3767"/>
        <v>No Error</v>
      </c>
      <c r="EI1295" s="111" t="str">
        <f t="shared" si="3768"/>
        <v>No Error</v>
      </c>
      <c r="EJ1295" s="111" t="str">
        <f t="shared" si="3769"/>
        <v>No Error</v>
      </c>
      <c r="EK1295" s="111" t="str">
        <f t="shared" si="3770"/>
        <v>No Error</v>
      </c>
      <c r="EL1295" s="111" t="str">
        <f t="shared" si="3771"/>
        <v>No Error</v>
      </c>
      <c r="EM1295" s="111" t="str">
        <f t="shared" si="3772"/>
        <v>No Error</v>
      </c>
      <c r="EN1295" s="111" t="str">
        <f t="shared" si="3773"/>
        <v>No Error</v>
      </c>
      <c r="EO1295" s="111" t="str">
        <f t="shared" si="3774"/>
        <v>No Error</v>
      </c>
      <c r="EP1295" s="111" t="str">
        <f t="shared" si="3775"/>
        <v>No Error</v>
      </c>
      <c r="EQ1295" s="111" t="str">
        <f t="shared" si="3776"/>
        <v>No Error</v>
      </c>
      <c r="ER1295" s="111" t="str">
        <f t="shared" si="3777"/>
        <v>No Error</v>
      </c>
      <c r="ES1295" s="111" t="str">
        <f t="shared" si="3778"/>
        <v>No Error</v>
      </c>
      <c r="ET1295" s="111" t="str">
        <f t="shared" si="3779"/>
        <v>No Error</v>
      </c>
      <c r="EU1295" s="111" t="str">
        <f t="shared" si="3780"/>
        <v>No Error</v>
      </c>
      <c r="EV1295" s="111" t="str">
        <f t="shared" si="3781"/>
        <v>No Error</v>
      </c>
      <c r="EW1295" s="111" t="str">
        <f t="shared" si="3782"/>
        <v>No Error</v>
      </c>
      <c r="EX1295" s="111" t="str">
        <f t="shared" si="3783"/>
        <v>No Error</v>
      </c>
      <c r="EY1295" s="111" t="str">
        <f t="shared" si="3784"/>
        <v>No Error</v>
      </c>
      <c r="EZ1295" s="111" t="str">
        <f t="shared" si="3785"/>
        <v>No Error</v>
      </c>
      <c r="FA1295" s="111" t="str">
        <f t="shared" si="3786"/>
        <v>No Error</v>
      </c>
      <c r="FB1295" s="111" t="str">
        <f t="shared" si="3787"/>
        <v>No Error</v>
      </c>
      <c r="FC1295" s="111" t="str">
        <f t="shared" si="3788"/>
        <v>No Error</v>
      </c>
      <c r="FD1295" s="111" t="str">
        <f t="shared" si="3789"/>
        <v>No Error</v>
      </c>
      <c r="FE1295" s="111" t="str">
        <f t="shared" si="3790"/>
        <v>No Error</v>
      </c>
      <c r="FF1295" s="111" t="str">
        <f t="shared" si="3791"/>
        <v>No Error</v>
      </c>
      <c r="FG1295" s="111" t="str">
        <f t="shared" si="3792"/>
        <v>No Error</v>
      </c>
      <c r="FH1295" s="111" t="str">
        <f t="shared" si="3793"/>
        <v>No Error</v>
      </c>
      <c r="FI1295" s="111" t="str">
        <f t="shared" si="3794"/>
        <v>No Error</v>
      </c>
      <c r="FJ1295" s="111" t="str">
        <f t="shared" si="3795"/>
        <v>No Error</v>
      </c>
      <c r="FK1295" s="111" t="str">
        <f t="shared" si="3796"/>
        <v>No Error</v>
      </c>
      <c r="FL1295" s="111" t="str">
        <f t="shared" si="3797"/>
        <v>No Error</v>
      </c>
      <c r="FM1295" s="111" t="str">
        <f t="shared" si="3798"/>
        <v>No Error</v>
      </c>
      <c r="FN1295" s="111" t="str">
        <f t="shared" si="3799"/>
        <v>No Error</v>
      </c>
      <c r="FO1295" s="111" t="str">
        <f t="shared" si="3800"/>
        <v>No Error</v>
      </c>
      <c r="FP1295" s="111" t="str">
        <f t="shared" si="3801"/>
        <v>No Error</v>
      </c>
      <c r="FQ1295" s="111" t="str">
        <f t="shared" si="3802"/>
        <v>No Error</v>
      </c>
      <c r="FR1295" s="111" t="str">
        <f t="shared" si="3803"/>
        <v>No Error</v>
      </c>
      <c r="FS1295" s="111" t="str">
        <f t="shared" si="3804"/>
        <v>No Error</v>
      </c>
      <c r="FT1295" s="111" t="str">
        <f t="shared" si="3805"/>
        <v>No Error</v>
      </c>
      <c r="FU1295" s="111" t="str">
        <f t="shared" si="3806"/>
        <v>No Error</v>
      </c>
      <c r="FV1295" s="111" t="str">
        <f t="shared" si="3807"/>
        <v>No Error</v>
      </c>
      <c r="FW1295" s="111" t="str">
        <f t="shared" si="3808"/>
        <v>No Error</v>
      </c>
      <c r="FX1295" s="111" t="str">
        <f t="shared" si="3809"/>
        <v>No Error</v>
      </c>
      <c r="FY1295" s="111" t="str">
        <f t="shared" si="3810"/>
        <v>No Error</v>
      </c>
      <c r="FZ1295" s="111" t="str">
        <f t="shared" si="3811"/>
        <v>No Error</v>
      </c>
      <c r="GA1295" s="111" t="str">
        <f t="shared" si="3812"/>
        <v>No Error</v>
      </c>
      <c r="GB1295" s="111" t="str">
        <f t="shared" si="3813"/>
        <v>No Error</v>
      </c>
      <c r="GC1295" s="111" t="str">
        <f t="shared" si="3814"/>
        <v>No Error</v>
      </c>
      <c r="GD1295" s="111" t="str">
        <f t="shared" si="3815"/>
        <v>No Error</v>
      </c>
      <c r="GE1295" s="111" t="str">
        <f t="shared" si="3816"/>
        <v>No Error</v>
      </c>
      <c r="GF1295" s="111" t="str">
        <f t="shared" si="3817"/>
        <v>No Error</v>
      </c>
      <c r="GG1295" s="111" t="str">
        <f t="shared" si="3818"/>
        <v>No Error</v>
      </c>
      <c r="GH1295" s="111" t="str">
        <f t="shared" si="3819"/>
        <v>No Error</v>
      </c>
      <c r="GI1295" s="111" t="str">
        <f t="shared" si="3820"/>
        <v>No Error</v>
      </c>
      <c r="GJ1295" s="111" t="str">
        <f t="shared" si="3821"/>
        <v>No Error</v>
      </c>
      <c r="GK1295" s="111" t="str">
        <f t="shared" si="3822"/>
        <v>No Error</v>
      </c>
      <c r="GL1295" s="111" t="str">
        <f t="shared" si="3823"/>
        <v>No Error</v>
      </c>
      <c r="GM1295" s="111" t="str">
        <f t="shared" si="3824"/>
        <v>No Error</v>
      </c>
      <c r="GN1295" s="111" t="str">
        <f t="shared" si="3825"/>
        <v>No Error</v>
      </c>
      <c r="GO1295" s="111" t="str">
        <f t="shared" si="3826"/>
        <v>No Error</v>
      </c>
      <c r="GP1295" s="111" t="str">
        <f t="shared" si="3826"/>
        <v>No Error</v>
      </c>
      <c r="GQ1295" s="111">
        <f t="shared" si="3827"/>
        <v>0</v>
      </c>
      <c r="GR1295" s="111">
        <f t="shared" si="3828"/>
        <v>0</v>
      </c>
      <c r="GS1295" s="111" t="str">
        <f t="shared" si="3829"/>
        <v/>
      </c>
      <c r="GT1295" s="111">
        <f t="shared" si="3830"/>
        <v>0</v>
      </c>
      <c r="GU1295" s="111">
        <f t="shared" si="3831"/>
        <v>0</v>
      </c>
      <c r="GV1295" s="111">
        <f t="shared" si="3865"/>
        <v>0</v>
      </c>
      <c r="GW1295" s="121" t="str">
        <f>IF(OR($A1295=2,$A1295=3),"",'SEA Detail'!CB1357)</f>
        <v>.</v>
      </c>
      <c r="GX1295" s="111">
        <f t="shared" si="3866"/>
        <v>0</v>
      </c>
      <c r="GY1295" s="111">
        <f t="shared" si="3867"/>
        <v>0</v>
      </c>
      <c r="GZ1295" s="111">
        <f t="shared" si="3868"/>
        <v>0</v>
      </c>
      <c r="HA1295" s="111">
        <f t="shared" si="3869"/>
        <v>0</v>
      </c>
      <c r="HB1295" s="111">
        <f t="shared" si="3832"/>
        <v>0</v>
      </c>
      <c r="HC1295" s="111">
        <f t="shared" si="3833"/>
        <v>0</v>
      </c>
      <c r="HD1295" s="111">
        <f t="shared" si="3834"/>
        <v>0</v>
      </c>
      <c r="HE1295" s="111">
        <f t="shared" si="3835"/>
        <v>0</v>
      </c>
      <c r="HF1295" s="111">
        <f t="shared" si="3836"/>
        <v>0</v>
      </c>
      <c r="HG1295" s="111">
        <f t="shared" si="3837"/>
        <v>0</v>
      </c>
      <c r="HH1295" s="111">
        <f t="shared" si="3838"/>
        <v>0</v>
      </c>
      <c r="HI1295" s="111">
        <f t="shared" si="3839"/>
        <v>0</v>
      </c>
      <c r="HJ1295" s="111">
        <f t="shared" si="3840"/>
        <v>0</v>
      </c>
      <c r="HK1295" s="111">
        <f t="shared" si="3841"/>
        <v>0</v>
      </c>
      <c r="HL1295" s="111">
        <f t="shared" si="3842"/>
        <v>0</v>
      </c>
      <c r="HM1295" s="111">
        <f t="shared" si="3843"/>
        <v>0</v>
      </c>
      <c r="HN1295" s="111">
        <f t="shared" si="3844"/>
        <v>0</v>
      </c>
      <c r="HO1295" s="111">
        <f t="shared" si="3845"/>
        <v>0</v>
      </c>
      <c r="HP1295" s="111">
        <f t="shared" si="3846"/>
        <v>0</v>
      </c>
      <c r="HQ1295" s="111">
        <f t="shared" si="3847"/>
        <v>0</v>
      </c>
      <c r="HR1295" s="111">
        <f t="shared" si="3848"/>
        <v>0</v>
      </c>
      <c r="HS1295" s="111">
        <f t="shared" si="3849"/>
        <v>0</v>
      </c>
      <c r="HT1295" s="111">
        <f t="shared" si="3850"/>
        <v>0</v>
      </c>
      <c r="HU1295" s="111">
        <f t="shared" si="3851"/>
        <v>0</v>
      </c>
      <c r="HV1295" s="111">
        <f t="shared" si="3852"/>
        <v>0</v>
      </c>
      <c r="HW1295" s="111">
        <f t="shared" si="3853"/>
        <v>0</v>
      </c>
      <c r="HX1295" s="111">
        <f t="shared" si="3854"/>
        <v>0</v>
      </c>
      <c r="HY1295" s="111">
        <f>IF(AND(OR($A1295=2,$E1295=""),NOT(ISBLANK('Base Data'!I1296))),1,IF(OR($A1295=2,$C1295="",$E1295=""),0,1))</f>
        <v>0</v>
      </c>
      <c r="HZ1295" s="111"/>
      <c r="IA1295" s="111"/>
      <c r="IB1295" s="111"/>
      <c r="IC1295" s="111">
        <f>IF('Base Data'!C1296="",0,IF('Base Data'!D1296="",1,0))</f>
        <v>0</v>
      </c>
    </row>
    <row r="1296" spans="1:237" x14ac:dyDescent="0.25">
      <c r="A1296" s="116" t="str">
        <f>IF(NOT(ISBLANK('Base Data'!A1297)),'Base Data'!A1297,"")</f>
        <v/>
      </c>
      <c r="B1296" s="116" t="str">
        <f>IF(NOT(ISBLANK('Base Data'!B1297)),'Base Data'!B1297,"")</f>
        <v/>
      </c>
      <c r="C1296" s="125" t="str">
        <f>IF(NOT(ISBLANK('Base Data'!C1297)),'Base Data'!C1297,"")</f>
        <v/>
      </c>
      <c r="D1296" s="125" t="str">
        <f>IF(NOT(ISBLANK('Base Data'!D1297)),'Base Data'!D1297,"")</f>
        <v/>
      </c>
      <c r="E1296" s="116" t="str">
        <f>IF(NOT(ISBLANK('Base Data'!E1297)),'Base Data'!E1297,"")</f>
        <v/>
      </c>
      <c r="F1296" s="117" t="str">
        <f>IF(NOT(ISBLANK('Base Data'!F1297)),'Base Data'!F1297,"")</f>
        <v/>
      </c>
      <c r="G1296" s="117" t="str">
        <f>IF(NOT(ISBLANK('Base Data'!G1297)),'Base Data'!G1297,"")</f>
        <v/>
      </c>
      <c r="H1296" s="188">
        <f t="shared" si="3686"/>
        <v>0</v>
      </c>
      <c r="I1296" s="117" t="str">
        <f>IF(NOT(ISBLANK('Base Data'!H1297)),'Base Data'!H1297,"")</f>
        <v/>
      </c>
      <c r="J1296" s="188">
        <f>IF(AND(ISNUMBER(I1296),ISNUMBER(#REF!)),I1296-#REF!,IF(AND(NOT(ISNUMBER(I1296)),NOT(ISNUMBER(#REF!))),0,IF(NOT(ISNUMBER(I1296)),-#REF!,IF(NOT(ISNUMBER(#REF!)),I1296,0))))</f>
        <v>0</v>
      </c>
      <c r="K1296" s="188">
        <f t="shared" si="3687"/>
        <v>0</v>
      </c>
      <c r="L1296" s="188">
        <f t="shared" si="3855"/>
        <v>0</v>
      </c>
      <c r="M1296" s="116" t="str">
        <f>IF(NOT(ISBLANK('Base Data'!I1297)),'Base Data'!I1297,"")</f>
        <v/>
      </c>
      <c r="N1296" s="116" t="str">
        <f>IF(NOT(ISBLANK('Base Data'!J1297)),'Base Data'!J1297,"")</f>
        <v/>
      </c>
      <c r="O1296" s="117" t="str">
        <f>IF(NOT(ISBLANK('Base Data'!K1297)),'Base Data'!K1297,"")</f>
        <v/>
      </c>
      <c r="P1296" s="191">
        <f t="shared" si="3688"/>
        <v>0</v>
      </c>
      <c r="Q1296" s="116" t="str">
        <f>IF(NOT(ISBLANK('Base Data'!L1297)),'Base Data'!L1297,"")</f>
        <v/>
      </c>
      <c r="R1296" s="116" t="str">
        <f>IF(NOT(ISBLANK('Base Data'!M1297)),'Base Data'!M1297,"")</f>
        <v/>
      </c>
      <c r="S1296" s="116" t="str">
        <f>IF(NOT(ISBLANK('Base Data'!N1297)),'Base Data'!N1297,"")</f>
        <v/>
      </c>
      <c r="T1296" s="117" t="str">
        <f>IF(NOT(ISBLANK('Base Data'!O1297)),'Base Data'!O1297,"")</f>
        <v/>
      </c>
      <c r="U1296" s="116" t="str">
        <f>IF(NOT(ISBLANK('Base Data'!P1297)),'Base Data'!P1297,"")</f>
        <v/>
      </c>
      <c r="V1296" s="116" t="str">
        <f>IF(NOT(ISBLANK('Base Data'!Q1297)),'Base Data'!Q1297,"")</f>
        <v/>
      </c>
      <c r="W1296" s="116" t="str">
        <f>IF(NOT(ISBLANK('Base Data'!R1297)),'Base Data'!R1297,"")</f>
        <v/>
      </c>
      <c r="X1296" s="116" t="str">
        <f>IF(NOT(ISBLANK('Base Data'!S1297)),'Base Data'!S1297,"")</f>
        <v/>
      </c>
      <c r="Y1296" s="116" t="str">
        <f>IF(NOT(ISBLANK('Base Data'!T1297)),'Base Data'!T1297,"")</f>
        <v/>
      </c>
      <c r="Z1296" s="117" t="str">
        <f>IF(NOT(ISBLANK('Base Data'!U1297)),'Base Data'!U1297,"")</f>
        <v/>
      </c>
      <c r="AA1296" s="191">
        <f t="shared" si="3689"/>
        <v>0</v>
      </c>
      <c r="AB1296" s="116" t="str">
        <f>IF(NOT(ISBLANK('Base Data'!V1297)),'Base Data'!V1297,"")</f>
        <v/>
      </c>
      <c r="AC1296" s="117" t="str">
        <f>IF(NOT(ISBLANK('Base Data'!W1297)),'Base Data'!W1297,"")</f>
        <v/>
      </c>
      <c r="AD1296" s="191">
        <f t="shared" si="3690"/>
        <v>0</v>
      </c>
      <c r="AE1296" s="118" t="str">
        <f>IF(NOT(ISBLANK('Base Data'!X1297)),'Base Data'!X1297,"")</f>
        <v/>
      </c>
      <c r="AF1296" s="118" t="str">
        <f>IF(NOT(ISBLANK('Base Data'!Y1297)),'Base Data'!Y1297,"")</f>
        <v/>
      </c>
      <c r="AG1296" s="121" t="str">
        <f>IF(OR($A1296=2),"",'SEA Detail'!CB1358)</f>
        <v>.</v>
      </c>
      <c r="AH1296" s="115">
        <f t="shared" si="3691"/>
        <v>0</v>
      </c>
      <c r="AI1296" s="115">
        <f t="shared" si="3692"/>
        <v>0</v>
      </c>
      <c r="AJ1296" s="115">
        <f t="shared" si="3693"/>
        <v>0</v>
      </c>
      <c r="AK1296" s="115">
        <f t="shared" si="3856"/>
        <v>0</v>
      </c>
      <c r="AL1296" s="115">
        <f t="shared" si="3694"/>
        <v>0</v>
      </c>
      <c r="AM1296" s="115">
        <f t="shared" si="3857"/>
        <v>0</v>
      </c>
      <c r="AN1296" s="115">
        <f t="shared" si="3695"/>
        <v>0</v>
      </c>
      <c r="AO1296" s="115">
        <f t="shared" si="3696"/>
        <v>0</v>
      </c>
      <c r="AP1296" s="115">
        <f t="shared" si="3697"/>
        <v>0</v>
      </c>
      <c r="AQ1296" s="115">
        <f t="shared" si="3698"/>
        <v>0</v>
      </c>
      <c r="AR1296" s="115">
        <f t="shared" si="3699"/>
        <v>0</v>
      </c>
      <c r="AS1296" s="115">
        <f t="shared" si="3700"/>
        <v>0</v>
      </c>
      <c r="AT1296" s="115">
        <f t="shared" si="3701"/>
        <v>0</v>
      </c>
      <c r="AU1296" s="115">
        <f t="shared" si="3702"/>
        <v>0</v>
      </c>
      <c r="AV1296" s="115">
        <f t="shared" si="3703"/>
        <v>0</v>
      </c>
      <c r="AW1296" s="115">
        <f t="shared" si="3704"/>
        <v>0</v>
      </c>
      <c r="AX1296" s="115">
        <f t="shared" si="3705"/>
        <v>0</v>
      </c>
      <c r="AY1296" s="115">
        <f t="shared" si="3706"/>
        <v>0</v>
      </c>
      <c r="AZ1296" s="115">
        <f t="shared" si="3707"/>
        <v>0</v>
      </c>
      <c r="BA1296" s="115">
        <f t="shared" si="3858"/>
        <v>0</v>
      </c>
      <c r="BB1296" s="115">
        <f t="shared" si="3708"/>
        <v>0</v>
      </c>
      <c r="BC1296" s="115">
        <f t="shared" si="3709"/>
        <v>0</v>
      </c>
      <c r="BD1296" s="115">
        <f t="shared" si="3710"/>
        <v>0</v>
      </c>
      <c r="BE1296" s="115">
        <f t="shared" si="3711"/>
        <v>0</v>
      </c>
      <c r="BF1296" s="115">
        <f t="shared" si="3712"/>
        <v>0</v>
      </c>
      <c r="BG1296" s="115">
        <f t="shared" si="3713"/>
        <v>0</v>
      </c>
      <c r="BH1296" s="115">
        <f t="shared" si="3714"/>
        <v>0</v>
      </c>
      <c r="BI1296" s="115">
        <f t="shared" si="3715"/>
        <v>0</v>
      </c>
      <c r="BJ1296" s="115">
        <f t="shared" si="3716"/>
        <v>0</v>
      </c>
      <c r="BK1296" s="115">
        <f t="shared" si="3717"/>
        <v>0</v>
      </c>
      <c r="BL1296" s="115">
        <f t="shared" si="3718"/>
        <v>0</v>
      </c>
      <c r="BM1296" s="115">
        <f t="shared" si="3719"/>
        <v>0</v>
      </c>
      <c r="BN1296" s="115">
        <f t="shared" si="3720"/>
        <v>0</v>
      </c>
      <c r="BO1296" s="115">
        <f t="shared" si="3721"/>
        <v>0</v>
      </c>
      <c r="BP1296" s="115">
        <f t="shared" si="3722"/>
        <v>0</v>
      </c>
      <c r="BQ1296" s="115">
        <f t="shared" si="3723"/>
        <v>0</v>
      </c>
      <c r="BR1296" s="115">
        <f t="shared" si="3724"/>
        <v>0</v>
      </c>
      <c r="BS1296" s="115">
        <f t="shared" si="3725"/>
        <v>0</v>
      </c>
      <c r="BT1296" s="115">
        <f t="shared" si="3726"/>
        <v>0</v>
      </c>
      <c r="BU1296" s="115">
        <f t="shared" si="3727"/>
        <v>0</v>
      </c>
      <c r="BV1296" s="115">
        <f t="shared" si="3859"/>
        <v>0</v>
      </c>
      <c r="BW1296" s="115">
        <f t="shared" si="3728"/>
        <v>0</v>
      </c>
      <c r="BX1296" s="115">
        <f t="shared" si="3729"/>
        <v>0</v>
      </c>
      <c r="BY1296" s="115">
        <f t="shared" si="3730"/>
        <v>0</v>
      </c>
      <c r="BZ1296" s="115">
        <v>0</v>
      </c>
      <c r="CA1296" s="115">
        <f>IFERROR(IF(OR($A1296=2,$A1296=3,$C1296=""),0,IF(E1296="",1,IF(ISERROR(VLOOKUP('Auto-Calculations'!E1296,LEA_ESA_Lookup,2,FALSE)),1,0))),"0*")</f>
        <v>0</v>
      </c>
      <c r="CB1296" s="115">
        <f t="shared" si="3731"/>
        <v>0</v>
      </c>
      <c r="CC1296" s="115">
        <f t="shared" si="3732"/>
        <v>0</v>
      </c>
      <c r="CD1296" s="115">
        <f t="shared" si="3733"/>
        <v>0</v>
      </c>
      <c r="CE1296" s="115">
        <f t="shared" si="3734"/>
        <v>0</v>
      </c>
      <c r="CF1296" s="115">
        <f t="shared" si="3735"/>
        <v>0</v>
      </c>
      <c r="CG1296" s="115">
        <f t="shared" si="3736"/>
        <v>0</v>
      </c>
      <c r="CH1296" s="119">
        <f t="shared" si="3737"/>
        <v>0</v>
      </c>
      <c r="CI1296" s="115">
        <f t="shared" si="3738"/>
        <v>0</v>
      </c>
      <c r="CJ1296" s="115">
        <f t="shared" si="3739"/>
        <v>0</v>
      </c>
      <c r="CK1296" s="115">
        <f t="shared" si="3740"/>
        <v>0</v>
      </c>
      <c r="CL1296" s="115">
        <f t="shared" si="3741"/>
        <v>0</v>
      </c>
      <c r="CM1296" s="115">
        <f t="shared" si="3742"/>
        <v>0</v>
      </c>
      <c r="CN1296" s="115">
        <f>IFERROR(IF(OR($A1296=2,$A1296=3,$C1296=""),0,IF('Auto-Calculations'!Z1296="M",1,0)),"0*")</f>
        <v>0</v>
      </c>
      <c r="CO1296" s="115">
        <f>IFERROR(IF(OR($A1296=2,$A1296=3,$C1296=""),0,IF('Auto-Calculations'!AE1296="M",1,0)),"0*")</f>
        <v>0</v>
      </c>
      <c r="CP1296" s="115">
        <f>IFERROR(IF(OR($A1296=2,$A1296=3,$C1296=""),0,IF('Auto-Calculations'!V1296="M",1,0)),"0*")</f>
        <v>0</v>
      </c>
      <c r="CQ1296" s="115">
        <f>IFERROR(IF(OR($A1296=2,$A1296=3,$C1296=""),0,IF('Auto-Calculations'!W1296="M",1,0)),"0*")</f>
        <v>0</v>
      </c>
      <c r="CR1296" s="115">
        <f>IFERROR(IF(OR($A1296=2,$A1296=3,$C1296=""),0,IF('Auto-Calculations'!X1296="M",1,0)),"0*")</f>
        <v>0</v>
      </c>
      <c r="CS1296" s="115">
        <f>IFERROR(IF(OR($A1296=2,$A1296=3,$C1296=""),0,IF('Auto-Calculations'!Y1296="M",1,0)),"0*")</f>
        <v>0</v>
      </c>
      <c r="CT1296" s="115">
        <f t="shared" si="3743"/>
        <v>0</v>
      </c>
      <c r="CU1296" s="115">
        <f t="shared" si="3744"/>
        <v>0</v>
      </c>
      <c r="CV1296" s="115">
        <f t="shared" si="3745"/>
        <v>0</v>
      </c>
      <c r="CW1296" s="115">
        <f t="shared" si="3746"/>
        <v>0</v>
      </c>
      <c r="CX1296" s="115">
        <f t="shared" si="3747"/>
        <v>0</v>
      </c>
      <c r="CY1296" s="111">
        <f t="shared" si="3748"/>
        <v>0</v>
      </c>
      <c r="CZ1296" s="111">
        <f t="shared" si="3749"/>
        <v>0</v>
      </c>
      <c r="DA1296" s="111">
        <f t="shared" si="3750"/>
        <v>0</v>
      </c>
      <c r="DB1296" s="115">
        <f t="shared" si="3860"/>
        <v>0</v>
      </c>
      <c r="DC1296" s="111">
        <f t="shared" si="3861"/>
        <v>0</v>
      </c>
      <c r="DD1296" s="115">
        <f t="shared" si="3862"/>
        <v>0</v>
      </c>
      <c r="DE1296" s="115">
        <f t="shared" si="3863"/>
        <v>0</v>
      </c>
      <c r="DF1296" s="115">
        <f>IFERROR(IF(OR($A1296=3),0,IF('Auto-Calculations'!Q1296="NA",1,0)),"0*")</f>
        <v>0</v>
      </c>
      <c r="DG1296" s="111"/>
      <c r="DH1296" s="111"/>
      <c r="DI1296" s="111"/>
      <c r="DJ1296" s="111"/>
      <c r="DK1296" s="111"/>
      <c r="DL1296" s="111"/>
      <c r="DM1296" s="111"/>
      <c r="DN1296" s="111"/>
      <c r="DO1296" s="111"/>
      <c r="DP1296" s="111"/>
      <c r="DQ1296" s="120" t="str">
        <f t="shared" si="3864"/>
        <v>0000000000000000000000000000000000000</v>
      </c>
      <c r="DR1296" s="111" t="str">
        <f t="shared" si="3751"/>
        <v>No Error</v>
      </c>
      <c r="DS1296" s="111" t="str">
        <f t="shared" si="3752"/>
        <v>No Error</v>
      </c>
      <c r="DT1296" s="111" t="str">
        <f t="shared" si="3753"/>
        <v>No Error</v>
      </c>
      <c r="DU1296" s="111" t="str">
        <f t="shared" si="3754"/>
        <v>No Error</v>
      </c>
      <c r="DV1296" s="111" t="str">
        <f t="shared" si="3755"/>
        <v>No Error</v>
      </c>
      <c r="DW1296" s="111" t="str">
        <f t="shared" si="3756"/>
        <v>No Error</v>
      </c>
      <c r="DX1296" s="111" t="str">
        <f t="shared" si="3757"/>
        <v>No Error</v>
      </c>
      <c r="DY1296" s="111" t="str">
        <f t="shared" si="3758"/>
        <v>No Error</v>
      </c>
      <c r="DZ1296" s="111" t="str">
        <f t="shared" si="3759"/>
        <v>No Error</v>
      </c>
      <c r="EA1296" s="111" t="str">
        <f t="shared" si="3760"/>
        <v>No Error</v>
      </c>
      <c r="EB1296" s="111" t="str">
        <f t="shared" si="3761"/>
        <v>No Error</v>
      </c>
      <c r="EC1296" s="111" t="str">
        <f t="shared" si="3762"/>
        <v>No Error</v>
      </c>
      <c r="ED1296" s="111" t="str">
        <f t="shared" si="3763"/>
        <v>No Error</v>
      </c>
      <c r="EE1296" s="111" t="str">
        <f t="shared" si="3764"/>
        <v>No Error</v>
      </c>
      <c r="EF1296" s="111" t="str">
        <f t="shared" si="3765"/>
        <v>No Error</v>
      </c>
      <c r="EG1296" s="111" t="str">
        <f t="shared" si="3766"/>
        <v>No Error</v>
      </c>
      <c r="EH1296" s="111" t="str">
        <f t="shared" si="3767"/>
        <v>No Error</v>
      </c>
      <c r="EI1296" s="111" t="str">
        <f t="shared" si="3768"/>
        <v>No Error</v>
      </c>
      <c r="EJ1296" s="111" t="str">
        <f t="shared" si="3769"/>
        <v>No Error</v>
      </c>
      <c r="EK1296" s="111" t="str">
        <f t="shared" si="3770"/>
        <v>No Error</v>
      </c>
      <c r="EL1296" s="111" t="str">
        <f t="shared" si="3771"/>
        <v>No Error</v>
      </c>
      <c r="EM1296" s="111" t="str">
        <f t="shared" si="3772"/>
        <v>No Error</v>
      </c>
      <c r="EN1296" s="111" t="str">
        <f t="shared" si="3773"/>
        <v>No Error</v>
      </c>
      <c r="EO1296" s="111" t="str">
        <f t="shared" si="3774"/>
        <v>No Error</v>
      </c>
      <c r="EP1296" s="111" t="str">
        <f t="shared" si="3775"/>
        <v>No Error</v>
      </c>
      <c r="EQ1296" s="111" t="str">
        <f t="shared" si="3776"/>
        <v>No Error</v>
      </c>
      <c r="ER1296" s="111" t="str">
        <f t="shared" si="3777"/>
        <v>No Error</v>
      </c>
      <c r="ES1296" s="111" t="str">
        <f t="shared" si="3778"/>
        <v>No Error</v>
      </c>
      <c r="ET1296" s="111" t="str">
        <f t="shared" si="3779"/>
        <v>No Error</v>
      </c>
      <c r="EU1296" s="111" t="str">
        <f t="shared" si="3780"/>
        <v>No Error</v>
      </c>
      <c r="EV1296" s="111" t="str">
        <f t="shared" si="3781"/>
        <v>No Error</v>
      </c>
      <c r="EW1296" s="111" t="str">
        <f t="shared" si="3782"/>
        <v>No Error</v>
      </c>
      <c r="EX1296" s="111" t="str">
        <f t="shared" si="3783"/>
        <v>No Error</v>
      </c>
      <c r="EY1296" s="111" t="str">
        <f t="shared" si="3784"/>
        <v>No Error</v>
      </c>
      <c r="EZ1296" s="111" t="str">
        <f t="shared" si="3785"/>
        <v>No Error</v>
      </c>
      <c r="FA1296" s="111" t="str">
        <f t="shared" si="3786"/>
        <v>No Error</v>
      </c>
      <c r="FB1296" s="111" t="str">
        <f t="shared" si="3787"/>
        <v>No Error</v>
      </c>
      <c r="FC1296" s="111" t="str">
        <f t="shared" si="3788"/>
        <v>No Error</v>
      </c>
      <c r="FD1296" s="111" t="str">
        <f t="shared" si="3789"/>
        <v>No Error</v>
      </c>
      <c r="FE1296" s="111" t="str">
        <f t="shared" si="3790"/>
        <v>No Error</v>
      </c>
      <c r="FF1296" s="111" t="str">
        <f t="shared" si="3791"/>
        <v>No Error</v>
      </c>
      <c r="FG1296" s="111" t="str">
        <f t="shared" si="3792"/>
        <v>No Error</v>
      </c>
      <c r="FH1296" s="111" t="str">
        <f t="shared" si="3793"/>
        <v>No Error</v>
      </c>
      <c r="FI1296" s="111" t="str">
        <f t="shared" si="3794"/>
        <v>No Error</v>
      </c>
      <c r="FJ1296" s="111" t="str">
        <f t="shared" si="3795"/>
        <v>No Error</v>
      </c>
      <c r="FK1296" s="111" t="str">
        <f t="shared" si="3796"/>
        <v>No Error</v>
      </c>
      <c r="FL1296" s="111" t="str">
        <f t="shared" si="3797"/>
        <v>No Error</v>
      </c>
      <c r="FM1296" s="111" t="str">
        <f t="shared" si="3798"/>
        <v>No Error</v>
      </c>
      <c r="FN1296" s="111" t="str">
        <f t="shared" si="3799"/>
        <v>No Error</v>
      </c>
      <c r="FO1296" s="111" t="str">
        <f t="shared" si="3800"/>
        <v>No Error</v>
      </c>
      <c r="FP1296" s="111" t="str">
        <f t="shared" si="3801"/>
        <v>No Error</v>
      </c>
      <c r="FQ1296" s="111" t="str">
        <f t="shared" si="3802"/>
        <v>No Error</v>
      </c>
      <c r="FR1296" s="111" t="str">
        <f t="shared" si="3803"/>
        <v>No Error</v>
      </c>
      <c r="FS1296" s="111" t="str">
        <f t="shared" si="3804"/>
        <v>No Error</v>
      </c>
      <c r="FT1296" s="111" t="str">
        <f t="shared" si="3805"/>
        <v>No Error</v>
      </c>
      <c r="FU1296" s="111" t="str">
        <f t="shared" si="3806"/>
        <v>No Error</v>
      </c>
      <c r="FV1296" s="111" t="str">
        <f t="shared" si="3807"/>
        <v>No Error</v>
      </c>
      <c r="FW1296" s="111" t="str">
        <f t="shared" si="3808"/>
        <v>No Error</v>
      </c>
      <c r="FX1296" s="111" t="str">
        <f t="shared" si="3809"/>
        <v>No Error</v>
      </c>
      <c r="FY1296" s="111" t="str">
        <f t="shared" si="3810"/>
        <v>No Error</v>
      </c>
      <c r="FZ1296" s="111" t="str">
        <f t="shared" si="3811"/>
        <v>No Error</v>
      </c>
      <c r="GA1296" s="111" t="str">
        <f t="shared" si="3812"/>
        <v>No Error</v>
      </c>
      <c r="GB1296" s="111" t="str">
        <f t="shared" si="3813"/>
        <v>No Error</v>
      </c>
      <c r="GC1296" s="111" t="str">
        <f t="shared" si="3814"/>
        <v>No Error</v>
      </c>
      <c r="GD1296" s="111" t="str">
        <f t="shared" si="3815"/>
        <v>No Error</v>
      </c>
      <c r="GE1296" s="111" t="str">
        <f t="shared" si="3816"/>
        <v>No Error</v>
      </c>
      <c r="GF1296" s="111" t="str">
        <f t="shared" si="3817"/>
        <v>No Error</v>
      </c>
      <c r="GG1296" s="111" t="str">
        <f t="shared" si="3818"/>
        <v>No Error</v>
      </c>
      <c r="GH1296" s="111" t="str">
        <f t="shared" si="3819"/>
        <v>No Error</v>
      </c>
      <c r="GI1296" s="111" t="str">
        <f t="shared" si="3820"/>
        <v>No Error</v>
      </c>
      <c r="GJ1296" s="111" t="str">
        <f t="shared" si="3821"/>
        <v>No Error</v>
      </c>
      <c r="GK1296" s="111" t="str">
        <f t="shared" si="3822"/>
        <v>No Error</v>
      </c>
      <c r="GL1296" s="111" t="str">
        <f t="shared" si="3823"/>
        <v>No Error</v>
      </c>
      <c r="GM1296" s="111" t="str">
        <f t="shared" si="3824"/>
        <v>No Error</v>
      </c>
      <c r="GN1296" s="111" t="str">
        <f t="shared" si="3825"/>
        <v>No Error</v>
      </c>
      <c r="GO1296" s="111" t="str">
        <f t="shared" si="3826"/>
        <v>No Error</v>
      </c>
      <c r="GP1296" s="111" t="str">
        <f t="shared" si="3826"/>
        <v>No Error</v>
      </c>
      <c r="GQ1296" s="111">
        <f t="shared" si="3827"/>
        <v>0</v>
      </c>
      <c r="GR1296" s="111">
        <f t="shared" si="3828"/>
        <v>0</v>
      </c>
      <c r="GS1296" s="111" t="str">
        <f t="shared" si="3829"/>
        <v/>
      </c>
      <c r="GT1296" s="111">
        <f t="shared" si="3830"/>
        <v>0</v>
      </c>
      <c r="GU1296" s="111">
        <f t="shared" si="3831"/>
        <v>0</v>
      </c>
      <c r="GV1296" s="111">
        <f t="shared" si="3865"/>
        <v>0</v>
      </c>
      <c r="GW1296" s="121" t="str">
        <f>IF(OR($A1296=2,$A1296=3),"",'SEA Detail'!CB1358)</f>
        <v>.</v>
      </c>
      <c r="GX1296" s="111">
        <f t="shared" si="3866"/>
        <v>0</v>
      </c>
      <c r="GY1296" s="111">
        <f t="shared" si="3867"/>
        <v>0</v>
      </c>
      <c r="GZ1296" s="111">
        <f t="shared" si="3868"/>
        <v>0</v>
      </c>
      <c r="HA1296" s="111">
        <f t="shared" si="3869"/>
        <v>0</v>
      </c>
      <c r="HB1296" s="111">
        <f t="shared" si="3832"/>
        <v>0</v>
      </c>
      <c r="HC1296" s="111">
        <f t="shared" si="3833"/>
        <v>0</v>
      </c>
      <c r="HD1296" s="111">
        <f t="shared" si="3834"/>
        <v>0</v>
      </c>
      <c r="HE1296" s="111">
        <f t="shared" si="3835"/>
        <v>0</v>
      </c>
      <c r="HF1296" s="111">
        <f t="shared" si="3836"/>
        <v>0</v>
      </c>
      <c r="HG1296" s="111">
        <f t="shared" si="3837"/>
        <v>0</v>
      </c>
      <c r="HH1296" s="111">
        <f t="shared" si="3838"/>
        <v>0</v>
      </c>
      <c r="HI1296" s="111">
        <f t="shared" si="3839"/>
        <v>0</v>
      </c>
      <c r="HJ1296" s="111">
        <f t="shared" si="3840"/>
        <v>0</v>
      </c>
      <c r="HK1296" s="111">
        <f t="shared" si="3841"/>
        <v>0</v>
      </c>
      <c r="HL1296" s="111">
        <f t="shared" si="3842"/>
        <v>0</v>
      </c>
      <c r="HM1296" s="111">
        <f t="shared" si="3843"/>
        <v>0</v>
      </c>
      <c r="HN1296" s="111">
        <f t="shared" si="3844"/>
        <v>0</v>
      </c>
      <c r="HO1296" s="111">
        <f t="shared" si="3845"/>
        <v>0</v>
      </c>
      <c r="HP1296" s="111">
        <f t="shared" si="3846"/>
        <v>0</v>
      </c>
      <c r="HQ1296" s="111">
        <f t="shared" si="3847"/>
        <v>0</v>
      </c>
      <c r="HR1296" s="111">
        <f t="shared" si="3848"/>
        <v>0</v>
      </c>
      <c r="HS1296" s="111">
        <f t="shared" si="3849"/>
        <v>0</v>
      </c>
      <c r="HT1296" s="111">
        <f t="shared" si="3850"/>
        <v>0</v>
      </c>
      <c r="HU1296" s="111">
        <f t="shared" si="3851"/>
        <v>0</v>
      </c>
      <c r="HV1296" s="111">
        <f t="shared" si="3852"/>
        <v>0</v>
      </c>
      <c r="HW1296" s="111">
        <f t="shared" si="3853"/>
        <v>0</v>
      </c>
      <c r="HX1296" s="111">
        <f t="shared" si="3854"/>
        <v>0</v>
      </c>
      <c r="HY1296" s="111">
        <f>IF(AND(OR($A1296=2,$E1296=""),NOT(ISBLANK('Base Data'!I1297))),1,IF(OR($A1296=2,$C1296="",$E1296=""),0,1))</f>
        <v>0</v>
      </c>
      <c r="HZ1296" s="111"/>
      <c r="IA1296" s="111"/>
      <c r="IB1296" s="111"/>
      <c r="IC1296" s="111">
        <f>IF('Base Data'!C1297="",0,IF('Base Data'!D1297="",1,0))</f>
        <v>0</v>
      </c>
    </row>
    <row r="1297" spans="1:237" x14ac:dyDescent="0.25">
      <c r="A1297" s="116" t="str">
        <f>IF(NOT(ISBLANK('Base Data'!A1298)),'Base Data'!A1298,"")</f>
        <v/>
      </c>
      <c r="B1297" s="116" t="str">
        <f>IF(NOT(ISBLANK('Base Data'!B1298)),'Base Data'!B1298,"")</f>
        <v/>
      </c>
      <c r="C1297" s="125" t="str">
        <f>IF(NOT(ISBLANK('Base Data'!C1298)),'Base Data'!C1298,"")</f>
        <v/>
      </c>
      <c r="D1297" s="125" t="str">
        <f>IF(NOT(ISBLANK('Base Data'!D1298)),'Base Data'!D1298,"")</f>
        <v/>
      </c>
      <c r="E1297" s="116" t="str">
        <f>IF(NOT(ISBLANK('Base Data'!E1298)),'Base Data'!E1298,"")</f>
        <v/>
      </c>
      <c r="F1297" s="117" t="str">
        <f>IF(NOT(ISBLANK('Base Data'!F1298)),'Base Data'!F1298,"")</f>
        <v/>
      </c>
      <c r="G1297" s="117" t="str">
        <f>IF(NOT(ISBLANK('Base Data'!G1298)),'Base Data'!G1298,"")</f>
        <v/>
      </c>
      <c r="H1297" s="188">
        <f t="shared" si="3686"/>
        <v>0</v>
      </c>
      <c r="I1297" s="117" t="str">
        <f>IF(NOT(ISBLANK('Base Data'!H1298)),'Base Data'!H1298,"")</f>
        <v/>
      </c>
      <c r="J1297" s="188">
        <f>IF(AND(ISNUMBER(I1297),ISNUMBER(#REF!)),I1297-#REF!,IF(AND(NOT(ISNUMBER(I1297)),NOT(ISNUMBER(#REF!))),0,IF(NOT(ISNUMBER(I1297)),-#REF!,IF(NOT(ISNUMBER(#REF!)),I1297,0))))</f>
        <v>0</v>
      </c>
      <c r="K1297" s="188">
        <f t="shared" si="3687"/>
        <v>0</v>
      </c>
      <c r="L1297" s="188">
        <f t="shared" si="3855"/>
        <v>0</v>
      </c>
      <c r="M1297" s="116" t="str">
        <f>IF(NOT(ISBLANK('Base Data'!I1298)),'Base Data'!I1298,"")</f>
        <v/>
      </c>
      <c r="N1297" s="116" t="str">
        <f>IF(NOT(ISBLANK('Base Data'!J1298)),'Base Data'!J1298,"")</f>
        <v/>
      </c>
      <c r="O1297" s="117" t="str">
        <f>IF(NOT(ISBLANK('Base Data'!K1298)),'Base Data'!K1298,"")</f>
        <v/>
      </c>
      <c r="P1297" s="191">
        <f t="shared" si="3688"/>
        <v>0</v>
      </c>
      <c r="Q1297" s="116" t="str">
        <f>IF(NOT(ISBLANK('Base Data'!L1298)),'Base Data'!L1298,"")</f>
        <v/>
      </c>
      <c r="R1297" s="116" t="str">
        <f>IF(NOT(ISBLANK('Base Data'!M1298)),'Base Data'!M1298,"")</f>
        <v/>
      </c>
      <c r="S1297" s="116" t="str">
        <f>IF(NOT(ISBLANK('Base Data'!N1298)),'Base Data'!N1298,"")</f>
        <v/>
      </c>
      <c r="T1297" s="117" t="str">
        <f>IF(NOT(ISBLANK('Base Data'!O1298)),'Base Data'!O1298,"")</f>
        <v/>
      </c>
      <c r="U1297" s="116" t="str">
        <f>IF(NOT(ISBLANK('Base Data'!P1298)),'Base Data'!P1298,"")</f>
        <v/>
      </c>
      <c r="V1297" s="116" t="str">
        <f>IF(NOT(ISBLANK('Base Data'!Q1298)),'Base Data'!Q1298,"")</f>
        <v/>
      </c>
      <c r="W1297" s="116" t="str">
        <f>IF(NOT(ISBLANK('Base Data'!R1298)),'Base Data'!R1298,"")</f>
        <v/>
      </c>
      <c r="X1297" s="116" t="str">
        <f>IF(NOT(ISBLANK('Base Data'!S1298)),'Base Data'!S1298,"")</f>
        <v/>
      </c>
      <c r="Y1297" s="116" t="str">
        <f>IF(NOT(ISBLANK('Base Data'!T1298)),'Base Data'!T1298,"")</f>
        <v/>
      </c>
      <c r="Z1297" s="117" t="str">
        <f>IF(NOT(ISBLANK('Base Data'!U1298)),'Base Data'!U1298,"")</f>
        <v/>
      </c>
      <c r="AA1297" s="191">
        <f t="shared" si="3689"/>
        <v>0</v>
      </c>
      <c r="AB1297" s="116" t="str">
        <f>IF(NOT(ISBLANK('Base Data'!V1298)),'Base Data'!V1298,"")</f>
        <v/>
      </c>
      <c r="AC1297" s="117" t="str">
        <f>IF(NOT(ISBLANK('Base Data'!W1298)),'Base Data'!W1298,"")</f>
        <v/>
      </c>
      <c r="AD1297" s="191">
        <f t="shared" si="3690"/>
        <v>0</v>
      </c>
      <c r="AE1297" s="118" t="str">
        <f>IF(NOT(ISBLANK('Base Data'!X1298)),'Base Data'!X1298,"")</f>
        <v/>
      </c>
      <c r="AF1297" s="118" t="str">
        <f>IF(NOT(ISBLANK('Base Data'!Y1298)),'Base Data'!Y1298,"")</f>
        <v/>
      </c>
      <c r="AG1297" s="121" t="str">
        <f>IF(OR($A1297=2),"",'SEA Detail'!CB1359)</f>
        <v>.</v>
      </c>
      <c r="AH1297" s="115">
        <f t="shared" si="3691"/>
        <v>0</v>
      </c>
      <c r="AI1297" s="115">
        <f t="shared" si="3692"/>
        <v>0</v>
      </c>
      <c r="AJ1297" s="115">
        <f t="shared" si="3693"/>
        <v>0</v>
      </c>
      <c r="AK1297" s="115">
        <f t="shared" si="3856"/>
        <v>0</v>
      </c>
      <c r="AL1297" s="115">
        <f t="shared" si="3694"/>
        <v>0</v>
      </c>
      <c r="AM1297" s="115">
        <f t="shared" si="3857"/>
        <v>0</v>
      </c>
      <c r="AN1297" s="115">
        <f t="shared" si="3695"/>
        <v>0</v>
      </c>
      <c r="AO1297" s="115">
        <f t="shared" si="3696"/>
        <v>0</v>
      </c>
      <c r="AP1297" s="115">
        <f t="shared" si="3697"/>
        <v>0</v>
      </c>
      <c r="AQ1297" s="115">
        <f t="shared" si="3698"/>
        <v>0</v>
      </c>
      <c r="AR1297" s="115">
        <f t="shared" si="3699"/>
        <v>0</v>
      </c>
      <c r="AS1297" s="115">
        <f t="shared" si="3700"/>
        <v>0</v>
      </c>
      <c r="AT1297" s="115">
        <f t="shared" si="3701"/>
        <v>0</v>
      </c>
      <c r="AU1297" s="115">
        <f t="shared" si="3702"/>
        <v>0</v>
      </c>
      <c r="AV1297" s="115">
        <f t="shared" si="3703"/>
        <v>0</v>
      </c>
      <c r="AW1297" s="115">
        <f t="shared" si="3704"/>
        <v>0</v>
      </c>
      <c r="AX1297" s="115">
        <f t="shared" si="3705"/>
        <v>0</v>
      </c>
      <c r="AY1297" s="115">
        <f t="shared" si="3706"/>
        <v>0</v>
      </c>
      <c r="AZ1297" s="115">
        <f t="shared" si="3707"/>
        <v>0</v>
      </c>
      <c r="BA1297" s="115">
        <f t="shared" si="3858"/>
        <v>0</v>
      </c>
      <c r="BB1297" s="115">
        <f t="shared" si="3708"/>
        <v>0</v>
      </c>
      <c r="BC1297" s="115">
        <f t="shared" si="3709"/>
        <v>0</v>
      </c>
      <c r="BD1297" s="115">
        <f t="shared" si="3710"/>
        <v>0</v>
      </c>
      <c r="BE1297" s="115">
        <f t="shared" si="3711"/>
        <v>0</v>
      </c>
      <c r="BF1297" s="115">
        <f t="shared" si="3712"/>
        <v>0</v>
      </c>
      <c r="BG1297" s="115">
        <f t="shared" si="3713"/>
        <v>0</v>
      </c>
      <c r="BH1297" s="115">
        <f t="shared" si="3714"/>
        <v>0</v>
      </c>
      <c r="BI1297" s="115">
        <f t="shared" si="3715"/>
        <v>0</v>
      </c>
      <c r="BJ1297" s="115">
        <f t="shared" si="3716"/>
        <v>0</v>
      </c>
      <c r="BK1297" s="115">
        <f t="shared" si="3717"/>
        <v>0</v>
      </c>
      <c r="BL1297" s="115">
        <f t="shared" si="3718"/>
        <v>0</v>
      </c>
      <c r="BM1297" s="115">
        <f t="shared" si="3719"/>
        <v>0</v>
      </c>
      <c r="BN1297" s="115">
        <f t="shared" si="3720"/>
        <v>0</v>
      </c>
      <c r="BO1297" s="115">
        <f t="shared" si="3721"/>
        <v>0</v>
      </c>
      <c r="BP1297" s="115">
        <f t="shared" si="3722"/>
        <v>0</v>
      </c>
      <c r="BQ1297" s="115">
        <f t="shared" si="3723"/>
        <v>0</v>
      </c>
      <c r="BR1297" s="115">
        <f t="shared" si="3724"/>
        <v>0</v>
      </c>
      <c r="BS1297" s="115">
        <f t="shared" si="3725"/>
        <v>0</v>
      </c>
      <c r="BT1297" s="115">
        <f t="shared" si="3726"/>
        <v>0</v>
      </c>
      <c r="BU1297" s="115">
        <f t="shared" si="3727"/>
        <v>0</v>
      </c>
      <c r="BV1297" s="115">
        <f t="shared" si="3859"/>
        <v>0</v>
      </c>
      <c r="BW1297" s="115">
        <f t="shared" si="3728"/>
        <v>0</v>
      </c>
      <c r="BX1297" s="115">
        <f t="shared" si="3729"/>
        <v>0</v>
      </c>
      <c r="BY1297" s="115">
        <f t="shared" si="3730"/>
        <v>0</v>
      </c>
      <c r="BZ1297" s="115">
        <v>0</v>
      </c>
      <c r="CA1297" s="115">
        <f>IFERROR(IF(OR($A1297=2,$A1297=3,$C1297=""),0,IF(E1297="",1,IF(ISERROR(VLOOKUP('Auto-Calculations'!E1297,LEA_ESA_Lookup,2,FALSE)),1,0))),"0*")</f>
        <v>0</v>
      </c>
      <c r="CB1297" s="115">
        <f t="shared" si="3731"/>
        <v>0</v>
      </c>
      <c r="CC1297" s="115">
        <f t="shared" si="3732"/>
        <v>0</v>
      </c>
      <c r="CD1297" s="115">
        <f t="shared" si="3733"/>
        <v>0</v>
      </c>
      <c r="CE1297" s="115">
        <f t="shared" si="3734"/>
        <v>0</v>
      </c>
      <c r="CF1297" s="115">
        <f t="shared" si="3735"/>
        <v>0</v>
      </c>
      <c r="CG1297" s="115">
        <f t="shared" si="3736"/>
        <v>0</v>
      </c>
      <c r="CH1297" s="119">
        <f t="shared" si="3737"/>
        <v>0</v>
      </c>
      <c r="CI1297" s="115">
        <f t="shared" si="3738"/>
        <v>0</v>
      </c>
      <c r="CJ1297" s="115">
        <f t="shared" si="3739"/>
        <v>0</v>
      </c>
      <c r="CK1297" s="115">
        <f t="shared" si="3740"/>
        <v>0</v>
      </c>
      <c r="CL1297" s="115">
        <f t="shared" si="3741"/>
        <v>0</v>
      </c>
      <c r="CM1297" s="115">
        <f t="shared" si="3742"/>
        <v>0</v>
      </c>
      <c r="CN1297" s="115">
        <f>IFERROR(IF(OR($A1297=2,$A1297=3,$C1297=""),0,IF('Auto-Calculations'!Z1297="M",1,0)),"0*")</f>
        <v>0</v>
      </c>
      <c r="CO1297" s="115">
        <f>IFERROR(IF(OR($A1297=2,$A1297=3,$C1297=""),0,IF('Auto-Calculations'!AE1297="M",1,0)),"0*")</f>
        <v>0</v>
      </c>
      <c r="CP1297" s="115">
        <f>IFERROR(IF(OR($A1297=2,$A1297=3,$C1297=""),0,IF('Auto-Calculations'!V1297="M",1,0)),"0*")</f>
        <v>0</v>
      </c>
      <c r="CQ1297" s="115">
        <f>IFERROR(IF(OR($A1297=2,$A1297=3,$C1297=""),0,IF('Auto-Calculations'!W1297="M",1,0)),"0*")</f>
        <v>0</v>
      </c>
      <c r="CR1297" s="115">
        <f>IFERROR(IF(OR($A1297=2,$A1297=3,$C1297=""),0,IF('Auto-Calculations'!X1297="M",1,0)),"0*")</f>
        <v>0</v>
      </c>
      <c r="CS1297" s="115">
        <f>IFERROR(IF(OR($A1297=2,$A1297=3,$C1297=""),0,IF('Auto-Calculations'!Y1297="M",1,0)),"0*")</f>
        <v>0</v>
      </c>
      <c r="CT1297" s="115">
        <f t="shared" si="3743"/>
        <v>0</v>
      </c>
      <c r="CU1297" s="115">
        <f t="shared" si="3744"/>
        <v>0</v>
      </c>
      <c r="CV1297" s="115">
        <f t="shared" si="3745"/>
        <v>0</v>
      </c>
      <c r="CW1297" s="115">
        <f t="shared" si="3746"/>
        <v>0</v>
      </c>
      <c r="CX1297" s="115">
        <f t="shared" si="3747"/>
        <v>0</v>
      </c>
      <c r="CY1297" s="111">
        <f t="shared" si="3748"/>
        <v>0</v>
      </c>
      <c r="CZ1297" s="111">
        <f t="shared" si="3749"/>
        <v>0</v>
      </c>
      <c r="DA1297" s="111">
        <f t="shared" si="3750"/>
        <v>0</v>
      </c>
      <c r="DB1297" s="115">
        <f t="shared" si="3860"/>
        <v>0</v>
      </c>
      <c r="DC1297" s="111">
        <f t="shared" si="3861"/>
        <v>0</v>
      </c>
      <c r="DD1297" s="115">
        <f t="shared" si="3862"/>
        <v>0</v>
      </c>
      <c r="DE1297" s="115">
        <f t="shared" si="3863"/>
        <v>0</v>
      </c>
      <c r="DF1297" s="115">
        <f>IFERROR(IF(OR($A1297=3),0,IF('Auto-Calculations'!Q1297="NA",1,0)),"0*")</f>
        <v>0</v>
      </c>
      <c r="DG1297" s="111"/>
      <c r="DH1297" s="111"/>
      <c r="DI1297" s="111"/>
      <c r="DJ1297" s="111"/>
      <c r="DK1297" s="111"/>
      <c r="DL1297" s="111"/>
      <c r="DM1297" s="111"/>
      <c r="DN1297" s="111"/>
      <c r="DO1297" s="111"/>
      <c r="DP1297" s="111"/>
      <c r="DQ1297" s="120" t="str">
        <f t="shared" si="3864"/>
        <v>0000000000000000000000000000000000000</v>
      </c>
      <c r="DR1297" s="111" t="str">
        <f t="shared" si="3751"/>
        <v>No Error</v>
      </c>
      <c r="DS1297" s="111" t="str">
        <f t="shared" si="3752"/>
        <v>No Error</v>
      </c>
      <c r="DT1297" s="111" t="str">
        <f t="shared" si="3753"/>
        <v>No Error</v>
      </c>
      <c r="DU1297" s="111" t="str">
        <f t="shared" si="3754"/>
        <v>No Error</v>
      </c>
      <c r="DV1297" s="111" t="str">
        <f t="shared" si="3755"/>
        <v>No Error</v>
      </c>
      <c r="DW1297" s="111" t="str">
        <f t="shared" si="3756"/>
        <v>No Error</v>
      </c>
      <c r="DX1297" s="111" t="str">
        <f t="shared" si="3757"/>
        <v>No Error</v>
      </c>
      <c r="DY1297" s="111" t="str">
        <f t="shared" si="3758"/>
        <v>No Error</v>
      </c>
      <c r="DZ1297" s="111" t="str">
        <f t="shared" si="3759"/>
        <v>No Error</v>
      </c>
      <c r="EA1297" s="111" t="str">
        <f t="shared" si="3760"/>
        <v>No Error</v>
      </c>
      <c r="EB1297" s="111" t="str">
        <f t="shared" si="3761"/>
        <v>No Error</v>
      </c>
      <c r="EC1297" s="111" t="str">
        <f t="shared" si="3762"/>
        <v>No Error</v>
      </c>
      <c r="ED1297" s="111" t="str">
        <f t="shared" si="3763"/>
        <v>No Error</v>
      </c>
      <c r="EE1297" s="111" t="str">
        <f t="shared" si="3764"/>
        <v>No Error</v>
      </c>
      <c r="EF1297" s="111" t="str">
        <f t="shared" si="3765"/>
        <v>No Error</v>
      </c>
      <c r="EG1297" s="111" t="str">
        <f t="shared" si="3766"/>
        <v>No Error</v>
      </c>
      <c r="EH1297" s="111" t="str">
        <f t="shared" si="3767"/>
        <v>No Error</v>
      </c>
      <c r="EI1297" s="111" t="str">
        <f t="shared" si="3768"/>
        <v>No Error</v>
      </c>
      <c r="EJ1297" s="111" t="str">
        <f t="shared" si="3769"/>
        <v>No Error</v>
      </c>
      <c r="EK1297" s="111" t="str">
        <f t="shared" si="3770"/>
        <v>No Error</v>
      </c>
      <c r="EL1297" s="111" t="str">
        <f t="shared" si="3771"/>
        <v>No Error</v>
      </c>
      <c r="EM1297" s="111" t="str">
        <f t="shared" si="3772"/>
        <v>No Error</v>
      </c>
      <c r="EN1297" s="111" t="str">
        <f t="shared" si="3773"/>
        <v>No Error</v>
      </c>
      <c r="EO1297" s="111" t="str">
        <f t="shared" si="3774"/>
        <v>No Error</v>
      </c>
      <c r="EP1297" s="111" t="str">
        <f t="shared" si="3775"/>
        <v>No Error</v>
      </c>
      <c r="EQ1297" s="111" t="str">
        <f t="shared" si="3776"/>
        <v>No Error</v>
      </c>
      <c r="ER1297" s="111" t="str">
        <f t="shared" si="3777"/>
        <v>No Error</v>
      </c>
      <c r="ES1297" s="111" t="str">
        <f t="shared" si="3778"/>
        <v>No Error</v>
      </c>
      <c r="ET1297" s="111" t="str">
        <f t="shared" si="3779"/>
        <v>No Error</v>
      </c>
      <c r="EU1297" s="111" t="str">
        <f t="shared" si="3780"/>
        <v>No Error</v>
      </c>
      <c r="EV1297" s="111" t="str">
        <f t="shared" si="3781"/>
        <v>No Error</v>
      </c>
      <c r="EW1297" s="111" t="str">
        <f t="shared" si="3782"/>
        <v>No Error</v>
      </c>
      <c r="EX1297" s="111" t="str">
        <f t="shared" si="3783"/>
        <v>No Error</v>
      </c>
      <c r="EY1297" s="111" t="str">
        <f t="shared" si="3784"/>
        <v>No Error</v>
      </c>
      <c r="EZ1297" s="111" t="str">
        <f t="shared" si="3785"/>
        <v>No Error</v>
      </c>
      <c r="FA1297" s="111" t="str">
        <f t="shared" si="3786"/>
        <v>No Error</v>
      </c>
      <c r="FB1297" s="111" t="str">
        <f t="shared" si="3787"/>
        <v>No Error</v>
      </c>
      <c r="FC1297" s="111" t="str">
        <f t="shared" si="3788"/>
        <v>No Error</v>
      </c>
      <c r="FD1297" s="111" t="str">
        <f t="shared" si="3789"/>
        <v>No Error</v>
      </c>
      <c r="FE1297" s="111" t="str">
        <f t="shared" si="3790"/>
        <v>No Error</v>
      </c>
      <c r="FF1297" s="111" t="str">
        <f t="shared" si="3791"/>
        <v>No Error</v>
      </c>
      <c r="FG1297" s="111" t="str">
        <f t="shared" si="3792"/>
        <v>No Error</v>
      </c>
      <c r="FH1297" s="111" t="str">
        <f t="shared" si="3793"/>
        <v>No Error</v>
      </c>
      <c r="FI1297" s="111" t="str">
        <f t="shared" si="3794"/>
        <v>No Error</v>
      </c>
      <c r="FJ1297" s="111" t="str">
        <f t="shared" si="3795"/>
        <v>No Error</v>
      </c>
      <c r="FK1297" s="111" t="str">
        <f t="shared" si="3796"/>
        <v>No Error</v>
      </c>
      <c r="FL1297" s="111" t="str">
        <f t="shared" si="3797"/>
        <v>No Error</v>
      </c>
      <c r="FM1297" s="111" t="str">
        <f t="shared" si="3798"/>
        <v>No Error</v>
      </c>
      <c r="FN1297" s="111" t="str">
        <f t="shared" si="3799"/>
        <v>No Error</v>
      </c>
      <c r="FO1297" s="111" t="str">
        <f t="shared" si="3800"/>
        <v>No Error</v>
      </c>
      <c r="FP1297" s="111" t="str">
        <f t="shared" si="3801"/>
        <v>No Error</v>
      </c>
      <c r="FQ1297" s="111" t="str">
        <f t="shared" si="3802"/>
        <v>No Error</v>
      </c>
      <c r="FR1297" s="111" t="str">
        <f t="shared" si="3803"/>
        <v>No Error</v>
      </c>
      <c r="FS1297" s="111" t="str">
        <f t="shared" si="3804"/>
        <v>No Error</v>
      </c>
      <c r="FT1297" s="111" t="str">
        <f t="shared" si="3805"/>
        <v>No Error</v>
      </c>
      <c r="FU1297" s="111" t="str">
        <f t="shared" si="3806"/>
        <v>No Error</v>
      </c>
      <c r="FV1297" s="111" t="str">
        <f t="shared" si="3807"/>
        <v>No Error</v>
      </c>
      <c r="FW1297" s="111" t="str">
        <f t="shared" si="3808"/>
        <v>No Error</v>
      </c>
      <c r="FX1297" s="111" t="str">
        <f t="shared" si="3809"/>
        <v>No Error</v>
      </c>
      <c r="FY1297" s="111" t="str">
        <f t="shared" si="3810"/>
        <v>No Error</v>
      </c>
      <c r="FZ1297" s="111" t="str">
        <f t="shared" si="3811"/>
        <v>No Error</v>
      </c>
      <c r="GA1297" s="111" t="str">
        <f t="shared" si="3812"/>
        <v>No Error</v>
      </c>
      <c r="GB1297" s="111" t="str">
        <f t="shared" si="3813"/>
        <v>No Error</v>
      </c>
      <c r="GC1297" s="111" t="str">
        <f t="shared" si="3814"/>
        <v>No Error</v>
      </c>
      <c r="GD1297" s="111" t="str">
        <f t="shared" si="3815"/>
        <v>No Error</v>
      </c>
      <c r="GE1297" s="111" t="str">
        <f t="shared" si="3816"/>
        <v>No Error</v>
      </c>
      <c r="GF1297" s="111" t="str">
        <f t="shared" si="3817"/>
        <v>No Error</v>
      </c>
      <c r="GG1297" s="111" t="str">
        <f t="shared" si="3818"/>
        <v>No Error</v>
      </c>
      <c r="GH1297" s="111" t="str">
        <f t="shared" si="3819"/>
        <v>No Error</v>
      </c>
      <c r="GI1297" s="111" t="str">
        <f t="shared" si="3820"/>
        <v>No Error</v>
      </c>
      <c r="GJ1297" s="111" t="str">
        <f t="shared" si="3821"/>
        <v>No Error</v>
      </c>
      <c r="GK1297" s="111" t="str">
        <f t="shared" si="3822"/>
        <v>No Error</v>
      </c>
      <c r="GL1297" s="111" t="str">
        <f t="shared" si="3823"/>
        <v>No Error</v>
      </c>
      <c r="GM1297" s="111" t="str">
        <f t="shared" si="3824"/>
        <v>No Error</v>
      </c>
      <c r="GN1297" s="111" t="str">
        <f t="shared" si="3825"/>
        <v>No Error</v>
      </c>
      <c r="GO1297" s="111" t="str">
        <f t="shared" si="3826"/>
        <v>No Error</v>
      </c>
      <c r="GP1297" s="111" t="str">
        <f t="shared" si="3826"/>
        <v>No Error</v>
      </c>
      <c r="GQ1297" s="111">
        <f t="shared" si="3827"/>
        <v>0</v>
      </c>
      <c r="GR1297" s="111">
        <f t="shared" si="3828"/>
        <v>0</v>
      </c>
      <c r="GS1297" s="111" t="str">
        <f t="shared" si="3829"/>
        <v/>
      </c>
      <c r="GT1297" s="111">
        <f t="shared" si="3830"/>
        <v>0</v>
      </c>
      <c r="GU1297" s="111">
        <f t="shared" si="3831"/>
        <v>0</v>
      </c>
      <c r="GV1297" s="111">
        <f t="shared" si="3865"/>
        <v>0</v>
      </c>
      <c r="GW1297" s="121" t="str">
        <f>IF(OR($A1297=2,$A1297=3),"",'SEA Detail'!CB1359)</f>
        <v>.</v>
      </c>
      <c r="GX1297" s="111">
        <f t="shared" si="3866"/>
        <v>0</v>
      </c>
      <c r="GY1297" s="111">
        <f t="shared" si="3867"/>
        <v>0</v>
      </c>
      <c r="GZ1297" s="111">
        <f t="shared" si="3868"/>
        <v>0</v>
      </c>
      <c r="HA1297" s="111">
        <f t="shared" si="3869"/>
        <v>0</v>
      </c>
      <c r="HB1297" s="111">
        <f t="shared" si="3832"/>
        <v>0</v>
      </c>
      <c r="HC1297" s="111">
        <f t="shared" si="3833"/>
        <v>0</v>
      </c>
      <c r="HD1297" s="111">
        <f t="shared" si="3834"/>
        <v>0</v>
      </c>
      <c r="HE1297" s="111">
        <f t="shared" si="3835"/>
        <v>0</v>
      </c>
      <c r="HF1297" s="111">
        <f t="shared" si="3836"/>
        <v>0</v>
      </c>
      <c r="HG1297" s="111">
        <f t="shared" si="3837"/>
        <v>0</v>
      </c>
      <c r="HH1297" s="111">
        <f t="shared" si="3838"/>
        <v>0</v>
      </c>
      <c r="HI1297" s="111">
        <f t="shared" si="3839"/>
        <v>0</v>
      </c>
      <c r="HJ1297" s="111">
        <f t="shared" si="3840"/>
        <v>0</v>
      </c>
      <c r="HK1297" s="111">
        <f t="shared" si="3841"/>
        <v>0</v>
      </c>
      <c r="HL1297" s="111">
        <f t="shared" si="3842"/>
        <v>0</v>
      </c>
      <c r="HM1297" s="111">
        <f t="shared" si="3843"/>
        <v>0</v>
      </c>
      <c r="HN1297" s="111">
        <f t="shared" si="3844"/>
        <v>0</v>
      </c>
      <c r="HO1297" s="111">
        <f t="shared" si="3845"/>
        <v>0</v>
      </c>
      <c r="HP1297" s="111">
        <f t="shared" si="3846"/>
        <v>0</v>
      </c>
      <c r="HQ1297" s="111">
        <f t="shared" si="3847"/>
        <v>0</v>
      </c>
      <c r="HR1297" s="111">
        <f t="shared" si="3848"/>
        <v>0</v>
      </c>
      <c r="HS1297" s="111">
        <f t="shared" si="3849"/>
        <v>0</v>
      </c>
      <c r="HT1297" s="111">
        <f t="shared" si="3850"/>
        <v>0</v>
      </c>
      <c r="HU1297" s="111">
        <f t="shared" si="3851"/>
        <v>0</v>
      </c>
      <c r="HV1297" s="111">
        <f t="shared" si="3852"/>
        <v>0</v>
      </c>
      <c r="HW1297" s="111">
        <f t="shared" si="3853"/>
        <v>0</v>
      </c>
      <c r="HX1297" s="111">
        <f t="shared" si="3854"/>
        <v>0</v>
      </c>
      <c r="HY1297" s="111">
        <f>IF(AND(OR($A1297=2,$E1297=""),NOT(ISBLANK('Base Data'!I1298))),1,IF(OR($A1297=2,$C1297="",$E1297=""),0,1))</f>
        <v>0</v>
      </c>
      <c r="HZ1297" s="111"/>
      <c r="IA1297" s="111"/>
      <c r="IB1297" s="111"/>
      <c r="IC1297" s="111">
        <f>IF('Base Data'!C1298="",0,IF('Base Data'!D1298="",1,0))</f>
        <v>0</v>
      </c>
    </row>
    <row r="1298" spans="1:237" x14ac:dyDescent="0.25">
      <c r="A1298" s="116" t="str">
        <f>IF(NOT(ISBLANK('Base Data'!A1299)),'Base Data'!A1299,"")</f>
        <v/>
      </c>
      <c r="B1298" s="116" t="str">
        <f>IF(NOT(ISBLANK('Base Data'!B1299)),'Base Data'!B1299,"")</f>
        <v/>
      </c>
      <c r="C1298" s="125" t="str">
        <f>IF(NOT(ISBLANK('Base Data'!C1299)),'Base Data'!C1299,"")</f>
        <v/>
      </c>
      <c r="D1298" s="125" t="str">
        <f>IF(NOT(ISBLANK('Base Data'!D1299)),'Base Data'!D1299,"")</f>
        <v/>
      </c>
      <c r="E1298" s="116" t="str">
        <f>IF(NOT(ISBLANK('Base Data'!E1299)),'Base Data'!E1299,"")</f>
        <v/>
      </c>
      <c r="F1298" s="117" t="str">
        <f>IF(NOT(ISBLANK('Base Data'!F1299)),'Base Data'!F1299,"")</f>
        <v/>
      </c>
      <c r="G1298" s="117" t="str">
        <f>IF(NOT(ISBLANK('Base Data'!G1299)),'Base Data'!G1299,"")</f>
        <v/>
      </c>
      <c r="H1298" s="188">
        <f t="shared" si="3686"/>
        <v>0</v>
      </c>
      <c r="I1298" s="117" t="str">
        <f>IF(NOT(ISBLANK('Base Data'!H1299)),'Base Data'!H1299,"")</f>
        <v/>
      </c>
      <c r="J1298" s="188">
        <f>IF(AND(ISNUMBER(I1298),ISNUMBER(#REF!)),I1298-#REF!,IF(AND(NOT(ISNUMBER(I1298)),NOT(ISNUMBER(#REF!))),0,IF(NOT(ISNUMBER(I1298)),-#REF!,IF(NOT(ISNUMBER(#REF!)),I1298,0))))</f>
        <v>0</v>
      </c>
      <c r="K1298" s="188">
        <f t="shared" si="3687"/>
        <v>0</v>
      </c>
      <c r="L1298" s="188">
        <f t="shared" si="3855"/>
        <v>0</v>
      </c>
      <c r="M1298" s="116" t="str">
        <f>IF(NOT(ISBLANK('Base Data'!I1299)),'Base Data'!I1299,"")</f>
        <v/>
      </c>
      <c r="N1298" s="116" t="str">
        <f>IF(NOT(ISBLANK('Base Data'!J1299)),'Base Data'!J1299,"")</f>
        <v/>
      </c>
      <c r="O1298" s="117" t="str">
        <f>IF(NOT(ISBLANK('Base Data'!K1299)),'Base Data'!K1299,"")</f>
        <v/>
      </c>
      <c r="P1298" s="191">
        <f t="shared" si="3688"/>
        <v>0</v>
      </c>
      <c r="Q1298" s="116" t="str">
        <f>IF(NOT(ISBLANK('Base Data'!L1299)),'Base Data'!L1299,"")</f>
        <v/>
      </c>
      <c r="R1298" s="116" t="str">
        <f>IF(NOT(ISBLANK('Base Data'!M1299)),'Base Data'!M1299,"")</f>
        <v/>
      </c>
      <c r="S1298" s="116" t="str">
        <f>IF(NOT(ISBLANK('Base Data'!N1299)),'Base Data'!N1299,"")</f>
        <v/>
      </c>
      <c r="T1298" s="117" t="str">
        <f>IF(NOT(ISBLANK('Base Data'!O1299)),'Base Data'!O1299,"")</f>
        <v/>
      </c>
      <c r="U1298" s="116" t="str">
        <f>IF(NOT(ISBLANK('Base Data'!P1299)),'Base Data'!P1299,"")</f>
        <v/>
      </c>
      <c r="V1298" s="116" t="str">
        <f>IF(NOT(ISBLANK('Base Data'!Q1299)),'Base Data'!Q1299,"")</f>
        <v/>
      </c>
      <c r="W1298" s="116" t="str">
        <f>IF(NOT(ISBLANK('Base Data'!R1299)),'Base Data'!R1299,"")</f>
        <v/>
      </c>
      <c r="X1298" s="116" t="str">
        <f>IF(NOT(ISBLANK('Base Data'!S1299)),'Base Data'!S1299,"")</f>
        <v/>
      </c>
      <c r="Y1298" s="116" t="str">
        <f>IF(NOT(ISBLANK('Base Data'!T1299)),'Base Data'!T1299,"")</f>
        <v/>
      </c>
      <c r="Z1298" s="117" t="str">
        <f>IF(NOT(ISBLANK('Base Data'!U1299)),'Base Data'!U1299,"")</f>
        <v/>
      </c>
      <c r="AA1298" s="191">
        <f t="shared" si="3689"/>
        <v>0</v>
      </c>
      <c r="AB1298" s="116" t="str">
        <f>IF(NOT(ISBLANK('Base Data'!V1299)),'Base Data'!V1299,"")</f>
        <v/>
      </c>
      <c r="AC1298" s="117" t="str">
        <f>IF(NOT(ISBLANK('Base Data'!W1299)),'Base Data'!W1299,"")</f>
        <v/>
      </c>
      <c r="AD1298" s="191">
        <f t="shared" si="3690"/>
        <v>0</v>
      </c>
      <c r="AE1298" s="118" t="str">
        <f>IF(NOT(ISBLANK('Base Data'!X1299)),'Base Data'!X1299,"")</f>
        <v/>
      </c>
      <c r="AF1298" s="118" t="str">
        <f>IF(NOT(ISBLANK('Base Data'!Y1299)),'Base Data'!Y1299,"")</f>
        <v/>
      </c>
      <c r="AG1298" s="121" t="str">
        <f>IF(OR($A1298=2),"",'SEA Detail'!CB1360)</f>
        <v>.</v>
      </c>
      <c r="AH1298" s="115">
        <f t="shared" si="3691"/>
        <v>0</v>
      </c>
      <c r="AI1298" s="115">
        <f t="shared" si="3692"/>
        <v>0</v>
      </c>
      <c r="AJ1298" s="115">
        <f t="shared" si="3693"/>
        <v>0</v>
      </c>
      <c r="AK1298" s="115">
        <f t="shared" si="3856"/>
        <v>0</v>
      </c>
      <c r="AL1298" s="115">
        <f t="shared" si="3694"/>
        <v>0</v>
      </c>
      <c r="AM1298" s="115">
        <f t="shared" si="3857"/>
        <v>0</v>
      </c>
      <c r="AN1298" s="115">
        <f t="shared" si="3695"/>
        <v>0</v>
      </c>
      <c r="AO1298" s="115">
        <f t="shared" si="3696"/>
        <v>0</v>
      </c>
      <c r="AP1298" s="115">
        <f t="shared" si="3697"/>
        <v>0</v>
      </c>
      <c r="AQ1298" s="115">
        <f t="shared" si="3698"/>
        <v>0</v>
      </c>
      <c r="AR1298" s="115">
        <f t="shared" si="3699"/>
        <v>0</v>
      </c>
      <c r="AS1298" s="115">
        <f t="shared" si="3700"/>
        <v>0</v>
      </c>
      <c r="AT1298" s="115">
        <f t="shared" si="3701"/>
        <v>0</v>
      </c>
      <c r="AU1298" s="115">
        <f t="shared" si="3702"/>
        <v>0</v>
      </c>
      <c r="AV1298" s="115">
        <f t="shared" si="3703"/>
        <v>0</v>
      </c>
      <c r="AW1298" s="115">
        <f t="shared" si="3704"/>
        <v>0</v>
      </c>
      <c r="AX1298" s="115">
        <f t="shared" si="3705"/>
        <v>0</v>
      </c>
      <c r="AY1298" s="115">
        <f t="shared" si="3706"/>
        <v>0</v>
      </c>
      <c r="AZ1298" s="115">
        <f t="shared" si="3707"/>
        <v>0</v>
      </c>
      <c r="BA1298" s="115">
        <f t="shared" si="3858"/>
        <v>0</v>
      </c>
      <c r="BB1298" s="115">
        <f t="shared" si="3708"/>
        <v>0</v>
      </c>
      <c r="BC1298" s="115">
        <f t="shared" si="3709"/>
        <v>0</v>
      </c>
      <c r="BD1298" s="115">
        <f t="shared" si="3710"/>
        <v>0</v>
      </c>
      <c r="BE1298" s="115">
        <f t="shared" si="3711"/>
        <v>0</v>
      </c>
      <c r="BF1298" s="115">
        <f t="shared" si="3712"/>
        <v>0</v>
      </c>
      <c r="BG1298" s="115">
        <f t="shared" si="3713"/>
        <v>0</v>
      </c>
      <c r="BH1298" s="115">
        <f t="shared" si="3714"/>
        <v>0</v>
      </c>
      <c r="BI1298" s="115">
        <f t="shared" si="3715"/>
        <v>0</v>
      </c>
      <c r="BJ1298" s="115">
        <f t="shared" si="3716"/>
        <v>0</v>
      </c>
      <c r="BK1298" s="115">
        <f t="shared" si="3717"/>
        <v>0</v>
      </c>
      <c r="BL1298" s="115">
        <f t="shared" si="3718"/>
        <v>0</v>
      </c>
      <c r="BM1298" s="115">
        <f t="shared" si="3719"/>
        <v>0</v>
      </c>
      <c r="BN1298" s="115">
        <f t="shared" si="3720"/>
        <v>0</v>
      </c>
      <c r="BO1298" s="115">
        <f t="shared" si="3721"/>
        <v>0</v>
      </c>
      <c r="BP1298" s="115">
        <f t="shared" si="3722"/>
        <v>0</v>
      </c>
      <c r="BQ1298" s="115">
        <f t="shared" si="3723"/>
        <v>0</v>
      </c>
      <c r="BR1298" s="115">
        <f t="shared" si="3724"/>
        <v>0</v>
      </c>
      <c r="BS1298" s="115">
        <f t="shared" si="3725"/>
        <v>0</v>
      </c>
      <c r="BT1298" s="115">
        <f t="shared" si="3726"/>
        <v>0</v>
      </c>
      <c r="BU1298" s="115">
        <f t="shared" si="3727"/>
        <v>0</v>
      </c>
      <c r="BV1298" s="115">
        <f t="shared" si="3859"/>
        <v>0</v>
      </c>
      <c r="BW1298" s="115">
        <f t="shared" si="3728"/>
        <v>0</v>
      </c>
      <c r="BX1298" s="115">
        <f t="shared" si="3729"/>
        <v>0</v>
      </c>
      <c r="BY1298" s="115">
        <f t="shared" si="3730"/>
        <v>0</v>
      </c>
      <c r="BZ1298" s="115">
        <v>0</v>
      </c>
      <c r="CA1298" s="115">
        <f>IFERROR(IF(OR($A1298=2,$A1298=3,$C1298=""),0,IF(E1298="",1,IF(ISERROR(VLOOKUP('Auto-Calculations'!E1298,LEA_ESA_Lookup,2,FALSE)),1,0))),"0*")</f>
        <v>0</v>
      </c>
      <c r="CB1298" s="115">
        <f t="shared" si="3731"/>
        <v>0</v>
      </c>
      <c r="CC1298" s="115">
        <f t="shared" si="3732"/>
        <v>0</v>
      </c>
      <c r="CD1298" s="115">
        <f t="shared" si="3733"/>
        <v>0</v>
      </c>
      <c r="CE1298" s="115">
        <f t="shared" si="3734"/>
        <v>0</v>
      </c>
      <c r="CF1298" s="115">
        <f t="shared" si="3735"/>
        <v>0</v>
      </c>
      <c r="CG1298" s="115">
        <f t="shared" si="3736"/>
        <v>0</v>
      </c>
      <c r="CH1298" s="119">
        <f t="shared" si="3737"/>
        <v>0</v>
      </c>
      <c r="CI1298" s="115">
        <f t="shared" si="3738"/>
        <v>0</v>
      </c>
      <c r="CJ1298" s="115">
        <f t="shared" si="3739"/>
        <v>0</v>
      </c>
      <c r="CK1298" s="115">
        <f t="shared" si="3740"/>
        <v>0</v>
      </c>
      <c r="CL1298" s="115">
        <f t="shared" si="3741"/>
        <v>0</v>
      </c>
      <c r="CM1298" s="115">
        <f t="shared" si="3742"/>
        <v>0</v>
      </c>
      <c r="CN1298" s="115">
        <f>IFERROR(IF(OR($A1298=2,$A1298=3,$C1298=""),0,IF('Auto-Calculations'!Z1298="M",1,0)),"0*")</f>
        <v>0</v>
      </c>
      <c r="CO1298" s="115">
        <f>IFERROR(IF(OR($A1298=2,$A1298=3,$C1298=""),0,IF('Auto-Calculations'!AE1298="M",1,0)),"0*")</f>
        <v>0</v>
      </c>
      <c r="CP1298" s="115">
        <f>IFERROR(IF(OR($A1298=2,$A1298=3,$C1298=""),0,IF('Auto-Calculations'!V1298="M",1,0)),"0*")</f>
        <v>0</v>
      </c>
      <c r="CQ1298" s="115">
        <f>IFERROR(IF(OR($A1298=2,$A1298=3,$C1298=""),0,IF('Auto-Calculations'!W1298="M",1,0)),"0*")</f>
        <v>0</v>
      </c>
      <c r="CR1298" s="115">
        <f>IFERROR(IF(OR($A1298=2,$A1298=3,$C1298=""),0,IF('Auto-Calculations'!X1298="M",1,0)),"0*")</f>
        <v>0</v>
      </c>
      <c r="CS1298" s="115">
        <f>IFERROR(IF(OR($A1298=2,$A1298=3,$C1298=""),0,IF('Auto-Calculations'!Y1298="M",1,0)),"0*")</f>
        <v>0</v>
      </c>
      <c r="CT1298" s="115">
        <f t="shared" si="3743"/>
        <v>0</v>
      </c>
      <c r="CU1298" s="115">
        <f t="shared" si="3744"/>
        <v>0</v>
      </c>
      <c r="CV1298" s="115">
        <f t="shared" si="3745"/>
        <v>0</v>
      </c>
      <c r="CW1298" s="115">
        <f t="shared" si="3746"/>
        <v>0</v>
      </c>
      <c r="CX1298" s="115">
        <f t="shared" si="3747"/>
        <v>0</v>
      </c>
      <c r="CY1298" s="111">
        <f t="shared" si="3748"/>
        <v>0</v>
      </c>
      <c r="CZ1298" s="111">
        <f t="shared" si="3749"/>
        <v>0</v>
      </c>
      <c r="DA1298" s="111">
        <f t="shared" si="3750"/>
        <v>0</v>
      </c>
      <c r="DB1298" s="115">
        <f t="shared" si="3860"/>
        <v>0</v>
      </c>
      <c r="DC1298" s="111">
        <f t="shared" si="3861"/>
        <v>0</v>
      </c>
      <c r="DD1298" s="115">
        <f t="shared" si="3862"/>
        <v>0</v>
      </c>
      <c r="DE1298" s="115">
        <f t="shared" si="3863"/>
        <v>0</v>
      </c>
      <c r="DF1298" s="115">
        <f>IFERROR(IF(OR($A1298=3),0,IF('Auto-Calculations'!Q1298="NA",1,0)),"0*")</f>
        <v>0</v>
      </c>
      <c r="DG1298" s="111"/>
      <c r="DH1298" s="111"/>
      <c r="DI1298" s="111"/>
      <c r="DJ1298" s="111"/>
      <c r="DK1298" s="111"/>
      <c r="DL1298" s="111"/>
      <c r="DM1298" s="111"/>
      <c r="DN1298" s="111"/>
      <c r="DO1298" s="111"/>
      <c r="DP1298" s="111"/>
      <c r="DQ1298" s="120" t="str">
        <f t="shared" si="3864"/>
        <v>0000000000000000000000000000000000000</v>
      </c>
      <c r="DR1298" s="111" t="str">
        <f t="shared" si="3751"/>
        <v>No Error</v>
      </c>
      <c r="DS1298" s="111" t="str">
        <f t="shared" si="3752"/>
        <v>No Error</v>
      </c>
      <c r="DT1298" s="111" t="str">
        <f t="shared" si="3753"/>
        <v>No Error</v>
      </c>
      <c r="DU1298" s="111" t="str">
        <f t="shared" si="3754"/>
        <v>No Error</v>
      </c>
      <c r="DV1298" s="111" t="str">
        <f t="shared" si="3755"/>
        <v>No Error</v>
      </c>
      <c r="DW1298" s="111" t="str">
        <f t="shared" si="3756"/>
        <v>No Error</v>
      </c>
      <c r="DX1298" s="111" t="str">
        <f t="shared" si="3757"/>
        <v>No Error</v>
      </c>
      <c r="DY1298" s="111" t="str">
        <f t="shared" si="3758"/>
        <v>No Error</v>
      </c>
      <c r="DZ1298" s="111" t="str">
        <f t="shared" si="3759"/>
        <v>No Error</v>
      </c>
      <c r="EA1298" s="111" t="str">
        <f t="shared" si="3760"/>
        <v>No Error</v>
      </c>
      <c r="EB1298" s="111" t="str">
        <f t="shared" si="3761"/>
        <v>No Error</v>
      </c>
      <c r="EC1298" s="111" t="str">
        <f t="shared" si="3762"/>
        <v>No Error</v>
      </c>
      <c r="ED1298" s="111" t="str">
        <f t="shared" si="3763"/>
        <v>No Error</v>
      </c>
      <c r="EE1298" s="111" t="str">
        <f t="shared" si="3764"/>
        <v>No Error</v>
      </c>
      <c r="EF1298" s="111" t="str">
        <f t="shared" si="3765"/>
        <v>No Error</v>
      </c>
      <c r="EG1298" s="111" t="str">
        <f t="shared" si="3766"/>
        <v>No Error</v>
      </c>
      <c r="EH1298" s="111" t="str">
        <f t="shared" si="3767"/>
        <v>No Error</v>
      </c>
      <c r="EI1298" s="111" t="str">
        <f t="shared" si="3768"/>
        <v>No Error</v>
      </c>
      <c r="EJ1298" s="111" t="str">
        <f t="shared" si="3769"/>
        <v>No Error</v>
      </c>
      <c r="EK1298" s="111" t="str">
        <f t="shared" si="3770"/>
        <v>No Error</v>
      </c>
      <c r="EL1298" s="111" t="str">
        <f t="shared" si="3771"/>
        <v>No Error</v>
      </c>
      <c r="EM1298" s="111" t="str">
        <f t="shared" si="3772"/>
        <v>No Error</v>
      </c>
      <c r="EN1298" s="111" t="str">
        <f t="shared" si="3773"/>
        <v>No Error</v>
      </c>
      <c r="EO1298" s="111" t="str">
        <f t="shared" si="3774"/>
        <v>No Error</v>
      </c>
      <c r="EP1298" s="111" t="str">
        <f t="shared" si="3775"/>
        <v>No Error</v>
      </c>
      <c r="EQ1298" s="111" t="str">
        <f t="shared" si="3776"/>
        <v>No Error</v>
      </c>
      <c r="ER1298" s="111" t="str">
        <f t="shared" si="3777"/>
        <v>No Error</v>
      </c>
      <c r="ES1298" s="111" t="str">
        <f t="shared" si="3778"/>
        <v>No Error</v>
      </c>
      <c r="ET1298" s="111" t="str">
        <f t="shared" si="3779"/>
        <v>No Error</v>
      </c>
      <c r="EU1298" s="111" t="str">
        <f t="shared" si="3780"/>
        <v>No Error</v>
      </c>
      <c r="EV1298" s="111" t="str">
        <f t="shared" si="3781"/>
        <v>No Error</v>
      </c>
      <c r="EW1298" s="111" t="str">
        <f t="shared" si="3782"/>
        <v>No Error</v>
      </c>
      <c r="EX1298" s="111" t="str">
        <f t="shared" si="3783"/>
        <v>No Error</v>
      </c>
      <c r="EY1298" s="111" t="str">
        <f t="shared" si="3784"/>
        <v>No Error</v>
      </c>
      <c r="EZ1298" s="111" t="str">
        <f t="shared" si="3785"/>
        <v>No Error</v>
      </c>
      <c r="FA1298" s="111" t="str">
        <f t="shared" si="3786"/>
        <v>No Error</v>
      </c>
      <c r="FB1298" s="111" t="str">
        <f t="shared" si="3787"/>
        <v>No Error</v>
      </c>
      <c r="FC1298" s="111" t="str">
        <f t="shared" si="3788"/>
        <v>No Error</v>
      </c>
      <c r="FD1298" s="111" t="str">
        <f t="shared" si="3789"/>
        <v>No Error</v>
      </c>
      <c r="FE1298" s="111" t="str">
        <f t="shared" si="3790"/>
        <v>No Error</v>
      </c>
      <c r="FF1298" s="111" t="str">
        <f t="shared" si="3791"/>
        <v>No Error</v>
      </c>
      <c r="FG1298" s="111" t="str">
        <f t="shared" si="3792"/>
        <v>No Error</v>
      </c>
      <c r="FH1298" s="111" t="str">
        <f t="shared" si="3793"/>
        <v>No Error</v>
      </c>
      <c r="FI1298" s="111" t="str">
        <f t="shared" si="3794"/>
        <v>No Error</v>
      </c>
      <c r="FJ1298" s="111" t="str">
        <f t="shared" si="3795"/>
        <v>No Error</v>
      </c>
      <c r="FK1298" s="111" t="str">
        <f t="shared" si="3796"/>
        <v>No Error</v>
      </c>
      <c r="FL1298" s="111" t="str">
        <f t="shared" si="3797"/>
        <v>No Error</v>
      </c>
      <c r="FM1298" s="111" t="str">
        <f t="shared" si="3798"/>
        <v>No Error</v>
      </c>
      <c r="FN1298" s="111" t="str">
        <f t="shared" si="3799"/>
        <v>No Error</v>
      </c>
      <c r="FO1298" s="111" t="str">
        <f t="shared" si="3800"/>
        <v>No Error</v>
      </c>
      <c r="FP1298" s="111" t="str">
        <f t="shared" si="3801"/>
        <v>No Error</v>
      </c>
      <c r="FQ1298" s="111" t="str">
        <f t="shared" si="3802"/>
        <v>No Error</v>
      </c>
      <c r="FR1298" s="111" t="str">
        <f t="shared" si="3803"/>
        <v>No Error</v>
      </c>
      <c r="FS1298" s="111" t="str">
        <f t="shared" si="3804"/>
        <v>No Error</v>
      </c>
      <c r="FT1298" s="111" t="str">
        <f t="shared" si="3805"/>
        <v>No Error</v>
      </c>
      <c r="FU1298" s="111" t="str">
        <f t="shared" si="3806"/>
        <v>No Error</v>
      </c>
      <c r="FV1298" s="111" t="str">
        <f t="shared" si="3807"/>
        <v>No Error</v>
      </c>
      <c r="FW1298" s="111" t="str">
        <f t="shared" si="3808"/>
        <v>No Error</v>
      </c>
      <c r="FX1298" s="111" t="str">
        <f t="shared" si="3809"/>
        <v>No Error</v>
      </c>
      <c r="FY1298" s="111" t="str">
        <f t="shared" si="3810"/>
        <v>No Error</v>
      </c>
      <c r="FZ1298" s="111" t="str">
        <f t="shared" si="3811"/>
        <v>No Error</v>
      </c>
      <c r="GA1298" s="111" t="str">
        <f t="shared" si="3812"/>
        <v>No Error</v>
      </c>
      <c r="GB1298" s="111" t="str">
        <f t="shared" si="3813"/>
        <v>No Error</v>
      </c>
      <c r="GC1298" s="111" t="str">
        <f t="shared" si="3814"/>
        <v>No Error</v>
      </c>
      <c r="GD1298" s="111" t="str">
        <f t="shared" si="3815"/>
        <v>No Error</v>
      </c>
      <c r="GE1298" s="111" t="str">
        <f t="shared" si="3816"/>
        <v>No Error</v>
      </c>
      <c r="GF1298" s="111" t="str">
        <f t="shared" si="3817"/>
        <v>No Error</v>
      </c>
      <c r="GG1298" s="111" t="str">
        <f t="shared" si="3818"/>
        <v>No Error</v>
      </c>
      <c r="GH1298" s="111" t="str">
        <f t="shared" si="3819"/>
        <v>No Error</v>
      </c>
      <c r="GI1298" s="111" t="str">
        <f t="shared" si="3820"/>
        <v>No Error</v>
      </c>
      <c r="GJ1298" s="111" t="str">
        <f t="shared" si="3821"/>
        <v>No Error</v>
      </c>
      <c r="GK1298" s="111" t="str">
        <f t="shared" si="3822"/>
        <v>No Error</v>
      </c>
      <c r="GL1298" s="111" t="str">
        <f t="shared" si="3823"/>
        <v>No Error</v>
      </c>
      <c r="GM1298" s="111" t="str">
        <f t="shared" si="3824"/>
        <v>No Error</v>
      </c>
      <c r="GN1298" s="111" t="str">
        <f t="shared" si="3825"/>
        <v>No Error</v>
      </c>
      <c r="GO1298" s="111" t="str">
        <f t="shared" si="3826"/>
        <v>No Error</v>
      </c>
      <c r="GP1298" s="111" t="str">
        <f t="shared" si="3826"/>
        <v>No Error</v>
      </c>
      <c r="GQ1298" s="111">
        <f t="shared" si="3827"/>
        <v>0</v>
      </c>
      <c r="GR1298" s="111">
        <f t="shared" si="3828"/>
        <v>0</v>
      </c>
      <c r="GS1298" s="111" t="str">
        <f t="shared" si="3829"/>
        <v/>
      </c>
      <c r="GT1298" s="111">
        <f t="shared" si="3830"/>
        <v>0</v>
      </c>
      <c r="GU1298" s="111">
        <f t="shared" si="3831"/>
        <v>0</v>
      </c>
      <c r="GV1298" s="111">
        <f t="shared" si="3865"/>
        <v>0</v>
      </c>
      <c r="GW1298" s="121" t="str">
        <f>IF(OR($A1298=2,$A1298=3),"",'SEA Detail'!CB1360)</f>
        <v>.</v>
      </c>
      <c r="GX1298" s="111">
        <f t="shared" si="3866"/>
        <v>0</v>
      </c>
      <c r="GY1298" s="111">
        <f t="shared" si="3867"/>
        <v>0</v>
      </c>
      <c r="GZ1298" s="111">
        <f t="shared" si="3868"/>
        <v>0</v>
      </c>
      <c r="HA1298" s="111">
        <f t="shared" si="3869"/>
        <v>0</v>
      </c>
      <c r="HB1298" s="111">
        <f t="shared" si="3832"/>
        <v>0</v>
      </c>
      <c r="HC1298" s="111">
        <f t="shared" si="3833"/>
        <v>0</v>
      </c>
      <c r="HD1298" s="111">
        <f t="shared" si="3834"/>
        <v>0</v>
      </c>
      <c r="HE1298" s="111">
        <f t="shared" si="3835"/>
        <v>0</v>
      </c>
      <c r="HF1298" s="111">
        <f t="shared" si="3836"/>
        <v>0</v>
      </c>
      <c r="HG1298" s="111">
        <f t="shared" si="3837"/>
        <v>0</v>
      </c>
      <c r="HH1298" s="111">
        <f t="shared" si="3838"/>
        <v>0</v>
      </c>
      <c r="HI1298" s="111">
        <f t="shared" si="3839"/>
        <v>0</v>
      </c>
      <c r="HJ1298" s="111">
        <f t="shared" si="3840"/>
        <v>0</v>
      </c>
      <c r="HK1298" s="111">
        <f t="shared" si="3841"/>
        <v>0</v>
      </c>
      <c r="HL1298" s="111">
        <f t="shared" si="3842"/>
        <v>0</v>
      </c>
      <c r="HM1298" s="111">
        <f t="shared" si="3843"/>
        <v>0</v>
      </c>
      <c r="HN1298" s="111">
        <f t="shared" si="3844"/>
        <v>0</v>
      </c>
      <c r="HO1298" s="111">
        <f t="shared" si="3845"/>
        <v>0</v>
      </c>
      <c r="HP1298" s="111">
        <f t="shared" si="3846"/>
        <v>0</v>
      </c>
      <c r="HQ1298" s="111">
        <f t="shared" si="3847"/>
        <v>0</v>
      </c>
      <c r="HR1298" s="111">
        <f t="shared" si="3848"/>
        <v>0</v>
      </c>
      <c r="HS1298" s="111">
        <f t="shared" si="3849"/>
        <v>0</v>
      </c>
      <c r="HT1298" s="111">
        <f t="shared" si="3850"/>
        <v>0</v>
      </c>
      <c r="HU1298" s="111">
        <f t="shared" si="3851"/>
        <v>0</v>
      </c>
      <c r="HV1298" s="111">
        <f t="shared" si="3852"/>
        <v>0</v>
      </c>
      <c r="HW1298" s="111">
        <f t="shared" si="3853"/>
        <v>0</v>
      </c>
      <c r="HX1298" s="111">
        <f t="shared" si="3854"/>
        <v>0</v>
      </c>
      <c r="HY1298" s="111">
        <f>IF(AND(OR($A1298=2,$E1298=""),NOT(ISBLANK('Base Data'!I1299))),1,IF(OR($A1298=2,$C1298="",$E1298=""),0,1))</f>
        <v>0</v>
      </c>
      <c r="HZ1298" s="111"/>
      <c r="IA1298" s="111"/>
      <c r="IB1298" s="111"/>
      <c r="IC1298" s="111">
        <f>IF('Base Data'!C1299="",0,IF('Base Data'!D1299="",1,0))</f>
        <v>0</v>
      </c>
    </row>
    <row r="1299" spans="1:237" x14ac:dyDescent="0.25">
      <c r="A1299" s="116" t="str">
        <f>IF(NOT(ISBLANK('Base Data'!A1300)),'Base Data'!A1300,"")</f>
        <v/>
      </c>
      <c r="B1299" s="116" t="str">
        <f>IF(NOT(ISBLANK('Base Data'!B1300)),'Base Data'!B1300,"")</f>
        <v/>
      </c>
      <c r="C1299" s="125" t="str">
        <f>IF(NOT(ISBLANK('Base Data'!C1300)),'Base Data'!C1300,"")</f>
        <v/>
      </c>
      <c r="D1299" s="125" t="str">
        <f>IF(NOT(ISBLANK('Base Data'!D1300)),'Base Data'!D1300,"")</f>
        <v/>
      </c>
      <c r="E1299" s="116" t="str">
        <f>IF(NOT(ISBLANK('Base Data'!E1300)),'Base Data'!E1300,"")</f>
        <v/>
      </c>
      <c r="F1299" s="117" t="str">
        <f>IF(NOT(ISBLANK('Base Data'!F1300)),'Base Data'!F1300,"")</f>
        <v/>
      </c>
      <c r="G1299" s="117" t="str">
        <f>IF(NOT(ISBLANK('Base Data'!G1300)),'Base Data'!G1300,"")</f>
        <v/>
      </c>
      <c r="H1299" s="188">
        <f t="shared" si="3686"/>
        <v>0</v>
      </c>
      <c r="I1299" s="117" t="str">
        <f>IF(NOT(ISBLANK('Base Data'!H1300)),'Base Data'!H1300,"")</f>
        <v/>
      </c>
      <c r="J1299" s="188">
        <f>IF(AND(ISNUMBER(I1299),ISNUMBER(#REF!)),I1299-#REF!,IF(AND(NOT(ISNUMBER(I1299)),NOT(ISNUMBER(#REF!))),0,IF(NOT(ISNUMBER(I1299)),-#REF!,IF(NOT(ISNUMBER(#REF!)),I1299,0))))</f>
        <v>0</v>
      </c>
      <c r="K1299" s="188">
        <f t="shared" si="3687"/>
        <v>0</v>
      </c>
      <c r="L1299" s="188">
        <f t="shared" si="3855"/>
        <v>0</v>
      </c>
      <c r="M1299" s="116" t="str">
        <f>IF(NOT(ISBLANK('Base Data'!I1300)),'Base Data'!I1300,"")</f>
        <v/>
      </c>
      <c r="N1299" s="116" t="str">
        <f>IF(NOT(ISBLANK('Base Data'!J1300)),'Base Data'!J1300,"")</f>
        <v/>
      </c>
      <c r="O1299" s="117" t="str">
        <f>IF(NOT(ISBLANK('Base Data'!K1300)),'Base Data'!K1300,"")</f>
        <v/>
      </c>
      <c r="P1299" s="191">
        <f t="shared" si="3688"/>
        <v>0</v>
      </c>
      <c r="Q1299" s="116" t="str">
        <f>IF(NOT(ISBLANK('Base Data'!L1300)),'Base Data'!L1300,"")</f>
        <v/>
      </c>
      <c r="R1299" s="116" t="str">
        <f>IF(NOT(ISBLANK('Base Data'!M1300)),'Base Data'!M1300,"")</f>
        <v/>
      </c>
      <c r="S1299" s="116" t="str">
        <f>IF(NOT(ISBLANK('Base Data'!N1300)),'Base Data'!N1300,"")</f>
        <v/>
      </c>
      <c r="T1299" s="117" t="str">
        <f>IF(NOT(ISBLANK('Base Data'!O1300)),'Base Data'!O1300,"")</f>
        <v/>
      </c>
      <c r="U1299" s="116" t="str">
        <f>IF(NOT(ISBLANK('Base Data'!P1300)),'Base Data'!P1300,"")</f>
        <v/>
      </c>
      <c r="V1299" s="116" t="str">
        <f>IF(NOT(ISBLANK('Base Data'!Q1300)),'Base Data'!Q1300,"")</f>
        <v/>
      </c>
      <c r="W1299" s="116" t="str">
        <f>IF(NOT(ISBLANK('Base Data'!R1300)),'Base Data'!R1300,"")</f>
        <v/>
      </c>
      <c r="X1299" s="116" t="str">
        <f>IF(NOT(ISBLANK('Base Data'!S1300)),'Base Data'!S1300,"")</f>
        <v/>
      </c>
      <c r="Y1299" s="116" t="str">
        <f>IF(NOT(ISBLANK('Base Data'!T1300)),'Base Data'!T1300,"")</f>
        <v/>
      </c>
      <c r="Z1299" s="117" t="str">
        <f>IF(NOT(ISBLANK('Base Data'!U1300)),'Base Data'!U1300,"")</f>
        <v/>
      </c>
      <c r="AA1299" s="191">
        <f t="shared" si="3689"/>
        <v>0</v>
      </c>
      <c r="AB1299" s="116" t="str">
        <f>IF(NOT(ISBLANK('Base Data'!V1300)),'Base Data'!V1300,"")</f>
        <v/>
      </c>
      <c r="AC1299" s="117" t="str">
        <f>IF(NOT(ISBLANK('Base Data'!W1300)),'Base Data'!W1300,"")</f>
        <v/>
      </c>
      <c r="AD1299" s="191">
        <f t="shared" si="3690"/>
        <v>0</v>
      </c>
      <c r="AE1299" s="118" t="str">
        <f>IF(NOT(ISBLANK('Base Data'!X1300)),'Base Data'!X1300,"")</f>
        <v/>
      </c>
      <c r="AF1299" s="118" t="str">
        <f>IF(NOT(ISBLANK('Base Data'!Y1300)),'Base Data'!Y1300,"")</f>
        <v/>
      </c>
      <c r="AG1299" s="121" t="str">
        <f>IF(OR($A1299=2),"",'SEA Detail'!CB1361)</f>
        <v>.</v>
      </c>
      <c r="AH1299" s="115">
        <f t="shared" si="3691"/>
        <v>0</v>
      </c>
      <c r="AI1299" s="115">
        <f t="shared" si="3692"/>
        <v>0</v>
      </c>
      <c r="AJ1299" s="115">
        <f t="shared" si="3693"/>
        <v>0</v>
      </c>
      <c r="AK1299" s="115">
        <f t="shared" si="3856"/>
        <v>0</v>
      </c>
      <c r="AL1299" s="115">
        <f t="shared" si="3694"/>
        <v>0</v>
      </c>
      <c r="AM1299" s="115">
        <f t="shared" si="3857"/>
        <v>0</v>
      </c>
      <c r="AN1299" s="115">
        <f t="shared" si="3695"/>
        <v>0</v>
      </c>
      <c r="AO1299" s="115">
        <f t="shared" si="3696"/>
        <v>0</v>
      </c>
      <c r="AP1299" s="115">
        <f t="shared" si="3697"/>
        <v>0</v>
      </c>
      <c r="AQ1299" s="115">
        <f t="shared" si="3698"/>
        <v>0</v>
      </c>
      <c r="AR1299" s="115">
        <f t="shared" si="3699"/>
        <v>0</v>
      </c>
      <c r="AS1299" s="115">
        <f t="shared" si="3700"/>
        <v>0</v>
      </c>
      <c r="AT1299" s="115">
        <f t="shared" si="3701"/>
        <v>0</v>
      </c>
      <c r="AU1299" s="115">
        <f t="shared" si="3702"/>
        <v>0</v>
      </c>
      <c r="AV1299" s="115">
        <f t="shared" si="3703"/>
        <v>0</v>
      </c>
      <c r="AW1299" s="115">
        <f t="shared" si="3704"/>
        <v>0</v>
      </c>
      <c r="AX1299" s="115">
        <f t="shared" si="3705"/>
        <v>0</v>
      </c>
      <c r="AY1299" s="115">
        <f t="shared" si="3706"/>
        <v>0</v>
      </c>
      <c r="AZ1299" s="115">
        <f t="shared" si="3707"/>
        <v>0</v>
      </c>
      <c r="BA1299" s="115">
        <f t="shared" si="3858"/>
        <v>0</v>
      </c>
      <c r="BB1299" s="115">
        <f t="shared" si="3708"/>
        <v>0</v>
      </c>
      <c r="BC1299" s="115">
        <f t="shared" si="3709"/>
        <v>0</v>
      </c>
      <c r="BD1299" s="115">
        <f t="shared" si="3710"/>
        <v>0</v>
      </c>
      <c r="BE1299" s="115">
        <f t="shared" si="3711"/>
        <v>0</v>
      </c>
      <c r="BF1299" s="115">
        <f t="shared" si="3712"/>
        <v>0</v>
      </c>
      <c r="BG1299" s="115">
        <f t="shared" si="3713"/>
        <v>0</v>
      </c>
      <c r="BH1299" s="115">
        <f t="shared" si="3714"/>
        <v>0</v>
      </c>
      <c r="BI1299" s="115">
        <f t="shared" si="3715"/>
        <v>0</v>
      </c>
      <c r="BJ1299" s="115">
        <f t="shared" si="3716"/>
        <v>0</v>
      </c>
      <c r="BK1299" s="115">
        <f t="shared" si="3717"/>
        <v>0</v>
      </c>
      <c r="BL1299" s="115">
        <f t="shared" si="3718"/>
        <v>0</v>
      </c>
      <c r="BM1299" s="115">
        <f t="shared" si="3719"/>
        <v>0</v>
      </c>
      <c r="BN1299" s="115">
        <f t="shared" si="3720"/>
        <v>0</v>
      </c>
      <c r="BO1299" s="115">
        <f t="shared" si="3721"/>
        <v>0</v>
      </c>
      <c r="BP1299" s="115">
        <f t="shared" si="3722"/>
        <v>0</v>
      </c>
      <c r="BQ1299" s="115">
        <f t="shared" si="3723"/>
        <v>0</v>
      </c>
      <c r="BR1299" s="115">
        <f t="shared" si="3724"/>
        <v>0</v>
      </c>
      <c r="BS1299" s="115">
        <f t="shared" si="3725"/>
        <v>0</v>
      </c>
      <c r="BT1299" s="115">
        <f t="shared" si="3726"/>
        <v>0</v>
      </c>
      <c r="BU1299" s="115">
        <f t="shared" si="3727"/>
        <v>0</v>
      </c>
      <c r="BV1299" s="115">
        <f t="shared" si="3859"/>
        <v>0</v>
      </c>
      <c r="BW1299" s="115">
        <f t="shared" si="3728"/>
        <v>0</v>
      </c>
      <c r="BX1299" s="115">
        <f t="shared" si="3729"/>
        <v>0</v>
      </c>
      <c r="BY1299" s="115">
        <f t="shared" si="3730"/>
        <v>0</v>
      </c>
      <c r="BZ1299" s="115">
        <v>0</v>
      </c>
      <c r="CA1299" s="115">
        <f>IFERROR(IF(OR($A1299=2,$A1299=3,$C1299=""),0,IF(E1299="",1,IF(ISERROR(VLOOKUP('Auto-Calculations'!E1299,LEA_ESA_Lookup,2,FALSE)),1,0))),"0*")</f>
        <v>0</v>
      </c>
      <c r="CB1299" s="115">
        <f t="shared" si="3731"/>
        <v>0</v>
      </c>
      <c r="CC1299" s="115">
        <f t="shared" si="3732"/>
        <v>0</v>
      </c>
      <c r="CD1299" s="115">
        <f t="shared" si="3733"/>
        <v>0</v>
      </c>
      <c r="CE1299" s="115">
        <f t="shared" si="3734"/>
        <v>0</v>
      </c>
      <c r="CF1299" s="115">
        <f t="shared" si="3735"/>
        <v>0</v>
      </c>
      <c r="CG1299" s="115">
        <f t="shared" si="3736"/>
        <v>0</v>
      </c>
      <c r="CH1299" s="119">
        <f t="shared" si="3737"/>
        <v>0</v>
      </c>
      <c r="CI1299" s="115">
        <f t="shared" si="3738"/>
        <v>0</v>
      </c>
      <c r="CJ1299" s="115">
        <f t="shared" si="3739"/>
        <v>0</v>
      </c>
      <c r="CK1299" s="115">
        <f t="shared" si="3740"/>
        <v>0</v>
      </c>
      <c r="CL1299" s="115">
        <f t="shared" si="3741"/>
        <v>0</v>
      </c>
      <c r="CM1299" s="115">
        <f t="shared" si="3742"/>
        <v>0</v>
      </c>
      <c r="CN1299" s="115">
        <f>IFERROR(IF(OR($A1299=2,$A1299=3,$C1299=""),0,IF('Auto-Calculations'!Z1299="M",1,0)),"0*")</f>
        <v>0</v>
      </c>
      <c r="CO1299" s="115">
        <f>IFERROR(IF(OR($A1299=2,$A1299=3,$C1299=""),0,IF('Auto-Calculations'!AE1299="M",1,0)),"0*")</f>
        <v>0</v>
      </c>
      <c r="CP1299" s="115">
        <f>IFERROR(IF(OR($A1299=2,$A1299=3,$C1299=""),0,IF('Auto-Calculations'!V1299="M",1,0)),"0*")</f>
        <v>0</v>
      </c>
      <c r="CQ1299" s="115">
        <f>IFERROR(IF(OR($A1299=2,$A1299=3,$C1299=""),0,IF('Auto-Calculations'!W1299="M",1,0)),"0*")</f>
        <v>0</v>
      </c>
      <c r="CR1299" s="115">
        <f>IFERROR(IF(OR($A1299=2,$A1299=3,$C1299=""),0,IF('Auto-Calculations'!X1299="M",1,0)),"0*")</f>
        <v>0</v>
      </c>
      <c r="CS1299" s="115">
        <f>IFERROR(IF(OR($A1299=2,$A1299=3,$C1299=""),0,IF('Auto-Calculations'!Y1299="M",1,0)),"0*")</f>
        <v>0</v>
      </c>
      <c r="CT1299" s="115">
        <f t="shared" si="3743"/>
        <v>0</v>
      </c>
      <c r="CU1299" s="115">
        <f t="shared" si="3744"/>
        <v>0</v>
      </c>
      <c r="CV1299" s="115">
        <f t="shared" si="3745"/>
        <v>0</v>
      </c>
      <c r="CW1299" s="115">
        <f t="shared" si="3746"/>
        <v>0</v>
      </c>
      <c r="CX1299" s="115">
        <f t="shared" si="3747"/>
        <v>0</v>
      </c>
      <c r="CY1299" s="111">
        <f t="shared" si="3748"/>
        <v>0</v>
      </c>
      <c r="CZ1299" s="111">
        <f t="shared" si="3749"/>
        <v>0</v>
      </c>
      <c r="DA1299" s="111">
        <f t="shared" si="3750"/>
        <v>0</v>
      </c>
      <c r="DB1299" s="115">
        <f t="shared" si="3860"/>
        <v>0</v>
      </c>
      <c r="DC1299" s="111">
        <f t="shared" si="3861"/>
        <v>0</v>
      </c>
      <c r="DD1299" s="115">
        <f t="shared" si="3862"/>
        <v>0</v>
      </c>
      <c r="DE1299" s="115">
        <f t="shared" si="3863"/>
        <v>0</v>
      </c>
      <c r="DF1299" s="115">
        <f>IFERROR(IF(OR($A1299=3),0,IF('Auto-Calculations'!Q1299="NA",1,0)),"0*")</f>
        <v>0</v>
      </c>
      <c r="DG1299" s="111"/>
      <c r="DH1299" s="111"/>
      <c r="DI1299" s="111"/>
      <c r="DJ1299" s="111"/>
      <c r="DK1299" s="111"/>
      <c r="DL1299" s="111"/>
      <c r="DM1299" s="111"/>
      <c r="DN1299" s="111"/>
      <c r="DO1299" s="111"/>
      <c r="DP1299" s="111"/>
      <c r="DQ1299" s="120" t="str">
        <f t="shared" si="3864"/>
        <v>0000000000000000000000000000000000000</v>
      </c>
      <c r="DR1299" s="111" t="str">
        <f t="shared" si="3751"/>
        <v>No Error</v>
      </c>
      <c r="DS1299" s="111" t="str">
        <f t="shared" si="3752"/>
        <v>No Error</v>
      </c>
      <c r="DT1299" s="111" t="str">
        <f t="shared" si="3753"/>
        <v>No Error</v>
      </c>
      <c r="DU1299" s="111" t="str">
        <f t="shared" si="3754"/>
        <v>No Error</v>
      </c>
      <c r="DV1299" s="111" t="str">
        <f t="shared" si="3755"/>
        <v>No Error</v>
      </c>
      <c r="DW1299" s="111" t="str">
        <f t="shared" si="3756"/>
        <v>No Error</v>
      </c>
      <c r="DX1299" s="111" t="str">
        <f t="shared" si="3757"/>
        <v>No Error</v>
      </c>
      <c r="DY1299" s="111" t="str">
        <f t="shared" si="3758"/>
        <v>No Error</v>
      </c>
      <c r="DZ1299" s="111" t="str">
        <f t="shared" si="3759"/>
        <v>No Error</v>
      </c>
      <c r="EA1299" s="111" t="str">
        <f t="shared" si="3760"/>
        <v>No Error</v>
      </c>
      <c r="EB1299" s="111" t="str">
        <f t="shared" si="3761"/>
        <v>No Error</v>
      </c>
      <c r="EC1299" s="111" t="str">
        <f t="shared" si="3762"/>
        <v>No Error</v>
      </c>
      <c r="ED1299" s="111" t="str">
        <f t="shared" si="3763"/>
        <v>No Error</v>
      </c>
      <c r="EE1299" s="111" t="str">
        <f t="shared" si="3764"/>
        <v>No Error</v>
      </c>
      <c r="EF1299" s="111" t="str">
        <f t="shared" si="3765"/>
        <v>No Error</v>
      </c>
      <c r="EG1299" s="111" t="str">
        <f t="shared" si="3766"/>
        <v>No Error</v>
      </c>
      <c r="EH1299" s="111" t="str">
        <f t="shared" si="3767"/>
        <v>No Error</v>
      </c>
      <c r="EI1299" s="111" t="str">
        <f t="shared" si="3768"/>
        <v>No Error</v>
      </c>
      <c r="EJ1299" s="111" t="str">
        <f t="shared" si="3769"/>
        <v>No Error</v>
      </c>
      <c r="EK1299" s="111" t="str">
        <f t="shared" si="3770"/>
        <v>No Error</v>
      </c>
      <c r="EL1299" s="111" t="str">
        <f t="shared" si="3771"/>
        <v>No Error</v>
      </c>
      <c r="EM1299" s="111" t="str">
        <f t="shared" si="3772"/>
        <v>No Error</v>
      </c>
      <c r="EN1299" s="111" t="str">
        <f t="shared" si="3773"/>
        <v>No Error</v>
      </c>
      <c r="EO1299" s="111" t="str">
        <f t="shared" si="3774"/>
        <v>No Error</v>
      </c>
      <c r="EP1299" s="111" t="str">
        <f t="shared" si="3775"/>
        <v>No Error</v>
      </c>
      <c r="EQ1299" s="111" t="str">
        <f t="shared" si="3776"/>
        <v>No Error</v>
      </c>
      <c r="ER1299" s="111" t="str">
        <f t="shared" si="3777"/>
        <v>No Error</v>
      </c>
      <c r="ES1299" s="111" t="str">
        <f t="shared" si="3778"/>
        <v>No Error</v>
      </c>
      <c r="ET1299" s="111" t="str">
        <f t="shared" si="3779"/>
        <v>No Error</v>
      </c>
      <c r="EU1299" s="111" t="str">
        <f t="shared" si="3780"/>
        <v>No Error</v>
      </c>
      <c r="EV1299" s="111" t="str">
        <f t="shared" si="3781"/>
        <v>No Error</v>
      </c>
      <c r="EW1299" s="111" t="str">
        <f t="shared" si="3782"/>
        <v>No Error</v>
      </c>
      <c r="EX1299" s="111" t="str">
        <f t="shared" si="3783"/>
        <v>No Error</v>
      </c>
      <c r="EY1299" s="111" t="str">
        <f t="shared" si="3784"/>
        <v>No Error</v>
      </c>
      <c r="EZ1299" s="111" t="str">
        <f t="shared" si="3785"/>
        <v>No Error</v>
      </c>
      <c r="FA1299" s="111" t="str">
        <f t="shared" si="3786"/>
        <v>No Error</v>
      </c>
      <c r="FB1299" s="111" t="str">
        <f t="shared" si="3787"/>
        <v>No Error</v>
      </c>
      <c r="FC1299" s="111" t="str">
        <f t="shared" si="3788"/>
        <v>No Error</v>
      </c>
      <c r="FD1299" s="111" t="str">
        <f t="shared" si="3789"/>
        <v>No Error</v>
      </c>
      <c r="FE1299" s="111" t="str">
        <f t="shared" si="3790"/>
        <v>No Error</v>
      </c>
      <c r="FF1299" s="111" t="str">
        <f t="shared" si="3791"/>
        <v>No Error</v>
      </c>
      <c r="FG1299" s="111" t="str">
        <f t="shared" si="3792"/>
        <v>No Error</v>
      </c>
      <c r="FH1299" s="111" t="str">
        <f t="shared" si="3793"/>
        <v>No Error</v>
      </c>
      <c r="FI1299" s="111" t="str">
        <f t="shared" si="3794"/>
        <v>No Error</v>
      </c>
      <c r="FJ1299" s="111" t="str">
        <f t="shared" si="3795"/>
        <v>No Error</v>
      </c>
      <c r="FK1299" s="111" t="str">
        <f t="shared" si="3796"/>
        <v>No Error</v>
      </c>
      <c r="FL1299" s="111" t="str">
        <f t="shared" si="3797"/>
        <v>No Error</v>
      </c>
      <c r="FM1299" s="111" t="str">
        <f t="shared" si="3798"/>
        <v>No Error</v>
      </c>
      <c r="FN1299" s="111" t="str">
        <f t="shared" si="3799"/>
        <v>No Error</v>
      </c>
      <c r="FO1299" s="111" t="str">
        <f t="shared" si="3800"/>
        <v>No Error</v>
      </c>
      <c r="FP1299" s="111" t="str">
        <f t="shared" si="3801"/>
        <v>No Error</v>
      </c>
      <c r="FQ1299" s="111" t="str">
        <f t="shared" si="3802"/>
        <v>No Error</v>
      </c>
      <c r="FR1299" s="111" t="str">
        <f t="shared" si="3803"/>
        <v>No Error</v>
      </c>
      <c r="FS1299" s="111" t="str">
        <f t="shared" si="3804"/>
        <v>No Error</v>
      </c>
      <c r="FT1299" s="111" t="str">
        <f t="shared" si="3805"/>
        <v>No Error</v>
      </c>
      <c r="FU1299" s="111" t="str">
        <f t="shared" si="3806"/>
        <v>No Error</v>
      </c>
      <c r="FV1299" s="111" t="str">
        <f t="shared" si="3807"/>
        <v>No Error</v>
      </c>
      <c r="FW1299" s="111" t="str">
        <f t="shared" si="3808"/>
        <v>No Error</v>
      </c>
      <c r="FX1299" s="111" t="str">
        <f t="shared" si="3809"/>
        <v>No Error</v>
      </c>
      <c r="FY1299" s="111" t="str">
        <f t="shared" si="3810"/>
        <v>No Error</v>
      </c>
      <c r="FZ1299" s="111" t="str">
        <f t="shared" si="3811"/>
        <v>No Error</v>
      </c>
      <c r="GA1299" s="111" t="str">
        <f t="shared" si="3812"/>
        <v>No Error</v>
      </c>
      <c r="GB1299" s="111" t="str">
        <f t="shared" si="3813"/>
        <v>No Error</v>
      </c>
      <c r="GC1299" s="111" t="str">
        <f t="shared" si="3814"/>
        <v>No Error</v>
      </c>
      <c r="GD1299" s="111" t="str">
        <f t="shared" si="3815"/>
        <v>No Error</v>
      </c>
      <c r="GE1299" s="111" t="str">
        <f t="shared" si="3816"/>
        <v>No Error</v>
      </c>
      <c r="GF1299" s="111" t="str">
        <f t="shared" si="3817"/>
        <v>No Error</v>
      </c>
      <c r="GG1299" s="111" t="str">
        <f t="shared" si="3818"/>
        <v>No Error</v>
      </c>
      <c r="GH1299" s="111" t="str">
        <f t="shared" si="3819"/>
        <v>No Error</v>
      </c>
      <c r="GI1299" s="111" t="str">
        <f t="shared" si="3820"/>
        <v>No Error</v>
      </c>
      <c r="GJ1299" s="111" t="str">
        <f t="shared" si="3821"/>
        <v>No Error</v>
      </c>
      <c r="GK1299" s="111" t="str">
        <f t="shared" si="3822"/>
        <v>No Error</v>
      </c>
      <c r="GL1299" s="111" t="str">
        <f t="shared" si="3823"/>
        <v>No Error</v>
      </c>
      <c r="GM1299" s="111" t="str">
        <f t="shared" si="3824"/>
        <v>No Error</v>
      </c>
      <c r="GN1299" s="111" t="str">
        <f t="shared" si="3825"/>
        <v>No Error</v>
      </c>
      <c r="GO1299" s="111" t="str">
        <f t="shared" si="3826"/>
        <v>No Error</v>
      </c>
      <c r="GP1299" s="111" t="str">
        <f t="shared" si="3826"/>
        <v>No Error</v>
      </c>
      <c r="GQ1299" s="111">
        <f t="shared" si="3827"/>
        <v>0</v>
      </c>
      <c r="GR1299" s="111">
        <f t="shared" si="3828"/>
        <v>0</v>
      </c>
      <c r="GS1299" s="111" t="str">
        <f t="shared" si="3829"/>
        <v/>
      </c>
      <c r="GT1299" s="111">
        <f t="shared" si="3830"/>
        <v>0</v>
      </c>
      <c r="GU1299" s="111">
        <f t="shared" si="3831"/>
        <v>0</v>
      </c>
      <c r="GV1299" s="111">
        <f t="shared" si="3865"/>
        <v>0</v>
      </c>
      <c r="GW1299" s="121" t="str">
        <f>IF(OR($A1299=2,$A1299=3),"",'SEA Detail'!CB1361)</f>
        <v>.</v>
      </c>
      <c r="GX1299" s="111">
        <f t="shared" si="3866"/>
        <v>0</v>
      </c>
      <c r="GY1299" s="111">
        <f t="shared" si="3867"/>
        <v>0</v>
      </c>
      <c r="GZ1299" s="111">
        <f t="shared" si="3868"/>
        <v>0</v>
      </c>
      <c r="HA1299" s="111">
        <f t="shared" si="3869"/>
        <v>0</v>
      </c>
      <c r="HB1299" s="111">
        <f t="shared" si="3832"/>
        <v>0</v>
      </c>
      <c r="HC1299" s="111">
        <f t="shared" si="3833"/>
        <v>0</v>
      </c>
      <c r="HD1299" s="111">
        <f t="shared" si="3834"/>
        <v>0</v>
      </c>
      <c r="HE1299" s="111">
        <f t="shared" si="3835"/>
        <v>0</v>
      </c>
      <c r="HF1299" s="111">
        <f t="shared" si="3836"/>
        <v>0</v>
      </c>
      <c r="HG1299" s="111">
        <f t="shared" si="3837"/>
        <v>0</v>
      </c>
      <c r="HH1299" s="111">
        <f t="shared" si="3838"/>
        <v>0</v>
      </c>
      <c r="HI1299" s="111">
        <f t="shared" si="3839"/>
        <v>0</v>
      </c>
      <c r="HJ1299" s="111">
        <f t="shared" si="3840"/>
        <v>0</v>
      </c>
      <c r="HK1299" s="111">
        <f t="shared" si="3841"/>
        <v>0</v>
      </c>
      <c r="HL1299" s="111">
        <f t="shared" si="3842"/>
        <v>0</v>
      </c>
      <c r="HM1299" s="111">
        <f t="shared" si="3843"/>
        <v>0</v>
      </c>
      <c r="HN1299" s="111">
        <f t="shared" si="3844"/>
        <v>0</v>
      </c>
      <c r="HO1299" s="111">
        <f t="shared" si="3845"/>
        <v>0</v>
      </c>
      <c r="HP1299" s="111">
        <f t="shared" si="3846"/>
        <v>0</v>
      </c>
      <c r="HQ1299" s="111">
        <f t="shared" si="3847"/>
        <v>0</v>
      </c>
      <c r="HR1299" s="111">
        <f t="shared" si="3848"/>
        <v>0</v>
      </c>
      <c r="HS1299" s="111">
        <f t="shared" si="3849"/>
        <v>0</v>
      </c>
      <c r="HT1299" s="111">
        <f t="shared" si="3850"/>
        <v>0</v>
      </c>
      <c r="HU1299" s="111">
        <f t="shared" si="3851"/>
        <v>0</v>
      </c>
      <c r="HV1299" s="111">
        <f t="shared" si="3852"/>
        <v>0</v>
      </c>
      <c r="HW1299" s="111">
        <f t="shared" si="3853"/>
        <v>0</v>
      </c>
      <c r="HX1299" s="111">
        <f t="shared" si="3854"/>
        <v>0</v>
      </c>
      <c r="HY1299" s="111">
        <f>IF(AND(OR($A1299=2,$E1299=""),NOT(ISBLANK('Base Data'!I1300))),1,IF(OR($A1299=2,$C1299="",$E1299=""),0,1))</f>
        <v>0</v>
      </c>
      <c r="HZ1299" s="111"/>
      <c r="IA1299" s="111"/>
      <c r="IB1299" s="111"/>
      <c r="IC1299" s="111">
        <f>IF('Base Data'!C1300="",0,IF('Base Data'!D1300="",1,0))</f>
        <v>0</v>
      </c>
    </row>
    <row r="1300" spans="1:237" x14ac:dyDescent="0.25">
      <c r="A1300" s="116" t="str">
        <f>IF(NOT(ISBLANK('Base Data'!A1301)),'Base Data'!A1301,"")</f>
        <v/>
      </c>
      <c r="B1300" s="116" t="str">
        <f>IF(NOT(ISBLANK('Base Data'!B1301)),'Base Data'!B1301,"")</f>
        <v/>
      </c>
      <c r="C1300" s="125" t="str">
        <f>IF(NOT(ISBLANK('Base Data'!C1301)),'Base Data'!C1301,"")</f>
        <v/>
      </c>
      <c r="D1300" s="125" t="str">
        <f>IF(NOT(ISBLANK('Base Data'!D1301)),'Base Data'!D1301,"")</f>
        <v/>
      </c>
      <c r="E1300" s="116" t="str">
        <f>IF(NOT(ISBLANK('Base Data'!E1301)),'Base Data'!E1301,"")</f>
        <v/>
      </c>
      <c r="F1300" s="117" t="str">
        <f>IF(NOT(ISBLANK('Base Data'!F1301)),'Base Data'!F1301,"")</f>
        <v/>
      </c>
      <c r="G1300" s="117" t="str">
        <f>IF(NOT(ISBLANK('Base Data'!G1301)),'Base Data'!G1301,"")</f>
        <v/>
      </c>
      <c r="H1300" s="188">
        <f t="shared" si="3686"/>
        <v>0</v>
      </c>
      <c r="I1300" s="117" t="str">
        <f>IF(NOT(ISBLANK('Base Data'!H1301)),'Base Data'!H1301,"")</f>
        <v/>
      </c>
      <c r="J1300" s="188">
        <f>IF(AND(ISNUMBER(I1300),ISNUMBER(#REF!)),I1300-#REF!,IF(AND(NOT(ISNUMBER(I1300)),NOT(ISNUMBER(#REF!))),0,IF(NOT(ISNUMBER(I1300)),-#REF!,IF(NOT(ISNUMBER(#REF!)),I1300,0))))</f>
        <v>0</v>
      </c>
      <c r="K1300" s="188">
        <f t="shared" si="3687"/>
        <v>0</v>
      </c>
      <c r="L1300" s="188">
        <f t="shared" si="3855"/>
        <v>0</v>
      </c>
      <c r="M1300" s="116" t="str">
        <f>IF(NOT(ISBLANK('Base Data'!I1301)),'Base Data'!I1301,"")</f>
        <v/>
      </c>
      <c r="N1300" s="116" t="str">
        <f>IF(NOT(ISBLANK('Base Data'!J1301)),'Base Data'!J1301,"")</f>
        <v/>
      </c>
      <c r="O1300" s="117" t="str">
        <f>IF(NOT(ISBLANK('Base Data'!K1301)),'Base Data'!K1301,"")</f>
        <v/>
      </c>
      <c r="P1300" s="191">
        <f t="shared" si="3688"/>
        <v>0</v>
      </c>
      <c r="Q1300" s="116" t="str">
        <f>IF(NOT(ISBLANK('Base Data'!L1301)),'Base Data'!L1301,"")</f>
        <v/>
      </c>
      <c r="R1300" s="116" t="str">
        <f>IF(NOT(ISBLANK('Base Data'!M1301)),'Base Data'!M1301,"")</f>
        <v/>
      </c>
      <c r="S1300" s="116" t="str">
        <f>IF(NOT(ISBLANK('Base Data'!N1301)),'Base Data'!N1301,"")</f>
        <v/>
      </c>
      <c r="T1300" s="117" t="str">
        <f>IF(NOT(ISBLANK('Base Data'!O1301)),'Base Data'!O1301,"")</f>
        <v/>
      </c>
      <c r="U1300" s="116" t="str">
        <f>IF(NOT(ISBLANK('Base Data'!P1301)),'Base Data'!P1301,"")</f>
        <v/>
      </c>
      <c r="V1300" s="116" t="str">
        <f>IF(NOT(ISBLANK('Base Data'!Q1301)),'Base Data'!Q1301,"")</f>
        <v/>
      </c>
      <c r="W1300" s="116" t="str">
        <f>IF(NOT(ISBLANK('Base Data'!R1301)),'Base Data'!R1301,"")</f>
        <v/>
      </c>
      <c r="X1300" s="116" t="str">
        <f>IF(NOT(ISBLANK('Base Data'!S1301)),'Base Data'!S1301,"")</f>
        <v/>
      </c>
      <c r="Y1300" s="116" t="str">
        <f>IF(NOT(ISBLANK('Base Data'!T1301)),'Base Data'!T1301,"")</f>
        <v/>
      </c>
      <c r="Z1300" s="117" t="str">
        <f>IF(NOT(ISBLANK('Base Data'!U1301)),'Base Data'!U1301,"")</f>
        <v/>
      </c>
      <c r="AA1300" s="191">
        <f t="shared" si="3689"/>
        <v>0</v>
      </c>
      <c r="AB1300" s="116" t="str">
        <f>IF(NOT(ISBLANK('Base Data'!V1301)),'Base Data'!V1301,"")</f>
        <v/>
      </c>
      <c r="AC1300" s="117" t="str">
        <f>IF(NOT(ISBLANK('Base Data'!W1301)),'Base Data'!W1301,"")</f>
        <v/>
      </c>
      <c r="AD1300" s="191">
        <f t="shared" si="3690"/>
        <v>0</v>
      </c>
      <c r="AE1300" s="118" t="str">
        <f>IF(NOT(ISBLANK('Base Data'!X1301)),'Base Data'!X1301,"")</f>
        <v/>
      </c>
      <c r="AF1300" s="118" t="str">
        <f>IF(NOT(ISBLANK('Base Data'!Y1301)),'Base Data'!Y1301,"")</f>
        <v/>
      </c>
      <c r="AG1300" s="121" t="str">
        <f>IF(OR($A1300=2),"",'SEA Detail'!CB1362)</f>
        <v>.</v>
      </c>
      <c r="AH1300" s="115">
        <f t="shared" si="3691"/>
        <v>0</v>
      </c>
      <c r="AI1300" s="115">
        <f t="shared" si="3692"/>
        <v>0</v>
      </c>
      <c r="AJ1300" s="115">
        <f t="shared" si="3693"/>
        <v>0</v>
      </c>
      <c r="AK1300" s="115">
        <f t="shared" si="3856"/>
        <v>0</v>
      </c>
      <c r="AL1300" s="115">
        <f t="shared" si="3694"/>
        <v>0</v>
      </c>
      <c r="AM1300" s="115">
        <f t="shared" si="3857"/>
        <v>0</v>
      </c>
      <c r="AN1300" s="115">
        <f t="shared" si="3695"/>
        <v>0</v>
      </c>
      <c r="AO1300" s="115">
        <f t="shared" si="3696"/>
        <v>0</v>
      </c>
      <c r="AP1300" s="115">
        <f t="shared" si="3697"/>
        <v>0</v>
      </c>
      <c r="AQ1300" s="115">
        <f t="shared" si="3698"/>
        <v>0</v>
      </c>
      <c r="AR1300" s="115">
        <f t="shared" si="3699"/>
        <v>0</v>
      </c>
      <c r="AS1300" s="115">
        <f t="shared" si="3700"/>
        <v>0</v>
      </c>
      <c r="AT1300" s="115">
        <f t="shared" si="3701"/>
        <v>0</v>
      </c>
      <c r="AU1300" s="115">
        <f t="shared" si="3702"/>
        <v>0</v>
      </c>
      <c r="AV1300" s="115">
        <f t="shared" si="3703"/>
        <v>0</v>
      </c>
      <c r="AW1300" s="115">
        <f t="shared" si="3704"/>
        <v>0</v>
      </c>
      <c r="AX1300" s="115">
        <f t="shared" si="3705"/>
        <v>0</v>
      </c>
      <c r="AY1300" s="115">
        <f t="shared" si="3706"/>
        <v>0</v>
      </c>
      <c r="AZ1300" s="115">
        <f t="shared" si="3707"/>
        <v>0</v>
      </c>
      <c r="BA1300" s="115">
        <f t="shared" si="3858"/>
        <v>0</v>
      </c>
      <c r="BB1300" s="115">
        <f t="shared" si="3708"/>
        <v>0</v>
      </c>
      <c r="BC1300" s="115">
        <f t="shared" si="3709"/>
        <v>0</v>
      </c>
      <c r="BD1300" s="115">
        <f t="shared" si="3710"/>
        <v>0</v>
      </c>
      <c r="BE1300" s="115">
        <f t="shared" si="3711"/>
        <v>0</v>
      </c>
      <c r="BF1300" s="115">
        <f t="shared" si="3712"/>
        <v>0</v>
      </c>
      <c r="BG1300" s="115">
        <f t="shared" si="3713"/>
        <v>0</v>
      </c>
      <c r="BH1300" s="115">
        <f t="shared" si="3714"/>
        <v>0</v>
      </c>
      <c r="BI1300" s="115">
        <f t="shared" si="3715"/>
        <v>0</v>
      </c>
      <c r="BJ1300" s="115">
        <f t="shared" si="3716"/>
        <v>0</v>
      </c>
      <c r="BK1300" s="115">
        <f t="shared" si="3717"/>
        <v>0</v>
      </c>
      <c r="BL1300" s="115">
        <f t="shared" si="3718"/>
        <v>0</v>
      </c>
      <c r="BM1300" s="115">
        <f t="shared" si="3719"/>
        <v>0</v>
      </c>
      <c r="BN1300" s="115">
        <f t="shared" si="3720"/>
        <v>0</v>
      </c>
      <c r="BO1300" s="115">
        <f t="shared" si="3721"/>
        <v>0</v>
      </c>
      <c r="BP1300" s="115">
        <f t="shared" si="3722"/>
        <v>0</v>
      </c>
      <c r="BQ1300" s="115">
        <f t="shared" si="3723"/>
        <v>0</v>
      </c>
      <c r="BR1300" s="115">
        <f t="shared" si="3724"/>
        <v>0</v>
      </c>
      <c r="BS1300" s="115">
        <f t="shared" si="3725"/>
        <v>0</v>
      </c>
      <c r="BT1300" s="115">
        <f t="shared" si="3726"/>
        <v>0</v>
      </c>
      <c r="BU1300" s="115">
        <f t="shared" si="3727"/>
        <v>0</v>
      </c>
      <c r="BV1300" s="115">
        <f t="shared" si="3859"/>
        <v>0</v>
      </c>
      <c r="BW1300" s="115">
        <f t="shared" si="3728"/>
        <v>0</v>
      </c>
      <c r="BX1300" s="115">
        <f t="shared" si="3729"/>
        <v>0</v>
      </c>
      <c r="BY1300" s="115">
        <f t="shared" si="3730"/>
        <v>0</v>
      </c>
      <c r="BZ1300" s="115">
        <v>0</v>
      </c>
      <c r="CA1300" s="115">
        <f>IFERROR(IF(OR($A1300=2,$A1300=3,$C1300=""),0,IF(E1300="",1,IF(ISERROR(VLOOKUP('Auto-Calculations'!E1300,LEA_ESA_Lookup,2,FALSE)),1,0))),"0*")</f>
        <v>0</v>
      </c>
      <c r="CB1300" s="115">
        <f t="shared" si="3731"/>
        <v>0</v>
      </c>
      <c r="CC1300" s="115">
        <f t="shared" si="3732"/>
        <v>0</v>
      </c>
      <c r="CD1300" s="115">
        <f t="shared" si="3733"/>
        <v>0</v>
      </c>
      <c r="CE1300" s="115">
        <f t="shared" si="3734"/>
        <v>0</v>
      </c>
      <c r="CF1300" s="115">
        <f t="shared" si="3735"/>
        <v>0</v>
      </c>
      <c r="CG1300" s="115">
        <f t="shared" si="3736"/>
        <v>0</v>
      </c>
      <c r="CH1300" s="119">
        <f t="shared" si="3737"/>
        <v>0</v>
      </c>
      <c r="CI1300" s="115">
        <f t="shared" si="3738"/>
        <v>0</v>
      </c>
      <c r="CJ1300" s="115">
        <f t="shared" si="3739"/>
        <v>0</v>
      </c>
      <c r="CK1300" s="115">
        <f t="shared" si="3740"/>
        <v>0</v>
      </c>
      <c r="CL1300" s="115">
        <f t="shared" si="3741"/>
        <v>0</v>
      </c>
      <c r="CM1300" s="115">
        <f t="shared" si="3742"/>
        <v>0</v>
      </c>
      <c r="CN1300" s="115">
        <f>IFERROR(IF(OR($A1300=2,$A1300=3,$C1300=""),0,IF('Auto-Calculations'!Z1300="M",1,0)),"0*")</f>
        <v>0</v>
      </c>
      <c r="CO1300" s="115">
        <f>IFERROR(IF(OR($A1300=2,$A1300=3,$C1300=""),0,IF('Auto-Calculations'!AE1300="M",1,0)),"0*")</f>
        <v>0</v>
      </c>
      <c r="CP1300" s="115">
        <f>IFERROR(IF(OR($A1300=2,$A1300=3,$C1300=""),0,IF('Auto-Calculations'!V1300="M",1,0)),"0*")</f>
        <v>0</v>
      </c>
      <c r="CQ1300" s="115">
        <f>IFERROR(IF(OR($A1300=2,$A1300=3,$C1300=""),0,IF('Auto-Calculations'!W1300="M",1,0)),"0*")</f>
        <v>0</v>
      </c>
      <c r="CR1300" s="115">
        <f>IFERROR(IF(OR($A1300=2,$A1300=3,$C1300=""),0,IF('Auto-Calculations'!X1300="M",1,0)),"0*")</f>
        <v>0</v>
      </c>
      <c r="CS1300" s="115">
        <f>IFERROR(IF(OR($A1300=2,$A1300=3,$C1300=""),0,IF('Auto-Calculations'!Y1300="M",1,0)),"0*")</f>
        <v>0</v>
      </c>
      <c r="CT1300" s="115">
        <f t="shared" si="3743"/>
        <v>0</v>
      </c>
      <c r="CU1300" s="115">
        <f t="shared" si="3744"/>
        <v>0</v>
      </c>
      <c r="CV1300" s="115">
        <f t="shared" si="3745"/>
        <v>0</v>
      </c>
      <c r="CW1300" s="115">
        <f t="shared" si="3746"/>
        <v>0</v>
      </c>
      <c r="CX1300" s="115">
        <f t="shared" si="3747"/>
        <v>0</v>
      </c>
      <c r="CY1300" s="111">
        <f t="shared" si="3748"/>
        <v>0</v>
      </c>
      <c r="CZ1300" s="111">
        <f t="shared" si="3749"/>
        <v>0</v>
      </c>
      <c r="DA1300" s="111">
        <f t="shared" si="3750"/>
        <v>0</v>
      </c>
      <c r="DB1300" s="115">
        <f t="shared" si="3860"/>
        <v>0</v>
      </c>
      <c r="DC1300" s="111">
        <f t="shared" si="3861"/>
        <v>0</v>
      </c>
      <c r="DD1300" s="115">
        <f t="shared" si="3862"/>
        <v>0</v>
      </c>
      <c r="DE1300" s="115">
        <f t="shared" si="3863"/>
        <v>0</v>
      </c>
      <c r="DF1300" s="115">
        <f>IFERROR(IF(OR($A1300=3),0,IF('Auto-Calculations'!Q1300="NA",1,0)),"0*")</f>
        <v>0</v>
      </c>
      <c r="DG1300" s="111"/>
      <c r="DH1300" s="111"/>
      <c r="DI1300" s="111"/>
      <c r="DJ1300" s="111"/>
      <c r="DK1300" s="111"/>
      <c r="DL1300" s="111"/>
      <c r="DM1300" s="111"/>
      <c r="DN1300" s="111"/>
      <c r="DO1300" s="111"/>
      <c r="DP1300" s="111"/>
      <c r="DQ1300" s="120" t="str">
        <f t="shared" si="3864"/>
        <v>0000000000000000000000000000000000000</v>
      </c>
      <c r="DR1300" s="111" t="str">
        <f t="shared" si="3751"/>
        <v>No Error</v>
      </c>
      <c r="DS1300" s="111" t="str">
        <f t="shared" si="3752"/>
        <v>No Error</v>
      </c>
      <c r="DT1300" s="111" t="str">
        <f t="shared" si="3753"/>
        <v>No Error</v>
      </c>
      <c r="DU1300" s="111" t="str">
        <f t="shared" si="3754"/>
        <v>No Error</v>
      </c>
      <c r="DV1300" s="111" t="str">
        <f t="shared" si="3755"/>
        <v>No Error</v>
      </c>
      <c r="DW1300" s="111" t="str">
        <f t="shared" si="3756"/>
        <v>No Error</v>
      </c>
      <c r="DX1300" s="111" t="str">
        <f t="shared" si="3757"/>
        <v>No Error</v>
      </c>
      <c r="DY1300" s="111" t="str">
        <f t="shared" si="3758"/>
        <v>No Error</v>
      </c>
      <c r="DZ1300" s="111" t="str">
        <f t="shared" si="3759"/>
        <v>No Error</v>
      </c>
      <c r="EA1300" s="111" t="str">
        <f t="shared" si="3760"/>
        <v>No Error</v>
      </c>
      <c r="EB1300" s="111" t="str">
        <f t="shared" si="3761"/>
        <v>No Error</v>
      </c>
      <c r="EC1300" s="111" t="str">
        <f t="shared" si="3762"/>
        <v>No Error</v>
      </c>
      <c r="ED1300" s="111" t="str">
        <f t="shared" si="3763"/>
        <v>No Error</v>
      </c>
      <c r="EE1300" s="111" t="str">
        <f t="shared" si="3764"/>
        <v>No Error</v>
      </c>
      <c r="EF1300" s="111" t="str">
        <f t="shared" si="3765"/>
        <v>No Error</v>
      </c>
      <c r="EG1300" s="111" t="str">
        <f t="shared" si="3766"/>
        <v>No Error</v>
      </c>
      <c r="EH1300" s="111" t="str">
        <f t="shared" si="3767"/>
        <v>No Error</v>
      </c>
      <c r="EI1300" s="111" t="str">
        <f t="shared" si="3768"/>
        <v>No Error</v>
      </c>
      <c r="EJ1300" s="111" t="str">
        <f t="shared" si="3769"/>
        <v>No Error</v>
      </c>
      <c r="EK1300" s="111" t="str">
        <f t="shared" si="3770"/>
        <v>No Error</v>
      </c>
      <c r="EL1300" s="111" t="str">
        <f t="shared" si="3771"/>
        <v>No Error</v>
      </c>
      <c r="EM1300" s="111" t="str">
        <f t="shared" si="3772"/>
        <v>No Error</v>
      </c>
      <c r="EN1300" s="111" t="str">
        <f t="shared" si="3773"/>
        <v>No Error</v>
      </c>
      <c r="EO1300" s="111" t="str">
        <f t="shared" si="3774"/>
        <v>No Error</v>
      </c>
      <c r="EP1300" s="111" t="str">
        <f t="shared" si="3775"/>
        <v>No Error</v>
      </c>
      <c r="EQ1300" s="111" t="str">
        <f t="shared" si="3776"/>
        <v>No Error</v>
      </c>
      <c r="ER1300" s="111" t="str">
        <f t="shared" si="3777"/>
        <v>No Error</v>
      </c>
      <c r="ES1300" s="111" t="str">
        <f t="shared" si="3778"/>
        <v>No Error</v>
      </c>
      <c r="ET1300" s="111" t="str">
        <f t="shared" si="3779"/>
        <v>No Error</v>
      </c>
      <c r="EU1300" s="111" t="str">
        <f t="shared" si="3780"/>
        <v>No Error</v>
      </c>
      <c r="EV1300" s="111" t="str">
        <f t="shared" si="3781"/>
        <v>No Error</v>
      </c>
      <c r="EW1300" s="111" t="str">
        <f t="shared" si="3782"/>
        <v>No Error</v>
      </c>
      <c r="EX1300" s="111" t="str">
        <f t="shared" si="3783"/>
        <v>No Error</v>
      </c>
      <c r="EY1300" s="111" t="str">
        <f t="shared" si="3784"/>
        <v>No Error</v>
      </c>
      <c r="EZ1300" s="111" t="str">
        <f t="shared" si="3785"/>
        <v>No Error</v>
      </c>
      <c r="FA1300" s="111" t="str">
        <f t="shared" si="3786"/>
        <v>No Error</v>
      </c>
      <c r="FB1300" s="111" t="str">
        <f t="shared" si="3787"/>
        <v>No Error</v>
      </c>
      <c r="FC1300" s="111" t="str">
        <f t="shared" si="3788"/>
        <v>No Error</v>
      </c>
      <c r="FD1300" s="111" t="str">
        <f t="shared" si="3789"/>
        <v>No Error</v>
      </c>
      <c r="FE1300" s="111" t="str">
        <f t="shared" si="3790"/>
        <v>No Error</v>
      </c>
      <c r="FF1300" s="111" t="str">
        <f t="shared" si="3791"/>
        <v>No Error</v>
      </c>
      <c r="FG1300" s="111" t="str">
        <f t="shared" si="3792"/>
        <v>No Error</v>
      </c>
      <c r="FH1300" s="111" t="str">
        <f t="shared" si="3793"/>
        <v>No Error</v>
      </c>
      <c r="FI1300" s="111" t="str">
        <f t="shared" si="3794"/>
        <v>No Error</v>
      </c>
      <c r="FJ1300" s="111" t="str">
        <f t="shared" si="3795"/>
        <v>No Error</v>
      </c>
      <c r="FK1300" s="111" t="str">
        <f t="shared" si="3796"/>
        <v>No Error</v>
      </c>
      <c r="FL1300" s="111" t="str">
        <f t="shared" si="3797"/>
        <v>No Error</v>
      </c>
      <c r="FM1300" s="111" t="str">
        <f t="shared" si="3798"/>
        <v>No Error</v>
      </c>
      <c r="FN1300" s="111" t="str">
        <f t="shared" si="3799"/>
        <v>No Error</v>
      </c>
      <c r="FO1300" s="111" t="str">
        <f t="shared" si="3800"/>
        <v>No Error</v>
      </c>
      <c r="FP1300" s="111" t="str">
        <f t="shared" si="3801"/>
        <v>No Error</v>
      </c>
      <c r="FQ1300" s="111" t="str">
        <f t="shared" si="3802"/>
        <v>No Error</v>
      </c>
      <c r="FR1300" s="111" t="str">
        <f t="shared" si="3803"/>
        <v>No Error</v>
      </c>
      <c r="FS1300" s="111" t="str">
        <f t="shared" si="3804"/>
        <v>No Error</v>
      </c>
      <c r="FT1300" s="111" t="str">
        <f t="shared" si="3805"/>
        <v>No Error</v>
      </c>
      <c r="FU1300" s="111" t="str">
        <f t="shared" si="3806"/>
        <v>No Error</v>
      </c>
      <c r="FV1300" s="111" t="str">
        <f t="shared" si="3807"/>
        <v>No Error</v>
      </c>
      <c r="FW1300" s="111" t="str">
        <f t="shared" si="3808"/>
        <v>No Error</v>
      </c>
      <c r="FX1300" s="111" t="str">
        <f t="shared" si="3809"/>
        <v>No Error</v>
      </c>
      <c r="FY1300" s="111" t="str">
        <f t="shared" si="3810"/>
        <v>No Error</v>
      </c>
      <c r="FZ1300" s="111" t="str">
        <f t="shared" si="3811"/>
        <v>No Error</v>
      </c>
      <c r="GA1300" s="111" t="str">
        <f t="shared" si="3812"/>
        <v>No Error</v>
      </c>
      <c r="GB1300" s="111" t="str">
        <f t="shared" si="3813"/>
        <v>No Error</v>
      </c>
      <c r="GC1300" s="111" t="str">
        <f t="shared" si="3814"/>
        <v>No Error</v>
      </c>
      <c r="GD1300" s="111" t="str">
        <f t="shared" si="3815"/>
        <v>No Error</v>
      </c>
      <c r="GE1300" s="111" t="str">
        <f t="shared" si="3816"/>
        <v>No Error</v>
      </c>
      <c r="GF1300" s="111" t="str">
        <f t="shared" si="3817"/>
        <v>No Error</v>
      </c>
      <c r="GG1300" s="111" t="str">
        <f t="shared" si="3818"/>
        <v>No Error</v>
      </c>
      <c r="GH1300" s="111" t="str">
        <f t="shared" si="3819"/>
        <v>No Error</v>
      </c>
      <c r="GI1300" s="111" t="str">
        <f t="shared" si="3820"/>
        <v>No Error</v>
      </c>
      <c r="GJ1300" s="111" t="str">
        <f t="shared" si="3821"/>
        <v>No Error</v>
      </c>
      <c r="GK1300" s="111" t="str">
        <f t="shared" si="3822"/>
        <v>No Error</v>
      </c>
      <c r="GL1300" s="111" t="str">
        <f t="shared" si="3823"/>
        <v>No Error</v>
      </c>
      <c r="GM1300" s="111" t="str">
        <f t="shared" si="3824"/>
        <v>No Error</v>
      </c>
      <c r="GN1300" s="111" t="str">
        <f t="shared" si="3825"/>
        <v>No Error</v>
      </c>
      <c r="GO1300" s="111" t="str">
        <f t="shared" si="3826"/>
        <v>No Error</v>
      </c>
      <c r="GP1300" s="111" t="str">
        <f t="shared" si="3826"/>
        <v>No Error</v>
      </c>
      <c r="GQ1300" s="111">
        <f t="shared" si="3827"/>
        <v>0</v>
      </c>
      <c r="GR1300" s="111">
        <f t="shared" si="3828"/>
        <v>0</v>
      </c>
      <c r="GS1300" s="111" t="str">
        <f t="shared" si="3829"/>
        <v/>
      </c>
      <c r="GT1300" s="111">
        <f t="shared" si="3830"/>
        <v>0</v>
      </c>
      <c r="GU1300" s="111">
        <f t="shared" si="3831"/>
        <v>0</v>
      </c>
      <c r="GV1300" s="111">
        <f t="shared" si="3865"/>
        <v>0</v>
      </c>
      <c r="GW1300" s="121" t="str">
        <f>IF(OR($A1300=2,$A1300=3),"",'SEA Detail'!CB1362)</f>
        <v>.</v>
      </c>
      <c r="GX1300" s="111">
        <f t="shared" si="3866"/>
        <v>0</v>
      </c>
      <c r="GY1300" s="111">
        <f t="shared" si="3867"/>
        <v>0</v>
      </c>
      <c r="GZ1300" s="111">
        <f t="shared" si="3868"/>
        <v>0</v>
      </c>
      <c r="HA1300" s="111">
        <f t="shared" si="3869"/>
        <v>0</v>
      </c>
      <c r="HB1300" s="111">
        <f t="shared" si="3832"/>
        <v>0</v>
      </c>
      <c r="HC1300" s="111">
        <f t="shared" si="3833"/>
        <v>0</v>
      </c>
      <c r="HD1300" s="111">
        <f t="shared" si="3834"/>
        <v>0</v>
      </c>
      <c r="HE1300" s="111">
        <f t="shared" si="3835"/>
        <v>0</v>
      </c>
      <c r="HF1300" s="111">
        <f t="shared" si="3836"/>
        <v>0</v>
      </c>
      <c r="HG1300" s="111">
        <f t="shared" si="3837"/>
        <v>0</v>
      </c>
      <c r="HH1300" s="111">
        <f t="shared" si="3838"/>
        <v>0</v>
      </c>
      <c r="HI1300" s="111">
        <f t="shared" si="3839"/>
        <v>0</v>
      </c>
      <c r="HJ1300" s="111">
        <f t="shared" si="3840"/>
        <v>0</v>
      </c>
      <c r="HK1300" s="111">
        <f t="shared" si="3841"/>
        <v>0</v>
      </c>
      <c r="HL1300" s="111">
        <f t="shared" si="3842"/>
        <v>0</v>
      </c>
      <c r="HM1300" s="111">
        <f t="shared" si="3843"/>
        <v>0</v>
      </c>
      <c r="HN1300" s="111">
        <f t="shared" si="3844"/>
        <v>0</v>
      </c>
      <c r="HO1300" s="111">
        <f t="shared" si="3845"/>
        <v>0</v>
      </c>
      <c r="HP1300" s="111">
        <f t="shared" si="3846"/>
        <v>0</v>
      </c>
      <c r="HQ1300" s="111">
        <f t="shared" si="3847"/>
        <v>0</v>
      </c>
      <c r="HR1300" s="111">
        <f t="shared" si="3848"/>
        <v>0</v>
      </c>
      <c r="HS1300" s="111">
        <f t="shared" si="3849"/>
        <v>0</v>
      </c>
      <c r="HT1300" s="111">
        <f t="shared" si="3850"/>
        <v>0</v>
      </c>
      <c r="HU1300" s="111">
        <f t="shared" si="3851"/>
        <v>0</v>
      </c>
      <c r="HV1300" s="111">
        <f t="shared" si="3852"/>
        <v>0</v>
      </c>
      <c r="HW1300" s="111">
        <f t="shared" si="3853"/>
        <v>0</v>
      </c>
      <c r="HX1300" s="111">
        <f t="shared" si="3854"/>
        <v>0</v>
      </c>
      <c r="HY1300" s="111">
        <f>IF(AND(OR($A1300=2,$E1300=""),NOT(ISBLANK('Base Data'!I1301))),1,IF(OR($A1300=2,$C1300="",$E1300=""),0,1))</f>
        <v>0</v>
      </c>
      <c r="HZ1300" s="111"/>
      <c r="IA1300" s="111"/>
      <c r="IB1300" s="111"/>
      <c r="IC1300" s="111">
        <f>IF('Base Data'!C1301="",0,IF('Base Data'!D1301="",1,0))</f>
        <v>0</v>
      </c>
    </row>
    <row r="1301" spans="1:237" x14ac:dyDescent="0.25">
      <c r="A1301" s="116" t="str">
        <f>IF(NOT(ISBLANK('Base Data'!A1302)),'Base Data'!A1302,"")</f>
        <v/>
      </c>
      <c r="B1301" s="116" t="str">
        <f>IF(NOT(ISBLANK('Base Data'!B1302)),'Base Data'!B1302,"")</f>
        <v/>
      </c>
      <c r="C1301" s="125" t="str">
        <f>IF(NOT(ISBLANK('Base Data'!C1302)),'Base Data'!C1302,"")</f>
        <v/>
      </c>
      <c r="D1301" s="125" t="str">
        <f>IF(NOT(ISBLANK('Base Data'!D1302)),'Base Data'!D1302,"")</f>
        <v/>
      </c>
      <c r="E1301" s="116" t="str">
        <f>IF(NOT(ISBLANK('Base Data'!E1302)),'Base Data'!E1302,"")</f>
        <v/>
      </c>
      <c r="F1301" s="117" t="str">
        <f>IF(NOT(ISBLANK('Base Data'!F1302)),'Base Data'!F1302,"")</f>
        <v/>
      </c>
      <c r="G1301" s="117" t="str">
        <f>IF(NOT(ISBLANK('Base Data'!G1302)),'Base Data'!G1302,"")</f>
        <v/>
      </c>
      <c r="H1301" s="188">
        <f t="shared" si="3686"/>
        <v>0</v>
      </c>
      <c r="I1301" s="117" t="str">
        <f>IF(NOT(ISBLANK('Base Data'!H1302)),'Base Data'!H1302,"")</f>
        <v/>
      </c>
      <c r="J1301" s="188">
        <f>IF(AND(ISNUMBER(I1301),ISNUMBER(#REF!)),I1301-#REF!,IF(AND(NOT(ISNUMBER(I1301)),NOT(ISNUMBER(#REF!))),0,IF(NOT(ISNUMBER(I1301)),-#REF!,IF(NOT(ISNUMBER(#REF!)),I1301,0))))</f>
        <v>0</v>
      </c>
      <c r="K1301" s="188">
        <f t="shared" si="3687"/>
        <v>0</v>
      </c>
      <c r="L1301" s="188">
        <f t="shared" si="3855"/>
        <v>0</v>
      </c>
      <c r="M1301" s="116" t="str">
        <f>IF(NOT(ISBLANK('Base Data'!I1302)),'Base Data'!I1302,"")</f>
        <v/>
      </c>
      <c r="N1301" s="116" t="str">
        <f>IF(NOT(ISBLANK('Base Data'!J1302)),'Base Data'!J1302,"")</f>
        <v/>
      </c>
      <c r="O1301" s="117" t="str">
        <f>IF(NOT(ISBLANK('Base Data'!K1302)),'Base Data'!K1302,"")</f>
        <v/>
      </c>
      <c r="P1301" s="191">
        <f t="shared" si="3688"/>
        <v>0</v>
      </c>
      <c r="Q1301" s="116" t="str">
        <f>IF(NOT(ISBLANK('Base Data'!L1302)),'Base Data'!L1302,"")</f>
        <v/>
      </c>
      <c r="R1301" s="116" t="str">
        <f>IF(NOT(ISBLANK('Base Data'!M1302)),'Base Data'!M1302,"")</f>
        <v/>
      </c>
      <c r="S1301" s="116" t="str">
        <f>IF(NOT(ISBLANK('Base Data'!N1302)),'Base Data'!N1302,"")</f>
        <v/>
      </c>
      <c r="T1301" s="117" t="str">
        <f>IF(NOT(ISBLANK('Base Data'!O1302)),'Base Data'!O1302,"")</f>
        <v/>
      </c>
      <c r="U1301" s="116" t="str">
        <f>IF(NOT(ISBLANK('Base Data'!P1302)),'Base Data'!P1302,"")</f>
        <v/>
      </c>
      <c r="V1301" s="116" t="str">
        <f>IF(NOT(ISBLANK('Base Data'!Q1302)),'Base Data'!Q1302,"")</f>
        <v/>
      </c>
      <c r="W1301" s="116" t="str">
        <f>IF(NOT(ISBLANK('Base Data'!R1302)),'Base Data'!R1302,"")</f>
        <v/>
      </c>
      <c r="X1301" s="116" t="str">
        <f>IF(NOT(ISBLANK('Base Data'!S1302)),'Base Data'!S1302,"")</f>
        <v/>
      </c>
      <c r="Y1301" s="116" t="str">
        <f>IF(NOT(ISBLANK('Base Data'!T1302)),'Base Data'!T1302,"")</f>
        <v/>
      </c>
      <c r="Z1301" s="117" t="str">
        <f>IF(NOT(ISBLANK('Base Data'!U1302)),'Base Data'!U1302,"")</f>
        <v/>
      </c>
      <c r="AA1301" s="191">
        <f t="shared" si="3689"/>
        <v>0</v>
      </c>
      <c r="AB1301" s="116" t="str">
        <f>IF(NOT(ISBLANK('Base Data'!V1302)),'Base Data'!V1302,"")</f>
        <v/>
      </c>
      <c r="AC1301" s="117" t="str">
        <f>IF(NOT(ISBLANK('Base Data'!W1302)),'Base Data'!W1302,"")</f>
        <v/>
      </c>
      <c r="AD1301" s="191">
        <f t="shared" si="3690"/>
        <v>0</v>
      </c>
      <c r="AE1301" s="118" t="str">
        <f>IF(NOT(ISBLANK('Base Data'!X1302)),'Base Data'!X1302,"")</f>
        <v/>
      </c>
      <c r="AF1301" s="118" t="str">
        <f>IF(NOT(ISBLANK('Base Data'!Y1302)),'Base Data'!Y1302,"")</f>
        <v/>
      </c>
      <c r="AG1301" s="121" t="str">
        <f>IF(OR($A1301=2),"",'SEA Detail'!CB1363)</f>
        <v>.</v>
      </c>
      <c r="AH1301" s="115">
        <f t="shared" si="3691"/>
        <v>0</v>
      </c>
      <c r="AI1301" s="115">
        <f t="shared" si="3692"/>
        <v>0</v>
      </c>
      <c r="AJ1301" s="115">
        <f t="shared" si="3693"/>
        <v>0</v>
      </c>
      <c r="AK1301" s="115">
        <f t="shared" si="3856"/>
        <v>0</v>
      </c>
      <c r="AL1301" s="115">
        <f t="shared" si="3694"/>
        <v>0</v>
      </c>
      <c r="AM1301" s="115">
        <f t="shared" si="3857"/>
        <v>0</v>
      </c>
      <c r="AN1301" s="115">
        <f t="shared" si="3695"/>
        <v>0</v>
      </c>
      <c r="AO1301" s="115">
        <f t="shared" si="3696"/>
        <v>0</v>
      </c>
      <c r="AP1301" s="115">
        <f t="shared" si="3697"/>
        <v>0</v>
      </c>
      <c r="AQ1301" s="115">
        <f t="shared" si="3698"/>
        <v>0</v>
      </c>
      <c r="AR1301" s="115">
        <f t="shared" si="3699"/>
        <v>0</v>
      </c>
      <c r="AS1301" s="115">
        <f t="shared" si="3700"/>
        <v>0</v>
      </c>
      <c r="AT1301" s="115">
        <f t="shared" si="3701"/>
        <v>0</v>
      </c>
      <c r="AU1301" s="115">
        <f t="shared" si="3702"/>
        <v>0</v>
      </c>
      <c r="AV1301" s="115">
        <f t="shared" si="3703"/>
        <v>0</v>
      </c>
      <c r="AW1301" s="115">
        <f t="shared" si="3704"/>
        <v>0</v>
      </c>
      <c r="AX1301" s="115">
        <f t="shared" si="3705"/>
        <v>0</v>
      </c>
      <c r="AY1301" s="115">
        <f t="shared" si="3706"/>
        <v>0</v>
      </c>
      <c r="AZ1301" s="115">
        <f t="shared" si="3707"/>
        <v>0</v>
      </c>
      <c r="BA1301" s="115">
        <f t="shared" si="3858"/>
        <v>0</v>
      </c>
      <c r="BB1301" s="115">
        <f t="shared" si="3708"/>
        <v>0</v>
      </c>
      <c r="BC1301" s="115">
        <f t="shared" si="3709"/>
        <v>0</v>
      </c>
      <c r="BD1301" s="115">
        <f t="shared" si="3710"/>
        <v>0</v>
      </c>
      <c r="BE1301" s="115">
        <f t="shared" si="3711"/>
        <v>0</v>
      </c>
      <c r="BF1301" s="115">
        <f t="shared" si="3712"/>
        <v>0</v>
      </c>
      <c r="BG1301" s="115">
        <f t="shared" si="3713"/>
        <v>0</v>
      </c>
      <c r="BH1301" s="115">
        <f t="shared" si="3714"/>
        <v>0</v>
      </c>
      <c r="BI1301" s="115">
        <f t="shared" si="3715"/>
        <v>0</v>
      </c>
      <c r="BJ1301" s="115">
        <f t="shared" si="3716"/>
        <v>0</v>
      </c>
      <c r="BK1301" s="115">
        <f t="shared" si="3717"/>
        <v>0</v>
      </c>
      <c r="BL1301" s="115">
        <f t="shared" si="3718"/>
        <v>0</v>
      </c>
      <c r="BM1301" s="115">
        <f t="shared" si="3719"/>
        <v>0</v>
      </c>
      <c r="BN1301" s="115">
        <f t="shared" si="3720"/>
        <v>0</v>
      </c>
      <c r="BO1301" s="115">
        <f t="shared" si="3721"/>
        <v>0</v>
      </c>
      <c r="BP1301" s="115">
        <f t="shared" si="3722"/>
        <v>0</v>
      </c>
      <c r="BQ1301" s="115">
        <f t="shared" si="3723"/>
        <v>0</v>
      </c>
      <c r="BR1301" s="115">
        <f t="shared" si="3724"/>
        <v>0</v>
      </c>
      <c r="BS1301" s="115">
        <f t="shared" si="3725"/>
        <v>0</v>
      </c>
      <c r="BT1301" s="115">
        <f t="shared" si="3726"/>
        <v>0</v>
      </c>
      <c r="BU1301" s="115">
        <f t="shared" si="3727"/>
        <v>0</v>
      </c>
      <c r="BV1301" s="115">
        <f t="shared" si="3859"/>
        <v>0</v>
      </c>
      <c r="BW1301" s="115">
        <f t="shared" si="3728"/>
        <v>0</v>
      </c>
      <c r="BX1301" s="115">
        <f t="shared" si="3729"/>
        <v>0</v>
      </c>
      <c r="BY1301" s="115">
        <f t="shared" si="3730"/>
        <v>0</v>
      </c>
      <c r="BZ1301" s="115">
        <v>0</v>
      </c>
      <c r="CA1301" s="115">
        <f>IFERROR(IF(OR($A1301=2,$A1301=3,$C1301=""),0,IF(E1301="",1,IF(ISERROR(VLOOKUP('Auto-Calculations'!E1301,LEA_ESA_Lookup,2,FALSE)),1,0))),"0*")</f>
        <v>0</v>
      </c>
      <c r="CB1301" s="115">
        <f t="shared" si="3731"/>
        <v>0</v>
      </c>
      <c r="CC1301" s="115">
        <f t="shared" si="3732"/>
        <v>0</v>
      </c>
      <c r="CD1301" s="115">
        <f t="shared" si="3733"/>
        <v>0</v>
      </c>
      <c r="CE1301" s="115">
        <f t="shared" si="3734"/>
        <v>0</v>
      </c>
      <c r="CF1301" s="115">
        <f t="shared" si="3735"/>
        <v>0</v>
      </c>
      <c r="CG1301" s="115">
        <f t="shared" si="3736"/>
        <v>0</v>
      </c>
      <c r="CH1301" s="119">
        <f t="shared" si="3737"/>
        <v>0</v>
      </c>
      <c r="CI1301" s="115">
        <f t="shared" si="3738"/>
        <v>0</v>
      </c>
      <c r="CJ1301" s="115">
        <f t="shared" si="3739"/>
        <v>0</v>
      </c>
      <c r="CK1301" s="115">
        <f t="shared" si="3740"/>
        <v>0</v>
      </c>
      <c r="CL1301" s="115">
        <f t="shared" si="3741"/>
        <v>0</v>
      </c>
      <c r="CM1301" s="115">
        <f t="shared" si="3742"/>
        <v>0</v>
      </c>
      <c r="CN1301" s="115">
        <f>IFERROR(IF(OR($A1301=2,$A1301=3,$C1301=""),0,IF('Auto-Calculations'!Z1301="M",1,0)),"0*")</f>
        <v>0</v>
      </c>
      <c r="CO1301" s="115">
        <f>IFERROR(IF(OR($A1301=2,$A1301=3,$C1301=""),0,IF('Auto-Calculations'!AE1301="M",1,0)),"0*")</f>
        <v>0</v>
      </c>
      <c r="CP1301" s="115">
        <f>IFERROR(IF(OR($A1301=2,$A1301=3,$C1301=""),0,IF('Auto-Calculations'!V1301="M",1,0)),"0*")</f>
        <v>0</v>
      </c>
      <c r="CQ1301" s="115">
        <f>IFERROR(IF(OR($A1301=2,$A1301=3,$C1301=""),0,IF('Auto-Calculations'!W1301="M",1,0)),"0*")</f>
        <v>0</v>
      </c>
      <c r="CR1301" s="115">
        <f>IFERROR(IF(OR($A1301=2,$A1301=3,$C1301=""),0,IF('Auto-Calculations'!X1301="M",1,0)),"0*")</f>
        <v>0</v>
      </c>
      <c r="CS1301" s="115">
        <f>IFERROR(IF(OR($A1301=2,$A1301=3,$C1301=""),0,IF('Auto-Calculations'!Y1301="M",1,0)),"0*")</f>
        <v>0</v>
      </c>
      <c r="CT1301" s="115">
        <f t="shared" si="3743"/>
        <v>0</v>
      </c>
      <c r="CU1301" s="115">
        <f t="shared" si="3744"/>
        <v>0</v>
      </c>
      <c r="CV1301" s="115">
        <f t="shared" si="3745"/>
        <v>0</v>
      </c>
      <c r="CW1301" s="115">
        <f t="shared" si="3746"/>
        <v>0</v>
      </c>
      <c r="CX1301" s="115">
        <f t="shared" si="3747"/>
        <v>0</v>
      </c>
      <c r="CY1301" s="111">
        <f t="shared" si="3748"/>
        <v>0</v>
      </c>
      <c r="CZ1301" s="111">
        <f t="shared" si="3749"/>
        <v>0</v>
      </c>
      <c r="DA1301" s="111">
        <f t="shared" si="3750"/>
        <v>0</v>
      </c>
      <c r="DB1301" s="115">
        <f t="shared" si="3860"/>
        <v>0</v>
      </c>
      <c r="DC1301" s="111">
        <f t="shared" si="3861"/>
        <v>0</v>
      </c>
      <c r="DD1301" s="115">
        <f t="shared" si="3862"/>
        <v>0</v>
      </c>
      <c r="DE1301" s="115">
        <f t="shared" si="3863"/>
        <v>0</v>
      </c>
      <c r="DF1301" s="115">
        <f>IFERROR(IF(OR($A1301=3),0,IF('Auto-Calculations'!Q1301="NA",1,0)),"0*")</f>
        <v>0</v>
      </c>
      <c r="DG1301" s="111"/>
      <c r="DH1301" s="111"/>
      <c r="DI1301" s="111"/>
      <c r="DJ1301" s="111"/>
      <c r="DK1301" s="111"/>
      <c r="DL1301" s="111"/>
      <c r="DM1301" s="111"/>
      <c r="DN1301" s="111"/>
      <c r="DO1301" s="111"/>
      <c r="DP1301" s="111"/>
      <c r="DQ1301" s="120" t="str">
        <f t="shared" si="3864"/>
        <v>0000000000000000000000000000000000000</v>
      </c>
      <c r="DR1301" s="111" t="str">
        <f t="shared" si="3751"/>
        <v>No Error</v>
      </c>
      <c r="DS1301" s="111" t="str">
        <f t="shared" si="3752"/>
        <v>No Error</v>
      </c>
      <c r="DT1301" s="111" t="str">
        <f t="shared" si="3753"/>
        <v>No Error</v>
      </c>
      <c r="DU1301" s="111" t="str">
        <f t="shared" si="3754"/>
        <v>No Error</v>
      </c>
      <c r="DV1301" s="111" t="str">
        <f t="shared" si="3755"/>
        <v>No Error</v>
      </c>
      <c r="DW1301" s="111" t="str">
        <f t="shared" si="3756"/>
        <v>No Error</v>
      </c>
      <c r="DX1301" s="111" t="str">
        <f t="shared" si="3757"/>
        <v>No Error</v>
      </c>
      <c r="DY1301" s="111" t="str">
        <f t="shared" si="3758"/>
        <v>No Error</v>
      </c>
      <c r="DZ1301" s="111" t="str">
        <f t="shared" si="3759"/>
        <v>No Error</v>
      </c>
      <c r="EA1301" s="111" t="str">
        <f t="shared" si="3760"/>
        <v>No Error</v>
      </c>
      <c r="EB1301" s="111" t="str">
        <f t="shared" si="3761"/>
        <v>No Error</v>
      </c>
      <c r="EC1301" s="111" t="str">
        <f t="shared" si="3762"/>
        <v>No Error</v>
      </c>
      <c r="ED1301" s="111" t="str">
        <f t="shared" si="3763"/>
        <v>No Error</v>
      </c>
      <c r="EE1301" s="111" t="str">
        <f t="shared" si="3764"/>
        <v>No Error</v>
      </c>
      <c r="EF1301" s="111" t="str">
        <f t="shared" si="3765"/>
        <v>No Error</v>
      </c>
      <c r="EG1301" s="111" t="str">
        <f t="shared" si="3766"/>
        <v>No Error</v>
      </c>
      <c r="EH1301" s="111" t="str">
        <f t="shared" si="3767"/>
        <v>No Error</v>
      </c>
      <c r="EI1301" s="111" t="str">
        <f t="shared" si="3768"/>
        <v>No Error</v>
      </c>
      <c r="EJ1301" s="111" t="str">
        <f t="shared" si="3769"/>
        <v>No Error</v>
      </c>
      <c r="EK1301" s="111" t="str">
        <f t="shared" si="3770"/>
        <v>No Error</v>
      </c>
      <c r="EL1301" s="111" t="str">
        <f t="shared" si="3771"/>
        <v>No Error</v>
      </c>
      <c r="EM1301" s="111" t="str">
        <f t="shared" si="3772"/>
        <v>No Error</v>
      </c>
      <c r="EN1301" s="111" t="str">
        <f t="shared" si="3773"/>
        <v>No Error</v>
      </c>
      <c r="EO1301" s="111" t="str">
        <f t="shared" si="3774"/>
        <v>No Error</v>
      </c>
      <c r="EP1301" s="111" t="str">
        <f t="shared" si="3775"/>
        <v>No Error</v>
      </c>
      <c r="EQ1301" s="111" t="str">
        <f t="shared" si="3776"/>
        <v>No Error</v>
      </c>
      <c r="ER1301" s="111" t="str">
        <f t="shared" si="3777"/>
        <v>No Error</v>
      </c>
      <c r="ES1301" s="111" t="str">
        <f t="shared" si="3778"/>
        <v>No Error</v>
      </c>
      <c r="ET1301" s="111" t="str">
        <f t="shared" si="3779"/>
        <v>No Error</v>
      </c>
      <c r="EU1301" s="111" t="str">
        <f t="shared" si="3780"/>
        <v>No Error</v>
      </c>
      <c r="EV1301" s="111" t="str">
        <f t="shared" si="3781"/>
        <v>No Error</v>
      </c>
      <c r="EW1301" s="111" t="str">
        <f t="shared" si="3782"/>
        <v>No Error</v>
      </c>
      <c r="EX1301" s="111" t="str">
        <f t="shared" si="3783"/>
        <v>No Error</v>
      </c>
      <c r="EY1301" s="111" t="str">
        <f t="shared" si="3784"/>
        <v>No Error</v>
      </c>
      <c r="EZ1301" s="111" t="str">
        <f t="shared" si="3785"/>
        <v>No Error</v>
      </c>
      <c r="FA1301" s="111" t="str">
        <f t="shared" si="3786"/>
        <v>No Error</v>
      </c>
      <c r="FB1301" s="111" t="str">
        <f t="shared" si="3787"/>
        <v>No Error</v>
      </c>
      <c r="FC1301" s="111" t="str">
        <f t="shared" si="3788"/>
        <v>No Error</v>
      </c>
      <c r="FD1301" s="111" t="str">
        <f t="shared" si="3789"/>
        <v>No Error</v>
      </c>
      <c r="FE1301" s="111" t="str">
        <f t="shared" si="3790"/>
        <v>No Error</v>
      </c>
      <c r="FF1301" s="111" t="str">
        <f t="shared" si="3791"/>
        <v>No Error</v>
      </c>
      <c r="FG1301" s="111" t="str">
        <f t="shared" si="3792"/>
        <v>No Error</v>
      </c>
      <c r="FH1301" s="111" t="str">
        <f t="shared" si="3793"/>
        <v>No Error</v>
      </c>
      <c r="FI1301" s="111" t="str">
        <f t="shared" si="3794"/>
        <v>No Error</v>
      </c>
      <c r="FJ1301" s="111" t="str">
        <f t="shared" si="3795"/>
        <v>No Error</v>
      </c>
      <c r="FK1301" s="111" t="str">
        <f t="shared" si="3796"/>
        <v>No Error</v>
      </c>
      <c r="FL1301" s="111" t="str">
        <f t="shared" si="3797"/>
        <v>No Error</v>
      </c>
      <c r="FM1301" s="111" t="str">
        <f t="shared" si="3798"/>
        <v>No Error</v>
      </c>
      <c r="FN1301" s="111" t="str">
        <f t="shared" si="3799"/>
        <v>No Error</v>
      </c>
      <c r="FO1301" s="111" t="str">
        <f t="shared" si="3800"/>
        <v>No Error</v>
      </c>
      <c r="FP1301" s="111" t="str">
        <f t="shared" si="3801"/>
        <v>No Error</v>
      </c>
      <c r="FQ1301" s="111" t="str">
        <f t="shared" si="3802"/>
        <v>No Error</v>
      </c>
      <c r="FR1301" s="111" t="str">
        <f t="shared" si="3803"/>
        <v>No Error</v>
      </c>
      <c r="FS1301" s="111" t="str">
        <f t="shared" si="3804"/>
        <v>No Error</v>
      </c>
      <c r="FT1301" s="111" t="str">
        <f t="shared" si="3805"/>
        <v>No Error</v>
      </c>
      <c r="FU1301" s="111" t="str">
        <f t="shared" si="3806"/>
        <v>No Error</v>
      </c>
      <c r="FV1301" s="111" t="str">
        <f t="shared" si="3807"/>
        <v>No Error</v>
      </c>
      <c r="FW1301" s="111" t="str">
        <f t="shared" si="3808"/>
        <v>No Error</v>
      </c>
      <c r="FX1301" s="111" t="str">
        <f t="shared" si="3809"/>
        <v>No Error</v>
      </c>
      <c r="FY1301" s="111" t="str">
        <f t="shared" si="3810"/>
        <v>No Error</v>
      </c>
      <c r="FZ1301" s="111" t="str">
        <f t="shared" si="3811"/>
        <v>No Error</v>
      </c>
      <c r="GA1301" s="111" t="str">
        <f t="shared" si="3812"/>
        <v>No Error</v>
      </c>
      <c r="GB1301" s="111" t="str">
        <f t="shared" si="3813"/>
        <v>No Error</v>
      </c>
      <c r="GC1301" s="111" t="str">
        <f t="shared" si="3814"/>
        <v>No Error</v>
      </c>
      <c r="GD1301" s="111" t="str">
        <f t="shared" si="3815"/>
        <v>No Error</v>
      </c>
      <c r="GE1301" s="111" t="str">
        <f t="shared" si="3816"/>
        <v>No Error</v>
      </c>
      <c r="GF1301" s="111" t="str">
        <f t="shared" si="3817"/>
        <v>No Error</v>
      </c>
      <c r="GG1301" s="111" t="str">
        <f t="shared" si="3818"/>
        <v>No Error</v>
      </c>
      <c r="GH1301" s="111" t="str">
        <f t="shared" si="3819"/>
        <v>No Error</v>
      </c>
      <c r="GI1301" s="111" t="str">
        <f t="shared" si="3820"/>
        <v>No Error</v>
      </c>
      <c r="GJ1301" s="111" t="str">
        <f t="shared" si="3821"/>
        <v>No Error</v>
      </c>
      <c r="GK1301" s="111" t="str">
        <f t="shared" si="3822"/>
        <v>No Error</v>
      </c>
      <c r="GL1301" s="111" t="str">
        <f t="shared" si="3823"/>
        <v>No Error</v>
      </c>
      <c r="GM1301" s="111" t="str">
        <f t="shared" si="3824"/>
        <v>No Error</v>
      </c>
      <c r="GN1301" s="111" t="str">
        <f t="shared" si="3825"/>
        <v>No Error</v>
      </c>
      <c r="GO1301" s="111" t="str">
        <f t="shared" si="3826"/>
        <v>No Error</v>
      </c>
      <c r="GP1301" s="111" t="str">
        <f t="shared" si="3826"/>
        <v>No Error</v>
      </c>
      <c r="GQ1301" s="111">
        <f t="shared" si="3827"/>
        <v>0</v>
      </c>
      <c r="GR1301" s="111">
        <f t="shared" si="3828"/>
        <v>0</v>
      </c>
      <c r="GS1301" s="111" t="str">
        <f t="shared" si="3829"/>
        <v/>
      </c>
      <c r="GT1301" s="111">
        <f t="shared" si="3830"/>
        <v>0</v>
      </c>
      <c r="GU1301" s="111">
        <f t="shared" si="3831"/>
        <v>0</v>
      </c>
      <c r="GV1301" s="111">
        <f t="shared" si="3865"/>
        <v>0</v>
      </c>
      <c r="GW1301" s="121" t="str">
        <f>IF(OR($A1301=2,$A1301=3),"",'SEA Detail'!CB1363)</f>
        <v>.</v>
      </c>
      <c r="GX1301" s="111">
        <f t="shared" si="3866"/>
        <v>0</v>
      </c>
      <c r="GY1301" s="111">
        <f t="shared" si="3867"/>
        <v>0</v>
      </c>
      <c r="GZ1301" s="111">
        <f t="shared" si="3868"/>
        <v>0</v>
      </c>
      <c r="HA1301" s="111">
        <f t="shared" si="3869"/>
        <v>0</v>
      </c>
      <c r="HB1301" s="111">
        <f t="shared" si="3832"/>
        <v>0</v>
      </c>
      <c r="HC1301" s="111">
        <f t="shared" si="3833"/>
        <v>0</v>
      </c>
      <c r="HD1301" s="111">
        <f t="shared" si="3834"/>
        <v>0</v>
      </c>
      <c r="HE1301" s="111">
        <f t="shared" si="3835"/>
        <v>0</v>
      </c>
      <c r="HF1301" s="111">
        <f t="shared" si="3836"/>
        <v>0</v>
      </c>
      <c r="HG1301" s="111">
        <f t="shared" si="3837"/>
        <v>0</v>
      </c>
      <c r="HH1301" s="111">
        <f t="shared" si="3838"/>
        <v>0</v>
      </c>
      <c r="HI1301" s="111">
        <f t="shared" si="3839"/>
        <v>0</v>
      </c>
      <c r="HJ1301" s="111">
        <f t="shared" si="3840"/>
        <v>0</v>
      </c>
      <c r="HK1301" s="111">
        <f t="shared" si="3841"/>
        <v>0</v>
      </c>
      <c r="HL1301" s="111">
        <f t="shared" si="3842"/>
        <v>0</v>
      </c>
      <c r="HM1301" s="111">
        <f t="shared" si="3843"/>
        <v>0</v>
      </c>
      <c r="HN1301" s="111">
        <f t="shared" si="3844"/>
        <v>0</v>
      </c>
      <c r="HO1301" s="111">
        <f t="shared" si="3845"/>
        <v>0</v>
      </c>
      <c r="HP1301" s="111">
        <f t="shared" si="3846"/>
        <v>0</v>
      </c>
      <c r="HQ1301" s="111">
        <f t="shared" si="3847"/>
        <v>0</v>
      </c>
      <c r="HR1301" s="111">
        <f t="shared" si="3848"/>
        <v>0</v>
      </c>
      <c r="HS1301" s="111">
        <f t="shared" si="3849"/>
        <v>0</v>
      </c>
      <c r="HT1301" s="111">
        <f t="shared" si="3850"/>
        <v>0</v>
      </c>
      <c r="HU1301" s="111">
        <f t="shared" si="3851"/>
        <v>0</v>
      </c>
      <c r="HV1301" s="111">
        <f t="shared" si="3852"/>
        <v>0</v>
      </c>
      <c r="HW1301" s="111">
        <f t="shared" si="3853"/>
        <v>0</v>
      </c>
      <c r="HX1301" s="111">
        <f t="shared" si="3854"/>
        <v>0</v>
      </c>
      <c r="HY1301" s="111">
        <f>IF(AND(OR($A1301=2,$E1301=""),NOT(ISBLANK('Base Data'!I1302))),1,IF(OR($A1301=2,$C1301="",$E1301=""),0,1))</f>
        <v>0</v>
      </c>
      <c r="HZ1301" s="111"/>
      <c r="IA1301" s="111"/>
      <c r="IB1301" s="111"/>
      <c r="IC1301" s="111">
        <f>IF('Base Data'!C1302="",0,IF('Base Data'!D1302="",1,0))</f>
        <v>0</v>
      </c>
    </row>
    <row r="1302" spans="1:237" x14ac:dyDescent="0.25">
      <c r="A1302" s="116" t="str">
        <f>IF(NOT(ISBLANK('Base Data'!A1303)),'Base Data'!A1303,"")</f>
        <v/>
      </c>
      <c r="B1302" s="116" t="str">
        <f>IF(NOT(ISBLANK('Base Data'!B1303)),'Base Data'!B1303,"")</f>
        <v/>
      </c>
      <c r="C1302" s="125" t="str">
        <f>IF(NOT(ISBLANK('Base Data'!C1303)),'Base Data'!C1303,"")</f>
        <v/>
      </c>
      <c r="D1302" s="125" t="str">
        <f>IF(NOT(ISBLANK('Base Data'!D1303)),'Base Data'!D1303,"")</f>
        <v/>
      </c>
      <c r="E1302" s="116" t="str">
        <f>IF(NOT(ISBLANK('Base Data'!E1303)),'Base Data'!E1303,"")</f>
        <v/>
      </c>
      <c r="F1302" s="117" t="str">
        <f>IF(NOT(ISBLANK('Base Data'!F1303)),'Base Data'!F1303,"")</f>
        <v/>
      </c>
      <c r="G1302" s="117" t="str">
        <f>IF(NOT(ISBLANK('Base Data'!G1303)),'Base Data'!G1303,"")</f>
        <v/>
      </c>
      <c r="H1302" s="188">
        <f t="shared" si="3686"/>
        <v>0</v>
      </c>
      <c r="I1302" s="117" t="str">
        <f>IF(NOT(ISBLANK('Base Data'!H1303)),'Base Data'!H1303,"")</f>
        <v/>
      </c>
      <c r="J1302" s="188">
        <f>IF(AND(ISNUMBER(I1302),ISNUMBER(#REF!)),I1302-#REF!,IF(AND(NOT(ISNUMBER(I1302)),NOT(ISNUMBER(#REF!))),0,IF(NOT(ISNUMBER(I1302)),-#REF!,IF(NOT(ISNUMBER(#REF!)),I1302,0))))</f>
        <v>0</v>
      </c>
      <c r="K1302" s="188">
        <f t="shared" si="3687"/>
        <v>0</v>
      </c>
      <c r="L1302" s="188">
        <f t="shared" si="3855"/>
        <v>0</v>
      </c>
      <c r="M1302" s="116" t="str">
        <f>IF(NOT(ISBLANK('Base Data'!I1303)),'Base Data'!I1303,"")</f>
        <v/>
      </c>
      <c r="N1302" s="116" t="str">
        <f>IF(NOT(ISBLANK('Base Data'!J1303)),'Base Data'!J1303,"")</f>
        <v/>
      </c>
      <c r="O1302" s="117" t="str">
        <f>IF(NOT(ISBLANK('Base Data'!K1303)),'Base Data'!K1303,"")</f>
        <v/>
      </c>
      <c r="P1302" s="191">
        <f t="shared" si="3688"/>
        <v>0</v>
      </c>
      <c r="Q1302" s="116" t="str">
        <f>IF(NOT(ISBLANK('Base Data'!L1303)),'Base Data'!L1303,"")</f>
        <v/>
      </c>
      <c r="R1302" s="116" t="str">
        <f>IF(NOT(ISBLANK('Base Data'!M1303)),'Base Data'!M1303,"")</f>
        <v/>
      </c>
      <c r="S1302" s="116" t="str">
        <f>IF(NOT(ISBLANK('Base Data'!N1303)),'Base Data'!N1303,"")</f>
        <v/>
      </c>
      <c r="T1302" s="117" t="str">
        <f>IF(NOT(ISBLANK('Base Data'!O1303)),'Base Data'!O1303,"")</f>
        <v/>
      </c>
      <c r="U1302" s="116" t="str">
        <f>IF(NOT(ISBLANK('Base Data'!P1303)),'Base Data'!P1303,"")</f>
        <v/>
      </c>
      <c r="V1302" s="116" t="str">
        <f>IF(NOT(ISBLANK('Base Data'!Q1303)),'Base Data'!Q1303,"")</f>
        <v/>
      </c>
      <c r="W1302" s="116" t="str">
        <f>IF(NOT(ISBLANK('Base Data'!R1303)),'Base Data'!R1303,"")</f>
        <v/>
      </c>
      <c r="X1302" s="116" t="str">
        <f>IF(NOT(ISBLANK('Base Data'!S1303)),'Base Data'!S1303,"")</f>
        <v/>
      </c>
      <c r="Y1302" s="116" t="str">
        <f>IF(NOT(ISBLANK('Base Data'!T1303)),'Base Data'!T1303,"")</f>
        <v/>
      </c>
      <c r="Z1302" s="117" t="str">
        <f>IF(NOT(ISBLANK('Base Data'!U1303)),'Base Data'!U1303,"")</f>
        <v/>
      </c>
      <c r="AA1302" s="191">
        <f t="shared" si="3689"/>
        <v>0</v>
      </c>
      <c r="AB1302" s="116" t="str">
        <f>IF(NOT(ISBLANK('Base Data'!V1303)),'Base Data'!V1303,"")</f>
        <v/>
      </c>
      <c r="AC1302" s="117" t="str">
        <f>IF(NOT(ISBLANK('Base Data'!W1303)),'Base Data'!W1303,"")</f>
        <v/>
      </c>
      <c r="AD1302" s="191">
        <f t="shared" si="3690"/>
        <v>0</v>
      </c>
      <c r="AE1302" s="118" t="str">
        <f>IF(NOT(ISBLANK('Base Data'!X1303)),'Base Data'!X1303,"")</f>
        <v/>
      </c>
      <c r="AF1302" s="118" t="str">
        <f>IF(NOT(ISBLANK('Base Data'!Y1303)),'Base Data'!Y1303,"")</f>
        <v/>
      </c>
      <c r="AG1302" s="121" t="str">
        <f>IF(OR($A1302=2),"",'SEA Detail'!CB1364)</f>
        <v>.</v>
      </c>
      <c r="AH1302" s="115">
        <f t="shared" si="3691"/>
        <v>0</v>
      </c>
      <c r="AI1302" s="115">
        <f t="shared" si="3692"/>
        <v>0</v>
      </c>
      <c r="AJ1302" s="115">
        <f t="shared" si="3693"/>
        <v>0</v>
      </c>
      <c r="AK1302" s="115">
        <f t="shared" si="3856"/>
        <v>0</v>
      </c>
      <c r="AL1302" s="115">
        <f t="shared" si="3694"/>
        <v>0</v>
      </c>
      <c r="AM1302" s="115">
        <f t="shared" si="3857"/>
        <v>0</v>
      </c>
      <c r="AN1302" s="115">
        <f t="shared" si="3695"/>
        <v>0</v>
      </c>
      <c r="AO1302" s="115">
        <f t="shared" si="3696"/>
        <v>0</v>
      </c>
      <c r="AP1302" s="115">
        <f t="shared" si="3697"/>
        <v>0</v>
      </c>
      <c r="AQ1302" s="115">
        <f t="shared" si="3698"/>
        <v>0</v>
      </c>
      <c r="AR1302" s="115">
        <f t="shared" si="3699"/>
        <v>0</v>
      </c>
      <c r="AS1302" s="115">
        <f t="shared" si="3700"/>
        <v>0</v>
      </c>
      <c r="AT1302" s="115">
        <f t="shared" si="3701"/>
        <v>0</v>
      </c>
      <c r="AU1302" s="115">
        <f t="shared" si="3702"/>
        <v>0</v>
      </c>
      <c r="AV1302" s="115">
        <f t="shared" si="3703"/>
        <v>0</v>
      </c>
      <c r="AW1302" s="115">
        <f t="shared" si="3704"/>
        <v>0</v>
      </c>
      <c r="AX1302" s="115">
        <f t="shared" si="3705"/>
        <v>0</v>
      </c>
      <c r="AY1302" s="115">
        <f t="shared" si="3706"/>
        <v>0</v>
      </c>
      <c r="AZ1302" s="115">
        <f t="shared" si="3707"/>
        <v>0</v>
      </c>
      <c r="BA1302" s="115">
        <f t="shared" si="3858"/>
        <v>0</v>
      </c>
      <c r="BB1302" s="115">
        <f t="shared" si="3708"/>
        <v>0</v>
      </c>
      <c r="BC1302" s="115">
        <f t="shared" si="3709"/>
        <v>0</v>
      </c>
      <c r="BD1302" s="115">
        <f t="shared" si="3710"/>
        <v>0</v>
      </c>
      <c r="BE1302" s="115">
        <f t="shared" si="3711"/>
        <v>0</v>
      </c>
      <c r="BF1302" s="115">
        <f t="shared" si="3712"/>
        <v>0</v>
      </c>
      <c r="BG1302" s="115">
        <f t="shared" si="3713"/>
        <v>0</v>
      </c>
      <c r="BH1302" s="115">
        <f t="shared" si="3714"/>
        <v>0</v>
      </c>
      <c r="BI1302" s="115">
        <f t="shared" si="3715"/>
        <v>0</v>
      </c>
      <c r="BJ1302" s="115">
        <f t="shared" si="3716"/>
        <v>0</v>
      </c>
      <c r="BK1302" s="115">
        <f t="shared" si="3717"/>
        <v>0</v>
      </c>
      <c r="BL1302" s="115">
        <f t="shared" si="3718"/>
        <v>0</v>
      </c>
      <c r="BM1302" s="115">
        <f t="shared" si="3719"/>
        <v>0</v>
      </c>
      <c r="BN1302" s="115">
        <f t="shared" si="3720"/>
        <v>0</v>
      </c>
      <c r="BO1302" s="115">
        <f t="shared" si="3721"/>
        <v>0</v>
      </c>
      <c r="BP1302" s="115">
        <f t="shared" si="3722"/>
        <v>0</v>
      </c>
      <c r="BQ1302" s="115">
        <f t="shared" si="3723"/>
        <v>0</v>
      </c>
      <c r="BR1302" s="115">
        <f t="shared" si="3724"/>
        <v>0</v>
      </c>
      <c r="BS1302" s="115">
        <f t="shared" si="3725"/>
        <v>0</v>
      </c>
      <c r="BT1302" s="115">
        <f t="shared" si="3726"/>
        <v>0</v>
      </c>
      <c r="BU1302" s="115">
        <f t="shared" si="3727"/>
        <v>0</v>
      </c>
      <c r="BV1302" s="115">
        <f t="shared" si="3859"/>
        <v>0</v>
      </c>
      <c r="BW1302" s="115">
        <f t="shared" si="3728"/>
        <v>0</v>
      </c>
      <c r="BX1302" s="115">
        <f t="shared" si="3729"/>
        <v>0</v>
      </c>
      <c r="BY1302" s="115">
        <f t="shared" si="3730"/>
        <v>0</v>
      </c>
      <c r="BZ1302" s="115">
        <v>0</v>
      </c>
      <c r="CA1302" s="115">
        <f>IFERROR(IF(OR($A1302=2,$A1302=3,$C1302=""),0,IF(E1302="",1,IF(ISERROR(VLOOKUP('Auto-Calculations'!E1302,LEA_ESA_Lookup,2,FALSE)),1,0))),"0*")</f>
        <v>0</v>
      </c>
      <c r="CB1302" s="115">
        <f t="shared" si="3731"/>
        <v>0</v>
      </c>
      <c r="CC1302" s="115">
        <f t="shared" si="3732"/>
        <v>0</v>
      </c>
      <c r="CD1302" s="115">
        <f t="shared" si="3733"/>
        <v>0</v>
      </c>
      <c r="CE1302" s="115">
        <f t="shared" si="3734"/>
        <v>0</v>
      </c>
      <c r="CF1302" s="115">
        <f t="shared" si="3735"/>
        <v>0</v>
      </c>
      <c r="CG1302" s="115">
        <f t="shared" si="3736"/>
        <v>0</v>
      </c>
      <c r="CH1302" s="119">
        <f t="shared" si="3737"/>
        <v>0</v>
      </c>
      <c r="CI1302" s="115">
        <f t="shared" si="3738"/>
        <v>0</v>
      </c>
      <c r="CJ1302" s="115">
        <f t="shared" si="3739"/>
        <v>0</v>
      </c>
      <c r="CK1302" s="115">
        <f t="shared" si="3740"/>
        <v>0</v>
      </c>
      <c r="CL1302" s="115">
        <f t="shared" si="3741"/>
        <v>0</v>
      </c>
      <c r="CM1302" s="115">
        <f t="shared" si="3742"/>
        <v>0</v>
      </c>
      <c r="CN1302" s="115">
        <f>IFERROR(IF(OR($A1302=2,$A1302=3,$C1302=""),0,IF('Auto-Calculations'!Z1302="M",1,0)),"0*")</f>
        <v>0</v>
      </c>
      <c r="CO1302" s="115">
        <f>IFERROR(IF(OR($A1302=2,$A1302=3,$C1302=""),0,IF('Auto-Calculations'!AE1302="M",1,0)),"0*")</f>
        <v>0</v>
      </c>
      <c r="CP1302" s="115">
        <f>IFERROR(IF(OR($A1302=2,$A1302=3,$C1302=""),0,IF('Auto-Calculations'!V1302="M",1,0)),"0*")</f>
        <v>0</v>
      </c>
      <c r="CQ1302" s="115">
        <f>IFERROR(IF(OR($A1302=2,$A1302=3,$C1302=""),0,IF('Auto-Calculations'!W1302="M",1,0)),"0*")</f>
        <v>0</v>
      </c>
      <c r="CR1302" s="115">
        <f>IFERROR(IF(OR($A1302=2,$A1302=3,$C1302=""),0,IF('Auto-Calculations'!X1302="M",1,0)),"0*")</f>
        <v>0</v>
      </c>
      <c r="CS1302" s="115">
        <f>IFERROR(IF(OR($A1302=2,$A1302=3,$C1302=""),0,IF('Auto-Calculations'!Y1302="M",1,0)),"0*")</f>
        <v>0</v>
      </c>
      <c r="CT1302" s="115">
        <f t="shared" si="3743"/>
        <v>0</v>
      </c>
      <c r="CU1302" s="115">
        <f t="shared" si="3744"/>
        <v>0</v>
      </c>
      <c r="CV1302" s="115">
        <f t="shared" si="3745"/>
        <v>0</v>
      </c>
      <c r="CW1302" s="115">
        <f t="shared" si="3746"/>
        <v>0</v>
      </c>
      <c r="CX1302" s="115">
        <f t="shared" si="3747"/>
        <v>0</v>
      </c>
      <c r="CY1302" s="111">
        <f t="shared" si="3748"/>
        <v>0</v>
      </c>
      <c r="CZ1302" s="111">
        <f t="shared" si="3749"/>
        <v>0</v>
      </c>
      <c r="DA1302" s="111">
        <f t="shared" si="3750"/>
        <v>0</v>
      </c>
      <c r="DB1302" s="115">
        <f t="shared" si="3860"/>
        <v>0</v>
      </c>
      <c r="DC1302" s="111">
        <f t="shared" si="3861"/>
        <v>0</v>
      </c>
      <c r="DD1302" s="115">
        <f t="shared" si="3862"/>
        <v>0</v>
      </c>
      <c r="DE1302" s="115">
        <f t="shared" si="3863"/>
        <v>0</v>
      </c>
      <c r="DF1302" s="115">
        <f>IFERROR(IF(OR($A1302=3),0,IF('Auto-Calculations'!Q1302="NA",1,0)),"0*")</f>
        <v>0</v>
      </c>
      <c r="DG1302" s="111"/>
      <c r="DH1302" s="111"/>
      <c r="DI1302" s="111"/>
      <c r="DJ1302" s="111"/>
      <c r="DK1302" s="111"/>
      <c r="DL1302" s="111"/>
      <c r="DM1302" s="111"/>
      <c r="DN1302" s="111"/>
      <c r="DO1302" s="111"/>
      <c r="DP1302" s="111"/>
      <c r="DQ1302" s="120" t="str">
        <f t="shared" si="3864"/>
        <v>0000000000000000000000000000000000000</v>
      </c>
      <c r="DR1302" s="111" t="str">
        <f t="shared" si="3751"/>
        <v>No Error</v>
      </c>
      <c r="DS1302" s="111" t="str">
        <f t="shared" si="3752"/>
        <v>No Error</v>
      </c>
      <c r="DT1302" s="111" t="str">
        <f t="shared" si="3753"/>
        <v>No Error</v>
      </c>
      <c r="DU1302" s="111" t="str">
        <f t="shared" si="3754"/>
        <v>No Error</v>
      </c>
      <c r="DV1302" s="111" t="str">
        <f t="shared" si="3755"/>
        <v>No Error</v>
      </c>
      <c r="DW1302" s="111" t="str">
        <f t="shared" si="3756"/>
        <v>No Error</v>
      </c>
      <c r="DX1302" s="111" t="str">
        <f t="shared" si="3757"/>
        <v>No Error</v>
      </c>
      <c r="DY1302" s="111" t="str">
        <f t="shared" si="3758"/>
        <v>No Error</v>
      </c>
      <c r="DZ1302" s="111" t="str">
        <f t="shared" si="3759"/>
        <v>No Error</v>
      </c>
      <c r="EA1302" s="111" t="str">
        <f t="shared" si="3760"/>
        <v>No Error</v>
      </c>
      <c r="EB1302" s="111" t="str">
        <f t="shared" si="3761"/>
        <v>No Error</v>
      </c>
      <c r="EC1302" s="111" t="str">
        <f t="shared" si="3762"/>
        <v>No Error</v>
      </c>
      <c r="ED1302" s="111" t="str">
        <f t="shared" si="3763"/>
        <v>No Error</v>
      </c>
      <c r="EE1302" s="111" t="str">
        <f t="shared" si="3764"/>
        <v>No Error</v>
      </c>
      <c r="EF1302" s="111" t="str">
        <f t="shared" si="3765"/>
        <v>No Error</v>
      </c>
      <c r="EG1302" s="111" t="str">
        <f t="shared" si="3766"/>
        <v>No Error</v>
      </c>
      <c r="EH1302" s="111" t="str">
        <f t="shared" si="3767"/>
        <v>No Error</v>
      </c>
      <c r="EI1302" s="111" t="str">
        <f t="shared" si="3768"/>
        <v>No Error</v>
      </c>
      <c r="EJ1302" s="111" t="str">
        <f t="shared" si="3769"/>
        <v>No Error</v>
      </c>
      <c r="EK1302" s="111" t="str">
        <f t="shared" si="3770"/>
        <v>No Error</v>
      </c>
      <c r="EL1302" s="111" t="str">
        <f t="shared" si="3771"/>
        <v>No Error</v>
      </c>
      <c r="EM1302" s="111" t="str">
        <f t="shared" si="3772"/>
        <v>No Error</v>
      </c>
      <c r="EN1302" s="111" t="str">
        <f t="shared" si="3773"/>
        <v>No Error</v>
      </c>
      <c r="EO1302" s="111" t="str">
        <f t="shared" si="3774"/>
        <v>No Error</v>
      </c>
      <c r="EP1302" s="111" t="str">
        <f t="shared" si="3775"/>
        <v>No Error</v>
      </c>
      <c r="EQ1302" s="111" t="str">
        <f t="shared" si="3776"/>
        <v>No Error</v>
      </c>
      <c r="ER1302" s="111" t="str">
        <f t="shared" si="3777"/>
        <v>No Error</v>
      </c>
      <c r="ES1302" s="111" t="str">
        <f t="shared" si="3778"/>
        <v>No Error</v>
      </c>
      <c r="ET1302" s="111" t="str">
        <f t="shared" si="3779"/>
        <v>No Error</v>
      </c>
      <c r="EU1302" s="111" t="str">
        <f t="shared" si="3780"/>
        <v>No Error</v>
      </c>
      <c r="EV1302" s="111" t="str">
        <f t="shared" si="3781"/>
        <v>No Error</v>
      </c>
      <c r="EW1302" s="111" t="str">
        <f t="shared" si="3782"/>
        <v>No Error</v>
      </c>
      <c r="EX1302" s="111" t="str">
        <f t="shared" si="3783"/>
        <v>No Error</v>
      </c>
      <c r="EY1302" s="111" t="str">
        <f t="shared" si="3784"/>
        <v>No Error</v>
      </c>
      <c r="EZ1302" s="111" t="str">
        <f t="shared" si="3785"/>
        <v>No Error</v>
      </c>
      <c r="FA1302" s="111" t="str">
        <f t="shared" si="3786"/>
        <v>No Error</v>
      </c>
      <c r="FB1302" s="111" t="str">
        <f t="shared" si="3787"/>
        <v>No Error</v>
      </c>
      <c r="FC1302" s="111" t="str">
        <f t="shared" si="3788"/>
        <v>No Error</v>
      </c>
      <c r="FD1302" s="111" t="str">
        <f t="shared" si="3789"/>
        <v>No Error</v>
      </c>
      <c r="FE1302" s="111" t="str">
        <f t="shared" si="3790"/>
        <v>No Error</v>
      </c>
      <c r="FF1302" s="111" t="str">
        <f t="shared" si="3791"/>
        <v>No Error</v>
      </c>
      <c r="FG1302" s="111" t="str">
        <f t="shared" si="3792"/>
        <v>No Error</v>
      </c>
      <c r="FH1302" s="111" t="str">
        <f t="shared" si="3793"/>
        <v>No Error</v>
      </c>
      <c r="FI1302" s="111" t="str">
        <f t="shared" si="3794"/>
        <v>No Error</v>
      </c>
      <c r="FJ1302" s="111" t="str">
        <f t="shared" si="3795"/>
        <v>No Error</v>
      </c>
      <c r="FK1302" s="111" t="str">
        <f t="shared" si="3796"/>
        <v>No Error</v>
      </c>
      <c r="FL1302" s="111" t="str">
        <f t="shared" si="3797"/>
        <v>No Error</v>
      </c>
      <c r="FM1302" s="111" t="str">
        <f t="shared" si="3798"/>
        <v>No Error</v>
      </c>
      <c r="FN1302" s="111" t="str">
        <f t="shared" si="3799"/>
        <v>No Error</v>
      </c>
      <c r="FO1302" s="111" t="str">
        <f t="shared" si="3800"/>
        <v>No Error</v>
      </c>
      <c r="FP1302" s="111" t="str">
        <f t="shared" si="3801"/>
        <v>No Error</v>
      </c>
      <c r="FQ1302" s="111" t="str">
        <f t="shared" si="3802"/>
        <v>No Error</v>
      </c>
      <c r="FR1302" s="111" t="str">
        <f t="shared" si="3803"/>
        <v>No Error</v>
      </c>
      <c r="FS1302" s="111" t="str">
        <f t="shared" si="3804"/>
        <v>No Error</v>
      </c>
      <c r="FT1302" s="111" t="str">
        <f t="shared" si="3805"/>
        <v>No Error</v>
      </c>
      <c r="FU1302" s="111" t="str">
        <f t="shared" si="3806"/>
        <v>No Error</v>
      </c>
      <c r="FV1302" s="111" t="str">
        <f t="shared" si="3807"/>
        <v>No Error</v>
      </c>
      <c r="FW1302" s="111" t="str">
        <f t="shared" si="3808"/>
        <v>No Error</v>
      </c>
      <c r="FX1302" s="111" t="str">
        <f t="shared" si="3809"/>
        <v>No Error</v>
      </c>
      <c r="FY1302" s="111" t="str">
        <f t="shared" si="3810"/>
        <v>No Error</v>
      </c>
      <c r="FZ1302" s="111" t="str">
        <f t="shared" si="3811"/>
        <v>No Error</v>
      </c>
      <c r="GA1302" s="111" t="str">
        <f t="shared" si="3812"/>
        <v>No Error</v>
      </c>
      <c r="GB1302" s="111" t="str">
        <f t="shared" si="3813"/>
        <v>No Error</v>
      </c>
      <c r="GC1302" s="111" t="str">
        <f t="shared" si="3814"/>
        <v>No Error</v>
      </c>
      <c r="GD1302" s="111" t="str">
        <f t="shared" si="3815"/>
        <v>No Error</v>
      </c>
      <c r="GE1302" s="111" t="str">
        <f t="shared" si="3816"/>
        <v>No Error</v>
      </c>
      <c r="GF1302" s="111" t="str">
        <f t="shared" si="3817"/>
        <v>No Error</v>
      </c>
      <c r="GG1302" s="111" t="str">
        <f t="shared" si="3818"/>
        <v>No Error</v>
      </c>
      <c r="GH1302" s="111" t="str">
        <f t="shared" si="3819"/>
        <v>No Error</v>
      </c>
      <c r="GI1302" s="111" t="str">
        <f t="shared" si="3820"/>
        <v>No Error</v>
      </c>
      <c r="GJ1302" s="111" t="str">
        <f t="shared" si="3821"/>
        <v>No Error</v>
      </c>
      <c r="GK1302" s="111" t="str">
        <f t="shared" si="3822"/>
        <v>No Error</v>
      </c>
      <c r="GL1302" s="111" t="str">
        <f t="shared" si="3823"/>
        <v>No Error</v>
      </c>
      <c r="GM1302" s="111" t="str">
        <f t="shared" si="3824"/>
        <v>No Error</v>
      </c>
      <c r="GN1302" s="111" t="str">
        <f t="shared" si="3825"/>
        <v>No Error</v>
      </c>
      <c r="GO1302" s="111" t="str">
        <f t="shared" si="3826"/>
        <v>No Error</v>
      </c>
      <c r="GP1302" s="111" t="str">
        <f t="shared" si="3826"/>
        <v>No Error</v>
      </c>
      <c r="GQ1302" s="111">
        <f t="shared" si="3827"/>
        <v>0</v>
      </c>
      <c r="GR1302" s="111">
        <f t="shared" si="3828"/>
        <v>0</v>
      </c>
      <c r="GS1302" s="111" t="str">
        <f t="shared" si="3829"/>
        <v/>
      </c>
      <c r="GT1302" s="111">
        <f t="shared" si="3830"/>
        <v>0</v>
      </c>
      <c r="GU1302" s="111">
        <f t="shared" si="3831"/>
        <v>0</v>
      </c>
      <c r="GV1302" s="111">
        <f t="shared" si="3865"/>
        <v>0</v>
      </c>
      <c r="GW1302" s="121" t="str">
        <f>IF(OR($A1302=2,$A1302=3),"",'SEA Detail'!CB1364)</f>
        <v>.</v>
      </c>
      <c r="GX1302" s="111">
        <f t="shared" si="3866"/>
        <v>0</v>
      </c>
      <c r="GY1302" s="111">
        <f t="shared" si="3867"/>
        <v>0</v>
      </c>
      <c r="GZ1302" s="111">
        <f t="shared" si="3868"/>
        <v>0</v>
      </c>
      <c r="HA1302" s="111">
        <f t="shared" si="3869"/>
        <v>0</v>
      </c>
      <c r="HB1302" s="111">
        <f t="shared" si="3832"/>
        <v>0</v>
      </c>
      <c r="HC1302" s="111">
        <f t="shared" si="3833"/>
        <v>0</v>
      </c>
      <c r="HD1302" s="111">
        <f t="shared" si="3834"/>
        <v>0</v>
      </c>
      <c r="HE1302" s="111">
        <f t="shared" si="3835"/>
        <v>0</v>
      </c>
      <c r="HF1302" s="111">
        <f t="shared" si="3836"/>
        <v>0</v>
      </c>
      <c r="HG1302" s="111">
        <f t="shared" si="3837"/>
        <v>0</v>
      </c>
      <c r="HH1302" s="111">
        <f t="shared" si="3838"/>
        <v>0</v>
      </c>
      <c r="HI1302" s="111">
        <f t="shared" si="3839"/>
        <v>0</v>
      </c>
      <c r="HJ1302" s="111">
        <f t="shared" si="3840"/>
        <v>0</v>
      </c>
      <c r="HK1302" s="111">
        <f t="shared" si="3841"/>
        <v>0</v>
      </c>
      <c r="HL1302" s="111">
        <f t="shared" si="3842"/>
        <v>0</v>
      </c>
      <c r="HM1302" s="111">
        <f t="shared" si="3843"/>
        <v>0</v>
      </c>
      <c r="HN1302" s="111">
        <f t="shared" si="3844"/>
        <v>0</v>
      </c>
      <c r="HO1302" s="111">
        <f t="shared" si="3845"/>
        <v>0</v>
      </c>
      <c r="HP1302" s="111">
        <f t="shared" si="3846"/>
        <v>0</v>
      </c>
      <c r="HQ1302" s="111">
        <f t="shared" si="3847"/>
        <v>0</v>
      </c>
      <c r="HR1302" s="111">
        <f t="shared" si="3848"/>
        <v>0</v>
      </c>
      <c r="HS1302" s="111">
        <f t="shared" si="3849"/>
        <v>0</v>
      </c>
      <c r="HT1302" s="111">
        <f t="shared" si="3850"/>
        <v>0</v>
      </c>
      <c r="HU1302" s="111">
        <f t="shared" si="3851"/>
        <v>0</v>
      </c>
      <c r="HV1302" s="111">
        <f t="shared" si="3852"/>
        <v>0</v>
      </c>
      <c r="HW1302" s="111">
        <f t="shared" si="3853"/>
        <v>0</v>
      </c>
      <c r="HX1302" s="111">
        <f t="shared" si="3854"/>
        <v>0</v>
      </c>
      <c r="HY1302" s="111">
        <f>IF(AND(OR($A1302=2,$E1302=""),NOT(ISBLANK('Base Data'!I1303))),1,IF(OR($A1302=2,$C1302="",$E1302=""),0,1))</f>
        <v>0</v>
      </c>
      <c r="HZ1302" s="111"/>
      <c r="IA1302" s="111"/>
      <c r="IB1302" s="111"/>
      <c r="IC1302" s="111">
        <f>IF('Base Data'!C1303="",0,IF('Base Data'!D1303="",1,0))</f>
        <v>0</v>
      </c>
    </row>
    <row r="1303" spans="1:237" x14ac:dyDescent="0.25">
      <c r="A1303" s="116" t="str">
        <f>IF(NOT(ISBLANK('Base Data'!A1304)),'Base Data'!A1304,"")</f>
        <v/>
      </c>
      <c r="B1303" s="116" t="str">
        <f>IF(NOT(ISBLANK('Base Data'!B1304)),'Base Data'!B1304,"")</f>
        <v/>
      </c>
      <c r="C1303" s="125" t="str">
        <f>IF(NOT(ISBLANK('Base Data'!C1304)),'Base Data'!C1304,"")</f>
        <v/>
      </c>
      <c r="D1303" s="125" t="str">
        <f>IF(NOT(ISBLANK('Base Data'!D1304)),'Base Data'!D1304,"")</f>
        <v/>
      </c>
      <c r="E1303" s="116" t="str">
        <f>IF(NOT(ISBLANK('Base Data'!E1304)),'Base Data'!E1304,"")</f>
        <v/>
      </c>
      <c r="F1303" s="117" t="str">
        <f>IF(NOT(ISBLANK('Base Data'!F1304)),'Base Data'!F1304,"")</f>
        <v/>
      </c>
      <c r="G1303" s="117" t="str">
        <f>IF(NOT(ISBLANK('Base Data'!G1304)),'Base Data'!G1304,"")</f>
        <v/>
      </c>
      <c r="H1303" s="188">
        <f t="shared" si="3686"/>
        <v>0</v>
      </c>
      <c r="I1303" s="117" t="str">
        <f>IF(NOT(ISBLANK('Base Data'!H1304)),'Base Data'!H1304,"")</f>
        <v/>
      </c>
      <c r="J1303" s="188">
        <f>IF(AND(ISNUMBER(I1303),ISNUMBER(#REF!)),I1303-#REF!,IF(AND(NOT(ISNUMBER(I1303)),NOT(ISNUMBER(#REF!))),0,IF(NOT(ISNUMBER(I1303)),-#REF!,IF(NOT(ISNUMBER(#REF!)),I1303,0))))</f>
        <v>0</v>
      </c>
      <c r="K1303" s="188">
        <f t="shared" si="3687"/>
        <v>0</v>
      </c>
      <c r="L1303" s="188">
        <f t="shared" si="3855"/>
        <v>0</v>
      </c>
      <c r="M1303" s="116" t="str">
        <f>IF(NOT(ISBLANK('Base Data'!I1304)),'Base Data'!I1304,"")</f>
        <v/>
      </c>
      <c r="N1303" s="116" t="str">
        <f>IF(NOT(ISBLANK('Base Data'!J1304)),'Base Data'!J1304,"")</f>
        <v/>
      </c>
      <c r="O1303" s="117" t="str">
        <f>IF(NOT(ISBLANK('Base Data'!K1304)),'Base Data'!K1304,"")</f>
        <v/>
      </c>
      <c r="P1303" s="191">
        <f t="shared" si="3688"/>
        <v>0</v>
      </c>
      <c r="Q1303" s="116" t="str">
        <f>IF(NOT(ISBLANK('Base Data'!L1304)),'Base Data'!L1304,"")</f>
        <v/>
      </c>
      <c r="R1303" s="116" t="str">
        <f>IF(NOT(ISBLANK('Base Data'!M1304)),'Base Data'!M1304,"")</f>
        <v/>
      </c>
      <c r="S1303" s="116" t="str">
        <f>IF(NOT(ISBLANK('Base Data'!N1304)),'Base Data'!N1304,"")</f>
        <v/>
      </c>
      <c r="T1303" s="117" t="str">
        <f>IF(NOT(ISBLANK('Base Data'!O1304)),'Base Data'!O1304,"")</f>
        <v/>
      </c>
      <c r="U1303" s="116" t="str">
        <f>IF(NOT(ISBLANK('Base Data'!P1304)),'Base Data'!P1304,"")</f>
        <v/>
      </c>
      <c r="V1303" s="116" t="str">
        <f>IF(NOT(ISBLANK('Base Data'!Q1304)),'Base Data'!Q1304,"")</f>
        <v/>
      </c>
      <c r="W1303" s="116" t="str">
        <f>IF(NOT(ISBLANK('Base Data'!R1304)),'Base Data'!R1304,"")</f>
        <v/>
      </c>
      <c r="X1303" s="116" t="str">
        <f>IF(NOT(ISBLANK('Base Data'!S1304)),'Base Data'!S1304,"")</f>
        <v/>
      </c>
      <c r="Y1303" s="116" t="str">
        <f>IF(NOT(ISBLANK('Base Data'!T1304)),'Base Data'!T1304,"")</f>
        <v/>
      </c>
      <c r="Z1303" s="117" t="str">
        <f>IF(NOT(ISBLANK('Base Data'!U1304)),'Base Data'!U1304,"")</f>
        <v/>
      </c>
      <c r="AA1303" s="191">
        <f t="shared" si="3689"/>
        <v>0</v>
      </c>
      <c r="AB1303" s="116" t="str">
        <f>IF(NOT(ISBLANK('Base Data'!V1304)),'Base Data'!V1304,"")</f>
        <v/>
      </c>
      <c r="AC1303" s="117" t="str">
        <f>IF(NOT(ISBLANK('Base Data'!W1304)),'Base Data'!W1304,"")</f>
        <v/>
      </c>
      <c r="AD1303" s="191">
        <f t="shared" si="3690"/>
        <v>0</v>
      </c>
      <c r="AE1303" s="118" t="str">
        <f>IF(NOT(ISBLANK('Base Data'!X1304)),'Base Data'!X1304,"")</f>
        <v/>
      </c>
      <c r="AF1303" s="118" t="str">
        <f>IF(NOT(ISBLANK('Base Data'!Y1304)),'Base Data'!Y1304,"")</f>
        <v/>
      </c>
      <c r="AG1303" s="121" t="str">
        <f>IF(OR($A1303=2),"",'SEA Detail'!CB1365)</f>
        <v>.</v>
      </c>
      <c r="AH1303" s="115">
        <f t="shared" si="3691"/>
        <v>0</v>
      </c>
      <c r="AI1303" s="115">
        <f t="shared" si="3692"/>
        <v>0</v>
      </c>
      <c r="AJ1303" s="115">
        <f t="shared" si="3693"/>
        <v>0</v>
      </c>
      <c r="AK1303" s="115">
        <f t="shared" si="3856"/>
        <v>0</v>
      </c>
      <c r="AL1303" s="115">
        <f t="shared" si="3694"/>
        <v>0</v>
      </c>
      <c r="AM1303" s="115">
        <f t="shared" si="3857"/>
        <v>0</v>
      </c>
      <c r="AN1303" s="115">
        <f t="shared" si="3695"/>
        <v>0</v>
      </c>
      <c r="AO1303" s="115">
        <f t="shared" si="3696"/>
        <v>0</v>
      </c>
      <c r="AP1303" s="115">
        <f t="shared" si="3697"/>
        <v>0</v>
      </c>
      <c r="AQ1303" s="115">
        <f t="shared" si="3698"/>
        <v>0</v>
      </c>
      <c r="AR1303" s="115">
        <f t="shared" si="3699"/>
        <v>0</v>
      </c>
      <c r="AS1303" s="115">
        <f t="shared" si="3700"/>
        <v>0</v>
      </c>
      <c r="AT1303" s="115">
        <f t="shared" si="3701"/>
        <v>0</v>
      </c>
      <c r="AU1303" s="115">
        <f t="shared" si="3702"/>
        <v>0</v>
      </c>
      <c r="AV1303" s="115">
        <f t="shared" si="3703"/>
        <v>0</v>
      </c>
      <c r="AW1303" s="115">
        <f t="shared" si="3704"/>
        <v>0</v>
      </c>
      <c r="AX1303" s="115">
        <f t="shared" si="3705"/>
        <v>0</v>
      </c>
      <c r="AY1303" s="115">
        <f t="shared" si="3706"/>
        <v>0</v>
      </c>
      <c r="AZ1303" s="115">
        <f t="shared" si="3707"/>
        <v>0</v>
      </c>
      <c r="BA1303" s="115">
        <f t="shared" si="3858"/>
        <v>0</v>
      </c>
      <c r="BB1303" s="115">
        <f t="shared" si="3708"/>
        <v>0</v>
      </c>
      <c r="BC1303" s="115">
        <f t="shared" si="3709"/>
        <v>0</v>
      </c>
      <c r="BD1303" s="115">
        <f t="shared" si="3710"/>
        <v>0</v>
      </c>
      <c r="BE1303" s="115">
        <f t="shared" si="3711"/>
        <v>0</v>
      </c>
      <c r="BF1303" s="115">
        <f t="shared" si="3712"/>
        <v>0</v>
      </c>
      <c r="BG1303" s="115">
        <f t="shared" si="3713"/>
        <v>0</v>
      </c>
      <c r="BH1303" s="115">
        <f t="shared" si="3714"/>
        <v>0</v>
      </c>
      <c r="BI1303" s="115">
        <f t="shared" si="3715"/>
        <v>0</v>
      </c>
      <c r="BJ1303" s="115">
        <f t="shared" si="3716"/>
        <v>0</v>
      </c>
      <c r="BK1303" s="115">
        <f t="shared" si="3717"/>
        <v>0</v>
      </c>
      <c r="BL1303" s="115">
        <f t="shared" si="3718"/>
        <v>0</v>
      </c>
      <c r="BM1303" s="115">
        <f t="shared" si="3719"/>
        <v>0</v>
      </c>
      <c r="BN1303" s="115">
        <f t="shared" si="3720"/>
        <v>0</v>
      </c>
      <c r="BO1303" s="115">
        <f t="shared" si="3721"/>
        <v>0</v>
      </c>
      <c r="BP1303" s="115">
        <f t="shared" si="3722"/>
        <v>0</v>
      </c>
      <c r="BQ1303" s="115">
        <f t="shared" si="3723"/>
        <v>0</v>
      </c>
      <c r="BR1303" s="115">
        <f t="shared" si="3724"/>
        <v>0</v>
      </c>
      <c r="BS1303" s="115">
        <f t="shared" si="3725"/>
        <v>0</v>
      </c>
      <c r="BT1303" s="115">
        <f t="shared" si="3726"/>
        <v>0</v>
      </c>
      <c r="BU1303" s="115">
        <f t="shared" si="3727"/>
        <v>0</v>
      </c>
      <c r="BV1303" s="115">
        <f t="shared" si="3859"/>
        <v>0</v>
      </c>
      <c r="BW1303" s="115">
        <f t="shared" si="3728"/>
        <v>0</v>
      </c>
      <c r="BX1303" s="115">
        <f t="shared" si="3729"/>
        <v>0</v>
      </c>
      <c r="BY1303" s="115">
        <f t="shared" si="3730"/>
        <v>0</v>
      </c>
      <c r="BZ1303" s="115">
        <v>0</v>
      </c>
      <c r="CA1303" s="115">
        <f>IFERROR(IF(OR($A1303=2,$A1303=3,$C1303=""),0,IF(E1303="",1,IF(ISERROR(VLOOKUP('Auto-Calculations'!E1303,LEA_ESA_Lookup,2,FALSE)),1,0))),"0*")</f>
        <v>0</v>
      </c>
      <c r="CB1303" s="115">
        <f t="shared" si="3731"/>
        <v>0</v>
      </c>
      <c r="CC1303" s="115">
        <f t="shared" si="3732"/>
        <v>0</v>
      </c>
      <c r="CD1303" s="115">
        <f t="shared" si="3733"/>
        <v>0</v>
      </c>
      <c r="CE1303" s="115">
        <f t="shared" si="3734"/>
        <v>0</v>
      </c>
      <c r="CF1303" s="115">
        <f t="shared" si="3735"/>
        <v>0</v>
      </c>
      <c r="CG1303" s="115">
        <f t="shared" si="3736"/>
        <v>0</v>
      </c>
      <c r="CH1303" s="119">
        <f t="shared" si="3737"/>
        <v>0</v>
      </c>
      <c r="CI1303" s="115">
        <f t="shared" si="3738"/>
        <v>0</v>
      </c>
      <c r="CJ1303" s="115">
        <f t="shared" si="3739"/>
        <v>0</v>
      </c>
      <c r="CK1303" s="115">
        <f t="shared" si="3740"/>
        <v>0</v>
      </c>
      <c r="CL1303" s="115">
        <f t="shared" si="3741"/>
        <v>0</v>
      </c>
      <c r="CM1303" s="115">
        <f t="shared" si="3742"/>
        <v>0</v>
      </c>
      <c r="CN1303" s="115">
        <f>IFERROR(IF(OR($A1303=2,$A1303=3,$C1303=""),0,IF('Auto-Calculations'!Z1303="M",1,0)),"0*")</f>
        <v>0</v>
      </c>
      <c r="CO1303" s="115">
        <f>IFERROR(IF(OR($A1303=2,$A1303=3,$C1303=""),0,IF('Auto-Calculations'!AE1303="M",1,0)),"0*")</f>
        <v>0</v>
      </c>
      <c r="CP1303" s="115">
        <f>IFERROR(IF(OR($A1303=2,$A1303=3,$C1303=""),0,IF('Auto-Calculations'!V1303="M",1,0)),"0*")</f>
        <v>0</v>
      </c>
      <c r="CQ1303" s="115">
        <f>IFERROR(IF(OR($A1303=2,$A1303=3,$C1303=""),0,IF('Auto-Calculations'!W1303="M",1,0)),"0*")</f>
        <v>0</v>
      </c>
      <c r="CR1303" s="115">
        <f>IFERROR(IF(OR($A1303=2,$A1303=3,$C1303=""),0,IF('Auto-Calculations'!X1303="M",1,0)),"0*")</f>
        <v>0</v>
      </c>
      <c r="CS1303" s="115">
        <f>IFERROR(IF(OR($A1303=2,$A1303=3,$C1303=""),0,IF('Auto-Calculations'!Y1303="M",1,0)),"0*")</f>
        <v>0</v>
      </c>
      <c r="CT1303" s="115">
        <f t="shared" si="3743"/>
        <v>0</v>
      </c>
      <c r="CU1303" s="115">
        <f t="shared" si="3744"/>
        <v>0</v>
      </c>
      <c r="CV1303" s="115">
        <f t="shared" si="3745"/>
        <v>0</v>
      </c>
      <c r="CW1303" s="115">
        <f t="shared" si="3746"/>
        <v>0</v>
      </c>
      <c r="CX1303" s="115">
        <f t="shared" si="3747"/>
        <v>0</v>
      </c>
      <c r="CY1303" s="111">
        <f t="shared" si="3748"/>
        <v>0</v>
      </c>
      <c r="CZ1303" s="111">
        <f t="shared" si="3749"/>
        <v>0</v>
      </c>
      <c r="DA1303" s="111">
        <f t="shared" si="3750"/>
        <v>0</v>
      </c>
      <c r="DB1303" s="115">
        <f t="shared" si="3860"/>
        <v>0</v>
      </c>
      <c r="DC1303" s="111">
        <f t="shared" si="3861"/>
        <v>0</v>
      </c>
      <c r="DD1303" s="115">
        <f t="shared" si="3862"/>
        <v>0</v>
      </c>
      <c r="DE1303" s="115">
        <f t="shared" si="3863"/>
        <v>0</v>
      </c>
      <c r="DF1303" s="115">
        <f>IFERROR(IF(OR($A1303=3),0,IF('Auto-Calculations'!Q1303="NA",1,0)),"0*")</f>
        <v>0</v>
      </c>
      <c r="DG1303" s="111"/>
      <c r="DH1303" s="111"/>
      <c r="DI1303" s="111"/>
      <c r="DJ1303" s="111"/>
      <c r="DK1303" s="111"/>
      <c r="DL1303" s="111"/>
      <c r="DM1303" s="111"/>
      <c r="DN1303" s="111"/>
      <c r="DO1303" s="111"/>
      <c r="DP1303" s="111"/>
      <c r="DQ1303" s="120" t="str">
        <f t="shared" si="3864"/>
        <v>0000000000000000000000000000000000000</v>
      </c>
      <c r="DR1303" s="111" t="str">
        <f t="shared" si="3751"/>
        <v>No Error</v>
      </c>
      <c r="DS1303" s="111" t="str">
        <f t="shared" si="3752"/>
        <v>No Error</v>
      </c>
      <c r="DT1303" s="111" t="str">
        <f t="shared" si="3753"/>
        <v>No Error</v>
      </c>
      <c r="DU1303" s="111" t="str">
        <f t="shared" si="3754"/>
        <v>No Error</v>
      </c>
      <c r="DV1303" s="111" t="str">
        <f t="shared" si="3755"/>
        <v>No Error</v>
      </c>
      <c r="DW1303" s="111" t="str">
        <f t="shared" si="3756"/>
        <v>No Error</v>
      </c>
      <c r="DX1303" s="111" t="str">
        <f t="shared" si="3757"/>
        <v>No Error</v>
      </c>
      <c r="DY1303" s="111" t="str">
        <f t="shared" si="3758"/>
        <v>No Error</v>
      </c>
      <c r="DZ1303" s="111" t="str">
        <f t="shared" si="3759"/>
        <v>No Error</v>
      </c>
      <c r="EA1303" s="111" t="str">
        <f t="shared" si="3760"/>
        <v>No Error</v>
      </c>
      <c r="EB1303" s="111" t="str">
        <f t="shared" si="3761"/>
        <v>No Error</v>
      </c>
      <c r="EC1303" s="111" t="str">
        <f t="shared" si="3762"/>
        <v>No Error</v>
      </c>
      <c r="ED1303" s="111" t="str">
        <f t="shared" si="3763"/>
        <v>No Error</v>
      </c>
      <c r="EE1303" s="111" t="str">
        <f t="shared" si="3764"/>
        <v>No Error</v>
      </c>
      <c r="EF1303" s="111" t="str">
        <f t="shared" si="3765"/>
        <v>No Error</v>
      </c>
      <c r="EG1303" s="111" t="str">
        <f t="shared" si="3766"/>
        <v>No Error</v>
      </c>
      <c r="EH1303" s="111" t="str">
        <f t="shared" si="3767"/>
        <v>No Error</v>
      </c>
      <c r="EI1303" s="111" t="str">
        <f t="shared" si="3768"/>
        <v>No Error</v>
      </c>
      <c r="EJ1303" s="111" t="str">
        <f t="shared" si="3769"/>
        <v>No Error</v>
      </c>
      <c r="EK1303" s="111" t="str">
        <f t="shared" si="3770"/>
        <v>No Error</v>
      </c>
      <c r="EL1303" s="111" t="str">
        <f t="shared" si="3771"/>
        <v>No Error</v>
      </c>
      <c r="EM1303" s="111" t="str">
        <f t="shared" si="3772"/>
        <v>No Error</v>
      </c>
      <c r="EN1303" s="111" t="str">
        <f t="shared" si="3773"/>
        <v>No Error</v>
      </c>
      <c r="EO1303" s="111" t="str">
        <f t="shared" si="3774"/>
        <v>No Error</v>
      </c>
      <c r="EP1303" s="111" t="str">
        <f t="shared" si="3775"/>
        <v>No Error</v>
      </c>
      <c r="EQ1303" s="111" t="str">
        <f t="shared" si="3776"/>
        <v>No Error</v>
      </c>
      <c r="ER1303" s="111" t="str">
        <f t="shared" si="3777"/>
        <v>No Error</v>
      </c>
      <c r="ES1303" s="111" t="str">
        <f t="shared" si="3778"/>
        <v>No Error</v>
      </c>
      <c r="ET1303" s="111" t="str">
        <f t="shared" si="3779"/>
        <v>No Error</v>
      </c>
      <c r="EU1303" s="111" t="str">
        <f t="shared" si="3780"/>
        <v>No Error</v>
      </c>
      <c r="EV1303" s="111" t="str">
        <f t="shared" si="3781"/>
        <v>No Error</v>
      </c>
      <c r="EW1303" s="111" t="str">
        <f t="shared" si="3782"/>
        <v>No Error</v>
      </c>
      <c r="EX1303" s="111" t="str">
        <f t="shared" si="3783"/>
        <v>No Error</v>
      </c>
      <c r="EY1303" s="111" t="str">
        <f t="shared" si="3784"/>
        <v>No Error</v>
      </c>
      <c r="EZ1303" s="111" t="str">
        <f t="shared" si="3785"/>
        <v>No Error</v>
      </c>
      <c r="FA1303" s="111" t="str">
        <f t="shared" si="3786"/>
        <v>No Error</v>
      </c>
      <c r="FB1303" s="111" t="str">
        <f t="shared" si="3787"/>
        <v>No Error</v>
      </c>
      <c r="FC1303" s="111" t="str">
        <f t="shared" si="3788"/>
        <v>No Error</v>
      </c>
      <c r="FD1303" s="111" t="str">
        <f t="shared" si="3789"/>
        <v>No Error</v>
      </c>
      <c r="FE1303" s="111" t="str">
        <f t="shared" si="3790"/>
        <v>No Error</v>
      </c>
      <c r="FF1303" s="111" t="str">
        <f t="shared" si="3791"/>
        <v>No Error</v>
      </c>
      <c r="FG1303" s="111" t="str">
        <f t="shared" si="3792"/>
        <v>No Error</v>
      </c>
      <c r="FH1303" s="111" t="str">
        <f t="shared" si="3793"/>
        <v>No Error</v>
      </c>
      <c r="FI1303" s="111" t="str">
        <f t="shared" si="3794"/>
        <v>No Error</v>
      </c>
      <c r="FJ1303" s="111" t="str">
        <f t="shared" si="3795"/>
        <v>No Error</v>
      </c>
      <c r="FK1303" s="111" t="str">
        <f t="shared" si="3796"/>
        <v>No Error</v>
      </c>
      <c r="FL1303" s="111" t="str">
        <f t="shared" si="3797"/>
        <v>No Error</v>
      </c>
      <c r="FM1303" s="111" t="str">
        <f t="shared" si="3798"/>
        <v>No Error</v>
      </c>
      <c r="FN1303" s="111" t="str">
        <f t="shared" si="3799"/>
        <v>No Error</v>
      </c>
      <c r="FO1303" s="111" t="str">
        <f t="shared" si="3800"/>
        <v>No Error</v>
      </c>
      <c r="FP1303" s="111" t="str">
        <f t="shared" si="3801"/>
        <v>No Error</v>
      </c>
      <c r="FQ1303" s="111" t="str">
        <f t="shared" si="3802"/>
        <v>No Error</v>
      </c>
      <c r="FR1303" s="111" t="str">
        <f t="shared" si="3803"/>
        <v>No Error</v>
      </c>
      <c r="FS1303" s="111" t="str">
        <f t="shared" si="3804"/>
        <v>No Error</v>
      </c>
      <c r="FT1303" s="111" t="str">
        <f t="shared" si="3805"/>
        <v>No Error</v>
      </c>
      <c r="FU1303" s="111" t="str">
        <f t="shared" si="3806"/>
        <v>No Error</v>
      </c>
      <c r="FV1303" s="111" t="str">
        <f t="shared" si="3807"/>
        <v>No Error</v>
      </c>
      <c r="FW1303" s="111" t="str">
        <f t="shared" si="3808"/>
        <v>No Error</v>
      </c>
      <c r="FX1303" s="111" t="str">
        <f t="shared" si="3809"/>
        <v>No Error</v>
      </c>
      <c r="FY1303" s="111" t="str">
        <f t="shared" si="3810"/>
        <v>No Error</v>
      </c>
      <c r="FZ1303" s="111" t="str">
        <f t="shared" si="3811"/>
        <v>No Error</v>
      </c>
      <c r="GA1303" s="111" t="str">
        <f t="shared" si="3812"/>
        <v>No Error</v>
      </c>
      <c r="GB1303" s="111" t="str">
        <f t="shared" si="3813"/>
        <v>No Error</v>
      </c>
      <c r="GC1303" s="111" t="str">
        <f t="shared" si="3814"/>
        <v>No Error</v>
      </c>
      <c r="GD1303" s="111" t="str">
        <f t="shared" si="3815"/>
        <v>No Error</v>
      </c>
      <c r="GE1303" s="111" t="str">
        <f t="shared" si="3816"/>
        <v>No Error</v>
      </c>
      <c r="GF1303" s="111" t="str">
        <f t="shared" si="3817"/>
        <v>No Error</v>
      </c>
      <c r="GG1303" s="111" t="str">
        <f t="shared" si="3818"/>
        <v>No Error</v>
      </c>
      <c r="GH1303" s="111" t="str">
        <f t="shared" si="3819"/>
        <v>No Error</v>
      </c>
      <c r="GI1303" s="111" t="str">
        <f t="shared" si="3820"/>
        <v>No Error</v>
      </c>
      <c r="GJ1303" s="111" t="str">
        <f t="shared" si="3821"/>
        <v>No Error</v>
      </c>
      <c r="GK1303" s="111" t="str">
        <f t="shared" si="3822"/>
        <v>No Error</v>
      </c>
      <c r="GL1303" s="111" t="str">
        <f t="shared" si="3823"/>
        <v>No Error</v>
      </c>
      <c r="GM1303" s="111" t="str">
        <f t="shared" si="3824"/>
        <v>No Error</v>
      </c>
      <c r="GN1303" s="111" t="str">
        <f t="shared" si="3825"/>
        <v>No Error</v>
      </c>
      <c r="GO1303" s="111" t="str">
        <f t="shared" si="3826"/>
        <v>No Error</v>
      </c>
      <c r="GP1303" s="111" t="str">
        <f t="shared" si="3826"/>
        <v>No Error</v>
      </c>
      <c r="GQ1303" s="111">
        <f t="shared" si="3827"/>
        <v>0</v>
      </c>
      <c r="GR1303" s="111">
        <f t="shared" si="3828"/>
        <v>0</v>
      </c>
      <c r="GS1303" s="111" t="str">
        <f t="shared" si="3829"/>
        <v/>
      </c>
      <c r="GT1303" s="111">
        <f t="shared" si="3830"/>
        <v>0</v>
      </c>
      <c r="GU1303" s="111">
        <f t="shared" si="3831"/>
        <v>0</v>
      </c>
      <c r="GV1303" s="111">
        <f t="shared" si="3865"/>
        <v>0</v>
      </c>
      <c r="GW1303" s="121" t="str">
        <f>IF(OR($A1303=2,$A1303=3),"",'SEA Detail'!CB1365)</f>
        <v>.</v>
      </c>
      <c r="GX1303" s="111">
        <f t="shared" si="3866"/>
        <v>0</v>
      </c>
      <c r="GY1303" s="111">
        <f t="shared" si="3867"/>
        <v>0</v>
      </c>
      <c r="GZ1303" s="111">
        <f t="shared" si="3868"/>
        <v>0</v>
      </c>
      <c r="HA1303" s="111">
        <f t="shared" si="3869"/>
        <v>0</v>
      </c>
      <c r="HB1303" s="111">
        <f t="shared" si="3832"/>
        <v>0</v>
      </c>
      <c r="HC1303" s="111">
        <f t="shared" si="3833"/>
        <v>0</v>
      </c>
      <c r="HD1303" s="111">
        <f t="shared" si="3834"/>
        <v>0</v>
      </c>
      <c r="HE1303" s="111">
        <f t="shared" si="3835"/>
        <v>0</v>
      </c>
      <c r="HF1303" s="111">
        <f t="shared" si="3836"/>
        <v>0</v>
      </c>
      <c r="HG1303" s="111">
        <f t="shared" si="3837"/>
        <v>0</v>
      </c>
      <c r="HH1303" s="111">
        <f t="shared" si="3838"/>
        <v>0</v>
      </c>
      <c r="HI1303" s="111">
        <f t="shared" si="3839"/>
        <v>0</v>
      </c>
      <c r="HJ1303" s="111">
        <f t="shared" si="3840"/>
        <v>0</v>
      </c>
      <c r="HK1303" s="111">
        <f t="shared" si="3841"/>
        <v>0</v>
      </c>
      <c r="HL1303" s="111">
        <f t="shared" si="3842"/>
        <v>0</v>
      </c>
      <c r="HM1303" s="111">
        <f t="shared" si="3843"/>
        <v>0</v>
      </c>
      <c r="HN1303" s="111">
        <f t="shared" si="3844"/>
        <v>0</v>
      </c>
      <c r="HO1303" s="111">
        <f t="shared" si="3845"/>
        <v>0</v>
      </c>
      <c r="HP1303" s="111">
        <f t="shared" si="3846"/>
        <v>0</v>
      </c>
      <c r="HQ1303" s="111">
        <f t="shared" si="3847"/>
        <v>0</v>
      </c>
      <c r="HR1303" s="111">
        <f t="shared" si="3848"/>
        <v>0</v>
      </c>
      <c r="HS1303" s="111">
        <f t="shared" si="3849"/>
        <v>0</v>
      </c>
      <c r="HT1303" s="111">
        <f t="shared" si="3850"/>
        <v>0</v>
      </c>
      <c r="HU1303" s="111">
        <f t="shared" si="3851"/>
        <v>0</v>
      </c>
      <c r="HV1303" s="111">
        <f t="shared" si="3852"/>
        <v>0</v>
      </c>
      <c r="HW1303" s="111">
        <f t="shared" si="3853"/>
        <v>0</v>
      </c>
      <c r="HX1303" s="111">
        <f t="shared" si="3854"/>
        <v>0</v>
      </c>
      <c r="HY1303" s="111">
        <f>IF(AND(OR($A1303=2,$E1303=""),NOT(ISBLANK('Base Data'!I1304))),1,IF(OR($A1303=2,$C1303="",$E1303=""),0,1))</f>
        <v>0</v>
      </c>
      <c r="HZ1303" s="111"/>
      <c r="IA1303" s="111"/>
      <c r="IB1303" s="111"/>
      <c r="IC1303" s="111">
        <f>IF('Base Data'!C1304="",0,IF('Base Data'!D1304="",1,0))</f>
        <v>0</v>
      </c>
    </row>
    <row r="1304" spans="1:237" x14ac:dyDescent="0.25">
      <c r="A1304" s="116" t="str">
        <f>IF(NOT(ISBLANK('Base Data'!A1305)),'Base Data'!A1305,"")</f>
        <v/>
      </c>
      <c r="B1304" s="116" t="str">
        <f>IF(NOT(ISBLANK('Base Data'!B1305)),'Base Data'!B1305,"")</f>
        <v/>
      </c>
      <c r="C1304" s="125" t="str">
        <f>IF(NOT(ISBLANK('Base Data'!C1305)),'Base Data'!C1305,"")</f>
        <v/>
      </c>
      <c r="D1304" s="125" t="str">
        <f>IF(NOT(ISBLANK('Base Data'!D1305)),'Base Data'!D1305,"")</f>
        <v/>
      </c>
      <c r="E1304" s="116" t="str">
        <f>IF(NOT(ISBLANK('Base Data'!E1305)),'Base Data'!E1305,"")</f>
        <v/>
      </c>
      <c r="F1304" s="117" t="str">
        <f>IF(NOT(ISBLANK('Base Data'!F1305)),'Base Data'!F1305,"")</f>
        <v/>
      </c>
      <c r="G1304" s="117" t="str">
        <f>IF(NOT(ISBLANK('Base Data'!G1305)),'Base Data'!G1305,"")</f>
        <v/>
      </c>
      <c r="H1304" s="188">
        <f t="shared" si="3686"/>
        <v>0</v>
      </c>
      <c r="I1304" s="117" t="str">
        <f>IF(NOT(ISBLANK('Base Data'!H1305)),'Base Data'!H1305,"")</f>
        <v/>
      </c>
      <c r="J1304" s="188">
        <f>IF(AND(ISNUMBER(I1304),ISNUMBER(#REF!)),I1304-#REF!,IF(AND(NOT(ISNUMBER(I1304)),NOT(ISNUMBER(#REF!))),0,IF(NOT(ISNUMBER(I1304)),-#REF!,IF(NOT(ISNUMBER(#REF!)),I1304,0))))</f>
        <v>0</v>
      </c>
      <c r="K1304" s="188">
        <f t="shared" si="3687"/>
        <v>0</v>
      </c>
      <c r="L1304" s="188">
        <f t="shared" si="3855"/>
        <v>0</v>
      </c>
      <c r="M1304" s="116" t="str">
        <f>IF(NOT(ISBLANK('Base Data'!I1305)),'Base Data'!I1305,"")</f>
        <v/>
      </c>
      <c r="N1304" s="116" t="str">
        <f>IF(NOT(ISBLANK('Base Data'!J1305)),'Base Data'!J1305,"")</f>
        <v/>
      </c>
      <c r="O1304" s="117" t="str">
        <f>IF(NOT(ISBLANK('Base Data'!K1305)),'Base Data'!K1305,"")</f>
        <v/>
      </c>
      <c r="P1304" s="191">
        <f t="shared" si="3688"/>
        <v>0</v>
      </c>
      <c r="Q1304" s="116" t="str">
        <f>IF(NOT(ISBLANK('Base Data'!L1305)),'Base Data'!L1305,"")</f>
        <v/>
      </c>
      <c r="R1304" s="116" t="str">
        <f>IF(NOT(ISBLANK('Base Data'!M1305)),'Base Data'!M1305,"")</f>
        <v/>
      </c>
      <c r="S1304" s="116" t="str">
        <f>IF(NOT(ISBLANK('Base Data'!N1305)),'Base Data'!N1305,"")</f>
        <v/>
      </c>
      <c r="T1304" s="117" t="str">
        <f>IF(NOT(ISBLANK('Base Data'!O1305)),'Base Data'!O1305,"")</f>
        <v/>
      </c>
      <c r="U1304" s="116" t="str">
        <f>IF(NOT(ISBLANK('Base Data'!P1305)),'Base Data'!P1305,"")</f>
        <v/>
      </c>
      <c r="V1304" s="116" t="str">
        <f>IF(NOT(ISBLANK('Base Data'!Q1305)),'Base Data'!Q1305,"")</f>
        <v/>
      </c>
      <c r="W1304" s="116" t="str">
        <f>IF(NOT(ISBLANK('Base Data'!R1305)),'Base Data'!R1305,"")</f>
        <v/>
      </c>
      <c r="X1304" s="116" t="str">
        <f>IF(NOT(ISBLANK('Base Data'!S1305)),'Base Data'!S1305,"")</f>
        <v/>
      </c>
      <c r="Y1304" s="116" t="str">
        <f>IF(NOT(ISBLANK('Base Data'!T1305)),'Base Data'!T1305,"")</f>
        <v/>
      </c>
      <c r="Z1304" s="117" t="str">
        <f>IF(NOT(ISBLANK('Base Data'!U1305)),'Base Data'!U1305,"")</f>
        <v/>
      </c>
      <c r="AA1304" s="191">
        <f t="shared" si="3689"/>
        <v>0</v>
      </c>
      <c r="AB1304" s="116" t="str">
        <f>IF(NOT(ISBLANK('Base Data'!V1305)),'Base Data'!V1305,"")</f>
        <v/>
      </c>
      <c r="AC1304" s="117" t="str">
        <f>IF(NOT(ISBLANK('Base Data'!W1305)),'Base Data'!W1305,"")</f>
        <v/>
      </c>
      <c r="AD1304" s="191">
        <f t="shared" si="3690"/>
        <v>0</v>
      </c>
      <c r="AE1304" s="118" t="str">
        <f>IF(NOT(ISBLANK('Base Data'!X1305)),'Base Data'!X1305,"")</f>
        <v/>
      </c>
      <c r="AF1304" s="118" t="str">
        <f>IF(NOT(ISBLANK('Base Data'!Y1305)),'Base Data'!Y1305,"")</f>
        <v/>
      </c>
      <c r="AG1304" s="121" t="str">
        <f>IF(OR($A1304=2),"",'SEA Detail'!CB1366)</f>
        <v>.</v>
      </c>
      <c r="AH1304" s="115">
        <f t="shared" si="3691"/>
        <v>0</v>
      </c>
      <c r="AI1304" s="115">
        <f t="shared" si="3692"/>
        <v>0</v>
      </c>
      <c r="AJ1304" s="115">
        <f t="shared" si="3693"/>
        <v>0</v>
      </c>
      <c r="AK1304" s="115">
        <f t="shared" si="3856"/>
        <v>0</v>
      </c>
      <c r="AL1304" s="115">
        <f t="shared" si="3694"/>
        <v>0</v>
      </c>
      <c r="AM1304" s="115">
        <f t="shared" si="3857"/>
        <v>0</v>
      </c>
      <c r="AN1304" s="115">
        <f t="shared" si="3695"/>
        <v>0</v>
      </c>
      <c r="AO1304" s="115">
        <f t="shared" si="3696"/>
        <v>0</v>
      </c>
      <c r="AP1304" s="115">
        <f t="shared" si="3697"/>
        <v>0</v>
      </c>
      <c r="AQ1304" s="115">
        <f t="shared" si="3698"/>
        <v>0</v>
      </c>
      <c r="AR1304" s="115">
        <f t="shared" si="3699"/>
        <v>0</v>
      </c>
      <c r="AS1304" s="115">
        <f t="shared" si="3700"/>
        <v>0</v>
      </c>
      <c r="AT1304" s="115">
        <f t="shared" si="3701"/>
        <v>0</v>
      </c>
      <c r="AU1304" s="115">
        <f t="shared" si="3702"/>
        <v>0</v>
      </c>
      <c r="AV1304" s="115">
        <f t="shared" si="3703"/>
        <v>0</v>
      </c>
      <c r="AW1304" s="115">
        <f t="shared" si="3704"/>
        <v>0</v>
      </c>
      <c r="AX1304" s="115">
        <f t="shared" si="3705"/>
        <v>0</v>
      </c>
      <c r="AY1304" s="115">
        <f t="shared" si="3706"/>
        <v>0</v>
      </c>
      <c r="AZ1304" s="115">
        <f t="shared" si="3707"/>
        <v>0</v>
      </c>
      <c r="BA1304" s="115">
        <f t="shared" si="3858"/>
        <v>0</v>
      </c>
      <c r="BB1304" s="115">
        <f t="shared" si="3708"/>
        <v>0</v>
      </c>
      <c r="BC1304" s="115">
        <f t="shared" si="3709"/>
        <v>0</v>
      </c>
      <c r="BD1304" s="115">
        <f t="shared" si="3710"/>
        <v>0</v>
      </c>
      <c r="BE1304" s="115">
        <f t="shared" si="3711"/>
        <v>0</v>
      </c>
      <c r="BF1304" s="115">
        <f t="shared" si="3712"/>
        <v>0</v>
      </c>
      <c r="BG1304" s="115">
        <f t="shared" si="3713"/>
        <v>0</v>
      </c>
      <c r="BH1304" s="115">
        <f t="shared" si="3714"/>
        <v>0</v>
      </c>
      <c r="BI1304" s="115">
        <f t="shared" si="3715"/>
        <v>0</v>
      </c>
      <c r="BJ1304" s="115">
        <f t="shared" si="3716"/>
        <v>0</v>
      </c>
      <c r="BK1304" s="115">
        <f t="shared" si="3717"/>
        <v>0</v>
      </c>
      <c r="BL1304" s="115">
        <f t="shared" si="3718"/>
        <v>0</v>
      </c>
      <c r="BM1304" s="115">
        <f t="shared" si="3719"/>
        <v>0</v>
      </c>
      <c r="BN1304" s="115">
        <f t="shared" si="3720"/>
        <v>0</v>
      </c>
      <c r="BO1304" s="115">
        <f t="shared" si="3721"/>
        <v>0</v>
      </c>
      <c r="BP1304" s="115">
        <f t="shared" si="3722"/>
        <v>0</v>
      </c>
      <c r="BQ1304" s="115">
        <f t="shared" si="3723"/>
        <v>0</v>
      </c>
      <c r="BR1304" s="115">
        <f t="shared" si="3724"/>
        <v>0</v>
      </c>
      <c r="BS1304" s="115">
        <f t="shared" si="3725"/>
        <v>0</v>
      </c>
      <c r="BT1304" s="115">
        <f t="shared" si="3726"/>
        <v>0</v>
      </c>
      <c r="BU1304" s="115">
        <f t="shared" si="3727"/>
        <v>0</v>
      </c>
      <c r="BV1304" s="115">
        <f t="shared" si="3859"/>
        <v>0</v>
      </c>
      <c r="BW1304" s="115">
        <f t="shared" si="3728"/>
        <v>0</v>
      </c>
      <c r="BX1304" s="115">
        <f t="shared" si="3729"/>
        <v>0</v>
      </c>
      <c r="BY1304" s="115">
        <f t="shared" si="3730"/>
        <v>0</v>
      </c>
      <c r="BZ1304" s="115">
        <v>0</v>
      </c>
      <c r="CA1304" s="115">
        <f>IFERROR(IF(OR($A1304=2,$A1304=3,$C1304=""),0,IF(E1304="",1,IF(ISERROR(VLOOKUP('Auto-Calculations'!E1304,LEA_ESA_Lookup,2,FALSE)),1,0))),"0*")</f>
        <v>0</v>
      </c>
      <c r="CB1304" s="115">
        <f t="shared" si="3731"/>
        <v>0</v>
      </c>
      <c r="CC1304" s="115">
        <f t="shared" si="3732"/>
        <v>0</v>
      </c>
      <c r="CD1304" s="115">
        <f t="shared" si="3733"/>
        <v>0</v>
      </c>
      <c r="CE1304" s="115">
        <f t="shared" si="3734"/>
        <v>0</v>
      </c>
      <c r="CF1304" s="115">
        <f t="shared" si="3735"/>
        <v>0</v>
      </c>
      <c r="CG1304" s="115">
        <f t="shared" si="3736"/>
        <v>0</v>
      </c>
      <c r="CH1304" s="119">
        <f t="shared" si="3737"/>
        <v>0</v>
      </c>
      <c r="CI1304" s="115">
        <f t="shared" si="3738"/>
        <v>0</v>
      </c>
      <c r="CJ1304" s="115">
        <f t="shared" si="3739"/>
        <v>0</v>
      </c>
      <c r="CK1304" s="115">
        <f t="shared" si="3740"/>
        <v>0</v>
      </c>
      <c r="CL1304" s="115">
        <f t="shared" si="3741"/>
        <v>0</v>
      </c>
      <c r="CM1304" s="115">
        <f t="shared" si="3742"/>
        <v>0</v>
      </c>
      <c r="CN1304" s="115">
        <f>IFERROR(IF(OR($A1304=2,$A1304=3,$C1304=""),0,IF('Auto-Calculations'!Z1304="M",1,0)),"0*")</f>
        <v>0</v>
      </c>
      <c r="CO1304" s="115">
        <f>IFERROR(IF(OR($A1304=2,$A1304=3,$C1304=""),0,IF('Auto-Calculations'!AE1304="M",1,0)),"0*")</f>
        <v>0</v>
      </c>
      <c r="CP1304" s="115">
        <f>IFERROR(IF(OR($A1304=2,$A1304=3,$C1304=""),0,IF('Auto-Calculations'!V1304="M",1,0)),"0*")</f>
        <v>0</v>
      </c>
      <c r="CQ1304" s="115">
        <f>IFERROR(IF(OR($A1304=2,$A1304=3,$C1304=""),0,IF('Auto-Calculations'!W1304="M",1,0)),"0*")</f>
        <v>0</v>
      </c>
      <c r="CR1304" s="115">
        <f>IFERROR(IF(OR($A1304=2,$A1304=3,$C1304=""),0,IF('Auto-Calculations'!X1304="M",1,0)),"0*")</f>
        <v>0</v>
      </c>
      <c r="CS1304" s="115">
        <f>IFERROR(IF(OR($A1304=2,$A1304=3,$C1304=""),0,IF('Auto-Calculations'!Y1304="M",1,0)),"0*")</f>
        <v>0</v>
      </c>
      <c r="CT1304" s="115">
        <f t="shared" si="3743"/>
        <v>0</v>
      </c>
      <c r="CU1304" s="115">
        <f t="shared" si="3744"/>
        <v>0</v>
      </c>
      <c r="CV1304" s="115">
        <f t="shared" si="3745"/>
        <v>0</v>
      </c>
      <c r="CW1304" s="115">
        <f t="shared" si="3746"/>
        <v>0</v>
      </c>
      <c r="CX1304" s="115">
        <f t="shared" si="3747"/>
        <v>0</v>
      </c>
      <c r="CY1304" s="111">
        <f t="shared" si="3748"/>
        <v>0</v>
      </c>
      <c r="CZ1304" s="111">
        <f t="shared" si="3749"/>
        <v>0</v>
      </c>
      <c r="DA1304" s="111">
        <f t="shared" si="3750"/>
        <v>0</v>
      </c>
      <c r="DB1304" s="115">
        <f t="shared" si="3860"/>
        <v>0</v>
      </c>
      <c r="DC1304" s="111">
        <f t="shared" si="3861"/>
        <v>0</v>
      </c>
      <c r="DD1304" s="115">
        <f t="shared" si="3862"/>
        <v>0</v>
      </c>
      <c r="DE1304" s="115">
        <f t="shared" si="3863"/>
        <v>0</v>
      </c>
      <c r="DF1304" s="115">
        <f>IFERROR(IF(OR($A1304=3),0,IF('Auto-Calculations'!Q1304="NA",1,0)),"0*")</f>
        <v>0</v>
      </c>
      <c r="DG1304" s="111"/>
      <c r="DH1304" s="111"/>
      <c r="DI1304" s="111"/>
      <c r="DJ1304" s="111"/>
      <c r="DK1304" s="111"/>
      <c r="DL1304" s="111"/>
      <c r="DM1304" s="111"/>
      <c r="DN1304" s="111"/>
      <c r="DO1304" s="111"/>
      <c r="DP1304" s="111"/>
      <c r="DQ1304" s="120" t="str">
        <f t="shared" si="3864"/>
        <v>0000000000000000000000000000000000000</v>
      </c>
      <c r="DR1304" s="111" t="str">
        <f t="shared" si="3751"/>
        <v>No Error</v>
      </c>
      <c r="DS1304" s="111" t="str">
        <f t="shared" si="3752"/>
        <v>No Error</v>
      </c>
      <c r="DT1304" s="111" t="str">
        <f t="shared" si="3753"/>
        <v>No Error</v>
      </c>
      <c r="DU1304" s="111" t="str">
        <f t="shared" si="3754"/>
        <v>No Error</v>
      </c>
      <c r="DV1304" s="111" t="str">
        <f t="shared" si="3755"/>
        <v>No Error</v>
      </c>
      <c r="DW1304" s="111" t="str">
        <f t="shared" si="3756"/>
        <v>No Error</v>
      </c>
      <c r="DX1304" s="111" t="str">
        <f t="shared" si="3757"/>
        <v>No Error</v>
      </c>
      <c r="DY1304" s="111" t="str">
        <f t="shared" si="3758"/>
        <v>No Error</v>
      </c>
      <c r="DZ1304" s="111" t="str">
        <f t="shared" si="3759"/>
        <v>No Error</v>
      </c>
      <c r="EA1304" s="111" t="str">
        <f t="shared" si="3760"/>
        <v>No Error</v>
      </c>
      <c r="EB1304" s="111" t="str">
        <f t="shared" si="3761"/>
        <v>No Error</v>
      </c>
      <c r="EC1304" s="111" t="str">
        <f t="shared" si="3762"/>
        <v>No Error</v>
      </c>
      <c r="ED1304" s="111" t="str">
        <f t="shared" si="3763"/>
        <v>No Error</v>
      </c>
      <c r="EE1304" s="111" t="str">
        <f t="shared" si="3764"/>
        <v>No Error</v>
      </c>
      <c r="EF1304" s="111" t="str">
        <f t="shared" si="3765"/>
        <v>No Error</v>
      </c>
      <c r="EG1304" s="111" t="str">
        <f t="shared" si="3766"/>
        <v>No Error</v>
      </c>
      <c r="EH1304" s="111" t="str">
        <f t="shared" si="3767"/>
        <v>No Error</v>
      </c>
      <c r="EI1304" s="111" t="str">
        <f t="shared" si="3768"/>
        <v>No Error</v>
      </c>
      <c r="EJ1304" s="111" t="str">
        <f t="shared" si="3769"/>
        <v>No Error</v>
      </c>
      <c r="EK1304" s="111" t="str">
        <f t="shared" si="3770"/>
        <v>No Error</v>
      </c>
      <c r="EL1304" s="111" t="str">
        <f t="shared" si="3771"/>
        <v>No Error</v>
      </c>
      <c r="EM1304" s="111" t="str">
        <f t="shared" si="3772"/>
        <v>No Error</v>
      </c>
      <c r="EN1304" s="111" t="str">
        <f t="shared" si="3773"/>
        <v>No Error</v>
      </c>
      <c r="EO1304" s="111" t="str">
        <f t="shared" si="3774"/>
        <v>No Error</v>
      </c>
      <c r="EP1304" s="111" t="str">
        <f t="shared" si="3775"/>
        <v>No Error</v>
      </c>
      <c r="EQ1304" s="111" t="str">
        <f t="shared" si="3776"/>
        <v>No Error</v>
      </c>
      <c r="ER1304" s="111" t="str">
        <f t="shared" si="3777"/>
        <v>No Error</v>
      </c>
      <c r="ES1304" s="111" t="str">
        <f t="shared" si="3778"/>
        <v>No Error</v>
      </c>
      <c r="ET1304" s="111" t="str">
        <f t="shared" si="3779"/>
        <v>No Error</v>
      </c>
      <c r="EU1304" s="111" t="str">
        <f t="shared" si="3780"/>
        <v>No Error</v>
      </c>
      <c r="EV1304" s="111" t="str">
        <f t="shared" si="3781"/>
        <v>No Error</v>
      </c>
      <c r="EW1304" s="111" t="str">
        <f t="shared" si="3782"/>
        <v>No Error</v>
      </c>
      <c r="EX1304" s="111" t="str">
        <f t="shared" si="3783"/>
        <v>No Error</v>
      </c>
      <c r="EY1304" s="111" t="str">
        <f t="shared" si="3784"/>
        <v>No Error</v>
      </c>
      <c r="EZ1304" s="111" t="str">
        <f t="shared" si="3785"/>
        <v>No Error</v>
      </c>
      <c r="FA1304" s="111" t="str">
        <f t="shared" si="3786"/>
        <v>No Error</v>
      </c>
      <c r="FB1304" s="111" t="str">
        <f t="shared" si="3787"/>
        <v>No Error</v>
      </c>
      <c r="FC1304" s="111" t="str">
        <f t="shared" si="3788"/>
        <v>No Error</v>
      </c>
      <c r="FD1304" s="111" t="str">
        <f t="shared" si="3789"/>
        <v>No Error</v>
      </c>
      <c r="FE1304" s="111" t="str">
        <f t="shared" si="3790"/>
        <v>No Error</v>
      </c>
      <c r="FF1304" s="111" t="str">
        <f t="shared" si="3791"/>
        <v>No Error</v>
      </c>
      <c r="FG1304" s="111" t="str">
        <f t="shared" si="3792"/>
        <v>No Error</v>
      </c>
      <c r="FH1304" s="111" t="str">
        <f t="shared" si="3793"/>
        <v>No Error</v>
      </c>
      <c r="FI1304" s="111" t="str">
        <f t="shared" si="3794"/>
        <v>No Error</v>
      </c>
      <c r="FJ1304" s="111" t="str">
        <f t="shared" si="3795"/>
        <v>No Error</v>
      </c>
      <c r="FK1304" s="111" t="str">
        <f t="shared" si="3796"/>
        <v>No Error</v>
      </c>
      <c r="FL1304" s="111" t="str">
        <f t="shared" si="3797"/>
        <v>No Error</v>
      </c>
      <c r="FM1304" s="111" t="str">
        <f t="shared" si="3798"/>
        <v>No Error</v>
      </c>
      <c r="FN1304" s="111" t="str">
        <f t="shared" si="3799"/>
        <v>No Error</v>
      </c>
      <c r="FO1304" s="111" t="str">
        <f t="shared" si="3800"/>
        <v>No Error</v>
      </c>
      <c r="FP1304" s="111" t="str">
        <f t="shared" si="3801"/>
        <v>No Error</v>
      </c>
      <c r="FQ1304" s="111" t="str">
        <f t="shared" si="3802"/>
        <v>No Error</v>
      </c>
      <c r="FR1304" s="111" t="str">
        <f t="shared" si="3803"/>
        <v>No Error</v>
      </c>
      <c r="FS1304" s="111" t="str">
        <f t="shared" si="3804"/>
        <v>No Error</v>
      </c>
      <c r="FT1304" s="111" t="str">
        <f t="shared" si="3805"/>
        <v>No Error</v>
      </c>
      <c r="FU1304" s="111" t="str">
        <f t="shared" si="3806"/>
        <v>No Error</v>
      </c>
      <c r="FV1304" s="111" t="str">
        <f t="shared" si="3807"/>
        <v>No Error</v>
      </c>
      <c r="FW1304" s="111" t="str">
        <f t="shared" si="3808"/>
        <v>No Error</v>
      </c>
      <c r="FX1304" s="111" t="str">
        <f t="shared" si="3809"/>
        <v>No Error</v>
      </c>
      <c r="FY1304" s="111" t="str">
        <f t="shared" si="3810"/>
        <v>No Error</v>
      </c>
      <c r="FZ1304" s="111" t="str">
        <f t="shared" si="3811"/>
        <v>No Error</v>
      </c>
      <c r="GA1304" s="111" t="str">
        <f t="shared" si="3812"/>
        <v>No Error</v>
      </c>
      <c r="GB1304" s="111" t="str">
        <f t="shared" si="3813"/>
        <v>No Error</v>
      </c>
      <c r="GC1304" s="111" t="str">
        <f t="shared" si="3814"/>
        <v>No Error</v>
      </c>
      <c r="GD1304" s="111" t="str">
        <f t="shared" si="3815"/>
        <v>No Error</v>
      </c>
      <c r="GE1304" s="111" t="str">
        <f t="shared" si="3816"/>
        <v>No Error</v>
      </c>
      <c r="GF1304" s="111" t="str">
        <f t="shared" si="3817"/>
        <v>No Error</v>
      </c>
      <c r="GG1304" s="111" t="str">
        <f t="shared" si="3818"/>
        <v>No Error</v>
      </c>
      <c r="GH1304" s="111" t="str">
        <f t="shared" si="3819"/>
        <v>No Error</v>
      </c>
      <c r="GI1304" s="111" t="str">
        <f t="shared" si="3820"/>
        <v>No Error</v>
      </c>
      <c r="GJ1304" s="111" t="str">
        <f t="shared" si="3821"/>
        <v>No Error</v>
      </c>
      <c r="GK1304" s="111" t="str">
        <f t="shared" si="3822"/>
        <v>No Error</v>
      </c>
      <c r="GL1304" s="111" t="str">
        <f t="shared" si="3823"/>
        <v>No Error</v>
      </c>
      <c r="GM1304" s="111" t="str">
        <f t="shared" si="3824"/>
        <v>No Error</v>
      </c>
      <c r="GN1304" s="111" t="str">
        <f t="shared" si="3825"/>
        <v>No Error</v>
      </c>
      <c r="GO1304" s="111" t="str">
        <f t="shared" si="3826"/>
        <v>No Error</v>
      </c>
      <c r="GP1304" s="111" t="str">
        <f t="shared" si="3826"/>
        <v>No Error</v>
      </c>
      <c r="GQ1304" s="111">
        <f t="shared" si="3827"/>
        <v>0</v>
      </c>
      <c r="GR1304" s="111">
        <f t="shared" si="3828"/>
        <v>0</v>
      </c>
      <c r="GS1304" s="111" t="str">
        <f t="shared" si="3829"/>
        <v/>
      </c>
      <c r="GT1304" s="111">
        <f t="shared" si="3830"/>
        <v>0</v>
      </c>
      <c r="GU1304" s="111">
        <f t="shared" si="3831"/>
        <v>0</v>
      </c>
      <c r="GV1304" s="111">
        <f t="shared" si="3865"/>
        <v>0</v>
      </c>
      <c r="GW1304" s="121" t="str">
        <f>IF(OR($A1304=2,$A1304=3),"",'SEA Detail'!CB1366)</f>
        <v>.</v>
      </c>
      <c r="GX1304" s="111">
        <f t="shared" si="3866"/>
        <v>0</v>
      </c>
      <c r="GY1304" s="111">
        <f t="shared" si="3867"/>
        <v>0</v>
      </c>
      <c r="GZ1304" s="111">
        <f t="shared" si="3868"/>
        <v>0</v>
      </c>
      <c r="HA1304" s="111">
        <f t="shared" si="3869"/>
        <v>0</v>
      </c>
      <c r="HB1304" s="111">
        <f t="shared" si="3832"/>
        <v>0</v>
      </c>
      <c r="HC1304" s="111">
        <f t="shared" si="3833"/>
        <v>0</v>
      </c>
      <c r="HD1304" s="111">
        <f t="shared" si="3834"/>
        <v>0</v>
      </c>
      <c r="HE1304" s="111">
        <f t="shared" si="3835"/>
        <v>0</v>
      </c>
      <c r="HF1304" s="111">
        <f t="shared" si="3836"/>
        <v>0</v>
      </c>
      <c r="HG1304" s="111">
        <f t="shared" si="3837"/>
        <v>0</v>
      </c>
      <c r="HH1304" s="111">
        <f t="shared" si="3838"/>
        <v>0</v>
      </c>
      <c r="HI1304" s="111">
        <f t="shared" si="3839"/>
        <v>0</v>
      </c>
      <c r="HJ1304" s="111">
        <f t="shared" si="3840"/>
        <v>0</v>
      </c>
      <c r="HK1304" s="111">
        <f t="shared" si="3841"/>
        <v>0</v>
      </c>
      <c r="HL1304" s="111">
        <f t="shared" si="3842"/>
        <v>0</v>
      </c>
      <c r="HM1304" s="111">
        <f t="shared" si="3843"/>
        <v>0</v>
      </c>
      <c r="HN1304" s="111">
        <f t="shared" si="3844"/>
        <v>0</v>
      </c>
      <c r="HO1304" s="111">
        <f t="shared" si="3845"/>
        <v>0</v>
      </c>
      <c r="HP1304" s="111">
        <f t="shared" si="3846"/>
        <v>0</v>
      </c>
      <c r="HQ1304" s="111">
        <f t="shared" si="3847"/>
        <v>0</v>
      </c>
      <c r="HR1304" s="111">
        <f t="shared" si="3848"/>
        <v>0</v>
      </c>
      <c r="HS1304" s="111">
        <f t="shared" si="3849"/>
        <v>0</v>
      </c>
      <c r="HT1304" s="111">
        <f t="shared" si="3850"/>
        <v>0</v>
      </c>
      <c r="HU1304" s="111">
        <f t="shared" si="3851"/>
        <v>0</v>
      </c>
      <c r="HV1304" s="111">
        <f t="shared" si="3852"/>
        <v>0</v>
      </c>
      <c r="HW1304" s="111">
        <f t="shared" si="3853"/>
        <v>0</v>
      </c>
      <c r="HX1304" s="111">
        <f t="shared" si="3854"/>
        <v>0</v>
      </c>
      <c r="HY1304" s="111">
        <f>IF(AND(OR($A1304=2,$E1304=""),NOT(ISBLANK('Base Data'!I1305))),1,IF(OR($A1304=2,$C1304="",$E1304=""),0,1))</f>
        <v>0</v>
      </c>
      <c r="HZ1304" s="111"/>
      <c r="IA1304" s="111"/>
      <c r="IB1304" s="111"/>
      <c r="IC1304" s="111">
        <f>IF('Base Data'!C1305="",0,IF('Base Data'!D1305="",1,0))</f>
        <v>0</v>
      </c>
    </row>
    <row r="1305" spans="1:237" x14ac:dyDescent="0.25">
      <c r="A1305" s="116" t="str">
        <f>IF(NOT(ISBLANK('Base Data'!A1306)),'Base Data'!A1306,"")</f>
        <v/>
      </c>
      <c r="B1305" s="116" t="str">
        <f>IF(NOT(ISBLANK('Base Data'!B1306)),'Base Data'!B1306,"")</f>
        <v/>
      </c>
      <c r="C1305" s="125" t="str">
        <f>IF(NOT(ISBLANK('Base Data'!C1306)),'Base Data'!C1306,"")</f>
        <v/>
      </c>
      <c r="D1305" s="125" t="str">
        <f>IF(NOT(ISBLANK('Base Data'!D1306)),'Base Data'!D1306,"")</f>
        <v/>
      </c>
      <c r="E1305" s="116" t="str">
        <f>IF(NOT(ISBLANK('Base Data'!E1306)),'Base Data'!E1306,"")</f>
        <v/>
      </c>
      <c r="F1305" s="117" t="str">
        <f>IF(NOT(ISBLANK('Base Data'!F1306)),'Base Data'!F1306,"")</f>
        <v/>
      </c>
      <c r="G1305" s="117" t="str">
        <f>IF(NOT(ISBLANK('Base Data'!G1306)),'Base Data'!G1306,"")</f>
        <v/>
      </c>
      <c r="H1305" s="188">
        <f t="shared" si="3686"/>
        <v>0</v>
      </c>
      <c r="I1305" s="117" t="str">
        <f>IF(NOT(ISBLANK('Base Data'!H1306)),'Base Data'!H1306,"")</f>
        <v/>
      </c>
      <c r="J1305" s="188">
        <f>IF(AND(ISNUMBER(I1305),ISNUMBER(#REF!)),I1305-#REF!,IF(AND(NOT(ISNUMBER(I1305)),NOT(ISNUMBER(#REF!))),0,IF(NOT(ISNUMBER(I1305)),-#REF!,IF(NOT(ISNUMBER(#REF!)),I1305,0))))</f>
        <v>0</v>
      </c>
      <c r="K1305" s="188">
        <f t="shared" si="3687"/>
        <v>0</v>
      </c>
      <c r="L1305" s="188">
        <f t="shared" si="3855"/>
        <v>0</v>
      </c>
      <c r="M1305" s="116" t="str">
        <f>IF(NOT(ISBLANK('Base Data'!I1306)),'Base Data'!I1306,"")</f>
        <v/>
      </c>
      <c r="N1305" s="116" t="str">
        <f>IF(NOT(ISBLANK('Base Data'!J1306)),'Base Data'!J1306,"")</f>
        <v/>
      </c>
      <c r="O1305" s="117" t="str">
        <f>IF(NOT(ISBLANK('Base Data'!K1306)),'Base Data'!K1306,"")</f>
        <v/>
      </c>
      <c r="P1305" s="191">
        <f t="shared" si="3688"/>
        <v>0</v>
      </c>
      <c r="Q1305" s="116" t="str">
        <f>IF(NOT(ISBLANK('Base Data'!L1306)),'Base Data'!L1306,"")</f>
        <v/>
      </c>
      <c r="R1305" s="116" t="str">
        <f>IF(NOT(ISBLANK('Base Data'!M1306)),'Base Data'!M1306,"")</f>
        <v/>
      </c>
      <c r="S1305" s="116" t="str">
        <f>IF(NOT(ISBLANK('Base Data'!N1306)),'Base Data'!N1306,"")</f>
        <v/>
      </c>
      <c r="T1305" s="117" t="str">
        <f>IF(NOT(ISBLANK('Base Data'!O1306)),'Base Data'!O1306,"")</f>
        <v/>
      </c>
      <c r="U1305" s="116" t="str">
        <f>IF(NOT(ISBLANK('Base Data'!P1306)),'Base Data'!P1306,"")</f>
        <v/>
      </c>
      <c r="V1305" s="116" t="str">
        <f>IF(NOT(ISBLANK('Base Data'!Q1306)),'Base Data'!Q1306,"")</f>
        <v/>
      </c>
      <c r="W1305" s="116" t="str">
        <f>IF(NOT(ISBLANK('Base Data'!R1306)),'Base Data'!R1306,"")</f>
        <v/>
      </c>
      <c r="X1305" s="116" t="str">
        <f>IF(NOT(ISBLANK('Base Data'!S1306)),'Base Data'!S1306,"")</f>
        <v/>
      </c>
      <c r="Y1305" s="116" t="str">
        <f>IF(NOT(ISBLANK('Base Data'!T1306)),'Base Data'!T1306,"")</f>
        <v/>
      </c>
      <c r="Z1305" s="117" t="str">
        <f>IF(NOT(ISBLANK('Base Data'!U1306)),'Base Data'!U1306,"")</f>
        <v/>
      </c>
      <c r="AA1305" s="191">
        <f t="shared" si="3689"/>
        <v>0</v>
      </c>
      <c r="AB1305" s="116" t="str">
        <f>IF(NOT(ISBLANK('Base Data'!V1306)),'Base Data'!V1306,"")</f>
        <v/>
      </c>
      <c r="AC1305" s="117" t="str">
        <f>IF(NOT(ISBLANK('Base Data'!W1306)),'Base Data'!W1306,"")</f>
        <v/>
      </c>
      <c r="AD1305" s="191">
        <f t="shared" si="3690"/>
        <v>0</v>
      </c>
      <c r="AE1305" s="118" t="str">
        <f>IF(NOT(ISBLANK('Base Data'!X1306)),'Base Data'!X1306,"")</f>
        <v/>
      </c>
      <c r="AF1305" s="118" t="str">
        <f>IF(NOT(ISBLANK('Base Data'!Y1306)),'Base Data'!Y1306,"")</f>
        <v/>
      </c>
      <c r="AG1305" s="121" t="str">
        <f>IF(OR($A1305=2),"",'SEA Detail'!CB1367)</f>
        <v>.</v>
      </c>
      <c r="AH1305" s="115">
        <f t="shared" si="3691"/>
        <v>0</v>
      </c>
      <c r="AI1305" s="115">
        <f t="shared" si="3692"/>
        <v>0</v>
      </c>
      <c r="AJ1305" s="115">
        <f t="shared" si="3693"/>
        <v>0</v>
      </c>
      <c r="AK1305" s="115">
        <f t="shared" si="3856"/>
        <v>0</v>
      </c>
      <c r="AL1305" s="115">
        <f t="shared" si="3694"/>
        <v>0</v>
      </c>
      <c r="AM1305" s="115">
        <f t="shared" si="3857"/>
        <v>0</v>
      </c>
      <c r="AN1305" s="115">
        <f t="shared" si="3695"/>
        <v>0</v>
      </c>
      <c r="AO1305" s="115">
        <f t="shared" si="3696"/>
        <v>0</v>
      </c>
      <c r="AP1305" s="115">
        <f t="shared" si="3697"/>
        <v>0</v>
      </c>
      <c r="AQ1305" s="115">
        <f t="shared" si="3698"/>
        <v>0</v>
      </c>
      <c r="AR1305" s="115">
        <f t="shared" si="3699"/>
        <v>0</v>
      </c>
      <c r="AS1305" s="115">
        <f t="shared" si="3700"/>
        <v>0</v>
      </c>
      <c r="AT1305" s="115">
        <f t="shared" si="3701"/>
        <v>0</v>
      </c>
      <c r="AU1305" s="115">
        <f t="shared" si="3702"/>
        <v>0</v>
      </c>
      <c r="AV1305" s="115">
        <f t="shared" si="3703"/>
        <v>0</v>
      </c>
      <c r="AW1305" s="115">
        <f t="shared" si="3704"/>
        <v>0</v>
      </c>
      <c r="AX1305" s="115">
        <f t="shared" si="3705"/>
        <v>0</v>
      </c>
      <c r="AY1305" s="115">
        <f t="shared" si="3706"/>
        <v>0</v>
      </c>
      <c r="AZ1305" s="115">
        <f t="shared" si="3707"/>
        <v>0</v>
      </c>
      <c r="BA1305" s="115">
        <f t="shared" si="3858"/>
        <v>0</v>
      </c>
      <c r="BB1305" s="115">
        <f t="shared" si="3708"/>
        <v>0</v>
      </c>
      <c r="BC1305" s="115">
        <f t="shared" si="3709"/>
        <v>0</v>
      </c>
      <c r="BD1305" s="115">
        <f t="shared" si="3710"/>
        <v>0</v>
      </c>
      <c r="BE1305" s="115">
        <f t="shared" si="3711"/>
        <v>0</v>
      </c>
      <c r="BF1305" s="115">
        <f t="shared" si="3712"/>
        <v>0</v>
      </c>
      <c r="BG1305" s="115">
        <f t="shared" si="3713"/>
        <v>0</v>
      </c>
      <c r="BH1305" s="115">
        <f t="shared" si="3714"/>
        <v>0</v>
      </c>
      <c r="BI1305" s="115">
        <f t="shared" si="3715"/>
        <v>0</v>
      </c>
      <c r="BJ1305" s="115">
        <f t="shared" si="3716"/>
        <v>0</v>
      </c>
      <c r="BK1305" s="115">
        <f t="shared" si="3717"/>
        <v>0</v>
      </c>
      <c r="BL1305" s="115">
        <f t="shared" si="3718"/>
        <v>0</v>
      </c>
      <c r="BM1305" s="115">
        <f t="shared" si="3719"/>
        <v>0</v>
      </c>
      <c r="BN1305" s="115">
        <f t="shared" si="3720"/>
        <v>0</v>
      </c>
      <c r="BO1305" s="115">
        <f t="shared" si="3721"/>
        <v>0</v>
      </c>
      <c r="BP1305" s="115">
        <f t="shared" si="3722"/>
        <v>0</v>
      </c>
      <c r="BQ1305" s="115">
        <f t="shared" si="3723"/>
        <v>0</v>
      </c>
      <c r="BR1305" s="115">
        <f t="shared" si="3724"/>
        <v>0</v>
      </c>
      <c r="BS1305" s="115">
        <f t="shared" si="3725"/>
        <v>0</v>
      </c>
      <c r="BT1305" s="115">
        <f t="shared" si="3726"/>
        <v>0</v>
      </c>
      <c r="BU1305" s="115">
        <f t="shared" si="3727"/>
        <v>0</v>
      </c>
      <c r="BV1305" s="115">
        <f t="shared" si="3859"/>
        <v>0</v>
      </c>
      <c r="BW1305" s="115">
        <f t="shared" si="3728"/>
        <v>0</v>
      </c>
      <c r="BX1305" s="115">
        <f t="shared" si="3729"/>
        <v>0</v>
      </c>
      <c r="BY1305" s="115">
        <f t="shared" si="3730"/>
        <v>0</v>
      </c>
      <c r="BZ1305" s="115">
        <v>0</v>
      </c>
      <c r="CA1305" s="115">
        <f>IFERROR(IF(OR($A1305=2,$A1305=3,$C1305=""),0,IF(E1305="",1,IF(ISERROR(VLOOKUP('Auto-Calculations'!E1305,LEA_ESA_Lookup,2,FALSE)),1,0))),"0*")</f>
        <v>0</v>
      </c>
      <c r="CB1305" s="115">
        <f t="shared" si="3731"/>
        <v>0</v>
      </c>
      <c r="CC1305" s="115">
        <f t="shared" si="3732"/>
        <v>0</v>
      </c>
      <c r="CD1305" s="115">
        <f t="shared" si="3733"/>
        <v>0</v>
      </c>
      <c r="CE1305" s="115">
        <f t="shared" si="3734"/>
        <v>0</v>
      </c>
      <c r="CF1305" s="115">
        <f t="shared" si="3735"/>
        <v>0</v>
      </c>
      <c r="CG1305" s="115">
        <f t="shared" si="3736"/>
        <v>0</v>
      </c>
      <c r="CH1305" s="119">
        <f t="shared" si="3737"/>
        <v>0</v>
      </c>
      <c r="CI1305" s="115">
        <f t="shared" si="3738"/>
        <v>0</v>
      </c>
      <c r="CJ1305" s="115">
        <f t="shared" si="3739"/>
        <v>0</v>
      </c>
      <c r="CK1305" s="115">
        <f t="shared" si="3740"/>
        <v>0</v>
      </c>
      <c r="CL1305" s="115">
        <f t="shared" si="3741"/>
        <v>0</v>
      </c>
      <c r="CM1305" s="115">
        <f t="shared" si="3742"/>
        <v>0</v>
      </c>
      <c r="CN1305" s="115">
        <f>IFERROR(IF(OR($A1305=2,$A1305=3,$C1305=""),0,IF('Auto-Calculations'!Z1305="M",1,0)),"0*")</f>
        <v>0</v>
      </c>
      <c r="CO1305" s="115">
        <f>IFERROR(IF(OR($A1305=2,$A1305=3,$C1305=""),0,IF('Auto-Calculations'!AE1305="M",1,0)),"0*")</f>
        <v>0</v>
      </c>
      <c r="CP1305" s="115">
        <f>IFERROR(IF(OR($A1305=2,$A1305=3,$C1305=""),0,IF('Auto-Calculations'!V1305="M",1,0)),"0*")</f>
        <v>0</v>
      </c>
      <c r="CQ1305" s="115">
        <f>IFERROR(IF(OR($A1305=2,$A1305=3,$C1305=""),0,IF('Auto-Calculations'!W1305="M",1,0)),"0*")</f>
        <v>0</v>
      </c>
      <c r="CR1305" s="115">
        <f>IFERROR(IF(OR($A1305=2,$A1305=3,$C1305=""),0,IF('Auto-Calculations'!X1305="M",1,0)),"0*")</f>
        <v>0</v>
      </c>
      <c r="CS1305" s="115">
        <f>IFERROR(IF(OR($A1305=2,$A1305=3,$C1305=""),0,IF('Auto-Calculations'!Y1305="M",1,0)),"0*")</f>
        <v>0</v>
      </c>
      <c r="CT1305" s="115">
        <f t="shared" si="3743"/>
        <v>0</v>
      </c>
      <c r="CU1305" s="115">
        <f t="shared" si="3744"/>
        <v>0</v>
      </c>
      <c r="CV1305" s="115">
        <f t="shared" si="3745"/>
        <v>0</v>
      </c>
      <c r="CW1305" s="115">
        <f t="shared" si="3746"/>
        <v>0</v>
      </c>
      <c r="CX1305" s="115">
        <f t="shared" si="3747"/>
        <v>0</v>
      </c>
      <c r="CY1305" s="111">
        <f t="shared" si="3748"/>
        <v>0</v>
      </c>
      <c r="CZ1305" s="111">
        <f t="shared" si="3749"/>
        <v>0</v>
      </c>
      <c r="DA1305" s="111">
        <f t="shared" si="3750"/>
        <v>0</v>
      </c>
      <c r="DB1305" s="115">
        <f t="shared" si="3860"/>
        <v>0</v>
      </c>
      <c r="DC1305" s="111">
        <f t="shared" si="3861"/>
        <v>0</v>
      </c>
      <c r="DD1305" s="115">
        <f t="shared" si="3862"/>
        <v>0</v>
      </c>
      <c r="DE1305" s="115">
        <f t="shared" si="3863"/>
        <v>0</v>
      </c>
      <c r="DF1305" s="115">
        <f>IFERROR(IF(OR($A1305=3),0,IF('Auto-Calculations'!Q1305="NA",1,0)),"0*")</f>
        <v>0</v>
      </c>
      <c r="DG1305" s="111"/>
      <c r="DH1305" s="111"/>
      <c r="DI1305" s="111"/>
      <c r="DJ1305" s="111"/>
      <c r="DK1305" s="111"/>
      <c r="DL1305" s="111"/>
      <c r="DM1305" s="111"/>
      <c r="DN1305" s="111"/>
      <c r="DO1305" s="111"/>
      <c r="DP1305" s="111"/>
      <c r="DQ1305" s="120" t="str">
        <f t="shared" si="3864"/>
        <v>0000000000000000000000000000000000000</v>
      </c>
      <c r="DR1305" s="111" t="str">
        <f t="shared" si="3751"/>
        <v>No Error</v>
      </c>
      <c r="DS1305" s="111" t="str">
        <f t="shared" si="3752"/>
        <v>No Error</v>
      </c>
      <c r="DT1305" s="111" t="str">
        <f t="shared" si="3753"/>
        <v>No Error</v>
      </c>
      <c r="DU1305" s="111" t="str">
        <f t="shared" si="3754"/>
        <v>No Error</v>
      </c>
      <c r="DV1305" s="111" t="str">
        <f t="shared" si="3755"/>
        <v>No Error</v>
      </c>
      <c r="DW1305" s="111" t="str">
        <f t="shared" si="3756"/>
        <v>No Error</v>
      </c>
      <c r="DX1305" s="111" t="str">
        <f t="shared" si="3757"/>
        <v>No Error</v>
      </c>
      <c r="DY1305" s="111" t="str">
        <f t="shared" si="3758"/>
        <v>No Error</v>
      </c>
      <c r="DZ1305" s="111" t="str">
        <f t="shared" si="3759"/>
        <v>No Error</v>
      </c>
      <c r="EA1305" s="111" t="str">
        <f t="shared" si="3760"/>
        <v>No Error</v>
      </c>
      <c r="EB1305" s="111" t="str">
        <f t="shared" si="3761"/>
        <v>No Error</v>
      </c>
      <c r="EC1305" s="111" t="str">
        <f t="shared" si="3762"/>
        <v>No Error</v>
      </c>
      <c r="ED1305" s="111" t="str">
        <f t="shared" si="3763"/>
        <v>No Error</v>
      </c>
      <c r="EE1305" s="111" t="str">
        <f t="shared" si="3764"/>
        <v>No Error</v>
      </c>
      <c r="EF1305" s="111" t="str">
        <f t="shared" si="3765"/>
        <v>No Error</v>
      </c>
      <c r="EG1305" s="111" t="str">
        <f t="shared" si="3766"/>
        <v>No Error</v>
      </c>
      <c r="EH1305" s="111" t="str">
        <f t="shared" si="3767"/>
        <v>No Error</v>
      </c>
      <c r="EI1305" s="111" t="str">
        <f t="shared" si="3768"/>
        <v>No Error</v>
      </c>
      <c r="EJ1305" s="111" t="str">
        <f t="shared" si="3769"/>
        <v>No Error</v>
      </c>
      <c r="EK1305" s="111" t="str">
        <f t="shared" si="3770"/>
        <v>No Error</v>
      </c>
      <c r="EL1305" s="111" t="str">
        <f t="shared" si="3771"/>
        <v>No Error</v>
      </c>
      <c r="EM1305" s="111" t="str">
        <f t="shared" si="3772"/>
        <v>No Error</v>
      </c>
      <c r="EN1305" s="111" t="str">
        <f t="shared" si="3773"/>
        <v>No Error</v>
      </c>
      <c r="EO1305" s="111" t="str">
        <f t="shared" si="3774"/>
        <v>No Error</v>
      </c>
      <c r="EP1305" s="111" t="str">
        <f t="shared" si="3775"/>
        <v>No Error</v>
      </c>
      <c r="EQ1305" s="111" t="str">
        <f t="shared" si="3776"/>
        <v>No Error</v>
      </c>
      <c r="ER1305" s="111" t="str">
        <f t="shared" si="3777"/>
        <v>No Error</v>
      </c>
      <c r="ES1305" s="111" t="str">
        <f t="shared" si="3778"/>
        <v>No Error</v>
      </c>
      <c r="ET1305" s="111" t="str">
        <f t="shared" si="3779"/>
        <v>No Error</v>
      </c>
      <c r="EU1305" s="111" t="str">
        <f t="shared" si="3780"/>
        <v>No Error</v>
      </c>
      <c r="EV1305" s="111" t="str">
        <f t="shared" si="3781"/>
        <v>No Error</v>
      </c>
      <c r="EW1305" s="111" t="str">
        <f t="shared" si="3782"/>
        <v>No Error</v>
      </c>
      <c r="EX1305" s="111" t="str">
        <f t="shared" si="3783"/>
        <v>No Error</v>
      </c>
      <c r="EY1305" s="111" t="str">
        <f t="shared" si="3784"/>
        <v>No Error</v>
      </c>
      <c r="EZ1305" s="111" t="str">
        <f t="shared" si="3785"/>
        <v>No Error</v>
      </c>
      <c r="FA1305" s="111" t="str">
        <f t="shared" si="3786"/>
        <v>No Error</v>
      </c>
      <c r="FB1305" s="111" t="str">
        <f t="shared" si="3787"/>
        <v>No Error</v>
      </c>
      <c r="FC1305" s="111" t="str">
        <f t="shared" si="3788"/>
        <v>No Error</v>
      </c>
      <c r="FD1305" s="111" t="str">
        <f t="shared" si="3789"/>
        <v>No Error</v>
      </c>
      <c r="FE1305" s="111" t="str">
        <f t="shared" si="3790"/>
        <v>No Error</v>
      </c>
      <c r="FF1305" s="111" t="str">
        <f t="shared" si="3791"/>
        <v>No Error</v>
      </c>
      <c r="FG1305" s="111" t="str">
        <f t="shared" si="3792"/>
        <v>No Error</v>
      </c>
      <c r="FH1305" s="111" t="str">
        <f t="shared" si="3793"/>
        <v>No Error</v>
      </c>
      <c r="FI1305" s="111" t="str">
        <f t="shared" si="3794"/>
        <v>No Error</v>
      </c>
      <c r="FJ1305" s="111" t="str">
        <f t="shared" si="3795"/>
        <v>No Error</v>
      </c>
      <c r="FK1305" s="111" t="str">
        <f t="shared" si="3796"/>
        <v>No Error</v>
      </c>
      <c r="FL1305" s="111" t="str">
        <f t="shared" si="3797"/>
        <v>No Error</v>
      </c>
      <c r="FM1305" s="111" t="str">
        <f t="shared" si="3798"/>
        <v>No Error</v>
      </c>
      <c r="FN1305" s="111" t="str">
        <f t="shared" si="3799"/>
        <v>No Error</v>
      </c>
      <c r="FO1305" s="111" t="str">
        <f t="shared" si="3800"/>
        <v>No Error</v>
      </c>
      <c r="FP1305" s="111" t="str">
        <f t="shared" si="3801"/>
        <v>No Error</v>
      </c>
      <c r="FQ1305" s="111" t="str">
        <f t="shared" si="3802"/>
        <v>No Error</v>
      </c>
      <c r="FR1305" s="111" t="str">
        <f t="shared" si="3803"/>
        <v>No Error</v>
      </c>
      <c r="FS1305" s="111" t="str">
        <f t="shared" si="3804"/>
        <v>No Error</v>
      </c>
      <c r="FT1305" s="111" t="str">
        <f t="shared" si="3805"/>
        <v>No Error</v>
      </c>
      <c r="FU1305" s="111" t="str">
        <f t="shared" si="3806"/>
        <v>No Error</v>
      </c>
      <c r="FV1305" s="111" t="str">
        <f t="shared" si="3807"/>
        <v>No Error</v>
      </c>
      <c r="FW1305" s="111" t="str">
        <f t="shared" si="3808"/>
        <v>No Error</v>
      </c>
      <c r="FX1305" s="111" t="str">
        <f t="shared" si="3809"/>
        <v>No Error</v>
      </c>
      <c r="FY1305" s="111" t="str">
        <f t="shared" si="3810"/>
        <v>No Error</v>
      </c>
      <c r="FZ1305" s="111" t="str">
        <f t="shared" si="3811"/>
        <v>No Error</v>
      </c>
      <c r="GA1305" s="111" t="str">
        <f t="shared" si="3812"/>
        <v>No Error</v>
      </c>
      <c r="GB1305" s="111" t="str">
        <f t="shared" si="3813"/>
        <v>No Error</v>
      </c>
      <c r="GC1305" s="111" t="str">
        <f t="shared" si="3814"/>
        <v>No Error</v>
      </c>
      <c r="GD1305" s="111" t="str">
        <f t="shared" si="3815"/>
        <v>No Error</v>
      </c>
      <c r="GE1305" s="111" t="str">
        <f t="shared" si="3816"/>
        <v>No Error</v>
      </c>
      <c r="GF1305" s="111" t="str">
        <f t="shared" si="3817"/>
        <v>No Error</v>
      </c>
      <c r="GG1305" s="111" t="str">
        <f t="shared" si="3818"/>
        <v>No Error</v>
      </c>
      <c r="GH1305" s="111" t="str">
        <f t="shared" si="3819"/>
        <v>No Error</v>
      </c>
      <c r="GI1305" s="111" t="str">
        <f t="shared" si="3820"/>
        <v>No Error</v>
      </c>
      <c r="GJ1305" s="111" t="str">
        <f t="shared" si="3821"/>
        <v>No Error</v>
      </c>
      <c r="GK1305" s="111" t="str">
        <f t="shared" si="3822"/>
        <v>No Error</v>
      </c>
      <c r="GL1305" s="111" t="str">
        <f t="shared" si="3823"/>
        <v>No Error</v>
      </c>
      <c r="GM1305" s="111" t="str">
        <f t="shared" si="3824"/>
        <v>No Error</v>
      </c>
      <c r="GN1305" s="111" t="str">
        <f t="shared" si="3825"/>
        <v>No Error</v>
      </c>
      <c r="GO1305" s="111" t="str">
        <f t="shared" si="3826"/>
        <v>No Error</v>
      </c>
      <c r="GP1305" s="111" t="str">
        <f t="shared" si="3826"/>
        <v>No Error</v>
      </c>
      <c r="GQ1305" s="111">
        <f t="shared" si="3827"/>
        <v>0</v>
      </c>
      <c r="GR1305" s="111">
        <f t="shared" si="3828"/>
        <v>0</v>
      </c>
      <c r="GS1305" s="111" t="str">
        <f t="shared" si="3829"/>
        <v/>
      </c>
      <c r="GT1305" s="111">
        <f t="shared" si="3830"/>
        <v>0</v>
      </c>
      <c r="GU1305" s="111">
        <f t="shared" si="3831"/>
        <v>0</v>
      </c>
      <c r="GV1305" s="111">
        <f t="shared" si="3865"/>
        <v>0</v>
      </c>
      <c r="GW1305" s="121" t="str">
        <f>IF(OR($A1305=2,$A1305=3),"",'SEA Detail'!CB1367)</f>
        <v>.</v>
      </c>
      <c r="GX1305" s="111">
        <f t="shared" si="3866"/>
        <v>0</v>
      </c>
      <c r="GY1305" s="111">
        <f t="shared" si="3867"/>
        <v>0</v>
      </c>
      <c r="GZ1305" s="111">
        <f t="shared" si="3868"/>
        <v>0</v>
      </c>
      <c r="HA1305" s="111">
        <f t="shared" si="3869"/>
        <v>0</v>
      </c>
      <c r="HB1305" s="111">
        <f t="shared" si="3832"/>
        <v>0</v>
      </c>
      <c r="HC1305" s="111">
        <f t="shared" si="3833"/>
        <v>0</v>
      </c>
      <c r="HD1305" s="111">
        <f t="shared" si="3834"/>
        <v>0</v>
      </c>
      <c r="HE1305" s="111">
        <f t="shared" si="3835"/>
        <v>0</v>
      </c>
      <c r="HF1305" s="111">
        <f t="shared" si="3836"/>
        <v>0</v>
      </c>
      <c r="HG1305" s="111">
        <f t="shared" si="3837"/>
        <v>0</v>
      </c>
      <c r="HH1305" s="111">
        <f t="shared" si="3838"/>
        <v>0</v>
      </c>
      <c r="HI1305" s="111">
        <f t="shared" si="3839"/>
        <v>0</v>
      </c>
      <c r="HJ1305" s="111">
        <f t="shared" si="3840"/>
        <v>0</v>
      </c>
      <c r="HK1305" s="111">
        <f t="shared" si="3841"/>
        <v>0</v>
      </c>
      <c r="HL1305" s="111">
        <f t="shared" si="3842"/>
        <v>0</v>
      </c>
      <c r="HM1305" s="111">
        <f t="shared" si="3843"/>
        <v>0</v>
      </c>
      <c r="HN1305" s="111">
        <f t="shared" si="3844"/>
        <v>0</v>
      </c>
      <c r="HO1305" s="111">
        <f t="shared" si="3845"/>
        <v>0</v>
      </c>
      <c r="HP1305" s="111">
        <f t="shared" si="3846"/>
        <v>0</v>
      </c>
      <c r="HQ1305" s="111">
        <f t="shared" si="3847"/>
        <v>0</v>
      </c>
      <c r="HR1305" s="111">
        <f t="shared" si="3848"/>
        <v>0</v>
      </c>
      <c r="HS1305" s="111">
        <f t="shared" si="3849"/>
        <v>0</v>
      </c>
      <c r="HT1305" s="111">
        <f t="shared" si="3850"/>
        <v>0</v>
      </c>
      <c r="HU1305" s="111">
        <f t="shared" si="3851"/>
        <v>0</v>
      </c>
      <c r="HV1305" s="111">
        <f t="shared" si="3852"/>
        <v>0</v>
      </c>
      <c r="HW1305" s="111">
        <f t="shared" si="3853"/>
        <v>0</v>
      </c>
      <c r="HX1305" s="111">
        <f t="shared" si="3854"/>
        <v>0</v>
      </c>
      <c r="HY1305" s="111">
        <f>IF(AND(OR($A1305=2,$E1305=""),NOT(ISBLANK('Base Data'!I1306))),1,IF(OR($A1305=2,$C1305="",$E1305=""),0,1))</f>
        <v>0</v>
      </c>
      <c r="HZ1305" s="111"/>
      <c r="IA1305" s="111"/>
      <c r="IB1305" s="111"/>
      <c r="IC1305" s="111">
        <f>IF('Base Data'!C1306="",0,IF('Base Data'!D1306="",1,0))</f>
        <v>0</v>
      </c>
    </row>
    <row r="1306" spans="1:237" x14ac:dyDescent="0.25">
      <c r="A1306" s="116" t="str">
        <f>IF(NOT(ISBLANK('Base Data'!A1307)),'Base Data'!A1307,"")</f>
        <v/>
      </c>
      <c r="B1306" s="116" t="str">
        <f>IF(NOT(ISBLANK('Base Data'!B1307)),'Base Data'!B1307,"")</f>
        <v/>
      </c>
      <c r="C1306" s="125" t="str">
        <f>IF(NOT(ISBLANK('Base Data'!C1307)),'Base Data'!C1307,"")</f>
        <v/>
      </c>
      <c r="D1306" s="125" t="str">
        <f>IF(NOT(ISBLANK('Base Data'!D1307)),'Base Data'!D1307,"")</f>
        <v/>
      </c>
      <c r="E1306" s="116" t="str">
        <f>IF(NOT(ISBLANK('Base Data'!E1307)),'Base Data'!E1307,"")</f>
        <v/>
      </c>
      <c r="F1306" s="117" t="str">
        <f>IF(NOT(ISBLANK('Base Data'!F1307)),'Base Data'!F1307,"")</f>
        <v/>
      </c>
      <c r="G1306" s="117" t="str">
        <f>IF(NOT(ISBLANK('Base Data'!G1307)),'Base Data'!G1307,"")</f>
        <v/>
      </c>
      <c r="H1306" s="188">
        <f t="shared" si="3686"/>
        <v>0</v>
      </c>
      <c r="I1306" s="117" t="str">
        <f>IF(NOT(ISBLANK('Base Data'!H1307)),'Base Data'!H1307,"")</f>
        <v/>
      </c>
      <c r="J1306" s="188">
        <f>IF(AND(ISNUMBER(I1306),ISNUMBER(#REF!)),I1306-#REF!,IF(AND(NOT(ISNUMBER(I1306)),NOT(ISNUMBER(#REF!))),0,IF(NOT(ISNUMBER(I1306)),-#REF!,IF(NOT(ISNUMBER(#REF!)),I1306,0))))</f>
        <v>0</v>
      </c>
      <c r="K1306" s="188">
        <f t="shared" si="3687"/>
        <v>0</v>
      </c>
      <c r="L1306" s="188">
        <f t="shared" si="3855"/>
        <v>0</v>
      </c>
      <c r="M1306" s="116" t="str">
        <f>IF(NOT(ISBLANK('Base Data'!I1307)),'Base Data'!I1307,"")</f>
        <v/>
      </c>
      <c r="N1306" s="116" t="str">
        <f>IF(NOT(ISBLANK('Base Data'!J1307)),'Base Data'!J1307,"")</f>
        <v/>
      </c>
      <c r="O1306" s="117" t="str">
        <f>IF(NOT(ISBLANK('Base Data'!K1307)),'Base Data'!K1307,"")</f>
        <v/>
      </c>
      <c r="P1306" s="191">
        <f t="shared" si="3688"/>
        <v>0</v>
      </c>
      <c r="Q1306" s="116" t="str">
        <f>IF(NOT(ISBLANK('Base Data'!L1307)),'Base Data'!L1307,"")</f>
        <v/>
      </c>
      <c r="R1306" s="116" t="str">
        <f>IF(NOT(ISBLANK('Base Data'!M1307)),'Base Data'!M1307,"")</f>
        <v/>
      </c>
      <c r="S1306" s="116" t="str">
        <f>IF(NOT(ISBLANK('Base Data'!N1307)),'Base Data'!N1307,"")</f>
        <v/>
      </c>
      <c r="T1306" s="117" t="str">
        <f>IF(NOT(ISBLANK('Base Data'!O1307)),'Base Data'!O1307,"")</f>
        <v/>
      </c>
      <c r="U1306" s="116" t="str">
        <f>IF(NOT(ISBLANK('Base Data'!P1307)),'Base Data'!P1307,"")</f>
        <v/>
      </c>
      <c r="V1306" s="116" t="str">
        <f>IF(NOT(ISBLANK('Base Data'!Q1307)),'Base Data'!Q1307,"")</f>
        <v/>
      </c>
      <c r="W1306" s="116" t="str">
        <f>IF(NOT(ISBLANK('Base Data'!R1307)),'Base Data'!R1307,"")</f>
        <v/>
      </c>
      <c r="X1306" s="116" t="str">
        <f>IF(NOT(ISBLANK('Base Data'!S1307)),'Base Data'!S1307,"")</f>
        <v/>
      </c>
      <c r="Y1306" s="116" t="str">
        <f>IF(NOT(ISBLANK('Base Data'!T1307)),'Base Data'!T1307,"")</f>
        <v/>
      </c>
      <c r="Z1306" s="117" t="str">
        <f>IF(NOT(ISBLANK('Base Data'!U1307)),'Base Data'!U1307,"")</f>
        <v/>
      </c>
      <c r="AA1306" s="191">
        <f t="shared" si="3689"/>
        <v>0</v>
      </c>
      <c r="AB1306" s="116" t="str">
        <f>IF(NOT(ISBLANK('Base Data'!V1307)),'Base Data'!V1307,"")</f>
        <v/>
      </c>
      <c r="AC1306" s="117" t="str">
        <f>IF(NOT(ISBLANK('Base Data'!W1307)),'Base Data'!W1307,"")</f>
        <v/>
      </c>
      <c r="AD1306" s="191">
        <f t="shared" si="3690"/>
        <v>0</v>
      </c>
      <c r="AE1306" s="118" t="str">
        <f>IF(NOT(ISBLANK('Base Data'!X1307)),'Base Data'!X1307,"")</f>
        <v/>
      </c>
      <c r="AF1306" s="118" t="str">
        <f>IF(NOT(ISBLANK('Base Data'!Y1307)),'Base Data'!Y1307,"")</f>
        <v/>
      </c>
      <c r="AG1306" s="121" t="str">
        <f>IF(OR($A1306=2),"",'SEA Detail'!CB1368)</f>
        <v>.</v>
      </c>
      <c r="AH1306" s="115">
        <f t="shared" si="3691"/>
        <v>0</v>
      </c>
      <c r="AI1306" s="115">
        <f t="shared" si="3692"/>
        <v>0</v>
      </c>
      <c r="AJ1306" s="115">
        <f t="shared" si="3693"/>
        <v>0</v>
      </c>
      <c r="AK1306" s="115">
        <f t="shared" si="3856"/>
        <v>0</v>
      </c>
      <c r="AL1306" s="115">
        <f t="shared" si="3694"/>
        <v>0</v>
      </c>
      <c r="AM1306" s="115">
        <f t="shared" si="3857"/>
        <v>0</v>
      </c>
      <c r="AN1306" s="115">
        <f t="shared" si="3695"/>
        <v>0</v>
      </c>
      <c r="AO1306" s="115">
        <f t="shared" si="3696"/>
        <v>0</v>
      </c>
      <c r="AP1306" s="115">
        <f t="shared" si="3697"/>
        <v>0</v>
      </c>
      <c r="AQ1306" s="115">
        <f t="shared" si="3698"/>
        <v>0</v>
      </c>
      <c r="AR1306" s="115">
        <f t="shared" si="3699"/>
        <v>0</v>
      </c>
      <c r="AS1306" s="115">
        <f t="shared" si="3700"/>
        <v>0</v>
      </c>
      <c r="AT1306" s="115">
        <f t="shared" si="3701"/>
        <v>0</v>
      </c>
      <c r="AU1306" s="115">
        <f t="shared" si="3702"/>
        <v>0</v>
      </c>
      <c r="AV1306" s="115">
        <f t="shared" si="3703"/>
        <v>0</v>
      </c>
      <c r="AW1306" s="115">
        <f t="shared" si="3704"/>
        <v>0</v>
      </c>
      <c r="AX1306" s="115">
        <f t="shared" si="3705"/>
        <v>0</v>
      </c>
      <c r="AY1306" s="115">
        <f t="shared" si="3706"/>
        <v>0</v>
      </c>
      <c r="AZ1306" s="115">
        <f t="shared" si="3707"/>
        <v>0</v>
      </c>
      <c r="BA1306" s="115">
        <f t="shared" si="3858"/>
        <v>0</v>
      </c>
      <c r="BB1306" s="115">
        <f t="shared" si="3708"/>
        <v>0</v>
      </c>
      <c r="BC1306" s="115">
        <f t="shared" si="3709"/>
        <v>0</v>
      </c>
      <c r="BD1306" s="115">
        <f t="shared" si="3710"/>
        <v>0</v>
      </c>
      <c r="BE1306" s="115">
        <f t="shared" si="3711"/>
        <v>0</v>
      </c>
      <c r="BF1306" s="115">
        <f t="shared" si="3712"/>
        <v>0</v>
      </c>
      <c r="BG1306" s="115">
        <f t="shared" si="3713"/>
        <v>0</v>
      </c>
      <c r="BH1306" s="115">
        <f t="shared" si="3714"/>
        <v>0</v>
      </c>
      <c r="BI1306" s="115">
        <f t="shared" si="3715"/>
        <v>0</v>
      </c>
      <c r="BJ1306" s="115">
        <f t="shared" si="3716"/>
        <v>0</v>
      </c>
      <c r="BK1306" s="115">
        <f t="shared" si="3717"/>
        <v>0</v>
      </c>
      <c r="BL1306" s="115">
        <f t="shared" si="3718"/>
        <v>0</v>
      </c>
      <c r="BM1306" s="115">
        <f t="shared" si="3719"/>
        <v>0</v>
      </c>
      <c r="BN1306" s="115">
        <f t="shared" si="3720"/>
        <v>0</v>
      </c>
      <c r="BO1306" s="115">
        <f t="shared" si="3721"/>
        <v>0</v>
      </c>
      <c r="BP1306" s="115">
        <f t="shared" si="3722"/>
        <v>0</v>
      </c>
      <c r="BQ1306" s="115">
        <f t="shared" si="3723"/>
        <v>0</v>
      </c>
      <c r="BR1306" s="115">
        <f t="shared" si="3724"/>
        <v>0</v>
      </c>
      <c r="BS1306" s="115">
        <f t="shared" si="3725"/>
        <v>0</v>
      </c>
      <c r="BT1306" s="115">
        <f t="shared" si="3726"/>
        <v>0</v>
      </c>
      <c r="BU1306" s="115">
        <f t="shared" si="3727"/>
        <v>0</v>
      </c>
      <c r="BV1306" s="115">
        <f t="shared" si="3859"/>
        <v>0</v>
      </c>
      <c r="BW1306" s="115">
        <f t="shared" si="3728"/>
        <v>0</v>
      </c>
      <c r="BX1306" s="115">
        <f t="shared" si="3729"/>
        <v>0</v>
      </c>
      <c r="BY1306" s="115">
        <f t="shared" si="3730"/>
        <v>0</v>
      </c>
      <c r="BZ1306" s="115">
        <v>0</v>
      </c>
      <c r="CA1306" s="115">
        <f>IFERROR(IF(OR($A1306=2,$A1306=3,$C1306=""),0,IF(E1306="",1,IF(ISERROR(VLOOKUP('Auto-Calculations'!E1306,LEA_ESA_Lookup,2,FALSE)),1,0))),"0*")</f>
        <v>0</v>
      </c>
      <c r="CB1306" s="115">
        <f t="shared" si="3731"/>
        <v>0</v>
      </c>
      <c r="CC1306" s="115">
        <f t="shared" si="3732"/>
        <v>0</v>
      </c>
      <c r="CD1306" s="115">
        <f t="shared" si="3733"/>
        <v>0</v>
      </c>
      <c r="CE1306" s="115">
        <f t="shared" si="3734"/>
        <v>0</v>
      </c>
      <c r="CF1306" s="115">
        <f t="shared" si="3735"/>
        <v>0</v>
      </c>
      <c r="CG1306" s="115">
        <f t="shared" si="3736"/>
        <v>0</v>
      </c>
      <c r="CH1306" s="119">
        <f t="shared" si="3737"/>
        <v>0</v>
      </c>
      <c r="CI1306" s="115">
        <f t="shared" si="3738"/>
        <v>0</v>
      </c>
      <c r="CJ1306" s="115">
        <f t="shared" si="3739"/>
        <v>0</v>
      </c>
      <c r="CK1306" s="115">
        <f t="shared" si="3740"/>
        <v>0</v>
      </c>
      <c r="CL1306" s="115">
        <f t="shared" si="3741"/>
        <v>0</v>
      </c>
      <c r="CM1306" s="115">
        <f t="shared" si="3742"/>
        <v>0</v>
      </c>
      <c r="CN1306" s="115">
        <f>IFERROR(IF(OR($A1306=2,$A1306=3,$C1306=""),0,IF('Auto-Calculations'!Z1306="M",1,0)),"0*")</f>
        <v>0</v>
      </c>
      <c r="CO1306" s="115">
        <f>IFERROR(IF(OR($A1306=2,$A1306=3,$C1306=""),0,IF('Auto-Calculations'!AE1306="M",1,0)),"0*")</f>
        <v>0</v>
      </c>
      <c r="CP1306" s="115">
        <f>IFERROR(IF(OR($A1306=2,$A1306=3,$C1306=""),0,IF('Auto-Calculations'!V1306="M",1,0)),"0*")</f>
        <v>0</v>
      </c>
      <c r="CQ1306" s="115">
        <f>IFERROR(IF(OR($A1306=2,$A1306=3,$C1306=""),0,IF('Auto-Calculations'!W1306="M",1,0)),"0*")</f>
        <v>0</v>
      </c>
      <c r="CR1306" s="115">
        <f>IFERROR(IF(OR($A1306=2,$A1306=3,$C1306=""),0,IF('Auto-Calculations'!X1306="M",1,0)),"0*")</f>
        <v>0</v>
      </c>
      <c r="CS1306" s="115">
        <f>IFERROR(IF(OR($A1306=2,$A1306=3,$C1306=""),0,IF('Auto-Calculations'!Y1306="M",1,0)),"0*")</f>
        <v>0</v>
      </c>
      <c r="CT1306" s="115">
        <f t="shared" si="3743"/>
        <v>0</v>
      </c>
      <c r="CU1306" s="115">
        <f t="shared" si="3744"/>
        <v>0</v>
      </c>
      <c r="CV1306" s="115">
        <f t="shared" si="3745"/>
        <v>0</v>
      </c>
      <c r="CW1306" s="115">
        <f t="shared" si="3746"/>
        <v>0</v>
      </c>
      <c r="CX1306" s="115">
        <f t="shared" si="3747"/>
        <v>0</v>
      </c>
      <c r="CY1306" s="111">
        <f t="shared" si="3748"/>
        <v>0</v>
      </c>
      <c r="CZ1306" s="111">
        <f t="shared" si="3749"/>
        <v>0</v>
      </c>
      <c r="DA1306" s="111">
        <f t="shared" si="3750"/>
        <v>0</v>
      </c>
      <c r="DB1306" s="115">
        <f t="shared" si="3860"/>
        <v>0</v>
      </c>
      <c r="DC1306" s="111">
        <f t="shared" si="3861"/>
        <v>0</v>
      </c>
      <c r="DD1306" s="115">
        <f t="shared" si="3862"/>
        <v>0</v>
      </c>
      <c r="DE1306" s="115">
        <f t="shared" si="3863"/>
        <v>0</v>
      </c>
      <c r="DF1306" s="115">
        <f>IFERROR(IF(OR($A1306=3),0,IF('Auto-Calculations'!Q1306="NA",1,0)),"0*")</f>
        <v>0</v>
      </c>
      <c r="DG1306" s="111"/>
      <c r="DH1306" s="111"/>
      <c r="DI1306" s="111"/>
      <c r="DJ1306" s="111"/>
      <c r="DK1306" s="111"/>
      <c r="DL1306" s="111"/>
      <c r="DM1306" s="111"/>
      <c r="DN1306" s="111"/>
      <c r="DO1306" s="111"/>
      <c r="DP1306" s="111"/>
      <c r="DQ1306" s="120" t="str">
        <f t="shared" si="3864"/>
        <v>0000000000000000000000000000000000000</v>
      </c>
      <c r="DR1306" s="111" t="str">
        <f t="shared" si="3751"/>
        <v>No Error</v>
      </c>
      <c r="DS1306" s="111" t="str">
        <f t="shared" si="3752"/>
        <v>No Error</v>
      </c>
      <c r="DT1306" s="111" t="str">
        <f t="shared" si="3753"/>
        <v>No Error</v>
      </c>
      <c r="DU1306" s="111" t="str">
        <f t="shared" si="3754"/>
        <v>No Error</v>
      </c>
      <c r="DV1306" s="111" t="str">
        <f t="shared" si="3755"/>
        <v>No Error</v>
      </c>
      <c r="DW1306" s="111" t="str">
        <f t="shared" si="3756"/>
        <v>No Error</v>
      </c>
      <c r="DX1306" s="111" t="str">
        <f t="shared" si="3757"/>
        <v>No Error</v>
      </c>
      <c r="DY1306" s="111" t="str">
        <f t="shared" si="3758"/>
        <v>No Error</v>
      </c>
      <c r="DZ1306" s="111" t="str">
        <f t="shared" si="3759"/>
        <v>No Error</v>
      </c>
      <c r="EA1306" s="111" t="str">
        <f t="shared" si="3760"/>
        <v>No Error</v>
      </c>
      <c r="EB1306" s="111" t="str">
        <f t="shared" si="3761"/>
        <v>No Error</v>
      </c>
      <c r="EC1306" s="111" t="str">
        <f t="shared" si="3762"/>
        <v>No Error</v>
      </c>
      <c r="ED1306" s="111" t="str">
        <f t="shared" si="3763"/>
        <v>No Error</v>
      </c>
      <c r="EE1306" s="111" t="str">
        <f t="shared" si="3764"/>
        <v>No Error</v>
      </c>
      <c r="EF1306" s="111" t="str">
        <f t="shared" si="3765"/>
        <v>No Error</v>
      </c>
      <c r="EG1306" s="111" t="str">
        <f t="shared" si="3766"/>
        <v>No Error</v>
      </c>
      <c r="EH1306" s="111" t="str">
        <f t="shared" si="3767"/>
        <v>No Error</v>
      </c>
      <c r="EI1306" s="111" t="str">
        <f t="shared" si="3768"/>
        <v>No Error</v>
      </c>
      <c r="EJ1306" s="111" t="str">
        <f t="shared" si="3769"/>
        <v>No Error</v>
      </c>
      <c r="EK1306" s="111" t="str">
        <f t="shared" si="3770"/>
        <v>No Error</v>
      </c>
      <c r="EL1306" s="111" t="str">
        <f t="shared" si="3771"/>
        <v>No Error</v>
      </c>
      <c r="EM1306" s="111" t="str">
        <f t="shared" si="3772"/>
        <v>No Error</v>
      </c>
      <c r="EN1306" s="111" t="str">
        <f t="shared" si="3773"/>
        <v>No Error</v>
      </c>
      <c r="EO1306" s="111" t="str">
        <f t="shared" si="3774"/>
        <v>No Error</v>
      </c>
      <c r="EP1306" s="111" t="str">
        <f t="shared" si="3775"/>
        <v>No Error</v>
      </c>
      <c r="EQ1306" s="111" t="str">
        <f t="shared" si="3776"/>
        <v>No Error</v>
      </c>
      <c r="ER1306" s="111" t="str">
        <f t="shared" si="3777"/>
        <v>No Error</v>
      </c>
      <c r="ES1306" s="111" t="str">
        <f t="shared" si="3778"/>
        <v>No Error</v>
      </c>
      <c r="ET1306" s="111" t="str">
        <f t="shared" si="3779"/>
        <v>No Error</v>
      </c>
      <c r="EU1306" s="111" t="str">
        <f t="shared" si="3780"/>
        <v>No Error</v>
      </c>
      <c r="EV1306" s="111" t="str">
        <f t="shared" si="3781"/>
        <v>No Error</v>
      </c>
      <c r="EW1306" s="111" t="str">
        <f t="shared" si="3782"/>
        <v>No Error</v>
      </c>
      <c r="EX1306" s="111" t="str">
        <f t="shared" si="3783"/>
        <v>No Error</v>
      </c>
      <c r="EY1306" s="111" t="str">
        <f t="shared" si="3784"/>
        <v>No Error</v>
      </c>
      <c r="EZ1306" s="111" t="str">
        <f t="shared" si="3785"/>
        <v>No Error</v>
      </c>
      <c r="FA1306" s="111" t="str">
        <f t="shared" si="3786"/>
        <v>No Error</v>
      </c>
      <c r="FB1306" s="111" t="str">
        <f t="shared" si="3787"/>
        <v>No Error</v>
      </c>
      <c r="FC1306" s="111" t="str">
        <f t="shared" si="3788"/>
        <v>No Error</v>
      </c>
      <c r="FD1306" s="111" t="str">
        <f t="shared" si="3789"/>
        <v>No Error</v>
      </c>
      <c r="FE1306" s="111" t="str">
        <f t="shared" si="3790"/>
        <v>No Error</v>
      </c>
      <c r="FF1306" s="111" t="str">
        <f t="shared" si="3791"/>
        <v>No Error</v>
      </c>
      <c r="FG1306" s="111" t="str">
        <f t="shared" si="3792"/>
        <v>No Error</v>
      </c>
      <c r="FH1306" s="111" t="str">
        <f t="shared" si="3793"/>
        <v>No Error</v>
      </c>
      <c r="FI1306" s="111" t="str">
        <f t="shared" si="3794"/>
        <v>No Error</v>
      </c>
      <c r="FJ1306" s="111" t="str">
        <f t="shared" si="3795"/>
        <v>No Error</v>
      </c>
      <c r="FK1306" s="111" t="str">
        <f t="shared" si="3796"/>
        <v>No Error</v>
      </c>
      <c r="FL1306" s="111" t="str">
        <f t="shared" si="3797"/>
        <v>No Error</v>
      </c>
      <c r="FM1306" s="111" t="str">
        <f t="shared" si="3798"/>
        <v>No Error</v>
      </c>
      <c r="FN1306" s="111" t="str">
        <f t="shared" si="3799"/>
        <v>No Error</v>
      </c>
      <c r="FO1306" s="111" t="str">
        <f t="shared" si="3800"/>
        <v>No Error</v>
      </c>
      <c r="FP1306" s="111" t="str">
        <f t="shared" si="3801"/>
        <v>No Error</v>
      </c>
      <c r="FQ1306" s="111" t="str">
        <f t="shared" si="3802"/>
        <v>No Error</v>
      </c>
      <c r="FR1306" s="111" t="str">
        <f t="shared" si="3803"/>
        <v>No Error</v>
      </c>
      <c r="FS1306" s="111" t="str">
        <f t="shared" si="3804"/>
        <v>No Error</v>
      </c>
      <c r="FT1306" s="111" t="str">
        <f t="shared" si="3805"/>
        <v>No Error</v>
      </c>
      <c r="FU1306" s="111" t="str">
        <f t="shared" si="3806"/>
        <v>No Error</v>
      </c>
      <c r="FV1306" s="111" t="str">
        <f t="shared" si="3807"/>
        <v>No Error</v>
      </c>
      <c r="FW1306" s="111" t="str">
        <f t="shared" si="3808"/>
        <v>No Error</v>
      </c>
      <c r="FX1306" s="111" t="str">
        <f t="shared" si="3809"/>
        <v>No Error</v>
      </c>
      <c r="FY1306" s="111" t="str">
        <f t="shared" si="3810"/>
        <v>No Error</v>
      </c>
      <c r="FZ1306" s="111" t="str">
        <f t="shared" si="3811"/>
        <v>No Error</v>
      </c>
      <c r="GA1306" s="111" t="str">
        <f t="shared" si="3812"/>
        <v>No Error</v>
      </c>
      <c r="GB1306" s="111" t="str">
        <f t="shared" si="3813"/>
        <v>No Error</v>
      </c>
      <c r="GC1306" s="111" t="str">
        <f t="shared" si="3814"/>
        <v>No Error</v>
      </c>
      <c r="GD1306" s="111" t="str">
        <f t="shared" si="3815"/>
        <v>No Error</v>
      </c>
      <c r="GE1306" s="111" t="str">
        <f t="shared" si="3816"/>
        <v>No Error</v>
      </c>
      <c r="GF1306" s="111" t="str">
        <f t="shared" si="3817"/>
        <v>No Error</v>
      </c>
      <c r="GG1306" s="111" t="str">
        <f t="shared" si="3818"/>
        <v>No Error</v>
      </c>
      <c r="GH1306" s="111" t="str">
        <f t="shared" si="3819"/>
        <v>No Error</v>
      </c>
      <c r="GI1306" s="111" t="str">
        <f t="shared" si="3820"/>
        <v>No Error</v>
      </c>
      <c r="GJ1306" s="111" t="str">
        <f t="shared" si="3821"/>
        <v>No Error</v>
      </c>
      <c r="GK1306" s="111" t="str">
        <f t="shared" si="3822"/>
        <v>No Error</v>
      </c>
      <c r="GL1306" s="111" t="str">
        <f t="shared" si="3823"/>
        <v>No Error</v>
      </c>
      <c r="GM1306" s="111" t="str">
        <f t="shared" si="3824"/>
        <v>No Error</v>
      </c>
      <c r="GN1306" s="111" t="str">
        <f t="shared" si="3825"/>
        <v>No Error</v>
      </c>
      <c r="GO1306" s="111" t="str">
        <f t="shared" si="3826"/>
        <v>No Error</v>
      </c>
      <c r="GP1306" s="111" t="str">
        <f t="shared" si="3826"/>
        <v>No Error</v>
      </c>
      <c r="GQ1306" s="111">
        <f t="shared" si="3827"/>
        <v>0</v>
      </c>
      <c r="GR1306" s="111">
        <f t="shared" si="3828"/>
        <v>0</v>
      </c>
      <c r="GS1306" s="111" t="str">
        <f t="shared" si="3829"/>
        <v/>
      </c>
      <c r="GT1306" s="111">
        <f t="shared" si="3830"/>
        <v>0</v>
      </c>
      <c r="GU1306" s="111">
        <f t="shared" si="3831"/>
        <v>0</v>
      </c>
      <c r="GV1306" s="111">
        <f t="shared" si="3865"/>
        <v>0</v>
      </c>
      <c r="GW1306" s="121" t="str">
        <f>IF(OR($A1306=2,$A1306=3),"",'SEA Detail'!CB1368)</f>
        <v>.</v>
      </c>
      <c r="GX1306" s="111">
        <f t="shared" si="3866"/>
        <v>0</v>
      </c>
      <c r="GY1306" s="111">
        <f t="shared" si="3867"/>
        <v>0</v>
      </c>
      <c r="GZ1306" s="111">
        <f t="shared" si="3868"/>
        <v>0</v>
      </c>
      <c r="HA1306" s="111">
        <f t="shared" si="3869"/>
        <v>0</v>
      </c>
      <c r="HB1306" s="111">
        <f t="shared" si="3832"/>
        <v>0</v>
      </c>
      <c r="HC1306" s="111">
        <f t="shared" si="3833"/>
        <v>0</v>
      </c>
      <c r="HD1306" s="111">
        <f t="shared" si="3834"/>
        <v>0</v>
      </c>
      <c r="HE1306" s="111">
        <f t="shared" si="3835"/>
        <v>0</v>
      </c>
      <c r="HF1306" s="111">
        <f t="shared" si="3836"/>
        <v>0</v>
      </c>
      <c r="HG1306" s="111">
        <f t="shared" si="3837"/>
        <v>0</v>
      </c>
      <c r="HH1306" s="111">
        <f t="shared" si="3838"/>
        <v>0</v>
      </c>
      <c r="HI1306" s="111">
        <f t="shared" si="3839"/>
        <v>0</v>
      </c>
      <c r="HJ1306" s="111">
        <f t="shared" si="3840"/>
        <v>0</v>
      </c>
      <c r="HK1306" s="111">
        <f t="shared" si="3841"/>
        <v>0</v>
      </c>
      <c r="HL1306" s="111">
        <f t="shared" si="3842"/>
        <v>0</v>
      </c>
      <c r="HM1306" s="111">
        <f t="shared" si="3843"/>
        <v>0</v>
      </c>
      <c r="HN1306" s="111">
        <f t="shared" si="3844"/>
        <v>0</v>
      </c>
      <c r="HO1306" s="111">
        <f t="shared" si="3845"/>
        <v>0</v>
      </c>
      <c r="HP1306" s="111">
        <f t="shared" si="3846"/>
        <v>0</v>
      </c>
      <c r="HQ1306" s="111">
        <f t="shared" si="3847"/>
        <v>0</v>
      </c>
      <c r="HR1306" s="111">
        <f t="shared" si="3848"/>
        <v>0</v>
      </c>
      <c r="HS1306" s="111">
        <f t="shared" si="3849"/>
        <v>0</v>
      </c>
      <c r="HT1306" s="111">
        <f t="shared" si="3850"/>
        <v>0</v>
      </c>
      <c r="HU1306" s="111">
        <f t="shared" si="3851"/>
        <v>0</v>
      </c>
      <c r="HV1306" s="111">
        <f t="shared" si="3852"/>
        <v>0</v>
      </c>
      <c r="HW1306" s="111">
        <f t="shared" si="3853"/>
        <v>0</v>
      </c>
      <c r="HX1306" s="111">
        <f t="shared" si="3854"/>
        <v>0</v>
      </c>
      <c r="HY1306" s="111">
        <f>IF(AND(OR($A1306=2,$E1306=""),NOT(ISBLANK('Base Data'!I1307))),1,IF(OR($A1306=2,$C1306="",$E1306=""),0,1))</f>
        <v>0</v>
      </c>
      <c r="HZ1306" s="111"/>
      <c r="IA1306" s="111"/>
      <c r="IB1306" s="111"/>
      <c r="IC1306" s="111">
        <f>IF('Base Data'!C1307="",0,IF('Base Data'!D1307="",1,0))</f>
        <v>0</v>
      </c>
    </row>
    <row r="1307" spans="1:237" x14ac:dyDescent="0.25">
      <c r="A1307" s="116" t="str">
        <f>IF(NOT(ISBLANK('Base Data'!A1308)),'Base Data'!A1308,"")</f>
        <v/>
      </c>
      <c r="B1307" s="116" t="str">
        <f>IF(NOT(ISBLANK('Base Data'!B1308)),'Base Data'!B1308,"")</f>
        <v/>
      </c>
      <c r="C1307" s="125" t="str">
        <f>IF(NOT(ISBLANK('Base Data'!C1308)),'Base Data'!C1308,"")</f>
        <v/>
      </c>
      <c r="D1307" s="125" t="str">
        <f>IF(NOT(ISBLANK('Base Data'!D1308)),'Base Data'!D1308,"")</f>
        <v/>
      </c>
      <c r="E1307" s="116" t="str">
        <f>IF(NOT(ISBLANK('Base Data'!E1308)),'Base Data'!E1308,"")</f>
        <v/>
      </c>
      <c r="F1307" s="117" t="str">
        <f>IF(NOT(ISBLANK('Base Data'!F1308)),'Base Data'!F1308,"")</f>
        <v/>
      </c>
      <c r="G1307" s="117" t="str">
        <f>IF(NOT(ISBLANK('Base Data'!G1308)),'Base Data'!G1308,"")</f>
        <v/>
      </c>
      <c r="H1307" s="188">
        <f t="shared" si="3686"/>
        <v>0</v>
      </c>
      <c r="I1307" s="117" t="str">
        <f>IF(NOT(ISBLANK('Base Data'!H1308)),'Base Data'!H1308,"")</f>
        <v/>
      </c>
      <c r="J1307" s="188">
        <f>IF(AND(ISNUMBER(I1307),ISNUMBER(#REF!)),I1307-#REF!,IF(AND(NOT(ISNUMBER(I1307)),NOT(ISNUMBER(#REF!))),0,IF(NOT(ISNUMBER(I1307)),-#REF!,IF(NOT(ISNUMBER(#REF!)),I1307,0))))</f>
        <v>0</v>
      </c>
      <c r="K1307" s="188">
        <f t="shared" si="3687"/>
        <v>0</v>
      </c>
      <c r="L1307" s="188">
        <f t="shared" si="3855"/>
        <v>0</v>
      </c>
      <c r="M1307" s="116" t="str">
        <f>IF(NOT(ISBLANK('Base Data'!I1308)),'Base Data'!I1308,"")</f>
        <v/>
      </c>
      <c r="N1307" s="116" t="str">
        <f>IF(NOT(ISBLANK('Base Data'!J1308)),'Base Data'!J1308,"")</f>
        <v/>
      </c>
      <c r="O1307" s="117" t="str">
        <f>IF(NOT(ISBLANK('Base Data'!K1308)),'Base Data'!K1308,"")</f>
        <v/>
      </c>
      <c r="P1307" s="191">
        <f t="shared" si="3688"/>
        <v>0</v>
      </c>
      <c r="Q1307" s="116" t="str">
        <f>IF(NOT(ISBLANK('Base Data'!L1308)),'Base Data'!L1308,"")</f>
        <v/>
      </c>
      <c r="R1307" s="116" t="str">
        <f>IF(NOT(ISBLANK('Base Data'!M1308)),'Base Data'!M1308,"")</f>
        <v/>
      </c>
      <c r="S1307" s="116" t="str">
        <f>IF(NOT(ISBLANK('Base Data'!N1308)),'Base Data'!N1308,"")</f>
        <v/>
      </c>
      <c r="T1307" s="117" t="str">
        <f>IF(NOT(ISBLANK('Base Data'!O1308)),'Base Data'!O1308,"")</f>
        <v/>
      </c>
      <c r="U1307" s="116" t="str">
        <f>IF(NOT(ISBLANK('Base Data'!P1308)),'Base Data'!P1308,"")</f>
        <v/>
      </c>
      <c r="V1307" s="116" t="str">
        <f>IF(NOT(ISBLANK('Base Data'!Q1308)),'Base Data'!Q1308,"")</f>
        <v/>
      </c>
      <c r="W1307" s="116" t="str">
        <f>IF(NOT(ISBLANK('Base Data'!R1308)),'Base Data'!R1308,"")</f>
        <v/>
      </c>
      <c r="X1307" s="116" t="str">
        <f>IF(NOT(ISBLANK('Base Data'!S1308)),'Base Data'!S1308,"")</f>
        <v/>
      </c>
      <c r="Y1307" s="116" t="str">
        <f>IF(NOT(ISBLANK('Base Data'!T1308)),'Base Data'!T1308,"")</f>
        <v/>
      </c>
      <c r="Z1307" s="117" t="str">
        <f>IF(NOT(ISBLANK('Base Data'!U1308)),'Base Data'!U1308,"")</f>
        <v/>
      </c>
      <c r="AA1307" s="191">
        <f t="shared" si="3689"/>
        <v>0</v>
      </c>
      <c r="AB1307" s="116" t="str">
        <f>IF(NOT(ISBLANK('Base Data'!V1308)),'Base Data'!V1308,"")</f>
        <v/>
      </c>
      <c r="AC1307" s="117" t="str">
        <f>IF(NOT(ISBLANK('Base Data'!W1308)),'Base Data'!W1308,"")</f>
        <v/>
      </c>
      <c r="AD1307" s="191">
        <f t="shared" si="3690"/>
        <v>0</v>
      </c>
      <c r="AE1307" s="118" t="str">
        <f>IF(NOT(ISBLANK('Base Data'!X1308)),'Base Data'!X1308,"")</f>
        <v/>
      </c>
      <c r="AF1307" s="118" t="str">
        <f>IF(NOT(ISBLANK('Base Data'!Y1308)),'Base Data'!Y1308,"")</f>
        <v/>
      </c>
      <c r="AG1307" s="121" t="str">
        <f>IF(OR($A1307=2),"",'SEA Detail'!CB1369)</f>
        <v>.</v>
      </c>
      <c r="AH1307" s="115">
        <f t="shared" si="3691"/>
        <v>0</v>
      </c>
      <c r="AI1307" s="115">
        <f t="shared" si="3692"/>
        <v>0</v>
      </c>
      <c r="AJ1307" s="115">
        <f t="shared" si="3693"/>
        <v>0</v>
      </c>
      <c r="AK1307" s="115">
        <f t="shared" si="3856"/>
        <v>0</v>
      </c>
      <c r="AL1307" s="115">
        <f t="shared" si="3694"/>
        <v>0</v>
      </c>
      <c r="AM1307" s="115">
        <f t="shared" si="3857"/>
        <v>0</v>
      </c>
      <c r="AN1307" s="115">
        <f t="shared" si="3695"/>
        <v>0</v>
      </c>
      <c r="AO1307" s="115">
        <f t="shared" si="3696"/>
        <v>0</v>
      </c>
      <c r="AP1307" s="115">
        <f t="shared" si="3697"/>
        <v>0</v>
      </c>
      <c r="AQ1307" s="115">
        <f t="shared" si="3698"/>
        <v>0</v>
      </c>
      <c r="AR1307" s="115">
        <f t="shared" si="3699"/>
        <v>0</v>
      </c>
      <c r="AS1307" s="115">
        <f t="shared" si="3700"/>
        <v>0</v>
      </c>
      <c r="AT1307" s="115">
        <f t="shared" si="3701"/>
        <v>0</v>
      </c>
      <c r="AU1307" s="115">
        <f t="shared" si="3702"/>
        <v>0</v>
      </c>
      <c r="AV1307" s="115">
        <f t="shared" si="3703"/>
        <v>0</v>
      </c>
      <c r="AW1307" s="115">
        <f t="shared" si="3704"/>
        <v>0</v>
      </c>
      <c r="AX1307" s="115">
        <f t="shared" si="3705"/>
        <v>0</v>
      </c>
      <c r="AY1307" s="115">
        <f t="shared" si="3706"/>
        <v>0</v>
      </c>
      <c r="AZ1307" s="115">
        <f t="shared" si="3707"/>
        <v>0</v>
      </c>
      <c r="BA1307" s="115">
        <f t="shared" si="3858"/>
        <v>0</v>
      </c>
      <c r="BB1307" s="115">
        <f t="shared" si="3708"/>
        <v>0</v>
      </c>
      <c r="BC1307" s="115">
        <f t="shared" si="3709"/>
        <v>0</v>
      </c>
      <c r="BD1307" s="115">
        <f t="shared" si="3710"/>
        <v>0</v>
      </c>
      <c r="BE1307" s="115">
        <f t="shared" si="3711"/>
        <v>0</v>
      </c>
      <c r="BF1307" s="115">
        <f t="shared" si="3712"/>
        <v>0</v>
      </c>
      <c r="BG1307" s="115">
        <f t="shared" si="3713"/>
        <v>0</v>
      </c>
      <c r="BH1307" s="115">
        <f t="shared" si="3714"/>
        <v>0</v>
      </c>
      <c r="BI1307" s="115">
        <f t="shared" si="3715"/>
        <v>0</v>
      </c>
      <c r="BJ1307" s="115">
        <f t="shared" si="3716"/>
        <v>0</v>
      </c>
      <c r="BK1307" s="115">
        <f t="shared" si="3717"/>
        <v>0</v>
      </c>
      <c r="BL1307" s="115">
        <f t="shared" si="3718"/>
        <v>0</v>
      </c>
      <c r="BM1307" s="115">
        <f t="shared" si="3719"/>
        <v>0</v>
      </c>
      <c r="BN1307" s="115">
        <f t="shared" si="3720"/>
        <v>0</v>
      </c>
      <c r="BO1307" s="115">
        <f t="shared" si="3721"/>
        <v>0</v>
      </c>
      <c r="BP1307" s="115">
        <f t="shared" si="3722"/>
        <v>0</v>
      </c>
      <c r="BQ1307" s="115">
        <f t="shared" si="3723"/>
        <v>0</v>
      </c>
      <c r="BR1307" s="115">
        <f t="shared" si="3724"/>
        <v>0</v>
      </c>
      <c r="BS1307" s="115">
        <f t="shared" si="3725"/>
        <v>0</v>
      </c>
      <c r="BT1307" s="115">
        <f t="shared" si="3726"/>
        <v>0</v>
      </c>
      <c r="BU1307" s="115">
        <f t="shared" si="3727"/>
        <v>0</v>
      </c>
      <c r="BV1307" s="115">
        <f t="shared" si="3859"/>
        <v>0</v>
      </c>
      <c r="BW1307" s="115">
        <f t="shared" si="3728"/>
        <v>0</v>
      </c>
      <c r="BX1307" s="115">
        <f t="shared" si="3729"/>
        <v>0</v>
      </c>
      <c r="BY1307" s="115">
        <f t="shared" si="3730"/>
        <v>0</v>
      </c>
      <c r="BZ1307" s="115">
        <v>0</v>
      </c>
      <c r="CA1307" s="115">
        <f>IFERROR(IF(OR($A1307=2,$A1307=3,$C1307=""),0,IF(E1307="",1,IF(ISERROR(VLOOKUP('Auto-Calculations'!E1307,LEA_ESA_Lookup,2,FALSE)),1,0))),"0*")</f>
        <v>0</v>
      </c>
      <c r="CB1307" s="115">
        <f t="shared" si="3731"/>
        <v>0</v>
      </c>
      <c r="CC1307" s="115">
        <f t="shared" si="3732"/>
        <v>0</v>
      </c>
      <c r="CD1307" s="115">
        <f t="shared" si="3733"/>
        <v>0</v>
      </c>
      <c r="CE1307" s="115">
        <f t="shared" si="3734"/>
        <v>0</v>
      </c>
      <c r="CF1307" s="115">
        <f t="shared" si="3735"/>
        <v>0</v>
      </c>
      <c r="CG1307" s="115">
        <f t="shared" si="3736"/>
        <v>0</v>
      </c>
      <c r="CH1307" s="119">
        <f t="shared" si="3737"/>
        <v>0</v>
      </c>
      <c r="CI1307" s="115">
        <f t="shared" si="3738"/>
        <v>0</v>
      </c>
      <c r="CJ1307" s="115">
        <f t="shared" si="3739"/>
        <v>0</v>
      </c>
      <c r="CK1307" s="115">
        <f t="shared" si="3740"/>
        <v>0</v>
      </c>
      <c r="CL1307" s="115">
        <f t="shared" si="3741"/>
        <v>0</v>
      </c>
      <c r="CM1307" s="115">
        <f t="shared" si="3742"/>
        <v>0</v>
      </c>
      <c r="CN1307" s="115">
        <f>IFERROR(IF(OR($A1307=2,$A1307=3,$C1307=""),0,IF('Auto-Calculations'!Z1307="M",1,0)),"0*")</f>
        <v>0</v>
      </c>
      <c r="CO1307" s="115">
        <f>IFERROR(IF(OR($A1307=2,$A1307=3,$C1307=""),0,IF('Auto-Calculations'!AE1307="M",1,0)),"0*")</f>
        <v>0</v>
      </c>
      <c r="CP1307" s="115">
        <f>IFERROR(IF(OR($A1307=2,$A1307=3,$C1307=""),0,IF('Auto-Calculations'!V1307="M",1,0)),"0*")</f>
        <v>0</v>
      </c>
      <c r="CQ1307" s="115">
        <f>IFERROR(IF(OR($A1307=2,$A1307=3,$C1307=""),0,IF('Auto-Calculations'!W1307="M",1,0)),"0*")</f>
        <v>0</v>
      </c>
      <c r="CR1307" s="115">
        <f>IFERROR(IF(OR($A1307=2,$A1307=3,$C1307=""),0,IF('Auto-Calculations'!X1307="M",1,0)),"0*")</f>
        <v>0</v>
      </c>
      <c r="CS1307" s="115">
        <f>IFERROR(IF(OR($A1307=2,$A1307=3,$C1307=""),0,IF('Auto-Calculations'!Y1307="M",1,0)),"0*")</f>
        <v>0</v>
      </c>
      <c r="CT1307" s="115">
        <f t="shared" si="3743"/>
        <v>0</v>
      </c>
      <c r="CU1307" s="115">
        <f t="shared" si="3744"/>
        <v>0</v>
      </c>
      <c r="CV1307" s="115">
        <f t="shared" si="3745"/>
        <v>0</v>
      </c>
      <c r="CW1307" s="115">
        <f t="shared" si="3746"/>
        <v>0</v>
      </c>
      <c r="CX1307" s="115">
        <f t="shared" si="3747"/>
        <v>0</v>
      </c>
      <c r="CY1307" s="111">
        <f t="shared" si="3748"/>
        <v>0</v>
      </c>
      <c r="CZ1307" s="111">
        <f t="shared" si="3749"/>
        <v>0</v>
      </c>
      <c r="DA1307" s="111">
        <f t="shared" si="3750"/>
        <v>0</v>
      </c>
      <c r="DB1307" s="115">
        <f t="shared" si="3860"/>
        <v>0</v>
      </c>
      <c r="DC1307" s="111">
        <f t="shared" si="3861"/>
        <v>0</v>
      </c>
      <c r="DD1307" s="115">
        <f t="shared" si="3862"/>
        <v>0</v>
      </c>
      <c r="DE1307" s="115">
        <f t="shared" si="3863"/>
        <v>0</v>
      </c>
      <c r="DF1307" s="115">
        <f>IFERROR(IF(OR($A1307=3),0,IF('Auto-Calculations'!Q1307="NA",1,0)),"0*")</f>
        <v>0</v>
      </c>
      <c r="DG1307" s="111"/>
      <c r="DH1307" s="111"/>
      <c r="DI1307" s="111"/>
      <c r="DJ1307" s="111"/>
      <c r="DK1307" s="111"/>
      <c r="DL1307" s="111"/>
      <c r="DM1307" s="111"/>
      <c r="DN1307" s="111"/>
      <c r="DO1307" s="111"/>
      <c r="DP1307" s="111"/>
      <c r="DQ1307" s="120" t="str">
        <f t="shared" si="3864"/>
        <v>0000000000000000000000000000000000000</v>
      </c>
      <c r="DR1307" s="111" t="str">
        <f t="shared" si="3751"/>
        <v>No Error</v>
      </c>
      <c r="DS1307" s="111" t="str">
        <f t="shared" si="3752"/>
        <v>No Error</v>
      </c>
      <c r="DT1307" s="111" t="str">
        <f t="shared" si="3753"/>
        <v>No Error</v>
      </c>
      <c r="DU1307" s="111" t="str">
        <f t="shared" si="3754"/>
        <v>No Error</v>
      </c>
      <c r="DV1307" s="111" t="str">
        <f t="shared" si="3755"/>
        <v>No Error</v>
      </c>
      <c r="DW1307" s="111" t="str">
        <f t="shared" si="3756"/>
        <v>No Error</v>
      </c>
      <c r="DX1307" s="111" t="str">
        <f t="shared" si="3757"/>
        <v>No Error</v>
      </c>
      <c r="DY1307" s="111" t="str">
        <f t="shared" si="3758"/>
        <v>No Error</v>
      </c>
      <c r="DZ1307" s="111" t="str">
        <f t="shared" si="3759"/>
        <v>No Error</v>
      </c>
      <c r="EA1307" s="111" t="str">
        <f t="shared" si="3760"/>
        <v>No Error</v>
      </c>
      <c r="EB1307" s="111" t="str">
        <f t="shared" si="3761"/>
        <v>No Error</v>
      </c>
      <c r="EC1307" s="111" t="str">
        <f t="shared" si="3762"/>
        <v>No Error</v>
      </c>
      <c r="ED1307" s="111" t="str">
        <f t="shared" si="3763"/>
        <v>No Error</v>
      </c>
      <c r="EE1307" s="111" t="str">
        <f t="shared" si="3764"/>
        <v>No Error</v>
      </c>
      <c r="EF1307" s="111" t="str">
        <f t="shared" si="3765"/>
        <v>No Error</v>
      </c>
      <c r="EG1307" s="111" t="str">
        <f t="shared" si="3766"/>
        <v>No Error</v>
      </c>
      <c r="EH1307" s="111" t="str">
        <f t="shared" si="3767"/>
        <v>No Error</v>
      </c>
      <c r="EI1307" s="111" t="str">
        <f t="shared" si="3768"/>
        <v>No Error</v>
      </c>
      <c r="EJ1307" s="111" t="str">
        <f t="shared" si="3769"/>
        <v>No Error</v>
      </c>
      <c r="EK1307" s="111" t="str">
        <f t="shared" si="3770"/>
        <v>No Error</v>
      </c>
      <c r="EL1307" s="111" t="str">
        <f t="shared" si="3771"/>
        <v>No Error</v>
      </c>
      <c r="EM1307" s="111" t="str">
        <f t="shared" si="3772"/>
        <v>No Error</v>
      </c>
      <c r="EN1307" s="111" t="str">
        <f t="shared" si="3773"/>
        <v>No Error</v>
      </c>
      <c r="EO1307" s="111" t="str">
        <f t="shared" si="3774"/>
        <v>No Error</v>
      </c>
      <c r="EP1307" s="111" t="str">
        <f t="shared" si="3775"/>
        <v>No Error</v>
      </c>
      <c r="EQ1307" s="111" t="str">
        <f t="shared" si="3776"/>
        <v>No Error</v>
      </c>
      <c r="ER1307" s="111" t="str">
        <f t="shared" si="3777"/>
        <v>No Error</v>
      </c>
      <c r="ES1307" s="111" t="str">
        <f t="shared" si="3778"/>
        <v>No Error</v>
      </c>
      <c r="ET1307" s="111" t="str">
        <f t="shared" si="3779"/>
        <v>No Error</v>
      </c>
      <c r="EU1307" s="111" t="str">
        <f t="shared" si="3780"/>
        <v>No Error</v>
      </c>
      <c r="EV1307" s="111" t="str">
        <f t="shared" si="3781"/>
        <v>No Error</v>
      </c>
      <c r="EW1307" s="111" t="str">
        <f t="shared" si="3782"/>
        <v>No Error</v>
      </c>
      <c r="EX1307" s="111" t="str">
        <f t="shared" si="3783"/>
        <v>No Error</v>
      </c>
      <c r="EY1307" s="111" t="str">
        <f t="shared" si="3784"/>
        <v>No Error</v>
      </c>
      <c r="EZ1307" s="111" t="str">
        <f t="shared" si="3785"/>
        <v>No Error</v>
      </c>
      <c r="FA1307" s="111" t="str">
        <f t="shared" si="3786"/>
        <v>No Error</v>
      </c>
      <c r="FB1307" s="111" t="str">
        <f t="shared" si="3787"/>
        <v>No Error</v>
      </c>
      <c r="FC1307" s="111" t="str">
        <f t="shared" si="3788"/>
        <v>No Error</v>
      </c>
      <c r="FD1307" s="111" t="str">
        <f t="shared" si="3789"/>
        <v>No Error</v>
      </c>
      <c r="FE1307" s="111" t="str">
        <f t="shared" si="3790"/>
        <v>No Error</v>
      </c>
      <c r="FF1307" s="111" t="str">
        <f t="shared" si="3791"/>
        <v>No Error</v>
      </c>
      <c r="FG1307" s="111" t="str">
        <f t="shared" si="3792"/>
        <v>No Error</v>
      </c>
      <c r="FH1307" s="111" t="str">
        <f t="shared" si="3793"/>
        <v>No Error</v>
      </c>
      <c r="FI1307" s="111" t="str">
        <f t="shared" si="3794"/>
        <v>No Error</v>
      </c>
      <c r="FJ1307" s="111" t="str">
        <f t="shared" si="3795"/>
        <v>No Error</v>
      </c>
      <c r="FK1307" s="111" t="str">
        <f t="shared" si="3796"/>
        <v>No Error</v>
      </c>
      <c r="FL1307" s="111" t="str">
        <f t="shared" si="3797"/>
        <v>No Error</v>
      </c>
      <c r="FM1307" s="111" t="str">
        <f t="shared" si="3798"/>
        <v>No Error</v>
      </c>
      <c r="FN1307" s="111" t="str">
        <f t="shared" si="3799"/>
        <v>No Error</v>
      </c>
      <c r="FO1307" s="111" t="str">
        <f t="shared" si="3800"/>
        <v>No Error</v>
      </c>
      <c r="FP1307" s="111" t="str">
        <f t="shared" si="3801"/>
        <v>No Error</v>
      </c>
      <c r="FQ1307" s="111" t="str">
        <f t="shared" si="3802"/>
        <v>No Error</v>
      </c>
      <c r="FR1307" s="111" t="str">
        <f t="shared" si="3803"/>
        <v>No Error</v>
      </c>
      <c r="FS1307" s="111" t="str">
        <f t="shared" si="3804"/>
        <v>No Error</v>
      </c>
      <c r="FT1307" s="111" t="str">
        <f t="shared" si="3805"/>
        <v>No Error</v>
      </c>
      <c r="FU1307" s="111" t="str">
        <f t="shared" si="3806"/>
        <v>No Error</v>
      </c>
      <c r="FV1307" s="111" t="str">
        <f t="shared" si="3807"/>
        <v>No Error</v>
      </c>
      <c r="FW1307" s="111" t="str">
        <f t="shared" si="3808"/>
        <v>No Error</v>
      </c>
      <c r="FX1307" s="111" t="str">
        <f t="shared" si="3809"/>
        <v>No Error</v>
      </c>
      <c r="FY1307" s="111" t="str">
        <f t="shared" si="3810"/>
        <v>No Error</v>
      </c>
      <c r="FZ1307" s="111" t="str">
        <f t="shared" si="3811"/>
        <v>No Error</v>
      </c>
      <c r="GA1307" s="111" t="str">
        <f t="shared" si="3812"/>
        <v>No Error</v>
      </c>
      <c r="GB1307" s="111" t="str">
        <f t="shared" si="3813"/>
        <v>No Error</v>
      </c>
      <c r="GC1307" s="111" t="str">
        <f t="shared" si="3814"/>
        <v>No Error</v>
      </c>
      <c r="GD1307" s="111" t="str">
        <f t="shared" si="3815"/>
        <v>No Error</v>
      </c>
      <c r="GE1307" s="111" t="str">
        <f t="shared" si="3816"/>
        <v>No Error</v>
      </c>
      <c r="GF1307" s="111" t="str">
        <f t="shared" si="3817"/>
        <v>No Error</v>
      </c>
      <c r="GG1307" s="111" t="str">
        <f t="shared" si="3818"/>
        <v>No Error</v>
      </c>
      <c r="GH1307" s="111" t="str">
        <f t="shared" si="3819"/>
        <v>No Error</v>
      </c>
      <c r="GI1307" s="111" t="str">
        <f t="shared" si="3820"/>
        <v>No Error</v>
      </c>
      <c r="GJ1307" s="111" t="str">
        <f t="shared" si="3821"/>
        <v>No Error</v>
      </c>
      <c r="GK1307" s="111" t="str">
        <f t="shared" si="3822"/>
        <v>No Error</v>
      </c>
      <c r="GL1307" s="111" t="str">
        <f t="shared" si="3823"/>
        <v>No Error</v>
      </c>
      <c r="GM1307" s="111" t="str">
        <f t="shared" si="3824"/>
        <v>No Error</v>
      </c>
      <c r="GN1307" s="111" t="str">
        <f t="shared" si="3825"/>
        <v>No Error</v>
      </c>
      <c r="GO1307" s="111" t="str">
        <f t="shared" si="3826"/>
        <v>No Error</v>
      </c>
      <c r="GP1307" s="111" t="str">
        <f t="shared" si="3826"/>
        <v>No Error</v>
      </c>
      <c r="GQ1307" s="111">
        <f t="shared" si="3827"/>
        <v>0</v>
      </c>
      <c r="GR1307" s="111">
        <f t="shared" si="3828"/>
        <v>0</v>
      </c>
      <c r="GS1307" s="111" t="str">
        <f t="shared" si="3829"/>
        <v/>
      </c>
      <c r="GT1307" s="111">
        <f t="shared" si="3830"/>
        <v>0</v>
      </c>
      <c r="GU1307" s="111">
        <f t="shared" si="3831"/>
        <v>0</v>
      </c>
      <c r="GV1307" s="111">
        <f t="shared" si="3865"/>
        <v>0</v>
      </c>
      <c r="GW1307" s="121" t="str">
        <f>IF(OR($A1307=2,$A1307=3),"",'SEA Detail'!CB1369)</f>
        <v>.</v>
      </c>
      <c r="GX1307" s="111">
        <f t="shared" si="3866"/>
        <v>0</v>
      </c>
      <c r="GY1307" s="111">
        <f t="shared" si="3867"/>
        <v>0</v>
      </c>
      <c r="GZ1307" s="111">
        <f t="shared" si="3868"/>
        <v>0</v>
      </c>
      <c r="HA1307" s="111">
        <f t="shared" si="3869"/>
        <v>0</v>
      </c>
      <c r="HB1307" s="111">
        <f t="shared" si="3832"/>
        <v>0</v>
      </c>
      <c r="HC1307" s="111">
        <f t="shared" si="3833"/>
        <v>0</v>
      </c>
      <c r="HD1307" s="111">
        <f t="shared" si="3834"/>
        <v>0</v>
      </c>
      <c r="HE1307" s="111">
        <f t="shared" si="3835"/>
        <v>0</v>
      </c>
      <c r="HF1307" s="111">
        <f t="shared" si="3836"/>
        <v>0</v>
      </c>
      <c r="HG1307" s="111">
        <f t="shared" si="3837"/>
        <v>0</v>
      </c>
      <c r="HH1307" s="111">
        <f t="shared" si="3838"/>
        <v>0</v>
      </c>
      <c r="HI1307" s="111">
        <f t="shared" si="3839"/>
        <v>0</v>
      </c>
      <c r="HJ1307" s="111">
        <f t="shared" si="3840"/>
        <v>0</v>
      </c>
      <c r="HK1307" s="111">
        <f t="shared" si="3841"/>
        <v>0</v>
      </c>
      <c r="HL1307" s="111">
        <f t="shared" si="3842"/>
        <v>0</v>
      </c>
      <c r="HM1307" s="111">
        <f t="shared" si="3843"/>
        <v>0</v>
      </c>
      <c r="HN1307" s="111">
        <f t="shared" si="3844"/>
        <v>0</v>
      </c>
      <c r="HO1307" s="111">
        <f t="shared" si="3845"/>
        <v>0</v>
      </c>
      <c r="HP1307" s="111">
        <f t="shared" si="3846"/>
        <v>0</v>
      </c>
      <c r="HQ1307" s="111">
        <f t="shared" si="3847"/>
        <v>0</v>
      </c>
      <c r="HR1307" s="111">
        <f t="shared" si="3848"/>
        <v>0</v>
      </c>
      <c r="HS1307" s="111">
        <f t="shared" si="3849"/>
        <v>0</v>
      </c>
      <c r="HT1307" s="111">
        <f t="shared" si="3850"/>
        <v>0</v>
      </c>
      <c r="HU1307" s="111">
        <f t="shared" si="3851"/>
        <v>0</v>
      </c>
      <c r="HV1307" s="111">
        <f t="shared" si="3852"/>
        <v>0</v>
      </c>
      <c r="HW1307" s="111">
        <f t="shared" si="3853"/>
        <v>0</v>
      </c>
      <c r="HX1307" s="111">
        <f t="shared" si="3854"/>
        <v>0</v>
      </c>
      <c r="HY1307" s="111">
        <f>IF(AND(OR($A1307=2,$E1307=""),NOT(ISBLANK('Base Data'!I1308))),1,IF(OR($A1307=2,$C1307="",$E1307=""),0,1))</f>
        <v>0</v>
      </c>
      <c r="HZ1307" s="111"/>
      <c r="IA1307" s="111"/>
      <c r="IB1307" s="111"/>
      <c r="IC1307" s="111">
        <f>IF('Base Data'!C1308="",0,IF('Base Data'!D1308="",1,0))</f>
        <v>0</v>
      </c>
    </row>
    <row r="1308" spans="1:237" x14ac:dyDescent="0.25">
      <c r="A1308" s="116" t="str">
        <f>IF(NOT(ISBLANK('Base Data'!A1309)),'Base Data'!A1309,"")</f>
        <v/>
      </c>
      <c r="B1308" s="116" t="str">
        <f>IF(NOT(ISBLANK('Base Data'!B1309)),'Base Data'!B1309,"")</f>
        <v/>
      </c>
      <c r="C1308" s="125" t="str">
        <f>IF(NOT(ISBLANK('Base Data'!C1309)),'Base Data'!C1309,"")</f>
        <v/>
      </c>
      <c r="D1308" s="125" t="str">
        <f>IF(NOT(ISBLANK('Base Data'!D1309)),'Base Data'!D1309,"")</f>
        <v/>
      </c>
      <c r="E1308" s="116" t="str">
        <f>IF(NOT(ISBLANK('Base Data'!E1309)),'Base Data'!E1309,"")</f>
        <v/>
      </c>
      <c r="F1308" s="117" t="str">
        <f>IF(NOT(ISBLANK('Base Data'!F1309)),'Base Data'!F1309,"")</f>
        <v/>
      </c>
      <c r="G1308" s="117" t="str">
        <f>IF(NOT(ISBLANK('Base Data'!G1309)),'Base Data'!G1309,"")</f>
        <v/>
      </c>
      <c r="H1308" s="188">
        <f t="shared" si="3686"/>
        <v>0</v>
      </c>
      <c r="I1308" s="117" t="str">
        <f>IF(NOT(ISBLANK('Base Data'!H1309)),'Base Data'!H1309,"")</f>
        <v/>
      </c>
      <c r="J1308" s="188">
        <f>IF(AND(ISNUMBER(I1308),ISNUMBER(#REF!)),I1308-#REF!,IF(AND(NOT(ISNUMBER(I1308)),NOT(ISNUMBER(#REF!))),0,IF(NOT(ISNUMBER(I1308)),-#REF!,IF(NOT(ISNUMBER(#REF!)),I1308,0))))</f>
        <v>0</v>
      </c>
      <c r="K1308" s="188">
        <f t="shared" si="3687"/>
        <v>0</v>
      </c>
      <c r="L1308" s="188">
        <f t="shared" si="3855"/>
        <v>0</v>
      </c>
      <c r="M1308" s="116" t="str">
        <f>IF(NOT(ISBLANK('Base Data'!I1309)),'Base Data'!I1309,"")</f>
        <v/>
      </c>
      <c r="N1308" s="116" t="str">
        <f>IF(NOT(ISBLANK('Base Data'!J1309)),'Base Data'!J1309,"")</f>
        <v/>
      </c>
      <c r="O1308" s="117" t="str">
        <f>IF(NOT(ISBLANK('Base Data'!K1309)),'Base Data'!K1309,"")</f>
        <v/>
      </c>
      <c r="P1308" s="191">
        <f t="shared" si="3688"/>
        <v>0</v>
      </c>
      <c r="Q1308" s="116" t="str">
        <f>IF(NOT(ISBLANK('Base Data'!L1309)),'Base Data'!L1309,"")</f>
        <v/>
      </c>
      <c r="R1308" s="116" t="str">
        <f>IF(NOT(ISBLANK('Base Data'!M1309)),'Base Data'!M1309,"")</f>
        <v/>
      </c>
      <c r="S1308" s="116" t="str">
        <f>IF(NOT(ISBLANK('Base Data'!N1309)),'Base Data'!N1309,"")</f>
        <v/>
      </c>
      <c r="T1308" s="117" t="str">
        <f>IF(NOT(ISBLANK('Base Data'!O1309)),'Base Data'!O1309,"")</f>
        <v/>
      </c>
      <c r="U1308" s="116" t="str">
        <f>IF(NOT(ISBLANK('Base Data'!P1309)),'Base Data'!P1309,"")</f>
        <v/>
      </c>
      <c r="V1308" s="116" t="str">
        <f>IF(NOT(ISBLANK('Base Data'!Q1309)),'Base Data'!Q1309,"")</f>
        <v/>
      </c>
      <c r="W1308" s="116" t="str">
        <f>IF(NOT(ISBLANK('Base Data'!R1309)),'Base Data'!R1309,"")</f>
        <v/>
      </c>
      <c r="X1308" s="116" t="str">
        <f>IF(NOT(ISBLANK('Base Data'!S1309)),'Base Data'!S1309,"")</f>
        <v/>
      </c>
      <c r="Y1308" s="116" t="str">
        <f>IF(NOT(ISBLANK('Base Data'!T1309)),'Base Data'!T1309,"")</f>
        <v/>
      </c>
      <c r="Z1308" s="117" t="str">
        <f>IF(NOT(ISBLANK('Base Data'!U1309)),'Base Data'!U1309,"")</f>
        <v/>
      </c>
      <c r="AA1308" s="191">
        <f t="shared" si="3689"/>
        <v>0</v>
      </c>
      <c r="AB1308" s="116" t="str">
        <f>IF(NOT(ISBLANK('Base Data'!V1309)),'Base Data'!V1309,"")</f>
        <v/>
      </c>
      <c r="AC1308" s="117" t="str">
        <f>IF(NOT(ISBLANK('Base Data'!W1309)),'Base Data'!W1309,"")</f>
        <v/>
      </c>
      <c r="AD1308" s="191">
        <f t="shared" si="3690"/>
        <v>0</v>
      </c>
      <c r="AE1308" s="118" t="str">
        <f>IF(NOT(ISBLANK('Base Data'!X1309)),'Base Data'!X1309,"")</f>
        <v/>
      </c>
      <c r="AF1308" s="118" t="str">
        <f>IF(NOT(ISBLANK('Base Data'!Y1309)),'Base Data'!Y1309,"")</f>
        <v/>
      </c>
      <c r="AG1308" s="121" t="str">
        <f>IF(OR($A1308=2),"",'SEA Detail'!CB1370)</f>
        <v>.</v>
      </c>
      <c r="AH1308" s="115">
        <f t="shared" si="3691"/>
        <v>0</v>
      </c>
      <c r="AI1308" s="115">
        <f t="shared" si="3692"/>
        <v>0</v>
      </c>
      <c r="AJ1308" s="115">
        <f t="shared" si="3693"/>
        <v>0</v>
      </c>
      <c r="AK1308" s="115">
        <f t="shared" si="3856"/>
        <v>0</v>
      </c>
      <c r="AL1308" s="115">
        <f t="shared" si="3694"/>
        <v>0</v>
      </c>
      <c r="AM1308" s="115">
        <f t="shared" si="3857"/>
        <v>0</v>
      </c>
      <c r="AN1308" s="115">
        <f t="shared" si="3695"/>
        <v>0</v>
      </c>
      <c r="AO1308" s="115">
        <f t="shared" si="3696"/>
        <v>0</v>
      </c>
      <c r="AP1308" s="115">
        <f t="shared" si="3697"/>
        <v>0</v>
      </c>
      <c r="AQ1308" s="115">
        <f t="shared" si="3698"/>
        <v>0</v>
      </c>
      <c r="AR1308" s="115">
        <f t="shared" si="3699"/>
        <v>0</v>
      </c>
      <c r="AS1308" s="115">
        <f t="shared" si="3700"/>
        <v>0</v>
      </c>
      <c r="AT1308" s="115">
        <f t="shared" si="3701"/>
        <v>0</v>
      </c>
      <c r="AU1308" s="115">
        <f t="shared" si="3702"/>
        <v>0</v>
      </c>
      <c r="AV1308" s="115">
        <f t="shared" si="3703"/>
        <v>0</v>
      </c>
      <c r="AW1308" s="115">
        <f t="shared" si="3704"/>
        <v>0</v>
      </c>
      <c r="AX1308" s="115">
        <f t="shared" si="3705"/>
        <v>0</v>
      </c>
      <c r="AY1308" s="115">
        <f t="shared" si="3706"/>
        <v>0</v>
      </c>
      <c r="AZ1308" s="115">
        <f t="shared" si="3707"/>
        <v>0</v>
      </c>
      <c r="BA1308" s="115">
        <f t="shared" si="3858"/>
        <v>0</v>
      </c>
      <c r="BB1308" s="115">
        <f t="shared" si="3708"/>
        <v>0</v>
      </c>
      <c r="BC1308" s="115">
        <f t="shared" si="3709"/>
        <v>0</v>
      </c>
      <c r="BD1308" s="115">
        <f t="shared" si="3710"/>
        <v>0</v>
      </c>
      <c r="BE1308" s="115">
        <f t="shared" si="3711"/>
        <v>0</v>
      </c>
      <c r="BF1308" s="115">
        <f t="shared" si="3712"/>
        <v>0</v>
      </c>
      <c r="BG1308" s="115">
        <f t="shared" si="3713"/>
        <v>0</v>
      </c>
      <c r="BH1308" s="115">
        <f t="shared" si="3714"/>
        <v>0</v>
      </c>
      <c r="BI1308" s="115">
        <f t="shared" si="3715"/>
        <v>0</v>
      </c>
      <c r="BJ1308" s="115">
        <f t="shared" si="3716"/>
        <v>0</v>
      </c>
      <c r="BK1308" s="115">
        <f t="shared" si="3717"/>
        <v>0</v>
      </c>
      <c r="BL1308" s="115">
        <f t="shared" si="3718"/>
        <v>0</v>
      </c>
      <c r="BM1308" s="115">
        <f t="shared" si="3719"/>
        <v>0</v>
      </c>
      <c r="BN1308" s="115">
        <f t="shared" si="3720"/>
        <v>0</v>
      </c>
      <c r="BO1308" s="115">
        <f t="shared" si="3721"/>
        <v>0</v>
      </c>
      <c r="BP1308" s="115">
        <f t="shared" si="3722"/>
        <v>0</v>
      </c>
      <c r="BQ1308" s="115">
        <f t="shared" si="3723"/>
        <v>0</v>
      </c>
      <c r="BR1308" s="115">
        <f t="shared" si="3724"/>
        <v>0</v>
      </c>
      <c r="BS1308" s="115">
        <f t="shared" si="3725"/>
        <v>0</v>
      </c>
      <c r="BT1308" s="115">
        <f t="shared" si="3726"/>
        <v>0</v>
      </c>
      <c r="BU1308" s="115">
        <f t="shared" si="3727"/>
        <v>0</v>
      </c>
      <c r="BV1308" s="115">
        <f t="shared" si="3859"/>
        <v>0</v>
      </c>
      <c r="BW1308" s="115">
        <f t="shared" si="3728"/>
        <v>0</v>
      </c>
      <c r="BX1308" s="115">
        <f t="shared" si="3729"/>
        <v>0</v>
      </c>
      <c r="BY1308" s="115">
        <f t="shared" si="3730"/>
        <v>0</v>
      </c>
      <c r="BZ1308" s="115">
        <v>0</v>
      </c>
      <c r="CA1308" s="115">
        <f>IFERROR(IF(OR($A1308=2,$A1308=3,$C1308=""),0,IF(E1308="",1,IF(ISERROR(VLOOKUP('Auto-Calculations'!E1308,LEA_ESA_Lookup,2,FALSE)),1,0))),"0*")</f>
        <v>0</v>
      </c>
      <c r="CB1308" s="115">
        <f t="shared" si="3731"/>
        <v>0</v>
      </c>
      <c r="CC1308" s="115">
        <f t="shared" si="3732"/>
        <v>0</v>
      </c>
      <c r="CD1308" s="115">
        <f t="shared" si="3733"/>
        <v>0</v>
      </c>
      <c r="CE1308" s="115">
        <f t="shared" si="3734"/>
        <v>0</v>
      </c>
      <c r="CF1308" s="115">
        <f t="shared" si="3735"/>
        <v>0</v>
      </c>
      <c r="CG1308" s="115">
        <f t="shared" si="3736"/>
        <v>0</v>
      </c>
      <c r="CH1308" s="119">
        <f t="shared" si="3737"/>
        <v>0</v>
      </c>
      <c r="CI1308" s="115">
        <f t="shared" si="3738"/>
        <v>0</v>
      </c>
      <c r="CJ1308" s="115">
        <f t="shared" si="3739"/>
        <v>0</v>
      </c>
      <c r="CK1308" s="115">
        <f t="shared" si="3740"/>
        <v>0</v>
      </c>
      <c r="CL1308" s="115">
        <f t="shared" si="3741"/>
        <v>0</v>
      </c>
      <c r="CM1308" s="115">
        <f t="shared" si="3742"/>
        <v>0</v>
      </c>
      <c r="CN1308" s="115">
        <f>IFERROR(IF(OR($A1308=2,$A1308=3,$C1308=""),0,IF('Auto-Calculations'!Z1308="M",1,0)),"0*")</f>
        <v>0</v>
      </c>
      <c r="CO1308" s="115">
        <f>IFERROR(IF(OR($A1308=2,$A1308=3,$C1308=""),0,IF('Auto-Calculations'!AE1308="M",1,0)),"0*")</f>
        <v>0</v>
      </c>
      <c r="CP1308" s="115">
        <f>IFERROR(IF(OR($A1308=2,$A1308=3,$C1308=""),0,IF('Auto-Calculations'!V1308="M",1,0)),"0*")</f>
        <v>0</v>
      </c>
      <c r="CQ1308" s="115">
        <f>IFERROR(IF(OR($A1308=2,$A1308=3,$C1308=""),0,IF('Auto-Calculations'!W1308="M",1,0)),"0*")</f>
        <v>0</v>
      </c>
      <c r="CR1308" s="115">
        <f>IFERROR(IF(OR($A1308=2,$A1308=3,$C1308=""),0,IF('Auto-Calculations'!X1308="M",1,0)),"0*")</f>
        <v>0</v>
      </c>
      <c r="CS1308" s="115">
        <f>IFERROR(IF(OR($A1308=2,$A1308=3,$C1308=""),0,IF('Auto-Calculations'!Y1308="M",1,0)),"0*")</f>
        <v>0</v>
      </c>
      <c r="CT1308" s="115">
        <f t="shared" si="3743"/>
        <v>0</v>
      </c>
      <c r="CU1308" s="115">
        <f t="shared" si="3744"/>
        <v>0</v>
      </c>
      <c r="CV1308" s="115">
        <f t="shared" si="3745"/>
        <v>0</v>
      </c>
      <c r="CW1308" s="115">
        <f t="shared" si="3746"/>
        <v>0</v>
      </c>
      <c r="CX1308" s="115">
        <f t="shared" si="3747"/>
        <v>0</v>
      </c>
      <c r="CY1308" s="111">
        <f t="shared" si="3748"/>
        <v>0</v>
      </c>
      <c r="CZ1308" s="111">
        <f t="shared" si="3749"/>
        <v>0</v>
      </c>
      <c r="DA1308" s="111">
        <f t="shared" si="3750"/>
        <v>0</v>
      </c>
      <c r="DB1308" s="115">
        <f t="shared" si="3860"/>
        <v>0</v>
      </c>
      <c r="DC1308" s="111">
        <f t="shared" si="3861"/>
        <v>0</v>
      </c>
      <c r="DD1308" s="115">
        <f t="shared" si="3862"/>
        <v>0</v>
      </c>
      <c r="DE1308" s="115">
        <f t="shared" si="3863"/>
        <v>0</v>
      </c>
      <c r="DF1308" s="115">
        <f>IFERROR(IF(OR($A1308=3),0,IF('Auto-Calculations'!Q1308="NA",1,0)),"0*")</f>
        <v>0</v>
      </c>
      <c r="DG1308" s="111"/>
      <c r="DH1308" s="111"/>
      <c r="DI1308" s="111"/>
      <c r="DJ1308" s="111"/>
      <c r="DK1308" s="111"/>
      <c r="DL1308" s="111"/>
      <c r="DM1308" s="111"/>
      <c r="DN1308" s="111"/>
      <c r="DO1308" s="111"/>
      <c r="DP1308" s="111"/>
      <c r="DQ1308" s="120" t="str">
        <f t="shared" si="3864"/>
        <v>0000000000000000000000000000000000000</v>
      </c>
      <c r="DR1308" s="111" t="str">
        <f t="shared" si="3751"/>
        <v>No Error</v>
      </c>
      <c r="DS1308" s="111" t="str">
        <f t="shared" si="3752"/>
        <v>No Error</v>
      </c>
      <c r="DT1308" s="111" t="str">
        <f t="shared" si="3753"/>
        <v>No Error</v>
      </c>
      <c r="DU1308" s="111" t="str">
        <f t="shared" si="3754"/>
        <v>No Error</v>
      </c>
      <c r="DV1308" s="111" t="str">
        <f t="shared" si="3755"/>
        <v>No Error</v>
      </c>
      <c r="DW1308" s="111" t="str">
        <f t="shared" si="3756"/>
        <v>No Error</v>
      </c>
      <c r="DX1308" s="111" t="str">
        <f t="shared" si="3757"/>
        <v>No Error</v>
      </c>
      <c r="DY1308" s="111" t="str">
        <f t="shared" si="3758"/>
        <v>No Error</v>
      </c>
      <c r="DZ1308" s="111" t="str">
        <f t="shared" si="3759"/>
        <v>No Error</v>
      </c>
      <c r="EA1308" s="111" t="str">
        <f t="shared" si="3760"/>
        <v>No Error</v>
      </c>
      <c r="EB1308" s="111" t="str">
        <f t="shared" si="3761"/>
        <v>No Error</v>
      </c>
      <c r="EC1308" s="111" t="str">
        <f t="shared" si="3762"/>
        <v>No Error</v>
      </c>
      <c r="ED1308" s="111" t="str">
        <f t="shared" si="3763"/>
        <v>No Error</v>
      </c>
      <c r="EE1308" s="111" t="str">
        <f t="shared" si="3764"/>
        <v>No Error</v>
      </c>
      <c r="EF1308" s="111" t="str">
        <f t="shared" si="3765"/>
        <v>No Error</v>
      </c>
      <c r="EG1308" s="111" t="str">
        <f t="shared" si="3766"/>
        <v>No Error</v>
      </c>
      <c r="EH1308" s="111" t="str">
        <f t="shared" si="3767"/>
        <v>No Error</v>
      </c>
      <c r="EI1308" s="111" t="str">
        <f t="shared" si="3768"/>
        <v>No Error</v>
      </c>
      <c r="EJ1308" s="111" t="str">
        <f t="shared" si="3769"/>
        <v>No Error</v>
      </c>
      <c r="EK1308" s="111" t="str">
        <f t="shared" si="3770"/>
        <v>No Error</v>
      </c>
      <c r="EL1308" s="111" t="str">
        <f t="shared" si="3771"/>
        <v>No Error</v>
      </c>
      <c r="EM1308" s="111" t="str">
        <f t="shared" si="3772"/>
        <v>No Error</v>
      </c>
      <c r="EN1308" s="111" t="str">
        <f t="shared" si="3773"/>
        <v>No Error</v>
      </c>
      <c r="EO1308" s="111" t="str">
        <f t="shared" si="3774"/>
        <v>No Error</v>
      </c>
      <c r="EP1308" s="111" t="str">
        <f t="shared" si="3775"/>
        <v>No Error</v>
      </c>
      <c r="EQ1308" s="111" t="str">
        <f t="shared" si="3776"/>
        <v>No Error</v>
      </c>
      <c r="ER1308" s="111" t="str">
        <f t="shared" si="3777"/>
        <v>No Error</v>
      </c>
      <c r="ES1308" s="111" t="str">
        <f t="shared" si="3778"/>
        <v>No Error</v>
      </c>
      <c r="ET1308" s="111" t="str">
        <f t="shared" si="3779"/>
        <v>No Error</v>
      </c>
      <c r="EU1308" s="111" t="str">
        <f t="shared" si="3780"/>
        <v>No Error</v>
      </c>
      <c r="EV1308" s="111" t="str">
        <f t="shared" si="3781"/>
        <v>No Error</v>
      </c>
      <c r="EW1308" s="111" t="str">
        <f t="shared" si="3782"/>
        <v>No Error</v>
      </c>
      <c r="EX1308" s="111" t="str">
        <f t="shared" si="3783"/>
        <v>No Error</v>
      </c>
      <c r="EY1308" s="111" t="str">
        <f t="shared" si="3784"/>
        <v>No Error</v>
      </c>
      <c r="EZ1308" s="111" t="str">
        <f t="shared" si="3785"/>
        <v>No Error</v>
      </c>
      <c r="FA1308" s="111" t="str">
        <f t="shared" si="3786"/>
        <v>No Error</v>
      </c>
      <c r="FB1308" s="111" t="str">
        <f t="shared" si="3787"/>
        <v>No Error</v>
      </c>
      <c r="FC1308" s="111" t="str">
        <f t="shared" si="3788"/>
        <v>No Error</v>
      </c>
      <c r="FD1308" s="111" t="str">
        <f t="shared" si="3789"/>
        <v>No Error</v>
      </c>
      <c r="FE1308" s="111" t="str">
        <f t="shared" si="3790"/>
        <v>No Error</v>
      </c>
      <c r="FF1308" s="111" t="str">
        <f t="shared" si="3791"/>
        <v>No Error</v>
      </c>
      <c r="FG1308" s="111" t="str">
        <f t="shared" si="3792"/>
        <v>No Error</v>
      </c>
      <c r="FH1308" s="111" t="str">
        <f t="shared" si="3793"/>
        <v>No Error</v>
      </c>
      <c r="FI1308" s="111" t="str">
        <f t="shared" si="3794"/>
        <v>No Error</v>
      </c>
      <c r="FJ1308" s="111" t="str">
        <f t="shared" si="3795"/>
        <v>No Error</v>
      </c>
      <c r="FK1308" s="111" t="str">
        <f t="shared" si="3796"/>
        <v>No Error</v>
      </c>
      <c r="FL1308" s="111" t="str">
        <f t="shared" si="3797"/>
        <v>No Error</v>
      </c>
      <c r="FM1308" s="111" t="str">
        <f t="shared" si="3798"/>
        <v>No Error</v>
      </c>
      <c r="FN1308" s="111" t="str">
        <f t="shared" si="3799"/>
        <v>No Error</v>
      </c>
      <c r="FO1308" s="111" t="str">
        <f t="shared" si="3800"/>
        <v>No Error</v>
      </c>
      <c r="FP1308" s="111" t="str">
        <f t="shared" si="3801"/>
        <v>No Error</v>
      </c>
      <c r="FQ1308" s="111" t="str">
        <f t="shared" si="3802"/>
        <v>No Error</v>
      </c>
      <c r="FR1308" s="111" t="str">
        <f t="shared" si="3803"/>
        <v>No Error</v>
      </c>
      <c r="FS1308" s="111" t="str">
        <f t="shared" si="3804"/>
        <v>No Error</v>
      </c>
      <c r="FT1308" s="111" t="str">
        <f t="shared" si="3805"/>
        <v>No Error</v>
      </c>
      <c r="FU1308" s="111" t="str">
        <f t="shared" si="3806"/>
        <v>No Error</v>
      </c>
      <c r="FV1308" s="111" t="str">
        <f t="shared" si="3807"/>
        <v>No Error</v>
      </c>
      <c r="FW1308" s="111" t="str">
        <f t="shared" si="3808"/>
        <v>No Error</v>
      </c>
      <c r="FX1308" s="111" t="str">
        <f t="shared" si="3809"/>
        <v>No Error</v>
      </c>
      <c r="FY1308" s="111" t="str">
        <f t="shared" si="3810"/>
        <v>No Error</v>
      </c>
      <c r="FZ1308" s="111" t="str">
        <f t="shared" si="3811"/>
        <v>No Error</v>
      </c>
      <c r="GA1308" s="111" t="str">
        <f t="shared" si="3812"/>
        <v>No Error</v>
      </c>
      <c r="GB1308" s="111" t="str">
        <f t="shared" si="3813"/>
        <v>No Error</v>
      </c>
      <c r="GC1308" s="111" t="str">
        <f t="shared" si="3814"/>
        <v>No Error</v>
      </c>
      <c r="GD1308" s="111" t="str">
        <f t="shared" si="3815"/>
        <v>No Error</v>
      </c>
      <c r="GE1308" s="111" t="str">
        <f t="shared" si="3816"/>
        <v>No Error</v>
      </c>
      <c r="GF1308" s="111" t="str">
        <f t="shared" si="3817"/>
        <v>No Error</v>
      </c>
      <c r="GG1308" s="111" t="str">
        <f t="shared" si="3818"/>
        <v>No Error</v>
      </c>
      <c r="GH1308" s="111" t="str">
        <f t="shared" si="3819"/>
        <v>No Error</v>
      </c>
      <c r="GI1308" s="111" t="str">
        <f t="shared" si="3820"/>
        <v>No Error</v>
      </c>
      <c r="GJ1308" s="111" t="str">
        <f t="shared" si="3821"/>
        <v>No Error</v>
      </c>
      <c r="GK1308" s="111" t="str">
        <f t="shared" si="3822"/>
        <v>No Error</v>
      </c>
      <c r="GL1308" s="111" t="str">
        <f t="shared" si="3823"/>
        <v>No Error</v>
      </c>
      <c r="GM1308" s="111" t="str">
        <f t="shared" si="3824"/>
        <v>No Error</v>
      </c>
      <c r="GN1308" s="111" t="str">
        <f t="shared" si="3825"/>
        <v>No Error</v>
      </c>
      <c r="GO1308" s="111" t="str">
        <f t="shared" si="3826"/>
        <v>No Error</v>
      </c>
      <c r="GP1308" s="111" t="str">
        <f t="shared" si="3826"/>
        <v>No Error</v>
      </c>
      <c r="GQ1308" s="111">
        <f t="shared" si="3827"/>
        <v>0</v>
      </c>
      <c r="GR1308" s="111">
        <f t="shared" si="3828"/>
        <v>0</v>
      </c>
      <c r="GS1308" s="111" t="str">
        <f t="shared" si="3829"/>
        <v/>
      </c>
      <c r="GT1308" s="111">
        <f t="shared" si="3830"/>
        <v>0</v>
      </c>
      <c r="GU1308" s="111">
        <f t="shared" si="3831"/>
        <v>0</v>
      </c>
      <c r="GV1308" s="111">
        <f t="shared" si="3865"/>
        <v>0</v>
      </c>
      <c r="GW1308" s="121" t="str">
        <f>IF(OR($A1308=2,$A1308=3),"",'SEA Detail'!CB1370)</f>
        <v>.</v>
      </c>
      <c r="GX1308" s="111">
        <f t="shared" si="3866"/>
        <v>0</v>
      </c>
      <c r="GY1308" s="111">
        <f t="shared" si="3867"/>
        <v>0</v>
      </c>
      <c r="GZ1308" s="111">
        <f t="shared" si="3868"/>
        <v>0</v>
      </c>
      <c r="HA1308" s="111">
        <f t="shared" si="3869"/>
        <v>0</v>
      </c>
      <c r="HB1308" s="111">
        <f t="shared" si="3832"/>
        <v>0</v>
      </c>
      <c r="HC1308" s="111">
        <f t="shared" si="3833"/>
        <v>0</v>
      </c>
      <c r="HD1308" s="111">
        <f t="shared" si="3834"/>
        <v>0</v>
      </c>
      <c r="HE1308" s="111">
        <f t="shared" si="3835"/>
        <v>0</v>
      </c>
      <c r="HF1308" s="111">
        <f t="shared" si="3836"/>
        <v>0</v>
      </c>
      <c r="HG1308" s="111">
        <f t="shared" si="3837"/>
        <v>0</v>
      </c>
      <c r="HH1308" s="111">
        <f t="shared" si="3838"/>
        <v>0</v>
      </c>
      <c r="HI1308" s="111">
        <f t="shared" si="3839"/>
        <v>0</v>
      </c>
      <c r="HJ1308" s="111">
        <f t="shared" si="3840"/>
        <v>0</v>
      </c>
      <c r="HK1308" s="111">
        <f t="shared" si="3841"/>
        <v>0</v>
      </c>
      <c r="HL1308" s="111">
        <f t="shared" si="3842"/>
        <v>0</v>
      </c>
      <c r="HM1308" s="111">
        <f t="shared" si="3843"/>
        <v>0</v>
      </c>
      <c r="HN1308" s="111">
        <f t="shared" si="3844"/>
        <v>0</v>
      </c>
      <c r="HO1308" s="111">
        <f t="shared" si="3845"/>
        <v>0</v>
      </c>
      <c r="HP1308" s="111">
        <f t="shared" si="3846"/>
        <v>0</v>
      </c>
      <c r="HQ1308" s="111">
        <f t="shared" si="3847"/>
        <v>0</v>
      </c>
      <c r="HR1308" s="111">
        <f t="shared" si="3848"/>
        <v>0</v>
      </c>
      <c r="HS1308" s="111">
        <f t="shared" si="3849"/>
        <v>0</v>
      </c>
      <c r="HT1308" s="111">
        <f t="shared" si="3850"/>
        <v>0</v>
      </c>
      <c r="HU1308" s="111">
        <f t="shared" si="3851"/>
        <v>0</v>
      </c>
      <c r="HV1308" s="111">
        <f t="shared" si="3852"/>
        <v>0</v>
      </c>
      <c r="HW1308" s="111">
        <f t="shared" si="3853"/>
        <v>0</v>
      </c>
      <c r="HX1308" s="111">
        <f t="shared" si="3854"/>
        <v>0</v>
      </c>
      <c r="HY1308" s="111">
        <f>IF(AND(OR($A1308=2,$E1308=""),NOT(ISBLANK('Base Data'!I1309))),1,IF(OR($A1308=2,$C1308="",$E1308=""),0,1))</f>
        <v>0</v>
      </c>
      <c r="HZ1308" s="111"/>
      <c r="IA1308" s="111"/>
      <c r="IB1308" s="111"/>
      <c r="IC1308" s="111">
        <f>IF('Base Data'!C1309="",0,IF('Base Data'!D1309="",1,0))</f>
        <v>0</v>
      </c>
    </row>
    <row r="1309" spans="1:237" x14ac:dyDescent="0.25">
      <c r="A1309" s="116" t="str">
        <f>IF(NOT(ISBLANK('Base Data'!A1310)),'Base Data'!A1310,"")</f>
        <v/>
      </c>
      <c r="B1309" s="116" t="str">
        <f>IF(NOT(ISBLANK('Base Data'!B1310)),'Base Data'!B1310,"")</f>
        <v/>
      </c>
      <c r="C1309" s="125" t="str">
        <f>IF(NOT(ISBLANK('Base Data'!C1310)),'Base Data'!C1310,"")</f>
        <v/>
      </c>
      <c r="D1309" s="125" t="str">
        <f>IF(NOT(ISBLANK('Base Data'!D1310)),'Base Data'!D1310,"")</f>
        <v/>
      </c>
      <c r="E1309" s="116" t="str">
        <f>IF(NOT(ISBLANK('Base Data'!E1310)),'Base Data'!E1310,"")</f>
        <v/>
      </c>
      <c r="F1309" s="117" t="str">
        <f>IF(NOT(ISBLANK('Base Data'!F1310)),'Base Data'!F1310,"")</f>
        <v/>
      </c>
      <c r="G1309" s="117" t="str">
        <f>IF(NOT(ISBLANK('Base Data'!G1310)),'Base Data'!G1310,"")</f>
        <v/>
      </c>
      <c r="H1309" s="188">
        <f t="shared" si="3686"/>
        <v>0</v>
      </c>
      <c r="I1309" s="117" t="str">
        <f>IF(NOT(ISBLANK('Base Data'!H1310)),'Base Data'!H1310,"")</f>
        <v/>
      </c>
      <c r="J1309" s="188">
        <f>IF(AND(ISNUMBER(I1309),ISNUMBER(#REF!)),I1309-#REF!,IF(AND(NOT(ISNUMBER(I1309)),NOT(ISNUMBER(#REF!))),0,IF(NOT(ISNUMBER(I1309)),-#REF!,IF(NOT(ISNUMBER(#REF!)),I1309,0))))</f>
        <v>0</v>
      </c>
      <c r="K1309" s="188">
        <f t="shared" si="3687"/>
        <v>0</v>
      </c>
      <c r="L1309" s="188">
        <f t="shared" si="3855"/>
        <v>0</v>
      </c>
      <c r="M1309" s="116" t="str">
        <f>IF(NOT(ISBLANK('Base Data'!I1310)),'Base Data'!I1310,"")</f>
        <v/>
      </c>
      <c r="N1309" s="116" t="str">
        <f>IF(NOT(ISBLANK('Base Data'!J1310)),'Base Data'!J1310,"")</f>
        <v/>
      </c>
      <c r="O1309" s="117" t="str">
        <f>IF(NOT(ISBLANK('Base Data'!K1310)),'Base Data'!K1310,"")</f>
        <v/>
      </c>
      <c r="P1309" s="191">
        <f t="shared" si="3688"/>
        <v>0</v>
      </c>
      <c r="Q1309" s="116" t="str">
        <f>IF(NOT(ISBLANK('Base Data'!L1310)),'Base Data'!L1310,"")</f>
        <v/>
      </c>
      <c r="R1309" s="116" t="str">
        <f>IF(NOT(ISBLANK('Base Data'!M1310)),'Base Data'!M1310,"")</f>
        <v/>
      </c>
      <c r="S1309" s="116" t="str">
        <f>IF(NOT(ISBLANK('Base Data'!N1310)),'Base Data'!N1310,"")</f>
        <v/>
      </c>
      <c r="T1309" s="117" t="str">
        <f>IF(NOT(ISBLANK('Base Data'!O1310)),'Base Data'!O1310,"")</f>
        <v/>
      </c>
      <c r="U1309" s="116" t="str">
        <f>IF(NOT(ISBLANK('Base Data'!P1310)),'Base Data'!P1310,"")</f>
        <v/>
      </c>
      <c r="V1309" s="116" t="str">
        <f>IF(NOT(ISBLANK('Base Data'!Q1310)),'Base Data'!Q1310,"")</f>
        <v/>
      </c>
      <c r="W1309" s="116" t="str">
        <f>IF(NOT(ISBLANK('Base Data'!R1310)),'Base Data'!R1310,"")</f>
        <v/>
      </c>
      <c r="X1309" s="116" t="str">
        <f>IF(NOT(ISBLANK('Base Data'!S1310)),'Base Data'!S1310,"")</f>
        <v/>
      </c>
      <c r="Y1309" s="116" t="str">
        <f>IF(NOT(ISBLANK('Base Data'!T1310)),'Base Data'!T1310,"")</f>
        <v/>
      </c>
      <c r="Z1309" s="117" t="str">
        <f>IF(NOT(ISBLANK('Base Data'!U1310)),'Base Data'!U1310,"")</f>
        <v/>
      </c>
      <c r="AA1309" s="191">
        <f t="shared" si="3689"/>
        <v>0</v>
      </c>
      <c r="AB1309" s="116" t="str">
        <f>IF(NOT(ISBLANK('Base Data'!V1310)),'Base Data'!V1310,"")</f>
        <v/>
      </c>
      <c r="AC1309" s="117" t="str">
        <f>IF(NOT(ISBLANK('Base Data'!W1310)),'Base Data'!W1310,"")</f>
        <v/>
      </c>
      <c r="AD1309" s="191">
        <f t="shared" si="3690"/>
        <v>0</v>
      </c>
      <c r="AE1309" s="118" t="str">
        <f>IF(NOT(ISBLANK('Base Data'!X1310)),'Base Data'!X1310,"")</f>
        <v/>
      </c>
      <c r="AF1309" s="118" t="str">
        <f>IF(NOT(ISBLANK('Base Data'!Y1310)),'Base Data'!Y1310,"")</f>
        <v/>
      </c>
      <c r="AG1309" s="121" t="str">
        <f>IF(OR($A1309=2),"",'SEA Detail'!CB1371)</f>
        <v>.</v>
      </c>
      <c r="AH1309" s="115">
        <f t="shared" si="3691"/>
        <v>0</v>
      </c>
      <c r="AI1309" s="115">
        <f t="shared" si="3692"/>
        <v>0</v>
      </c>
      <c r="AJ1309" s="115">
        <f t="shared" si="3693"/>
        <v>0</v>
      </c>
      <c r="AK1309" s="115">
        <f t="shared" si="3856"/>
        <v>0</v>
      </c>
      <c r="AL1309" s="115">
        <f t="shared" si="3694"/>
        <v>0</v>
      </c>
      <c r="AM1309" s="115">
        <f t="shared" si="3857"/>
        <v>0</v>
      </c>
      <c r="AN1309" s="115">
        <f t="shared" si="3695"/>
        <v>0</v>
      </c>
      <c r="AO1309" s="115">
        <f t="shared" si="3696"/>
        <v>0</v>
      </c>
      <c r="AP1309" s="115">
        <f t="shared" si="3697"/>
        <v>0</v>
      </c>
      <c r="AQ1309" s="115">
        <f t="shared" si="3698"/>
        <v>0</v>
      </c>
      <c r="AR1309" s="115">
        <f t="shared" si="3699"/>
        <v>0</v>
      </c>
      <c r="AS1309" s="115">
        <f t="shared" si="3700"/>
        <v>0</v>
      </c>
      <c r="AT1309" s="115">
        <f t="shared" si="3701"/>
        <v>0</v>
      </c>
      <c r="AU1309" s="115">
        <f t="shared" si="3702"/>
        <v>0</v>
      </c>
      <c r="AV1309" s="115">
        <f t="shared" si="3703"/>
        <v>0</v>
      </c>
      <c r="AW1309" s="115">
        <f t="shared" si="3704"/>
        <v>0</v>
      </c>
      <c r="AX1309" s="115">
        <f t="shared" si="3705"/>
        <v>0</v>
      </c>
      <c r="AY1309" s="115">
        <f t="shared" si="3706"/>
        <v>0</v>
      </c>
      <c r="AZ1309" s="115">
        <f t="shared" si="3707"/>
        <v>0</v>
      </c>
      <c r="BA1309" s="115">
        <f t="shared" si="3858"/>
        <v>0</v>
      </c>
      <c r="BB1309" s="115">
        <f t="shared" si="3708"/>
        <v>0</v>
      </c>
      <c r="BC1309" s="115">
        <f t="shared" si="3709"/>
        <v>0</v>
      </c>
      <c r="BD1309" s="115">
        <f t="shared" si="3710"/>
        <v>0</v>
      </c>
      <c r="BE1309" s="115">
        <f t="shared" si="3711"/>
        <v>0</v>
      </c>
      <c r="BF1309" s="115">
        <f t="shared" si="3712"/>
        <v>0</v>
      </c>
      <c r="BG1309" s="115">
        <f t="shared" si="3713"/>
        <v>0</v>
      </c>
      <c r="BH1309" s="115">
        <f t="shared" si="3714"/>
        <v>0</v>
      </c>
      <c r="BI1309" s="115">
        <f t="shared" si="3715"/>
        <v>0</v>
      </c>
      <c r="BJ1309" s="115">
        <f t="shared" si="3716"/>
        <v>0</v>
      </c>
      <c r="BK1309" s="115">
        <f t="shared" si="3717"/>
        <v>0</v>
      </c>
      <c r="BL1309" s="115">
        <f t="shared" si="3718"/>
        <v>0</v>
      </c>
      <c r="BM1309" s="115">
        <f t="shared" si="3719"/>
        <v>0</v>
      </c>
      <c r="BN1309" s="115">
        <f t="shared" si="3720"/>
        <v>0</v>
      </c>
      <c r="BO1309" s="115">
        <f t="shared" si="3721"/>
        <v>0</v>
      </c>
      <c r="BP1309" s="115">
        <f t="shared" si="3722"/>
        <v>0</v>
      </c>
      <c r="BQ1309" s="115">
        <f t="shared" si="3723"/>
        <v>0</v>
      </c>
      <c r="BR1309" s="115">
        <f t="shared" si="3724"/>
        <v>0</v>
      </c>
      <c r="BS1309" s="115">
        <f t="shared" si="3725"/>
        <v>0</v>
      </c>
      <c r="BT1309" s="115">
        <f t="shared" si="3726"/>
        <v>0</v>
      </c>
      <c r="BU1309" s="115">
        <f t="shared" si="3727"/>
        <v>0</v>
      </c>
      <c r="BV1309" s="115">
        <f t="shared" si="3859"/>
        <v>0</v>
      </c>
      <c r="BW1309" s="115">
        <f t="shared" si="3728"/>
        <v>0</v>
      </c>
      <c r="BX1309" s="115">
        <f t="shared" si="3729"/>
        <v>0</v>
      </c>
      <c r="BY1309" s="115">
        <f t="shared" si="3730"/>
        <v>0</v>
      </c>
      <c r="BZ1309" s="115">
        <v>0</v>
      </c>
      <c r="CA1309" s="115">
        <f>IFERROR(IF(OR($A1309=2,$A1309=3,$C1309=""),0,IF(E1309="",1,IF(ISERROR(VLOOKUP('Auto-Calculations'!E1309,LEA_ESA_Lookup,2,FALSE)),1,0))),"0*")</f>
        <v>0</v>
      </c>
      <c r="CB1309" s="115">
        <f t="shared" si="3731"/>
        <v>0</v>
      </c>
      <c r="CC1309" s="115">
        <f t="shared" si="3732"/>
        <v>0</v>
      </c>
      <c r="CD1309" s="115">
        <f t="shared" si="3733"/>
        <v>0</v>
      </c>
      <c r="CE1309" s="115">
        <f t="shared" si="3734"/>
        <v>0</v>
      </c>
      <c r="CF1309" s="115">
        <f t="shared" si="3735"/>
        <v>0</v>
      </c>
      <c r="CG1309" s="115">
        <f t="shared" si="3736"/>
        <v>0</v>
      </c>
      <c r="CH1309" s="119">
        <f t="shared" si="3737"/>
        <v>0</v>
      </c>
      <c r="CI1309" s="115">
        <f t="shared" si="3738"/>
        <v>0</v>
      </c>
      <c r="CJ1309" s="115">
        <f t="shared" si="3739"/>
        <v>0</v>
      </c>
      <c r="CK1309" s="115">
        <f t="shared" si="3740"/>
        <v>0</v>
      </c>
      <c r="CL1309" s="115">
        <f t="shared" si="3741"/>
        <v>0</v>
      </c>
      <c r="CM1309" s="115">
        <f t="shared" si="3742"/>
        <v>0</v>
      </c>
      <c r="CN1309" s="115">
        <f>IFERROR(IF(OR($A1309=2,$A1309=3,$C1309=""),0,IF('Auto-Calculations'!Z1309="M",1,0)),"0*")</f>
        <v>0</v>
      </c>
      <c r="CO1309" s="115">
        <f>IFERROR(IF(OR($A1309=2,$A1309=3,$C1309=""),0,IF('Auto-Calculations'!AE1309="M",1,0)),"0*")</f>
        <v>0</v>
      </c>
      <c r="CP1309" s="115">
        <f>IFERROR(IF(OR($A1309=2,$A1309=3,$C1309=""),0,IF('Auto-Calculations'!V1309="M",1,0)),"0*")</f>
        <v>0</v>
      </c>
      <c r="CQ1309" s="115">
        <f>IFERROR(IF(OR($A1309=2,$A1309=3,$C1309=""),0,IF('Auto-Calculations'!W1309="M",1,0)),"0*")</f>
        <v>0</v>
      </c>
      <c r="CR1309" s="115">
        <f>IFERROR(IF(OR($A1309=2,$A1309=3,$C1309=""),0,IF('Auto-Calculations'!X1309="M",1,0)),"0*")</f>
        <v>0</v>
      </c>
      <c r="CS1309" s="115">
        <f>IFERROR(IF(OR($A1309=2,$A1309=3,$C1309=""),0,IF('Auto-Calculations'!Y1309="M",1,0)),"0*")</f>
        <v>0</v>
      </c>
      <c r="CT1309" s="115">
        <f t="shared" si="3743"/>
        <v>0</v>
      </c>
      <c r="CU1309" s="115">
        <f t="shared" si="3744"/>
        <v>0</v>
      </c>
      <c r="CV1309" s="115">
        <f t="shared" si="3745"/>
        <v>0</v>
      </c>
      <c r="CW1309" s="115">
        <f t="shared" si="3746"/>
        <v>0</v>
      </c>
      <c r="CX1309" s="115">
        <f t="shared" si="3747"/>
        <v>0</v>
      </c>
      <c r="CY1309" s="111">
        <f t="shared" si="3748"/>
        <v>0</v>
      </c>
      <c r="CZ1309" s="111">
        <f t="shared" si="3749"/>
        <v>0</v>
      </c>
      <c r="DA1309" s="111">
        <f t="shared" si="3750"/>
        <v>0</v>
      </c>
      <c r="DB1309" s="115">
        <f t="shared" si="3860"/>
        <v>0</v>
      </c>
      <c r="DC1309" s="111">
        <f t="shared" si="3861"/>
        <v>0</v>
      </c>
      <c r="DD1309" s="115">
        <f t="shared" si="3862"/>
        <v>0</v>
      </c>
      <c r="DE1309" s="115">
        <f t="shared" si="3863"/>
        <v>0</v>
      </c>
      <c r="DF1309" s="115">
        <f>IFERROR(IF(OR($A1309=3),0,IF('Auto-Calculations'!Q1309="NA",1,0)),"0*")</f>
        <v>0</v>
      </c>
      <c r="DG1309" s="111"/>
      <c r="DH1309" s="111"/>
      <c r="DI1309" s="111"/>
      <c r="DJ1309" s="111"/>
      <c r="DK1309" s="111"/>
      <c r="DL1309" s="111"/>
      <c r="DM1309" s="111"/>
      <c r="DN1309" s="111"/>
      <c r="DO1309" s="111"/>
      <c r="DP1309" s="111"/>
      <c r="DQ1309" s="120" t="str">
        <f t="shared" si="3864"/>
        <v>0000000000000000000000000000000000000</v>
      </c>
      <c r="DR1309" s="111" t="str">
        <f t="shared" si="3751"/>
        <v>No Error</v>
      </c>
      <c r="DS1309" s="111" t="str">
        <f t="shared" si="3752"/>
        <v>No Error</v>
      </c>
      <c r="DT1309" s="111" t="str">
        <f t="shared" si="3753"/>
        <v>No Error</v>
      </c>
      <c r="DU1309" s="111" t="str">
        <f t="shared" si="3754"/>
        <v>No Error</v>
      </c>
      <c r="DV1309" s="111" t="str">
        <f t="shared" si="3755"/>
        <v>No Error</v>
      </c>
      <c r="DW1309" s="111" t="str">
        <f t="shared" si="3756"/>
        <v>No Error</v>
      </c>
      <c r="DX1309" s="111" t="str">
        <f t="shared" si="3757"/>
        <v>No Error</v>
      </c>
      <c r="DY1309" s="111" t="str">
        <f t="shared" si="3758"/>
        <v>No Error</v>
      </c>
      <c r="DZ1309" s="111" t="str">
        <f t="shared" si="3759"/>
        <v>No Error</v>
      </c>
      <c r="EA1309" s="111" t="str">
        <f t="shared" si="3760"/>
        <v>No Error</v>
      </c>
      <c r="EB1309" s="111" t="str">
        <f t="shared" si="3761"/>
        <v>No Error</v>
      </c>
      <c r="EC1309" s="111" t="str">
        <f t="shared" si="3762"/>
        <v>No Error</v>
      </c>
      <c r="ED1309" s="111" t="str">
        <f t="shared" si="3763"/>
        <v>No Error</v>
      </c>
      <c r="EE1309" s="111" t="str">
        <f t="shared" si="3764"/>
        <v>No Error</v>
      </c>
      <c r="EF1309" s="111" t="str">
        <f t="shared" si="3765"/>
        <v>No Error</v>
      </c>
      <c r="EG1309" s="111" t="str">
        <f t="shared" si="3766"/>
        <v>No Error</v>
      </c>
      <c r="EH1309" s="111" t="str">
        <f t="shared" si="3767"/>
        <v>No Error</v>
      </c>
      <c r="EI1309" s="111" t="str">
        <f t="shared" si="3768"/>
        <v>No Error</v>
      </c>
      <c r="EJ1309" s="111" t="str">
        <f t="shared" si="3769"/>
        <v>No Error</v>
      </c>
      <c r="EK1309" s="111" t="str">
        <f t="shared" si="3770"/>
        <v>No Error</v>
      </c>
      <c r="EL1309" s="111" t="str">
        <f t="shared" si="3771"/>
        <v>No Error</v>
      </c>
      <c r="EM1309" s="111" t="str">
        <f t="shared" si="3772"/>
        <v>No Error</v>
      </c>
      <c r="EN1309" s="111" t="str">
        <f t="shared" si="3773"/>
        <v>No Error</v>
      </c>
      <c r="EO1309" s="111" t="str">
        <f t="shared" si="3774"/>
        <v>No Error</v>
      </c>
      <c r="EP1309" s="111" t="str">
        <f t="shared" si="3775"/>
        <v>No Error</v>
      </c>
      <c r="EQ1309" s="111" t="str">
        <f t="shared" si="3776"/>
        <v>No Error</v>
      </c>
      <c r="ER1309" s="111" t="str">
        <f t="shared" si="3777"/>
        <v>No Error</v>
      </c>
      <c r="ES1309" s="111" t="str">
        <f t="shared" si="3778"/>
        <v>No Error</v>
      </c>
      <c r="ET1309" s="111" t="str">
        <f t="shared" si="3779"/>
        <v>No Error</v>
      </c>
      <c r="EU1309" s="111" t="str">
        <f t="shared" si="3780"/>
        <v>No Error</v>
      </c>
      <c r="EV1309" s="111" t="str">
        <f t="shared" si="3781"/>
        <v>No Error</v>
      </c>
      <c r="EW1309" s="111" t="str">
        <f t="shared" si="3782"/>
        <v>No Error</v>
      </c>
      <c r="EX1309" s="111" t="str">
        <f t="shared" si="3783"/>
        <v>No Error</v>
      </c>
      <c r="EY1309" s="111" t="str">
        <f t="shared" si="3784"/>
        <v>No Error</v>
      </c>
      <c r="EZ1309" s="111" t="str">
        <f t="shared" si="3785"/>
        <v>No Error</v>
      </c>
      <c r="FA1309" s="111" t="str">
        <f t="shared" si="3786"/>
        <v>No Error</v>
      </c>
      <c r="FB1309" s="111" t="str">
        <f t="shared" si="3787"/>
        <v>No Error</v>
      </c>
      <c r="FC1309" s="111" t="str">
        <f t="shared" si="3788"/>
        <v>No Error</v>
      </c>
      <c r="FD1309" s="111" t="str">
        <f t="shared" si="3789"/>
        <v>No Error</v>
      </c>
      <c r="FE1309" s="111" t="str">
        <f t="shared" si="3790"/>
        <v>No Error</v>
      </c>
      <c r="FF1309" s="111" t="str">
        <f t="shared" si="3791"/>
        <v>No Error</v>
      </c>
      <c r="FG1309" s="111" t="str">
        <f t="shared" si="3792"/>
        <v>No Error</v>
      </c>
      <c r="FH1309" s="111" t="str">
        <f t="shared" si="3793"/>
        <v>No Error</v>
      </c>
      <c r="FI1309" s="111" t="str">
        <f t="shared" si="3794"/>
        <v>No Error</v>
      </c>
      <c r="FJ1309" s="111" t="str">
        <f t="shared" si="3795"/>
        <v>No Error</v>
      </c>
      <c r="FK1309" s="111" t="str">
        <f t="shared" si="3796"/>
        <v>No Error</v>
      </c>
      <c r="FL1309" s="111" t="str">
        <f t="shared" si="3797"/>
        <v>No Error</v>
      </c>
      <c r="FM1309" s="111" t="str">
        <f t="shared" si="3798"/>
        <v>No Error</v>
      </c>
      <c r="FN1309" s="111" t="str">
        <f t="shared" si="3799"/>
        <v>No Error</v>
      </c>
      <c r="FO1309" s="111" t="str">
        <f t="shared" si="3800"/>
        <v>No Error</v>
      </c>
      <c r="FP1309" s="111" t="str">
        <f t="shared" si="3801"/>
        <v>No Error</v>
      </c>
      <c r="FQ1309" s="111" t="str">
        <f t="shared" si="3802"/>
        <v>No Error</v>
      </c>
      <c r="FR1309" s="111" t="str">
        <f t="shared" si="3803"/>
        <v>No Error</v>
      </c>
      <c r="FS1309" s="111" t="str">
        <f t="shared" si="3804"/>
        <v>No Error</v>
      </c>
      <c r="FT1309" s="111" t="str">
        <f t="shared" si="3805"/>
        <v>No Error</v>
      </c>
      <c r="FU1309" s="111" t="str">
        <f t="shared" si="3806"/>
        <v>No Error</v>
      </c>
      <c r="FV1309" s="111" t="str">
        <f t="shared" si="3807"/>
        <v>No Error</v>
      </c>
      <c r="FW1309" s="111" t="str">
        <f t="shared" si="3808"/>
        <v>No Error</v>
      </c>
      <c r="FX1309" s="111" t="str">
        <f t="shared" si="3809"/>
        <v>No Error</v>
      </c>
      <c r="FY1309" s="111" t="str">
        <f t="shared" si="3810"/>
        <v>No Error</v>
      </c>
      <c r="FZ1309" s="111" t="str">
        <f t="shared" si="3811"/>
        <v>No Error</v>
      </c>
      <c r="GA1309" s="111" t="str">
        <f t="shared" si="3812"/>
        <v>No Error</v>
      </c>
      <c r="GB1309" s="111" t="str">
        <f t="shared" si="3813"/>
        <v>No Error</v>
      </c>
      <c r="GC1309" s="111" t="str">
        <f t="shared" si="3814"/>
        <v>No Error</v>
      </c>
      <c r="GD1309" s="111" t="str">
        <f t="shared" si="3815"/>
        <v>No Error</v>
      </c>
      <c r="GE1309" s="111" t="str">
        <f t="shared" si="3816"/>
        <v>No Error</v>
      </c>
      <c r="GF1309" s="111" t="str">
        <f t="shared" si="3817"/>
        <v>No Error</v>
      </c>
      <c r="GG1309" s="111" t="str">
        <f t="shared" si="3818"/>
        <v>No Error</v>
      </c>
      <c r="GH1309" s="111" t="str">
        <f t="shared" si="3819"/>
        <v>No Error</v>
      </c>
      <c r="GI1309" s="111" t="str">
        <f t="shared" si="3820"/>
        <v>No Error</v>
      </c>
      <c r="GJ1309" s="111" t="str">
        <f t="shared" si="3821"/>
        <v>No Error</v>
      </c>
      <c r="GK1309" s="111" t="str">
        <f t="shared" si="3822"/>
        <v>No Error</v>
      </c>
      <c r="GL1309" s="111" t="str">
        <f t="shared" si="3823"/>
        <v>No Error</v>
      </c>
      <c r="GM1309" s="111" t="str">
        <f t="shared" si="3824"/>
        <v>No Error</v>
      </c>
      <c r="GN1309" s="111" t="str">
        <f t="shared" si="3825"/>
        <v>No Error</v>
      </c>
      <c r="GO1309" s="111" t="str">
        <f t="shared" si="3826"/>
        <v>No Error</v>
      </c>
      <c r="GP1309" s="111" t="str">
        <f t="shared" si="3826"/>
        <v>No Error</v>
      </c>
      <c r="GQ1309" s="111">
        <f t="shared" si="3827"/>
        <v>0</v>
      </c>
      <c r="GR1309" s="111">
        <f t="shared" si="3828"/>
        <v>0</v>
      </c>
      <c r="GS1309" s="111" t="str">
        <f t="shared" si="3829"/>
        <v/>
      </c>
      <c r="GT1309" s="111">
        <f t="shared" si="3830"/>
        <v>0</v>
      </c>
      <c r="GU1309" s="111">
        <f t="shared" si="3831"/>
        <v>0</v>
      </c>
      <c r="GV1309" s="111">
        <f t="shared" si="3865"/>
        <v>0</v>
      </c>
      <c r="GW1309" s="121" t="str">
        <f>IF(OR($A1309=2,$A1309=3),"",'SEA Detail'!CB1371)</f>
        <v>.</v>
      </c>
      <c r="GX1309" s="111">
        <f t="shared" si="3866"/>
        <v>0</v>
      </c>
      <c r="GY1309" s="111">
        <f t="shared" si="3867"/>
        <v>0</v>
      </c>
      <c r="GZ1309" s="111">
        <f t="shared" si="3868"/>
        <v>0</v>
      </c>
      <c r="HA1309" s="111">
        <f t="shared" si="3869"/>
        <v>0</v>
      </c>
      <c r="HB1309" s="111">
        <f t="shared" si="3832"/>
        <v>0</v>
      </c>
      <c r="HC1309" s="111">
        <f t="shared" si="3833"/>
        <v>0</v>
      </c>
      <c r="HD1309" s="111">
        <f t="shared" si="3834"/>
        <v>0</v>
      </c>
      <c r="HE1309" s="111">
        <f t="shared" si="3835"/>
        <v>0</v>
      </c>
      <c r="HF1309" s="111">
        <f t="shared" si="3836"/>
        <v>0</v>
      </c>
      <c r="HG1309" s="111">
        <f t="shared" si="3837"/>
        <v>0</v>
      </c>
      <c r="HH1309" s="111">
        <f t="shared" si="3838"/>
        <v>0</v>
      </c>
      <c r="HI1309" s="111">
        <f t="shared" si="3839"/>
        <v>0</v>
      </c>
      <c r="HJ1309" s="111">
        <f t="shared" si="3840"/>
        <v>0</v>
      </c>
      <c r="HK1309" s="111">
        <f t="shared" si="3841"/>
        <v>0</v>
      </c>
      <c r="HL1309" s="111">
        <f t="shared" si="3842"/>
        <v>0</v>
      </c>
      <c r="HM1309" s="111">
        <f t="shared" si="3843"/>
        <v>0</v>
      </c>
      <c r="HN1309" s="111">
        <f t="shared" si="3844"/>
        <v>0</v>
      </c>
      <c r="HO1309" s="111">
        <f t="shared" si="3845"/>
        <v>0</v>
      </c>
      <c r="HP1309" s="111">
        <f t="shared" si="3846"/>
        <v>0</v>
      </c>
      <c r="HQ1309" s="111">
        <f t="shared" si="3847"/>
        <v>0</v>
      </c>
      <c r="HR1309" s="111">
        <f t="shared" si="3848"/>
        <v>0</v>
      </c>
      <c r="HS1309" s="111">
        <f t="shared" si="3849"/>
        <v>0</v>
      </c>
      <c r="HT1309" s="111">
        <f t="shared" si="3850"/>
        <v>0</v>
      </c>
      <c r="HU1309" s="111">
        <f t="shared" si="3851"/>
        <v>0</v>
      </c>
      <c r="HV1309" s="111">
        <f t="shared" si="3852"/>
        <v>0</v>
      </c>
      <c r="HW1309" s="111">
        <f t="shared" si="3853"/>
        <v>0</v>
      </c>
      <c r="HX1309" s="111">
        <f t="shared" si="3854"/>
        <v>0</v>
      </c>
      <c r="HY1309" s="111">
        <f>IF(AND(OR($A1309=2,$E1309=""),NOT(ISBLANK('Base Data'!I1310))),1,IF(OR($A1309=2,$C1309="",$E1309=""),0,1))</f>
        <v>0</v>
      </c>
      <c r="HZ1309" s="111"/>
      <c r="IA1309" s="111"/>
      <c r="IB1309" s="111"/>
      <c r="IC1309" s="111">
        <f>IF('Base Data'!C1310="",0,IF('Base Data'!D1310="",1,0))</f>
        <v>0</v>
      </c>
    </row>
    <row r="1310" spans="1:237" x14ac:dyDescent="0.25">
      <c r="A1310" s="116" t="str">
        <f>IF(NOT(ISBLANK('Base Data'!A1311)),'Base Data'!A1311,"")</f>
        <v/>
      </c>
      <c r="B1310" s="116" t="str">
        <f>IF(NOT(ISBLANK('Base Data'!B1311)),'Base Data'!B1311,"")</f>
        <v/>
      </c>
      <c r="C1310" s="125" t="str">
        <f>IF(NOT(ISBLANK('Base Data'!C1311)),'Base Data'!C1311,"")</f>
        <v/>
      </c>
      <c r="D1310" s="125" t="str">
        <f>IF(NOT(ISBLANK('Base Data'!D1311)),'Base Data'!D1311,"")</f>
        <v/>
      </c>
      <c r="E1310" s="116" t="str">
        <f>IF(NOT(ISBLANK('Base Data'!E1311)),'Base Data'!E1311,"")</f>
        <v/>
      </c>
      <c r="F1310" s="117" t="str">
        <f>IF(NOT(ISBLANK('Base Data'!F1311)),'Base Data'!F1311,"")</f>
        <v/>
      </c>
      <c r="G1310" s="117" t="str">
        <f>IF(NOT(ISBLANK('Base Data'!G1311)),'Base Data'!G1311,"")</f>
        <v/>
      </c>
      <c r="H1310" s="188">
        <f t="shared" si="3686"/>
        <v>0</v>
      </c>
      <c r="I1310" s="117" t="str">
        <f>IF(NOT(ISBLANK('Base Data'!H1311)),'Base Data'!H1311,"")</f>
        <v/>
      </c>
      <c r="J1310" s="188">
        <f>IF(AND(ISNUMBER(I1310),ISNUMBER(#REF!)),I1310-#REF!,IF(AND(NOT(ISNUMBER(I1310)),NOT(ISNUMBER(#REF!))),0,IF(NOT(ISNUMBER(I1310)),-#REF!,IF(NOT(ISNUMBER(#REF!)),I1310,0))))</f>
        <v>0</v>
      </c>
      <c r="K1310" s="188">
        <f t="shared" si="3687"/>
        <v>0</v>
      </c>
      <c r="L1310" s="188">
        <f t="shared" si="3855"/>
        <v>0</v>
      </c>
      <c r="M1310" s="116" t="str">
        <f>IF(NOT(ISBLANK('Base Data'!I1311)),'Base Data'!I1311,"")</f>
        <v/>
      </c>
      <c r="N1310" s="116" t="str">
        <f>IF(NOT(ISBLANK('Base Data'!J1311)),'Base Data'!J1311,"")</f>
        <v/>
      </c>
      <c r="O1310" s="117" t="str">
        <f>IF(NOT(ISBLANK('Base Data'!K1311)),'Base Data'!K1311,"")</f>
        <v/>
      </c>
      <c r="P1310" s="191">
        <f t="shared" si="3688"/>
        <v>0</v>
      </c>
      <c r="Q1310" s="116" t="str">
        <f>IF(NOT(ISBLANK('Base Data'!L1311)),'Base Data'!L1311,"")</f>
        <v/>
      </c>
      <c r="R1310" s="116" t="str">
        <f>IF(NOT(ISBLANK('Base Data'!M1311)),'Base Data'!M1311,"")</f>
        <v/>
      </c>
      <c r="S1310" s="116" t="str">
        <f>IF(NOT(ISBLANK('Base Data'!N1311)),'Base Data'!N1311,"")</f>
        <v/>
      </c>
      <c r="T1310" s="117" t="str">
        <f>IF(NOT(ISBLANK('Base Data'!O1311)),'Base Data'!O1311,"")</f>
        <v/>
      </c>
      <c r="U1310" s="116" t="str">
        <f>IF(NOT(ISBLANK('Base Data'!P1311)),'Base Data'!P1311,"")</f>
        <v/>
      </c>
      <c r="V1310" s="116" t="str">
        <f>IF(NOT(ISBLANK('Base Data'!Q1311)),'Base Data'!Q1311,"")</f>
        <v/>
      </c>
      <c r="W1310" s="116" t="str">
        <f>IF(NOT(ISBLANK('Base Data'!R1311)),'Base Data'!R1311,"")</f>
        <v/>
      </c>
      <c r="X1310" s="116" t="str">
        <f>IF(NOT(ISBLANK('Base Data'!S1311)),'Base Data'!S1311,"")</f>
        <v/>
      </c>
      <c r="Y1310" s="116" t="str">
        <f>IF(NOT(ISBLANK('Base Data'!T1311)),'Base Data'!T1311,"")</f>
        <v/>
      </c>
      <c r="Z1310" s="117" t="str">
        <f>IF(NOT(ISBLANK('Base Data'!U1311)),'Base Data'!U1311,"")</f>
        <v/>
      </c>
      <c r="AA1310" s="191">
        <f t="shared" si="3689"/>
        <v>0</v>
      </c>
      <c r="AB1310" s="116" t="str">
        <f>IF(NOT(ISBLANK('Base Data'!V1311)),'Base Data'!V1311,"")</f>
        <v/>
      </c>
      <c r="AC1310" s="117" t="str">
        <f>IF(NOT(ISBLANK('Base Data'!W1311)),'Base Data'!W1311,"")</f>
        <v/>
      </c>
      <c r="AD1310" s="191">
        <f t="shared" si="3690"/>
        <v>0</v>
      </c>
      <c r="AE1310" s="118" t="str">
        <f>IF(NOT(ISBLANK('Base Data'!X1311)),'Base Data'!X1311,"")</f>
        <v/>
      </c>
      <c r="AF1310" s="118" t="str">
        <f>IF(NOT(ISBLANK('Base Data'!Y1311)),'Base Data'!Y1311,"")</f>
        <v/>
      </c>
      <c r="AG1310" s="121" t="str">
        <f>IF(OR($A1310=2),"",'SEA Detail'!CB1372)</f>
        <v>.</v>
      </c>
      <c r="AH1310" s="115">
        <f t="shared" si="3691"/>
        <v>0</v>
      </c>
      <c r="AI1310" s="115">
        <f t="shared" si="3692"/>
        <v>0</v>
      </c>
      <c r="AJ1310" s="115">
        <f t="shared" si="3693"/>
        <v>0</v>
      </c>
      <c r="AK1310" s="115">
        <f t="shared" si="3856"/>
        <v>0</v>
      </c>
      <c r="AL1310" s="115">
        <f t="shared" si="3694"/>
        <v>0</v>
      </c>
      <c r="AM1310" s="115">
        <f t="shared" si="3857"/>
        <v>0</v>
      </c>
      <c r="AN1310" s="115">
        <f t="shared" si="3695"/>
        <v>0</v>
      </c>
      <c r="AO1310" s="115">
        <f t="shared" si="3696"/>
        <v>0</v>
      </c>
      <c r="AP1310" s="115">
        <f t="shared" si="3697"/>
        <v>0</v>
      </c>
      <c r="AQ1310" s="115">
        <f t="shared" si="3698"/>
        <v>0</v>
      </c>
      <c r="AR1310" s="115">
        <f t="shared" si="3699"/>
        <v>0</v>
      </c>
      <c r="AS1310" s="115">
        <f t="shared" si="3700"/>
        <v>0</v>
      </c>
      <c r="AT1310" s="115">
        <f t="shared" si="3701"/>
        <v>0</v>
      </c>
      <c r="AU1310" s="115">
        <f t="shared" si="3702"/>
        <v>0</v>
      </c>
      <c r="AV1310" s="115">
        <f t="shared" si="3703"/>
        <v>0</v>
      </c>
      <c r="AW1310" s="115">
        <f t="shared" si="3704"/>
        <v>0</v>
      </c>
      <c r="AX1310" s="115">
        <f t="shared" si="3705"/>
        <v>0</v>
      </c>
      <c r="AY1310" s="115">
        <f t="shared" si="3706"/>
        <v>0</v>
      </c>
      <c r="AZ1310" s="115">
        <f t="shared" si="3707"/>
        <v>0</v>
      </c>
      <c r="BA1310" s="115">
        <f t="shared" si="3858"/>
        <v>0</v>
      </c>
      <c r="BB1310" s="115">
        <f t="shared" si="3708"/>
        <v>0</v>
      </c>
      <c r="BC1310" s="115">
        <f t="shared" si="3709"/>
        <v>0</v>
      </c>
      <c r="BD1310" s="115">
        <f t="shared" si="3710"/>
        <v>0</v>
      </c>
      <c r="BE1310" s="115">
        <f t="shared" si="3711"/>
        <v>0</v>
      </c>
      <c r="BF1310" s="115">
        <f t="shared" si="3712"/>
        <v>0</v>
      </c>
      <c r="BG1310" s="115">
        <f t="shared" si="3713"/>
        <v>0</v>
      </c>
      <c r="BH1310" s="115">
        <f t="shared" si="3714"/>
        <v>0</v>
      </c>
      <c r="BI1310" s="115">
        <f t="shared" si="3715"/>
        <v>0</v>
      </c>
      <c r="BJ1310" s="115">
        <f t="shared" si="3716"/>
        <v>0</v>
      </c>
      <c r="BK1310" s="115">
        <f t="shared" si="3717"/>
        <v>0</v>
      </c>
      <c r="BL1310" s="115">
        <f t="shared" si="3718"/>
        <v>0</v>
      </c>
      <c r="BM1310" s="115">
        <f t="shared" si="3719"/>
        <v>0</v>
      </c>
      <c r="BN1310" s="115">
        <f t="shared" si="3720"/>
        <v>0</v>
      </c>
      <c r="BO1310" s="115">
        <f t="shared" si="3721"/>
        <v>0</v>
      </c>
      <c r="BP1310" s="115">
        <f t="shared" si="3722"/>
        <v>0</v>
      </c>
      <c r="BQ1310" s="115">
        <f t="shared" si="3723"/>
        <v>0</v>
      </c>
      <c r="BR1310" s="115">
        <f t="shared" si="3724"/>
        <v>0</v>
      </c>
      <c r="BS1310" s="115">
        <f t="shared" si="3725"/>
        <v>0</v>
      </c>
      <c r="BT1310" s="115">
        <f t="shared" si="3726"/>
        <v>0</v>
      </c>
      <c r="BU1310" s="115">
        <f t="shared" si="3727"/>
        <v>0</v>
      </c>
      <c r="BV1310" s="115">
        <f t="shared" si="3859"/>
        <v>0</v>
      </c>
      <c r="BW1310" s="115">
        <f t="shared" si="3728"/>
        <v>0</v>
      </c>
      <c r="BX1310" s="115">
        <f t="shared" si="3729"/>
        <v>0</v>
      </c>
      <c r="BY1310" s="115">
        <f t="shared" si="3730"/>
        <v>0</v>
      </c>
      <c r="BZ1310" s="115">
        <v>0</v>
      </c>
      <c r="CA1310" s="115">
        <f>IFERROR(IF(OR($A1310=2,$A1310=3,$C1310=""),0,IF(E1310="",1,IF(ISERROR(VLOOKUP('Auto-Calculations'!E1310,LEA_ESA_Lookup,2,FALSE)),1,0))),"0*")</f>
        <v>0</v>
      </c>
      <c r="CB1310" s="115">
        <f t="shared" si="3731"/>
        <v>0</v>
      </c>
      <c r="CC1310" s="115">
        <f t="shared" si="3732"/>
        <v>0</v>
      </c>
      <c r="CD1310" s="115">
        <f t="shared" si="3733"/>
        <v>0</v>
      </c>
      <c r="CE1310" s="115">
        <f t="shared" si="3734"/>
        <v>0</v>
      </c>
      <c r="CF1310" s="115">
        <f t="shared" si="3735"/>
        <v>0</v>
      </c>
      <c r="CG1310" s="115">
        <f t="shared" si="3736"/>
        <v>0</v>
      </c>
      <c r="CH1310" s="119">
        <f t="shared" si="3737"/>
        <v>0</v>
      </c>
      <c r="CI1310" s="115">
        <f t="shared" si="3738"/>
        <v>0</v>
      </c>
      <c r="CJ1310" s="115">
        <f t="shared" si="3739"/>
        <v>0</v>
      </c>
      <c r="CK1310" s="115">
        <f t="shared" si="3740"/>
        <v>0</v>
      </c>
      <c r="CL1310" s="115">
        <f t="shared" si="3741"/>
        <v>0</v>
      </c>
      <c r="CM1310" s="115">
        <f t="shared" si="3742"/>
        <v>0</v>
      </c>
      <c r="CN1310" s="115">
        <f>IFERROR(IF(OR($A1310=2,$A1310=3,$C1310=""),0,IF('Auto-Calculations'!Z1310="M",1,0)),"0*")</f>
        <v>0</v>
      </c>
      <c r="CO1310" s="115">
        <f>IFERROR(IF(OR($A1310=2,$A1310=3,$C1310=""),0,IF('Auto-Calculations'!AE1310="M",1,0)),"0*")</f>
        <v>0</v>
      </c>
      <c r="CP1310" s="115">
        <f>IFERROR(IF(OR($A1310=2,$A1310=3,$C1310=""),0,IF('Auto-Calculations'!V1310="M",1,0)),"0*")</f>
        <v>0</v>
      </c>
      <c r="CQ1310" s="115">
        <f>IFERROR(IF(OR($A1310=2,$A1310=3,$C1310=""),0,IF('Auto-Calculations'!W1310="M",1,0)),"0*")</f>
        <v>0</v>
      </c>
      <c r="CR1310" s="115">
        <f>IFERROR(IF(OR($A1310=2,$A1310=3,$C1310=""),0,IF('Auto-Calculations'!X1310="M",1,0)),"0*")</f>
        <v>0</v>
      </c>
      <c r="CS1310" s="115">
        <f>IFERROR(IF(OR($A1310=2,$A1310=3,$C1310=""),0,IF('Auto-Calculations'!Y1310="M",1,0)),"0*")</f>
        <v>0</v>
      </c>
      <c r="CT1310" s="115">
        <f t="shared" si="3743"/>
        <v>0</v>
      </c>
      <c r="CU1310" s="115">
        <f t="shared" si="3744"/>
        <v>0</v>
      </c>
      <c r="CV1310" s="115">
        <f t="shared" si="3745"/>
        <v>0</v>
      </c>
      <c r="CW1310" s="115">
        <f t="shared" si="3746"/>
        <v>0</v>
      </c>
      <c r="CX1310" s="115">
        <f t="shared" si="3747"/>
        <v>0</v>
      </c>
      <c r="CY1310" s="111">
        <f t="shared" si="3748"/>
        <v>0</v>
      </c>
      <c r="CZ1310" s="111">
        <f t="shared" si="3749"/>
        <v>0</v>
      </c>
      <c r="DA1310" s="111">
        <f t="shared" si="3750"/>
        <v>0</v>
      </c>
      <c r="DB1310" s="115">
        <f t="shared" si="3860"/>
        <v>0</v>
      </c>
      <c r="DC1310" s="111">
        <f t="shared" si="3861"/>
        <v>0</v>
      </c>
      <c r="DD1310" s="115">
        <f t="shared" si="3862"/>
        <v>0</v>
      </c>
      <c r="DE1310" s="115">
        <f t="shared" si="3863"/>
        <v>0</v>
      </c>
      <c r="DF1310" s="115">
        <f>IFERROR(IF(OR($A1310=3),0,IF('Auto-Calculations'!Q1310="NA",1,0)),"0*")</f>
        <v>0</v>
      </c>
      <c r="DG1310" s="111"/>
      <c r="DH1310" s="111"/>
      <c r="DI1310" s="111"/>
      <c r="DJ1310" s="111"/>
      <c r="DK1310" s="111"/>
      <c r="DL1310" s="111"/>
      <c r="DM1310" s="111"/>
      <c r="DN1310" s="111"/>
      <c r="DO1310" s="111"/>
      <c r="DP1310" s="111"/>
      <c r="DQ1310" s="120" t="str">
        <f t="shared" si="3864"/>
        <v>0000000000000000000000000000000000000</v>
      </c>
      <c r="DR1310" s="111" t="str">
        <f t="shared" si="3751"/>
        <v>No Error</v>
      </c>
      <c r="DS1310" s="111" t="str">
        <f t="shared" si="3752"/>
        <v>No Error</v>
      </c>
      <c r="DT1310" s="111" t="str">
        <f t="shared" si="3753"/>
        <v>No Error</v>
      </c>
      <c r="DU1310" s="111" t="str">
        <f t="shared" si="3754"/>
        <v>No Error</v>
      </c>
      <c r="DV1310" s="111" t="str">
        <f t="shared" si="3755"/>
        <v>No Error</v>
      </c>
      <c r="DW1310" s="111" t="str">
        <f t="shared" si="3756"/>
        <v>No Error</v>
      </c>
      <c r="DX1310" s="111" t="str">
        <f t="shared" si="3757"/>
        <v>No Error</v>
      </c>
      <c r="DY1310" s="111" t="str">
        <f t="shared" si="3758"/>
        <v>No Error</v>
      </c>
      <c r="DZ1310" s="111" t="str">
        <f t="shared" si="3759"/>
        <v>No Error</v>
      </c>
      <c r="EA1310" s="111" t="str">
        <f t="shared" si="3760"/>
        <v>No Error</v>
      </c>
      <c r="EB1310" s="111" t="str">
        <f t="shared" si="3761"/>
        <v>No Error</v>
      </c>
      <c r="EC1310" s="111" t="str">
        <f t="shared" si="3762"/>
        <v>No Error</v>
      </c>
      <c r="ED1310" s="111" t="str">
        <f t="shared" si="3763"/>
        <v>No Error</v>
      </c>
      <c r="EE1310" s="111" t="str">
        <f t="shared" si="3764"/>
        <v>No Error</v>
      </c>
      <c r="EF1310" s="111" t="str">
        <f t="shared" si="3765"/>
        <v>No Error</v>
      </c>
      <c r="EG1310" s="111" t="str">
        <f t="shared" si="3766"/>
        <v>No Error</v>
      </c>
      <c r="EH1310" s="111" t="str">
        <f t="shared" si="3767"/>
        <v>No Error</v>
      </c>
      <c r="EI1310" s="111" t="str">
        <f t="shared" si="3768"/>
        <v>No Error</v>
      </c>
      <c r="EJ1310" s="111" t="str">
        <f t="shared" si="3769"/>
        <v>No Error</v>
      </c>
      <c r="EK1310" s="111" t="str">
        <f t="shared" si="3770"/>
        <v>No Error</v>
      </c>
      <c r="EL1310" s="111" t="str">
        <f t="shared" si="3771"/>
        <v>No Error</v>
      </c>
      <c r="EM1310" s="111" t="str">
        <f t="shared" si="3772"/>
        <v>No Error</v>
      </c>
      <c r="EN1310" s="111" t="str">
        <f t="shared" si="3773"/>
        <v>No Error</v>
      </c>
      <c r="EO1310" s="111" t="str">
        <f t="shared" si="3774"/>
        <v>No Error</v>
      </c>
      <c r="EP1310" s="111" t="str">
        <f t="shared" si="3775"/>
        <v>No Error</v>
      </c>
      <c r="EQ1310" s="111" t="str">
        <f t="shared" si="3776"/>
        <v>No Error</v>
      </c>
      <c r="ER1310" s="111" t="str">
        <f t="shared" si="3777"/>
        <v>No Error</v>
      </c>
      <c r="ES1310" s="111" t="str">
        <f t="shared" si="3778"/>
        <v>No Error</v>
      </c>
      <c r="ET1310" s="111" t="str">
        <f t="shared" si="3779"/>
        <v>No Error</v>
      </c>
      <c r="EU1310" s="111" t="str">
        <f t="shared" si="3780"/>
        <v>No Error</v>
      </c>
      <c r="EV1310" s="111" t="str">
        <f t="shared" si="3781"/>
        <v>No Error</v>
      </c>
      <c r="EW1310" s="111" t="str">
        <f t="shared" si="3782"/>
        <v>No Error</v>
      </c>
      <c r="EX1310" s="111" t="str">
        <f t="shared" si="3783"/>
        <v>No Error</v>
      </c>
      <c r="EY1310" s="111" t="str">
        <f t="shared" si="3784"/>
        <v>No Error</v>
      </c>
      <c r="EZ1310" s="111" t="str">
        <f t="shared" si="3785"/>
        <v>No Error</v>
      </c>
      <c r="FA1310" s="111" t="str">
        <f t="shared" si="3786"/>
        <v>No Error</v>
      </c>
      <c r="FB1310" s="111" t="str">
        <f t="shared" si="3787"/>
        <v>No Error</v>
      </c>
      <c r="FC1310" s="111" t="str">
        <f t="shared" si="3788"/>
        <v>No Error</v>
      </c>
      <c r="FD1310" s="111" t="str">
        <f t="shared" si="3789"/>
        <v>No Error</v>
      </c>
      <c r="FE1310" s="111" t="str">
        <f t="shared" si="3790"/>
        <v>No Error</v>
      </c>
      <c r="FF1310" s="111" t="str">
        <f t="shared" si="3791"/>
        <v>No Error</v>
      </c>
      <c r="FG1310" s="111" t="str">
        <f t="shared" si="3792"/>
        <v>No Error</v>
      </c>
      <c r="FH1310" s="111" t="str">
        <f t="shared" si="3793"/>
        <v>No Error</v>
      </c>
      <c r="FI1310" s="111" t="str">
        <f t="shared" si="3794"/>
        <v>No Error</v>
      </c>
      <c r="FJ1310" s="111" t="str">
        <f t="shared" si="3795"/>
        <v>No Error</v>
      </c>
      <c r="FK1310" s="111" t="str">
        <f t="shared" si="3796"/>
        <v>No Error</v>
      </c>
      <c r="FL1310" s="111" t="str">
        <f t="shared" si="3797"/>
        <v>No Error</v>
      </c>
      <c r="FM1310" s="111" t="str">
        <f t="shared" si="3798"/>
        <v>No Error</v>
      </c>
      <c r="FN1310" s="111" t="str">
        <f t="shared" si="3799"/>
        <v>No Error</v>
      </c>
      <c r="FO1310" s="111" t="str">
        <f t="shared" si="3800"/>
        <v>No Error</v>
      </c>
      <c r="FP1310" s="111" t="str">
        <f t="shared" si="3801"/>
        <v>No Error</v>
      </c>
      <c r="FQ1310" s="111" t="str">
        <f t="shared" si="3802"/>
        <v>No Error</v>
      </c>
      <c r="FR1310" s="111" t="str">
        <f t="shared" si="3803"/>
        <v>No Error</v>
      </c>
      <c r="FS1310" s="111" t="str">
        <f t="shared" si="3804"/>
        <v>No Error</v>
      </c>
      <c r="FT1310" s="111" t="str">
        <f t="shared" si="3805"/>
        <v>No Error</v>
      </c>
      <c r="FU1310" s="111" t="str">
        <f t="shared" si="3806"/>
        <v>No Error</v>
      </c>
      <c r="FV1310" s="111" t="str">
        <f t="shared" si="3807"/>
        <v>No Error</v>
      </c>
      <c r="FW1310" s="111" t="str">
        <f t="shared" si="3808"/>
        <v>No Error</v>
      </c>
      <c r="FX1310" s="111" t="str">
        <f t="shared" si="3809"/>
        <v>No Error</v>
      </c>
      <c r="FY1310" s="111" t="str">
        <f t="shared" si="3810"/>
        <v>No Error</v>
      </c>
      <c r="FZ1310" s="111" t="str">
        <f t="shared" si="3811"/>
        <v>No Error</v>
      </c>
      <c r="GA1310" s="111" t="str">
        <f t="shared" si="3812"/>
        <v>No Error</v>
      </c>
      <c r="GB1310" s="111" t="str">
        <f t="shared" si="3813"/>
        <v>No Error</v>
      </c>
      <c r="GC1310" s="111" t="str">
        <f t="shared" si="3814"/>
        <v>No Error</v>
      </c>
      <c r="GD1310" s="111" t="str">
        <f t="shared" si="3815"/>
        <v>No Error</v>
      </c>
      <c r="GE1310" s="111" t="str">
        <f t="shared" si="3816"/>
        <v>No Error</v>
      </c>
      <c r="GF1310" s="111" t="str">
        <f t="shared" si="3817"/>
        <v>No Error</v>
      </c>
      <c r="GG1310" s="111" t="str">
        <f t="shared" si="3818"/>
        <v>No Error</v>
      </c>
      <c r="GH1310" s="111" t="str">
        <f t="shared" si="3819"/>
        <v>No Error</v>
      </c>
      <c r="GI1310" s="111" t="str">
        <f t="shared" si="3820"/>
        <v>No Error</v>
      </c>
      <c r="GJ1310" s="111" t="str">
        <f t="shared" si="3821"/>
        <v>No Error</v>
      </c>
      <c r="GK1310" s="111" t="str">
        <f t="shared" si="3822"/>
        <v>No Error</v>
      </c>
      <c r="GL1310" s="111" t="str">
        <f t="shared" si="3823"/>
        <v>No Error</v>
      </c>
      <c r="GM1310" s="111" t="str">
        <f t="shared" si="3824"/>
        <v>No Error</v>
      </c>
      <c r="GN1310" s="111" t="str">
        <f t="shared" si="3825"/>
        <v>No Error</v>
      </c>
      <c r="GO1310" s="111" t="str">
        <f t="shared" si="3826"/>
        <v>No Error</v>
      </c>
      <c r="GP1310" s="111" t="str">
        <f t="shared" si="3826"/>
        <v>No Error</v>
      </c>
      <c r="GQ1310" s="111">
        <f t="shared" si="3827"/>
        <v>0</v>
      </c>
      <c r="GR1310" s="111">
        <f t="shared" si="3828"/>
        <v>0</v>
      </c>
      <c r="GS1310" s="111" t="str">
        <f t="shared" si="3829"/>
        <v/>
      </c>
      <c r="GT1310" s="111">
        <f t="shared" si="3830"/>
        <v>0</v>
      </c>
      <c r="GU1310" s="111">
        <f t="shared" si="3831"/>
        <v>0</v>
      </c>
      <c r="GV1310" s="111">
        <f t="shared" si="3865"/>
        <v>0</v>
      </c>
      <c r="GW1310" s="121" t="str">
        <f>IF(OR($A1310=2,$A1310=3),"",'SEA Detail'!CB1372)</f>
        <v>.</v>
      </c>
      <c r="GX1310" s="111">
        <f t="shared" si="3866"/>
        <v>0</v>
      </c>
      <c r="GY1310" s="111">
        <f t="shared" si="3867"/>
        <v>0</v>
      </c>
      <c r="GZ1310" s="111">
        <f t="shared" si="3868"/>
        <v>0</v>
      </c>
      <c r="HA1310" s="111">
        <f t="shared" si="3869"/>
        <v>0</v>
      </c>
      <c r="HB1310" s="111">
        <f t="shared" si="3832"/>
        <v>0</v>
      </c>
      <c r="HC1310" s="111">
        <f t="shared" si="3833"/>
        <v>0</v>
      </c>
      <c r="HD1310" s="111">
        <f t="shared" si="3834"/>
        <v>0</v>
      </c>
      <c r="HE1310" s="111">
        <f t="shared" si="3835"/>
        <v>0</v>
      </c>
      <c r="HF1310" s="111">
        <f t="shared" si="3836"/>
        <v>0</v>
      </c>
      <c r="HG1310" s="111">
        <f t="shared" si="3837"/>
        <v>0</v>
      </c>
      <c r="HH1310" s="111">
        <f t="shared" si="3838"/>
        <v>0</v>
      </c>
      <c r="HI1310" s="111">
        <f t="shared" si="3839"/>
        <v>0</v>
      </c>
      <c r="HJ1310" s="111">
        <f t="shared" si="3840"/>
        <v>0</v>
      </c>
      <c r="HK1310" s="111">
        <f t="shared" si="3841"/>
        <v>0</v>
      </c>
      <c r="HL1310" s="111">
        <f t="shared" si="3842"/>
        <v>0</v>
      </c>
      <c r="HM1310" s="111">
        <f t="shared" si="3843"/>
        <v>0</v>
      </c>
      <c r="HN1310" s="111">
        <f t="shared" si="3844"/>
        <v>0</v>
      </c>
      <c r="HO1310" s="111">
        <f t="shared" si="3845"/>
        <v>0</v>
      </c>
      <c r="HP1310" s="111">
        <f t="shared" si="3846"/>
        <v>0</v>
      </c>
      <c r="HQ1310" s="111">
        <f t="shared" si="3847"/>
        <v>0</v>
      </c>
      <c r="HR1310" s="111">
        <f t="shared" si="3848"/>
        <v>0</v>
      </c>
      <c r="HS1310" s="111">
        <f t="shared" si="3849"/>
        <v>0</v>
      </c>
      <c r="HT1310" s="111">
        <f t="shared" si="3850"/>
        <v>0</v>
      </c>
      <c r="HU1310" s="111">
        <f t="shared" si="3851"/>
        <v>0</v>
      </c>
      <c r="HV1310" s="111">
        <f t="shared" si="3852"/>
        <v>0</v>
      </c>
      <c r="HW1310" s="111">
        <f t="shared" si="3853"/>
        <v>0</v>
      </c>
      <c r="HX1310" s="111">
        <f t="shared" si="3854"/>
        <v>0</v>
      </c>
      <c r="HY1310" s="111">
        <f>IF(AND(OR($A1310=2,$E1310=""),NOT(ISBLANK('Base Data'!I1311))),1,IF(OR($A1310=2,$C1310="",$E1310=""),0,1))</f>
        <v>0</v>
      </c>
      <c r="HZ1310" s="111"/>
      <c r="IA1310" s="111"/>
      <c r="IB1310" s="111"/>
      <c r="IC1310" s="111">
        <f>IF('Base Data'!C1311="",0,IF('Base Data'!D1311="",1,0))</f>
        <v>0</v>
      </c>
    </row>
    <row r="1311" spans="1:237" x14ac:dyDescent="0.25">
      <c r="A1311" s="116" t="str">
        <f>IF(NOT(ISBLANK('Base Data'!A1312)),'Base Data'!A1312,"")</f>
        <v/>
      </c>
      <c r="B1311" s="116" t="str">
        <f>IF(NOT(ISBLANK('Base Data'!B1312)),'Base Data'!B1312,"")</f>
        <v/>
      </c>
      <c r="C1311" s="125" t="str">
        <f>IF(NOT(ISBLANK('Base Data'!C1312)),'Base Data'!C1312,"")</f>
        <v/>
      </c>
      <c r="D1311" s="125" t="str">
        <f>IF(NOT(ISBLANK('Base Data'!D1312)),'Base Data'!D1312,"")</f>
        <v/>
      </c>
      <c r="E1311" s="116" t="str">
        <f>IF(NOT(ISBLANK('Base Data'!E1312)),'Base Data'!E1312,"")</f>
        <v/>
      </c>
      <c r="F1311" s="117" t="str">
        <f>IF(NOT(ISBLANK('Base Data'!F1312)),'Base Data'!F1312,"")</f>
        <v/>
      </c>
      <c r="G1311" s="117" t="str">
        <f>IF(NOT(ISBLANK('Base Data'!G1312)),'Base Data'!G1312,"")</f>
        <v/>
      </c>
      <c r="H1311" s="188">
        <f t="shared" si="3686"/>
        <v>0</v>
      </c>
      <c r="I1311" s="117" t="str">
        <f>IF(NOT(ISBLANK('Base Data'!H1312)),'Base Data'!H1312,"")</f>
        <v/>
      </c>
      <c r="J1311" s="188">
        <f>IF(AND(ISNUMBER(I1311),ISNUMBER(#REF!)),I1311-#REF!,IF(AND(NOT(ISNUMBER(I1311)),NOT(ISNUMBER(#REF!))),0,IF(NOT(ISNUMBER(I1311)),-#REF!,IF(NOT(ISNUMBER(#REF!)),I1311,0))))</f>
        <v>0</v>
      </c>
      <c r="K1311" s="188">
        <f t="shared" si="3687"/>
        <v>0</v>
      </c>
      <c r="L1311" s="188">
        <f t="shared" si="3855"/>
        <v>0</v>
      </c>
      <c r="M1311" s="116" t="str">
        <f>IF(NOT(ISBLANK('Base Data'!I1312)),'Base Data'!I1312,"")</f>
        <v/>
      </c>
      <c r="N1311" s="116" t="str">
        <f>IF(NOT(ISBLANK('Base Data'!J1312)),'Base Data'!J1312,"")</f>
        <v/>
      </c>
      <c r="O1311" s="117" t="str">
        <f>IF(NOT(ISBLANK('Base Data'!K1312)),'Base Data'!K1312,"")</f>
        <v/>
      </c>
      <c r="P1311" s="191">
        <f t="shared" si="3688"/>
        <v>0</v>
      </c>
      <c r="Q1311" s="116" t="str">
        <f>IF(NOT(ISBLANK('Base Data'!L1312)),'Base Data'!L1312,"")</f>
        <v/>
      </c>
      <c r="R1311" s="116" t="str">
        <f>IF(NOT(ISBLANK('Base Data'!M1312)),'Base Data'!M1312,"")</f>
        <v/>
      </c>
      <c r="S1311" s="116" t="str">
        <f>IF(NOT(ISBLANK('Base Data'!N1312)),'Base Data'!N1312,"")</f>
        <v/>
      </c>
      <c r="T1311" s="117" t="str">
        <f>IF(NOT(ISBLANK('Base Data'!O1312)),'Base Data'!O1312,"")</f>
        <v/>
      </c>
      <c r="U1311" s="116" t="str">
        <f>IF(NOT(ISBLANK('Base Data'!P1312)),'Base Data'!P1312,"")</f>
        <v/>
      </c>
      <c r="V1311" s="116" t="str">
        <f>IF(NOT(ISBLANK('Base Data'!Q1312)),'Base Data'!Q1312,"")</f>
        <v/>
      </c>
      <c r="W1311" s="116" t="str">
        <f>IF(NOT(ISBLANK('Base Data'!R1312)),'Base Data'!R1312,"")</f>
        <v/>
      </c>
      <c r="X1311" s="116" t="str">
        <f>IF(NOT(ISBLANK('Base Data'!S1312)),'Base Data'!S1312,"")</f>
        <v/>
      </c>
      <c r="Y1311" s="116" t="str">
        <f>IF(NOT(ISBLANK('Base Data'!T1312)),'Base Data'!T1312,"")</f>
        <v/>
      </c>
      <c r="Z1311" s="117" t="str">
        <f>IF(NOT(ISBLANK('Base Data'!U1312)),'Base Data'!U1312,"")</f>
        <v/>
      </c>
      <c r="AA1311" s="191">
        <f t="shared" si="3689"/>
        <v>0</v>
      </c>
      <c r="AB1311" s="116" t="str">
        <f>IF(NOT(ISBLANK('Base Data'!V1312)),'Base Data'!V1312,"")</f>
        <v/>
      </c>
      <c r="AC1311" s="117" t="str">
        <f>IF(NOT(ISBLANK('Base Data'!W1312)),'Base Data'!W1312,"")</f>
        <v/>
      </c>
      <c r="AD1311" s="191">
        <f t="shared" si="3690"/>
        <v>0</v>
      </c>
      <c r="AE1311" s="118" t="str">
        <f>IF(NOT(ISBLANK('Base Data'!X1312)),'Base Data'!X1312,"")</f>
        <v/>
      </c>
      <c r="AF1311" s="118" t="str">
        <f>IF(NOT(ISBLANK('Base Data'!Y1312)),'Base Data'!Y1312,"")</f>
        <v/>
      </c>
      <c r="AG1311" s="121" t="str">
        <f>IF(OR($A1311=2),"",'SEA Detail'!CB1373)</f>
        <v>.</v>
      </c>
      <c r="AH1311" s="115">
        <f t="shared" si="3691"/>
        <v>0</v>
      </c>
      <c r="AI1311" s="115">
        <f t="shared" si="3692"/>
        <v>0</v>
      </c>
      <c r="AJ1311" s="115">
        <f t="shared" si="3693"/>
        <v>0</v>
      </c>
      <c r="AK1311" s="115">
        <f t="shared" si="3856"/>
        <v>0</v>
      </c>
      <c r="AL1311" s="115">
        <f t="shared" si="3694"/>
        <v>0</v>
      </c>
      <c r="AM1311" s="115">
        <f t="shared" si="3857"/>
        <v>0</v>
      </c>
      <c r="AN1311" s="115">
        <f t="shared" si="3695"/>
        <v>0</v>
      </c>
      <c r="AO1311" s="115">
        <f t="shared" si="3696"/>
        <v>0</v>
      </c>
      <c r="AP1311" s="115">
        <f t="shared" si="3697"/>
        <v>0</v>
      </c>
      <c r="AQ1311" s="115">
        <f t="shared" si="3698"/>
        <v>0</v>
      </c>
      <c r="AR1311" s="115">
        <f t="shared" si="3699"/>
        <v>0</v>
      </c>
      <c r="AS1311" s="115">
        <f t="shared" si="3700"/>
        <v>0</v>
      </c>
      <c r="AT1311" s="115">
        <f t="shared" si="3701"/>
        <v>0</v>
      </c>
      <c r="AU1311" s="115">
        <f t="shared" si="3702"/>
        <v>0</v>
      </c>
      <c r="AV1311" s="115">
        <f t="shared" si="3703"/>
        <v>0</v>
      </c>
      <c r="AW1311" s="115">
        <f t="shared" si="3704"/>
        <v>0</v>
      </c>
      <c r="AX1311" s="115">
        <f t="shared" si="3705"/>
        <v>0</v>
      </c>
      <c r="AY1311" s="115">
        <f t="shared" si="3706"/>
        <v>0</v>
      </c>
      <c r="AZ1311" s="115">
        <f t="shared" si="3707"/>
        <v>0</v>
      </c>
      <c r="BA1311" s="115">
        <f t="shared" si="3858"/>
        <v>0</v>
      </c>
      <c r="BB1311" s="115">
        <f t="shared" si="3708"/>
        <v>0</v>
      </c>
      <c r="BC1311" s="115">
        <f t="shared" si="3709"/>
        <v>0</v>
      </c>
      <c r="BD1311" s="115">
        <f t="shared" si="3710"/>
        <v>0</v>
      </c>
      <c r="BE1311" s="115">
        <f t="shared" si="3711"/>
        <v>0</v>
      </c>
      <c r="BF1311" s="115">
        <f t="shared" si="3712"/>
        <v>0</v>
      </c>
      <c r="BG1311" s="115">
        <f t="shared" si="3713"/>
        <v>0</v>
      </c>
      <c r="BH1311" s="115">
        <f t="shared" si="3714"/>
        <v>0</v>
      </c>
      <c r="BI1311" s="115">
        <f t="shared" si="3715"/>
        <v>0</v>
      </c>
      <c r="BJ1311" s="115">
        <f t="shared" si="3716"/>
        <v>0</v>
      </c>
      <c r="BK1311" s="115">
        <f t="shared" si="3717"/>
        <v>0</v>
      </c>
      <c r="BL1311" s="115">
        <f t="shared" si="3718"/>
        <v>0</v>
      </c>
      <c r="BM1311" s="115">
        <f t="shared" si="3719"/>
        <v>0</v>
      </c>
      <c r="BN1311" s="115">
        <f t="shared" si="3720"/>
        <v>0</v>
      </c>
      <c r="BO1311" s="115">
        <f t="shared" si="3721"/>
        <v>0</v>
      </c>
      <c r="BP1311" s="115">
        <f t="shared" si="3722"/>
        <v>0</v>
      </c>
      <c r="BQ1311" s="115">
        <f t="shared" si="3723"/>
        <v>0</v>
      </c>
      <c r="BR1311" s="115">
        <f t="shared" si="3724"/>
        <v>0</v>
      </c>
      <c r="BS1311" s="115">
        <f t="shared" si="3725"/>
        <v>0</v>
      </c>
      <c r="BT1311" s="115">
        <f t="shared" si="3726"/>
        <v>0</v>
      </c>
      <c r="BU1311" s="115">
        <f t="shared" si="3727"/>
        <v>0</v>
      </c>
      <c r="BV1311" s="115">
        <f t="shared" si="3859"/>
        <v>0</v>
      </c>
      <c r="BW1311" s="115">
        <f t="shared" si="3728"/>
        <v>0</v>
      </c>
      <c r="BX1311" s="115">
        <f t="shared" si="3729"/>
        <v>0</v>
      </c>
      <c r="BY1311" s="115">
        <f t="shared" si="3730"/>
        <v>0</v>
      </c>
      <c r="BZ1311" s="115">
        <v>0</v>
      </c>
      <c r="CA1311" s="115">
        <f>IFERROR(IF(OR($A1311=2,$A1311=3,$C1311=""),0,IF(E1311="",1,IF(ISERROR(VLOOKUP('Auto-Calculations'!E1311,LEA_ESA_Lookup,2,FALSE)),1,0))),"0*")</f>
        <v>0</v>
      </c>
      <c r="CB1311" s="115">
        <f t="shared" si="3731"/>
        <v>0</v>
      </c>
      <c r="CC1311" s="115">
        <f t="shared" si="3732"/>
        <v>0</v>
      </c>
      <c r="CD1311" s="115">
        <f t="shared" si="3733"/>
        <v>0</v>
      </c>
      <c r="CE1311" s="115">
        <f t="shared" si="3734"/>
        <v>0</v>
      </c>
      <c r="CF1311" s="115">
        <f t="shared" si="3735"/>
        <v>0</v>
      </c>
      <c r="CG1311" s="115">
        <f t="shared" si="3736"/>
        <v>0</v>
      </c>
      <c r="CH1311" s="119">
        <f t="shared" si="3737"/>
        <v>0</v>
      </c>
      <c r="CI1311" s="115">
        <f t="shared" si="3738"/>
        <v>0</v>
      </c>
      <c r="CJ1311" s="115">
        <f t="shared" si="3739"/>
        <v>0</v>
      </c>
      <c r="CK1311" s="115">
        <f t="shared" si="3740"/>
        <v>0</v>
      </c>
      <c r="CL1311" s="115">
        <f t="shared" si="3741"/>
        <v>0</v>
      </c>
      <c r="CM1311" s="115">
        <f t="shared" si="3742"/>
        <v>0</v>
      </c>
      <c r="CN1311" s="115">
        <f>IFERROR(IF(OR($A1311=2,$A1311=3,$C1311=""),0,IF('Auto-Calculations'!Z1311="M",1,0)),"0*")</f>
        <v>0</v>
      </c>
      <c r="CO1311" s="115">
        <f>IFERROR(IF(OR($A1311=2,$A1311=3,$C1311=""),0,IF('Auto-Calculations'!AE1311="M",1,0)),"0*")</f>
        <v>0</v>
      </c>
      <c r="CP1311" s="115">
        <f>IFERROR(IF(OR($A1311=2,$A1311=3,$C1311=""),0,IF('Auto-Calculations'!V1311="M",1,0)),"0*")</f>
        <v>0</v>
      </c>
      <c r="CQ1311" s="115">
        <f>IFERROR(IF(OR($A1311=2,$A1311=3,$C1311=""),0,IF('Auto-Calculations'!W1311="M",1,0)),"0*")</f>
        <v>0</v>
      </c>
      <c r="CR1311" s="115">
        <f>IFERROR(IF(OR($A1311=2,$A1311=3,$C1311=""),0,IF('Auto-Calculations'!X1311="M",1,0)),"0*")</f>
        <v>0</v>
      </c>
      <c r="CS1311" s="115">
        <f>IFERROR(IF(OR($A1311=2,$A1311=3,$C1311=""),0,IF('Auto-Calculations'!Y1311="M",1,0)),"0*")</f>
        <v>0</v>
      </c>
      <c r="CT1311" s="115">
        <f t="shared" si="3743"/>
        <v>0</v>
      </c>
      <c r="CU1311" s="115">
        <f t="shared" si="3744"/>
        <v>0</v>
      </c>
      <c r="CV1311" s="115">
        <f t="shared" si="3745"/>
        <v>0</v>
      </c>
      <c r="CW1311" s="115">
        <f t="shared" si="3746"/>
        <v>0</v>
      </c>
      <c r="CX1311" s="115">
        <f t="shared" si="3747"/>
        <v>0</v>
      </c>
      <c r="CY1311" s="111">
        <f t="shared" si="3748"/>
        <v>0</v>
      </c>
      <c r="CZ1311" s="111">
        <f t="shared" si="3749"/>
        <v>0</v>
      </c>
      <c r="DA1311" s="111">
        <f t="shared" si="3750"/>
        <v>0</v>
      </c>
      <c r="DB1311" s="115">
        <f t="shared" si="3860"/>
        <v>0</v>
      </c>
      <c r="DC1311" s="111">
        <f t="shared" si="3861"/>
        <v>0</v>
      </c>
      <c r="DD1311" s="115">
        <f t="shared" si="3862"/>
        <v>0</v>
      </c>
      <c r="DE1311" s="115">
        <f t="shared" si="3863"/>
        <v>0</v>
      </c>
      <c r="DF1311" s="115">
        <f>IFERROR(IF(OR($A1311=3),0,IF('Auto-Calculations'!Q1311="NA",1,0)),"0*")</f>
        <v>0</v>
      </c>
      <c r="DG1311" s="111"/>
      <c r="DH1311" s="111"/>
      <c r="DI1311" s="111"/>
      <c r="DJ1311" s="111"/>
      <c r="DK1311" s="111"/>
      <c r="DL1311" s="111"/>
      <c r="DM1311" s="111"/>
      <c r="DN1311" s="111"/>
      <c r="DO1311" s="111"/>
      <c r="DP1311" s="111"/>
      <c r="DQ1311" s="120" t="str">
        <f t="shared" si="3864"/>
        <v>0000000000000000000000000000000000000</v>
      </c>
      <c r="DR1311" s="111" t="str">
        <f t="shared" si="3751"/>
        <v>No Error</v>
      </c>
      <c r="DS1311" s="111" t="str">
        <f t="shared" si="3752"/>
        <v>No Error</v>
      </c>
      <c r="DT1311" s="111" t="str">
        <f t="shared" si="3753"/>
        <v>No Error</v>
      </c>
      <c r="DU1311" s="111" t="str">
        <f t="shared" si="3754"/>
        <v>No Error</v>
      </c>
      <c r="DV1311" s="111" t="str">
        <f t="shared" si="3755"/>
        <v>No Error</v>
      </c>
      <c r="DW1311" s="111" t="str">
        <f t="shared" si="3756"/>
        <v>No Error</v>
      </c>
      <c r="DX1311" s="111" t="str">
        <f t="shared" si="3757"/>
        <v>No Error</v>
      </c>
      <c r="DY1311" s="111" t="str">
        <f t="shared" si="3758"/>
        <v>No Error</v>
      </c>
      <c r="DZ1311" s="111" t="str">
        <f t="shared" si="3759"/>
        <v>No Error</v>
      </c>
      <c r="EA1311" s="111" t="str">
        <f t="shared" si="3760"/>
        <v>No Error</v>
      </c>
      <c r="EB1311" s="111" t="str">
        <f t="shared" si="3761"/>
        <v>No Error</v>
      </c>
      <c r="EC1311" s="111" t="str">
        <f t="shared" si="3762"/>
        <v>No Error</v>
      </c>
      <c r="ED1311" s="111" t="str">
        <f t="shared" si="3763"/>
        <v>No Error</v>
      </c>
      <c r="EE1311" s="111" t="str">
        <f t="shared" si="3764"/>
        <v>No Error</v>
      </c>
      <c r="EF1311" s="111" t="str">
        <f t="shared" si="3765"/>
        <v>No Error</v>
      </c>
      <c r="EG1311" s="111" t="str">
        <f t="shared" si="3766"/>
        <v>No Error</v>
      </c>
      <c r="EH1311" s="111" t="str">
        <f t="shared" si="3767"/>
        <v>No Error</v>
      </c>
      <c r="EI1311" s="111" t="str">
        <f t="shared" si="3768"/>
        <v>No Error</v>
      </c>
      <c r="EJ1311" s="111" t="str">
        <f t="shared" si="3769"/>
        <v>No Error</v>
      </c>
      <c r="EK1311" s="111" t="str">
        <f t="shared" si="3770"/>
        <v>No Error</v>
      </c>
      <c r="EL1311" s="111" t="str">
        <f t="shared" si="3771"/>
        <v>No Error</v>
      </c>
      <c r="EM1311" s="111" t="str">
        <f t="shared" si="3772"/>
        <v>No Error</v>
      </c>
      <c r="EN1311" s="111" t="str">
        <f t="shared" si="3773"/>
        <v>No Error</v>
      </c>
      <c r="EO1311" s="111" t="str">
        <f t="shared" si="3774"/>
        <v>No Error</v>
      </c>
      <c r="EP1311" s="111" t="str">
        <f t="shared" si="3775"/>
        <v>No Error</v>
      </c>
      <c r="EQ1311" s="111" t="str">
        <f t="shared" si="3776"/>
        <v>No Error</v>
      </c>
      <c r="ER1311" s="111" t="str">
        <f t="shared" si="3777"/>
        <v>No Error</v>
      </c>
      <c r="ES1311" s="111" t="str">
        <f t="shared" si="3778"/>
        <v>No Error</v>
      </c>
      <c r="ET1311" s="111" t="str">
        <f t="shared" si="3779"/>
        <v>No Error</v>
      </c>
      <c r="EU1311" s="111" t="str">
        <f t="shared" si="3780"/>
        <v>No Error</v>
      </c>
      <c r="EV1311" s="111" t="str">
        <f t="shared" si="3781"/>
        <v>No Error</v>
      </c>
      <c r="EW1311" s="111" t="str">
        <f t="shared" si="3782"/>
        <v>No Error</v>
      </c>
      <c r="EX1311" s="111" t="str">
        <f t="shared" si="3783"/>
        <v>No Error</v>
      </c>
      <c r="EY1311" s="111" t="str">
        <f t="shared" si="3784"/>
        <v>No Error</v>
      </c>
      <c r="EZ1311" s="111" t="str">
        <f t="shared" si="3785"/>
        <v>No Error</v>
      </c>
      <c r="FA1311" s="111" t="str">
        <f t="shared" si="3786"/>
        <v>No Error</v>
      </c>
      <c r="FB1311" s="111" t="str">
        <f t="shared" si="3787"/>
        <v>No Error</v>
      </c>
      <c r="FC1311" s="111" t="str">
        <f t="shared" si="3788"/>
        <v>No Error</v>
      </c>
      <c r="FD1311" s="111" t="str">
        <f t="shared" si="3789"/>
        <v>No Error</v>
      </c>
      <c r="FE1311" s="111" t="str">
        <f t="shared" si="3790"/>
        <v>No Error</v>
      </c>
      <c r="FF1311" s="111" t="str">
        <f t="shared" si="3791"/>
        <v>No Error</v>
      </c>
      <c r="FG1311" s="111" t="str">
        <f t="shared" si="3792"/>
        <v>No Error</v>
      </c>
      <c r="FH1311" s="111" t="str">
        <f t="shared" si="3793"/>
        <v>No Error</v>
      </c>
      <c r="FI1311" s="111" t="str">
        <f t="shared" si="3794"/>
        <v>No Error</v>
      </c>
      <c r="FJ1311" s="111" t="str">
        <f t="shared" si="3795"/>
        <v>No Error</v>
      </c>
      <c r="FK1311" s="111" t="str">
        <f t="shared" si="3796"/>
        <v>No Error</v>
      </c>
      <c r="FL1311" s="111" t="str">
        <f t="shared" si="3797"/>
        <v>No Error</v>
      </c>
      <c r="FM1311" s="111" t="str">
        <f t="shared" si="3798"/>
        <v>No Error</v>
      </c>
      <c r="FN1311" s="111" t="str">
        <f t="shared" si="3799"/>
        <v>No Error</v>
      </c>
      <c r="FO1311" s="111" t="str">
        <f t="shared" si="3800"/>
        <v>No Error</v>
      </c>
      <c r="FP1311" s="111" t="str">
        <f t="shared" si="3801"/>
        <v>No Error</v>
      </c>
      <c r="FQ1311" s="111" t="str">
        <f t="shared" si="3802"/>
        <v>No Error</v>
      </c>
      <c r="FR1311" s="111" t="str">
        <f t="shared" si="3803"/>
        <v>No Error</v>
      </c>
      <c r="FS1311" s="111" t="str">
        <f t="shared" si="3804"/>
        <v>No Error</v>
      </c>
      <c r="FT1311" s="111" t="str">
        <f t="shared" si="3805"/>
        <v>No Error</v>
      </c>
      <c r="FU1311" s="111" t="str">
        <f t="shared" si="3806"/>
        <v>No Error</v>
      </c>
      <c r="FV1311" s="111" t="str">
        <f t="shared" si="3807"/>
        <v>No Error</v>
      </c>
      <c r="FW1311" s="111" t="str">
        <f t="shared" si="3808"/>
        <v>No Error</v>
      </c>
      <c r="FX1311" s="111" t="str">
        <f t="shared" si="3809"/>
        <v>No Error</v>
      </c>
      <c r="FY1311" s="111" t="str">
        <f t="shared" si="3810"/>
        <v>No Error</v>
      </c>
      <c r="FZ1311" s="111" t="str">
        <f t="shared" si="3811"/>
        <v>No Error</v>
      </c>
      <c r="GA1311" s="111" t="str">
        <f t="shared" si="3812"/>
        <v>No Error</v>
      </c>
      <c r="GB1311" s="111" t="str">
        <f t="shared" si="3813"/>
        <v>No Error</v>
      </c>
      <c r="GC1311" s="111" t="str">
        <f t="shared" si="3814"/>
        <v>No Error</v>
      </c>
      <c r="GD1311" s="111" t="str">
        <f t="shared" si="3815"/>
        <v>No Error</v>
      </c>
      <c r="GE1311" s="111" t="str">
        <f t="shared" si="3816"/>
        <v>No Error</v>
      </c>
      <c r="GF1311" s="111" t="str">
        <f t="shared" si="3817"/>
        <v>No Error</v>
      </c>
      <c r="GG1311" s="111" t="str">
        <f t="shared" si="3818"/>
        <v>No Error</v>
      </c>
      <c r="GH1311" s="111" t="str">
        <f t="shared" si="3819"/>
        <v>No Error</v>
      </c>
      <c r="GI1311" s="111" t="str">
        <f t="shared" si="3820"/>
        <v>No Error</v>
      </c>
      <c r="GJ1311" s="111" t="str">
        <f t="shared" si="3821"/>
        <v>No Error</v>
      </c>
      <c r="GK1311" s="111" t="str">
        <f t="shared" si="3822"/>
        <v>No Error</v>
      </c>
      <c r="GL1311" s="111" t="str">
        <f t="shared" si="3823"/>
        <v>No Error</v>
      </c>
      <c r="GM1311" s="111" t="str">
        <f t="shared" si="3824"/>
        <v>No Error</v>
      </c>
      <c r="GN1311" s="111" t="str">
        <f t="shared" si="3825"/>
        <v>No Error</v>
      </c>
      <c r="GO1311" s="111" t="str">
        <f t="shared" si="3826"/>
        <v>No Error</v>
      </c>
      <c r="GP1311" s="111" t="str">
        <f t="shared" si="3826"/>
        <v>No Error</v>
      </c>
      <c r="GQ1311" s="111">
        <f t="shared" si="3827"/>
        <v>0</v>
      </c>
      <c r="GR1311" s="111">
        <f t="shared" si="3828"/>
        <v>0</v>
      </c>
      <c r="GS1311" s="111" t="str">
        <f t="shared" si="3829"/>
        <v/>
      </c>
      <c r="GT1311" s="111">
        <f t="shared" si="3830"/>
        <v>0</v>
      </c>
      <c r="GU1311" s="111">
        <f t="shared" si="3831"/>
        <v>0</v>
      </c>
      <c r="GV1311" s="111">
        <f t="shared" si="3865"/>
        <v>0</v>
      </c>
      <c r="GW1311" s="121" t="str">
        <f>IF(OR($A1311=2,$A1311=3),"",'SEA Detail'!CB1373)</f>
        <v>.</v>
      </c>
      <c r="GX1311" s="111">
        <f t="shared" si="3866"/>
        <v>0</v>
      </c>
      <c r="GY1311" s="111">
        <f t="shared" si="3867"/>
        <v>0</v>
      </c>
      <c r="GZ1311" s="111">
        <f t="shared" si="3868"/>
        <v>0</v>
      </c>
      <c r="HA1311" s="111">
        <f t="shared" si="3869"/>
        <v>0</v>
      </c>
      <c r="HB1311" s="111">
        <f t="shared" si="3832"/>
        <v>0</v>
      </c>
      <c r="HC1311" s="111">
        <f t="shared" si="3833"/>
        <v>0</v>
      </c>
      <c r="HD1311" s="111">
        <f t="shared" si="3834"/>
        <v>0</v>
      </c>
      <c r="HE1311" s="111">
        <f t="shared" si="3835"/>
        <v>0</v>
      </c>
      <c r="HF1311" s="111">
        <f t="shared" si="3836"/>
        <v>0</v>
      </c>
      <c r="HG1311" s="111">
        <f t="shared" si="3837"/>
        <v>0</v>
      </c>
      <c r="HH1311" s="111">
        <f t="shared" si="3838"/>
        <v>0</v>
      </c>
      <c r="HI1311" s="111">
        <f t="shared" si="3839"/>
        <v>0</v>
      </c>
      <c r="HJ1311" s="111">
        <f t="shared" si="3840"/>
        <v>0</v>
      </c>
      <c r="HK1311" s="111">
        <f t="shared" si="3841"/>
        <v>0</v>
      </c>
      <c r="HL1311" s="111">
        <f t="shared" si="3842"/>
        <v>0</v>
      </c>
      <c r="HM1311" s="111">
        <f t="shared" si="3843"/>
        <v>0</v>
      </c>
      <c r="HN1311" s="111">
        <f t="shared" si="3844"/>
        <v>0</v>
      </c>
      <c r="HO1311" s="111">
        <f t="shared" si="3845"/>
        <v>0</v>
      </c>
      <c r="HP1311" s="111">
        <f t="shared" si="3846"/>
        <v>0</v>
      </c>
      <c r="HQ1311" s="111">
        <f t="shared" si="3847"/>
        <v>0</v>
      </c>
      <c r="HR1311" s="111">
        <f t="shared" si="3848"/>
        <v>0</v>
      </c>
      <c r="HS1311" s="111">
        <f t="shared" si="3849"/>
        <v>0</v>
      </c>
      <c r="HT1311" s="111">
        <f t="shared" si="3850"/>
        <v>0</v>
      </c>
      <c r="HU1311" s="111">
        <f t="shared" si="3851"/>
        <v>0</v>
      </c>
      <c r="HV1311" s="111">
        <f t="shared" si="3852"/>
        <v>0</v>
      </c>
      <c r="HW1311" s="111">
        <f t="shared" si="3853"/>
        <v>0</v>
      </c>
      <c r="HX1311" s="111">
        <f t="shared" si="3854"/>
        <v>0</v>
      </c>
      <c r="HY1311" s="111">
        <f>IF(AND(OR($A1311=2,$E1311=""),NOT(ISBLANK('Base Data'!I1312))),1,IF(OR($A1311=2,$C1311="",$E1311=""),0,1))</f>
        <v>0</v>
      </c>
      <c r="HZ1311" s="111"/>
      <c r="IA1311" s="111"/>
      <c r="IB1311" s="111"/>
      <c r="IC1311" s="111">
        <f>IF('Base Data'!C1312="",0,IF('Base Data'!D1312="",1,0))</f>
        <v>0</v>
      </c>
    </row>
    <row r="1312" spans="1:237" x14ac:dyDescent="0.25">
      <c r="A1312" s="116" t="str">
        <f>IF(NOT(ISBLANK('Base Data'!A1313)),'Base Data'!A1313,"")</f>
        <v/>
      </c>
      <c r="B1312" s="116" t="str">
        <f>IF(NOT(ISBLANK('Base Data'!B1313)),'Base Data'!B1313,"")</f>
        <v/>
      </c>
      <c r="C1312" s="125" t="str">
        <f>IF(NOT(ISBLANK('Base Data'!C1313)),'Base Data'!C1313,"")</f>
        <v/>
      </c>
      <c r="D1312" s="125" t="str">
        <f>IF(NOT(ISBLANK('Base Data'!D1313)),'Base Data'!D1313,"")</f>
        <v/>
      </c>
      <c r="E1312" s="116" t="str">
        <f>IF(NOT(ISBLANK('Base Data'!E1313)),'Base Data'!E1313,"")</f>
        <v/>
      </c>
      <c r="F1312" s="117" t="str">
        <f>IF(NOT(ISBLANK('Base Data'!F1313)),'Base Data'!F1313,"")</f>
        <v/>
      </c>
      <c r="G1312" s="117" t="str">
        <f>IF(NOT(ISBLANK('Base Data'!G1313)),'Base Data'!G1313,"")</f>
        <v/>
      </c>
      <c r="H1312" s="188">
        <f t="shared" si="3686"/>
        <v>0</v>
      </c>
      <c r="I1312" s="117" t="str">
        <f>IF(NOT(ISBLANK('Base Data'!H1313)),'Base Data'!H1313,"")</f>
        <v/>
      </c>
      <c r="J1312" s="188">
        <f>IF(AND(ISNUMBER(I1312),ISNUMBER(#REF!)),I1312-#REF!,IF(AND(NOT(ISNUMBER(I1312)),NOT(ISNUMBER(#REF!))),0,IF(NOT(ISNUMBER(I1312)),-#REF!,IF(NOT(ISNUMBER(#REF!)),I1312,0))))</f>
        <v>0</v>
      </c>
      <c r="K1312" s="188">
        <f t="shared" si="3687"/>
        <v>0</v>
      </c>
      <c r="L1312" s="188">
        <f t="shared" si="3855"/>
        <v>0</v>
      </c>
      <c r="M1312" s="116" t="str">
        <f>IF(NOT(ISBLANK('Base Data'!I1313)),'Base Data'!I1313,"")</f>
        <v/>
      </c>
      <c r="N1312" s="116" t="str">
        <f>IF(NOT(ISBLANK('Base Data'!J1313)),'Base Data'!J1313,"")</f>
        <v/>
      </c>
      <c r="O1312" s="117" t="str">
        <f>IF(NOT(ISBLANK('Base Data'!K1313)),'Base Data'!K1313,"")</f>
        <v/>
      </c>
      <c r="P1312" s="191">
        <f t="shared" si="3688"/>
        <v>0</v>
      </c>
      <c r="Q1312" s="116" t="str">
        <f>IF(NOT(ISBLANK('Base Data'!L1313)),'Base Data'!L1313,"")</f>
        <v/>
      </c>
      <c r="R1312" s="116" t="str">
        <f>IF(NOT(ISBLANK('Base Data'!M1313)),'Base Data'!M1313,"")</f>
        <v/>
      </c>
      <c r="S1312" s="116" t="str">
        <f>IF(NOT(ISBLANK('Base Data'!N1313)),'Base Data'!N1313,"")</f>
        <v/>
      </c>
      <c r="T1312" s="117" t="str">
        <f>IF(NOT(ISBLANK('Base Data'!O1313)),'Base Data'!O1313,"")</f>
        <v/>
      </c>
      <c r="U1312" s="116" t="str">
        <f>IF(NOT(ISBLANK('Base Data'!P1313)),'Base Data'!P1313,"")</f>
        <v/>
      </c>
      <c r="V1312" s="116" t="str">
        <f>IF(NOT(ISBLANK('Base Data'!Q1313)),'Base Data'!Q1313,"")</f>
        <v/>
      </c>
      <c r="W1312" s="116" t="str">
        <f>IF(NOT(ISBLANK('Base Data'!R1313)),'Base Data'!R1313,"")</f>
        <v/>
      </c>
      <c r="X1312" s="116" t="str">
        <f>IF(NOT(ISBLANK('Base Data'!S1313)),'Base Data'!S1313,"")</f>
        <v/>
      </c>
      <c r="Y1312" s="116" t="str">
        <f>IF(NOT(ISBLANK('Base Data'!T1313)),'Base Data'!T1313,"")</f>
        <v/>
      </c>
      <c r="Z1312" s="117" t="str">
        <f>IF(NOT(ISBLANK('Base Data'!U1313)),'Base Data'!U1313,"")</f>
        <v/>
      </c>
      <c r="AA1312" s="191">
        <f t="shared" si="3689"/>
        <v>0</v>
      </c>
      <c r="AB1312" s="116" t="str">
        <f>IF(NOT(ISBLANK('Base Data'!V1313)),'Base Data'!V1313,"")</f>
        <v/>
      </c>
      <c r="AC1312" s="117" t="str">
        <f>IF(NOT(ISBLANK('Base Data'!W1313)),'Base Data'!W1313,"")</f>
        <v/>
      </c>
      <c r="AD1312" s="191">
        <f t="shared" si="3690"/>
        <v>0</v>
      </c>
      <c r="AE1312" s="118" t="str">
        <f>IF(NOT(ISBLANK('Base Data'!X1313)),'Base Data'!X1313,"")</f>
        <v/>
      </c>
      <c r="AF1312" s="118" t="str">
        <f>IF(NOT(ISBLANK('Base Data'!Y1313)),'Base Data'!Y1313,"")</f>
        <v/>
      </c>
      <c r="AG1312" s="121" t="str">
        <f>IF(OR($A1312=2),"",'SEA Detail'!CB1374)</f>
        <v>.</v>
      </c>
      <c r="AH1312" s="115">
        <f t="shared" si="3691"/>
        <v>0</v>
      </c>
      <c r="AI1312" s="115">
        <f t="shared" si="3692"/>
        <v>0</v>
      </c>
      <c r="AJ1312" s="115">
        <f t="shared" si="3693"/>
        <v>0</v>
      </c>
      <c r="AK1312" s="115">
        <f t="shared" si="3856"/>
        <v>0</v>
      </c>
      <c r="AL1312" s="115">
        <f t="shared" si="3694"/>
        <v>0</v>
      </c>
      <c r="AM1312" s="115">
        <f t="shared" si="3857"/>
        <v>0</v>
      </c>
      <c r="AN1312" s="115">
        <f t="shared" si="3695"/>
        <v>0</v>
      </c>
      <c r="AO1312" s="115">
        <f t="shared" si="3696"/>
        <v>0</v>
      </c>
      <c r="AP1312" s="115">
        <f t="shared" si="3697"/>
        <v>0</v>
      </c>
      <c r="AQ1312" s="115">
        <f t="shared" si="3698"/>
        <v>0</v>
      </c>
      <c r="AR1312" s="115">
        <f t="shared" si="3699"/>
        <v>0</v>
      </c>
      <c r="AS1312" s="115">
        <f t="shared" si="3700"/>
        <v>0</v>
      </c>
      <c r="AT1312" s="115">
        <f t="shared" si="3701"/>
        <v>0</v>
      </c>
      <c r="AU1312" s="115">
        <f t="shared" si="3702"/>
        <v>0</v>
      </c>
      <c r="AV1312" s="115">
        <f t="shared" si="3703"/>
        <v>0</v>
      </c>
      <c r="AW1312" s="115">
        <f t="shared" si="3704"/>
        <v>0</v>
      </c>
      <c r="AX1312" s="115">
        <f t="shared" si="3705"/>
        <v>0</v>
      </c>
      <c r="AY1312" s="115">
        <f t="shared" si="3706"/>
        <v>0</v>
      </c>
      <c r="AZ1312" s="115">
        <f t="shared" si="3707"/>
        <v>0</v>
      </c>
      <c r="BA1312" s="115">
        <f t="shared" si="3858"/>
        <v>0</v>
      </c>
      <c r="BB1312" s="115">
        <f t="shared" si="3708"/>
        <v>0</v>
      </c>
      <c r="BC1312" s="115">
        <f t="shared" si="3709"/>
        <v>0</v>
      </c>
      <c r="BD1312" s="115">
        <f t="shared" si="3710"/>
        <v>0</v>
      </c>
      <c r="BE1312" s="115">
        <f t="shared" si="3711"/>
        <v>0</v>
      </c>
      <c r="BF1312" s="115">
        <f t="shared" si="3712"/>
        <v>0</v>
      </c>
      <c r="BG1312" s="115">
        <f t="shared" si="3713"/>
        <v>0</v>
      </c>
      <c r="BH1312" s="115">
        <f t="shared" si="3714"/>
        <v>0</v>
      </c>
      <c r="BI1312" s="115">
        <f t="shared" si="3715"/>
        <v>0</v>
      </c>
      <c r="BJ1312" s="115">
        <f t="shared" si="3716"/>
        <v>0</v>
      </c>
      <c r="BK1312" s="115">
        <f t="shared" si="3717"/>
        <v>0</v>
      </c>
      <c r="BL1312" s="115">
        <f t="shared" si="3718"/>
        <v>0</v>
      </c>
      <c r="BM1312" s="115">
        <f t="shared" si="3719"/>
        <v>0</v>
      </c>
      <c r="BN1312" s="115">
        <f t="shared" si="3720"/>
        <v>0</v>
      </c>
      <c r="BO1312" s="115">
        <f t="shared" si="3721"/>
        <v>0</v>
      </c>
      <c r="BP1312" s="115">
        <f t="shared" si="3722"/>
        <v>0</v>
      </c>
      <c r="BQ1312" s="115">
        <f t="shared" si="3723"/>
        <v>0</v>
      </c>
      <c r="BR1312" s="115">
        <f t="shared" si="3724"/>
        <v>0</v>
      </c>
      <c r="BS1312" s="115">
        <f t="shared" si="3725"/>
        <v>0</v>
      </c>
      <c r="BT1312" s="115">
        <f t="shared" si="3726"/>
        <v>0</v>
      </c>
      <c r="BU1312" s="115">
        <f t="shared" si="3727"/>
        <v>0</v>
      </c>
      <c r="BV1312" s="115">
        <f t="shared" si="3859"/>
        <v>0</v>
      </c>
      <c r="BW1312" s="115">
        <f t="shared" si="3728"/>
        <v>0</v>
      </c>
      <c r="BX1312" s="115">
        <f t="shared" si="3729"/>
        <v>0</v>
      </c>
      <c r="BY1312" s="115">
        <f t="shared" si="3730"/>
        <v>0</v>
      </c>
      <c r="BZ1312" s="115">
        <v>0</v>
      </c>
      <c r="CA1312" s="115">
        <f>IFERROR(IF(OR($A1312=2,$A1312=3,$C1312=""),0,IF(E1312="",1,IF(ISERROR(VLOOKUP('Auto-Calculations'!E1312,LEA_ESA_Lookup,2,FALSE)),1,0))),"0*")</f>
        <v>0</v>
      </c>
      <c r="CB1312" s="115">
        <f t="shared" si="3731"/>
        <v>0</v>
      </c>
      <c r="CC1312" s="115">
        <f t="shared" si="3732"/>
        <v>0</v>
      </c>
      <c r="CD1312" s="115">
        <f t="shared" si="3733"/>
        <v>0</v>
      </c>
      <c r="CE1312" s="115">
        <f t="shared" si="3734"/>
        <v>0</v>
      </c>
      <c r="CF1312" s="115">
        <f t="shared" si="3735"/>
        <v>0</v>
      </c>
      <c r="CG1312" s="115">
        <f t="shared" si="3736"/>
        <v>0</v>
      </c>
      <c r="CH1312" s="119">
        <f t="shared" si="3737"/>
        <v>0</v>
      </c>
      <c r="CI1312" s="115">
        <f t="shared" si="3738"/>
        <v>0</v>
      </c>
      <c r="CJ1312" s="115">
        <f t="shared" si="3739"/>
        <v>0</v>
      </c>
      <c r="CK1312" s="115">
        <f t="shared" si="3740"/>
        <v>0</v>
      </c>
      <c r="CL1312" s="115">
        <f t="shared" si="3741"/>
        <v>0</v>
      </c>
      <c r="CM1312" s="115">
        <f t="shared" si="3742"/>
        <v>0</v>
      </c>
      <c r="CN1312" s="115">
        <f>IFERROR(IF(OR($A1312=2,$A1312=3,$C1312=""),0,IF('Auto-Calculations'!Z1312="M",1,0)),"0*")</f>
        <v>0</v>
      </c>
      <c r="CO1312" s="115">
        <f>IFERROR(IF(OR($A1312=2,$A1312=3,$C1312=""),0,IF('Auto-Calculations'!AE1312="M",1,0)),"0*")</f>
        <v>0</v>
      </c>
      <c r="CP1312" s="115">
        <f>IFERROR(IF(OR($A1312=2,$A1312=3,$C1312=""),0,IF('Auto-Calculations'!V1312="M",1,0)),"0*")</f>
        <v>0</v>
      </c>
      <c r="CQ1312" s="115">
        <f>IFERROR(IF(OR($A1312=2,$A1312=3,$C1312=""),0,IF('Auto-Calculations'!W1312="M",1,0)),"0*")</f>
        <v>0</v>
      </c>
      <c r="CR1312" s="115">
        <f>IFERROR(IF(OR($A1312=2,$A1312=3,$C1312=""),0,IF('Auto-Calculations'!X1312="M",1,0)),"0*")</f>
        <v>0</v>
      </c>
      <c r="CS1312" s="115">
        <f>IFERROR(IF(OR($A1312=2,$A1312=3,$C1312=""),0,IF('Auto-Calculations'!Y1312="M",1,0)),"0*")</f>
        <v>0</v>
      </c>
      <c r="CT1312" s="115">
        <f t="shared" si="3743"/>
        <v>0</v>
      </c>
      <c r="CU1312" s="115">
        <f t="shared" si="3744"/>
        <v>0</v>
      </c>
      <c r="CV1312" s="115">
        <f t="shared" si="3745"/>
        <v>0</v>
      </c>
      <c r="CW1312" s="115">
        <f t="shared" si="3746"/>
        <v>0</v>
      </c>
      <c r="CX1312" s="115">
        <f t="shared" si="3747"/>
        <v>0</v>
      </c>
      <c r="CY1312" s="111">
        <f t="shared" si="3748"/>
        <v>0</v>
      </c>
      <c r="CZ1312" s="111">
        <f t="shared" si="3749"/>
        <v>0</v>
      </c>
      <c r="DA1312" s="111">
        <f t="shared" si="3750"/>
        <v>0</v>
      </c>
      <c r="DB1312" s="115">
        <f t="shared" si="3860"/>
        <v>0</v>
      </c>
      <c r="DC1312" s="111">
        <f t="shared" si="3861"/>
        <v>0</v>
      </c>
      <c r="DD1312" s="115">
        <f t="shared" si="3862"/>
        <v>0</v>
      </c>
      <c r="DE1312" s="115">
        <f t="shared" si="3863"/>
        <v>0</v>
      </c>
      <c r="DF1312" s="115">
        <f>IFERROR(IF(OR($A1312=3),0,IF('Auto-Calculations'!Q1312="NA",1,0)),"0*")</f>
        <v>0</v>
      </c>
      <c r="DG1312" s="111"/>
      <c r="DH1312" s="111"/>
      <c r="DI1312" s="111"/>
      <c r="DJ1312" s="111"/>
      <c r="DK1312" s="111"/>
      <c r="DL1312" s="111"/>
      <c r="DM1312" s="111"/>
      <c r="DN1312" s="111"/>
      <c r="DO1312" s="111"/>
      <c r="DP1312" s="111"/>
      <c r="DQ1312" s="120" t="str">
        <f t="shared" si="3864"/>
        <v>0000000000000000000000000000000000000</v>
      </c>
      <c r="DR1312" s="111" t="str">
        <f t="shared" si="3751"/>
        <v>No Error</v>
      </c>
      <c r="DS1312" s="111" t="str">
        <f t="shared" si="3752"/>
        <v>No Error</v>
      </c>
      <c r="DT1312" s="111" t="str">
        <f t="shared" si="3753"/>
        <v>No Error</v>
      </c>
      <c r="DU1312" s="111" t="str">
        <f t="shared" si="3754"/>
        <v>No Error</v>
      </c>
      <c r="DV1312" s="111" t="str">
        <f t="shared" si="3755"/>
        <v>No Error</v>
      </c>
      <c r="DW1312" s="111" t="str">
        <f t="shared" si="3756"/>
        <v>No Error</v>
      </c>
      <c r="DX1312" s="111" t="str">
        <f t="shared" si="3757"/>
        <v>No Error</v>
      </c>
      <c r="DY1312" s="111" t="str">
        <f t="shared" si="3758"/>
        <v>No Error</v>
      </c>
      <c r="DZ1312" s="111" t="str">
        <f t="shared" si="3759"/>
        <v>No Error</v>
      </c>
      <c r="EA1312" s="111" t="str">
        <f t="shared" si="3760"/>
        <v>No Error</v>
      </c>
      <c r="EB1312" s="111" t="str">
        <f t="shared" si="3761"/>
        <v>No Error</v>
      </c>
      <c r="EC1312" s="111" t="str">
        <f t="shared" si="3762"/>
        <v>No Error</v>
      </c>
      <c r="ED1312" s="111" t="str">
        <f t="shared" si="3763"/>
        <v>No Error</v>
      </c>
      <c r="EE1312" s="111" t="str">
        <f t="shared" si="3764"/>
        <v>No Error</v>
      </c>
      <c r="EF1312" s="111" t="str">
        <f t="shared" si="3765"/>
        <v>No Error</v>
      </c>
      <c r="EG1312" s="111" t="str">
        <f t="shared" si="3766"/>
        <v>No Error</v>
      </c>
      <c r="EH1312" s="111" t="str">
        <f t="shared" si="3767"/>
        <v>No Error</v>
      </c>
      <c r="EI1312" s="111" t="str">
        <f t="shared" si="3768"/>
        <v>No Error</v>
      </c>
      <c r="EJ1312" s="111" t="str">
        <f t="shared" si="3769"/>
        <v>No Error</v>
      </c>
      <c r="EK1312" s="111" t="str">
        <f t="shared" si="3770"/>
        <v>No Error</v>
      </c>
      <c r="EL1312" s="111" t="str">
        <f t="shared" si="3771"/>
        <v>No Error</v>
      </c>
      <c r="EM1312" s="111" t="str">
        <f t="shared" si="3772"/>
        <v>No Error</v>
      </c>
      <c r="EN1312" s="111" t="str">
        <f t="shared" si="3773"/>
        <v>No Error</v>
      </c>
      <c r="EO1312" s="111" t="str">
        <f t="shared" si="3774"/>
        <v>No Error</v>
      </c>
      <c r="EP1312" s="111" t="str">
        <f t="shared" si="3775"/>
        <v>No Error</v>
      </c>
      <c r="EQ1312" s="111" t="str">
        <f t="shared" si="3776"/>
        <v>No Error</v>
      </c>
      <c r="ER1312" s="111" t="str">
        <f t="shared" si="3777"/>
        <v>No Error</v>
      </c>
      <c r="ES1312" s="111" t="str">
        <f t="shared" si="3778"/>
        <v>No Error</v>
      </c>
      <c r="ET1312" s="111" t="str">
        <f t="shared" si="3779"/>
        <v>No Error</v>
      </c>
      <c r="EU1312" s="111" t="str">
        <f t="shared" si="3780"/>
        <v>No Error</v>
      </c>
      <c r="EV1312" s="111" t="str">
        <f t="shared" si="3781"/>
        <v>No Error</v>
      </c>
      <c r="EW1312" s="111" t="str">
        <f t="shared" si="3782"/>
        <v>No Error</v>
      </c>
      <c r="EX1312" s="111" t="str">
        <f t="shared" si="3783"/>
        <v>No Error</v>
      </c>
      <c r="EY1312" s="111" t="str">
        <f t="shared" si="3784"/>
        <v>No Error</v>
      </c>
      <c r="EZ1312" s="111" t="str">
        <f t="shared" si="3785"/>
        <v>No Error</v>
      </c>
      <c r="FA1312" s="111" t="str">
        <f t="shared" si="3786"/>
        <v>No Error</v>
      </c>
      <c r="FB1312" s="111" t="str">
        <f t="shared" si="3787"/>
        <v>No Error</v>
      </c>
      <c r="FC1312" s="111" t="str">
        <f t="shared" si="3788"/>
        <v>No Error</v>
      </c>
      <c r="FD1312" s="111" t="str">
        <f t="shared" si="3789"/>
        <v>No Error</v>
      </c>
      <c r="FE1312" s="111" t="str">
        <f t="shared" si="3790"/>
        <v>No Error</v>
      </c>
      <c r="FF1312" s="111" t="str">
        <f t="shared" si="3791"/>
        <v>No Error</v>
      </c>
      <c r="FG1312" s="111" t="str">
        <f t="shared" si="3792"/>
        <v>No Error</v>
      </c>
      <c r="FH1312" s="111" t="str">
        <f t="shared" si="3793"/>
        <v>No Error</v>
      </c>
      <c r="FI1312" s="111" t="str">
        <f t="shared" si="3794"/>
        <v>No Error</v>
      </c>
      <c r="FJ1312" s="111" t="str">
        <f t="shared" si="3795"/>
        <v>No Error</v>
      </c>
      <c r="FK1312" s="111" t="str">
        <f t="shared" si="3796"/>
        <v>No Error</v>
      </c>
      <c r="FL1312" s="111" t="str">
        <f t="shared" si="3797"/>
        <v>No Error</v>
      </c>
      <c r="FM1312" s="111" t="str">
        <f t="shared" si="3798"/>
        <v>No Error</v>
      </c>
      <c r="FN1312" s="111" t="str">
        <f t="shared" si="3799"/>
        <v>No Error</v>
      </c>
      <c r="FO1312" s="111" t="str">
        <f t="shared" si="3800"/>
        <v>No Error</v>
      </c>
      <c r="FP1312" s="111" t="str">
        <f t="shared" si="3801"/>
        <v>No Error</v>
      </c>
      <c r="FQ1312" s="111" t="str">
        <f t="shared" si="3802"/>
        <v>No Error</v>
      </c>
      <c r="FR1312" s="111" t="str">
        <f t="shared" si="3803"/>
        <v>No Error</v>
      </c>
      <c r="FS1312" s="111" t="str">
        <f t="shared" si="3804"/>
        <v>No Error</v>
      </c>
      <c r="FT1312" s="111" t="str">
        <f t="shared" si="3805"/>
        <v>No Error</v>
      </c>
      <c r="FU1312" s="111" t="str">
        <f t="shared" si="3806"/>
        <v>No Error</v>
      </c>
      <c r="FV1312" s="111" t="str">
        <f t="shared" si="3807"/>
        <v>No Error</v>
      </c>
      <c r="FW1312" s="111" t="str">
        <f t="shared" si="3808"/>
        <v>No Error</v>
      </c>
      <c r="FX1312" s="111" t="str">
        <f t="shared" si="3809"/>
        <v>No Error</v>
      </c>
      <c r="FY1312" s="111" t="str">
        <f t="shared" si="3810"/>
        <v>No Error</v>
      </c>
      <c r="FZ1312" s="111" t="str">
        <f t="shared" si="3811"/>
        <v>No Error</v>
      </c>
      <c r="GA1312" s="111" t="str">
        <f t="shared" si="3812"/>
        <v>No Error</v>
      </c>
      <c r="GB1312" s="111" t="str">
        <f t="shared" si="3813"/>
        <v>No Error</v>
      </c>
      <c r="GC1312" s="111" t="str">
        <f t="shared" si="3814"/>
        <v>No Error</v>
      </c>
      <c r="GD1312" s="111" t="str">
        <f t="shared" si="3815"/>
        <v>No Error</v>
      </c>
      <c r="GE1312" s="111" t="str">
        <f t="shared" si="3816"/>
        <v>No Error</v>
      </c>
      <c r="GF1312" s="111" t="str">
        <f t="shared" si="3817"/>
        <v>No Error</v>
      </c>
      <c r="GG1312" s="111" t="str">
        <f t="shared" si="3818"/>
        <v>No Error</v>
      </c>
      <c r="GH1312" s="111" t="str">
        <f t="shared" si="3819"/>
        <v>No Error</v>
      </c>
      <c r="GI1312" s="111" t="str">
        <f t="shared" si="3820"/>
        <v>No Error</v>
      </c>
      <c r="GJ1312" s="111" t="str">
        <f t="shared" si="3821"/>
        <v>No Error</v>
      </c>
      <c r="GK1312" s="111" t="str">
        <f t="shared" si="3822"/>
        <v>No Error</v>
      </c>
      <c r="GL1312" s="111" t="str">
        <f t="shared" si="3823"/>
        <v>No Error</v>
      </c>
      <c r="GM1312" s="111" t="str">
        <f t="shared" si="3824"/>
        <v>No Error</v>
      </c>
      <c r="GN1312" s="111" t="str">
        <f t="shared" si="3825"/>
        <v>No Error</v>
      </c>
      <c r="GO1312" s="111" t="str">
        <f t="shared" si="3826"/>
        <v>No Error</v>
      </c>
      <c r="GP1312" s="111" t="str">
        <f t="shared" si="3826"/>
        <v>No Error</v>
      </c>
      <c r="GQ1312" s="111">
        <f t="shared" si="3827"/>
        <v>0</v>
      </c>
      <c r="GR1312" s="111">
        <f t="shared" si="3828"/>
        <v>0</v>
      </c>
      <c r="GS1312" s="111" t="str">
        <f t="shared" si="3829"/>
        <v/>
      </c>
      <c r="GT1312" s="111">
        <f t="shared" si="3830"/>
        <v>0</v>
      </c>
      <c r="GU1312" s="111">
        <f t="shared" si="3831"/>
        <v>0</v>
      </c>
      <c r="GV1312" s="111">
        <f t="shared" si="3865"/>
        <v>0</v>
      </c>
      <c r="GW1312" s="121" t="str">
        <f>IF(OR($A1312=2,$A1312=3),"",'SEA Detail'!CB1374)</f>
        <v>.</v>
      </c>
      <c r="GX1312" s="111">
        <f t="shared" si="3866"/>
        <v>0</v>
      </c>
      <c r="GY1312" s="111">
        <f t="shared" si="3867"/>
        <v>0</v>
      </c>
      <c r="GZ1312" s="111">
        <f t="shared" si="3868"/>
        <v>0</v>
      </c>
      <c r="HA1312" s="111">
        <f t="shared" si="3869"/>
        <v>0</v>
      </c>
      <c r="HB1312" s="111">
        <f t="shared" si="3832"/>
        <v>0</v>
      </c>
      <c r="HC1312" s="111">
        <f t="shared" si="3833"/>
        <v>0</v>
      </c>
      <c r="HD1312" s="111">
        <f t="shared" si="3834"/>
        <v>0</v>
      </c>
      <c r="HE1312" s="111">
        <f t="shared" si="3835"/>
        <v>0</v>
      </c>
      <c r="HF1312" s="111">
        <f t="shared" si="3836"/>
        <v>0</v>
      </c>
      <c r="HG1312" s="111">
        <f t="shared" si="3837"/>
        <v>0</v>
      </c>
      <c r="HH1312" s="111">
        <f t="shared" si="3838"/>
        <v>0</v>
      </c>
      <c r="HI1312" s="111">
        <f t="shared" si="3839"/>
        <v>0</v>
      </c>
      <c r="HJ1312" s="111">
        <f t="shared" si="3840"/>
        <v>0</v>
      </c>
      <c r="HK1312" s="111">
        <f t="shared" si="3841"/>
        <v>0</v>
      </c>
      <c r="HL1312" s="111">
        <f t="shared" si="3842"/>
        <v>0</v>
      </c>
      <c r="HM1312" s="111">
        <f t="shared" si="3843"/>
        <v>0</v>
      </c>
      <c r="HN1312" s="111">
        <f t="shared" si="3844"/>
        <v>0</v>
      </c>
      <c r="HO1312" s="111">
        <f t="shared" si="3845"/>
        <v>0</v>
      </c>
      <c r="HP1312" s="111">
        <f t="shared" si="3846"/>
        <v>0</v>
      </c>
      <c r="HQ1312" s="111">
        <f t="shared" si="3847"/>
        <v>0</v>
      </c>
      <c r="HR1312" s="111">
        <f t="shared" si="3848"/>
        <v>0</v>
      </c>
      <c r="HS1312" s="111">
        <f t="shared" si="3849"/>
        <v>0</v>
      </c>
      <c r="HT1312" s="111">
        <f t="shared" si="3850"/>
        <v>0</v>
      </c>
      <c r="HU1312" s="111">
        <f t="shared" si="3851"/>
        <v>0</v>
      </c>
      <c r="HV1312" s="111">
        <f t="shared" si="3852"/>
        <v>0</v>
      </c>
      <c r="HW1312" s="111">
        <f t="shared" si="3853"/>
        <v>0</v>
      </c>
      <c r="HX1312" s="111">
        <f t="shared" si="3854"/>
        <v>0</v>
      </c>
      <c r="HY1312" s="111">
        <f>IF(AND(OR($A1312=2,$E1312=""),NOT(ISBLANK('Base Data'!I1313))),1,IF(OR($A1312=2,$C1312="",$E1312=""),0,1))</f>
        <v>0</v>
      </c>
      <c r="HZ1312" s="111"/>
      <c r="IA1312" s="111"/>
      <c r="IB1312" s="111"/>
      <c r="IC1312" s="111">
        <f>IF('Base Data'!C1313="",0,IF('Base Data'!D1313="",1,0))</f>
        <v>0</v>
      </c>
    </row>
    <row r="1313" spans="1:237" x14ac:dyDescent="0.25">
      <c r="A1313" s="116" t="str">
        <f>IF(NOT(ISBLANK('Base Data'!A1314)),'Base Data'!A1314,"")</f>
        <v/>
      </c>
      <c r="B1313" s="116" t="str">
        <f>IF(NOT(ISBLANK('Base Data'!B1314)),'Base Data'!B1314,"")</f>
        <v/>
      </c>
      <c r="C1313" s="125" t="str">
        <f>IF(NOT(ISBLANK('Base Data'!C1314)),'Base Data'!C1314,"")</f>
        <v/>
      </c>
      <c r="D1313" s="125" t="str">
        <f>IF(NOT(ISBLANK('Base Data'!D1314)),'Base Data'!D1314,"")</f>
        <v/>
      </c>
      <c r="E1313" s="116" t="str">
        <f>IF(NOT(ISBLANK('Base Data'!E1314)),'Base Data'!E1314,"")</f>
        <v/>
      </c>
      <c r="F1313" s="117" t="str">
        <f>IF(NOT(ISBLANK('Base Data'!F1314)),'Base Data'!F1314,"")</f>
        <v/>
      </c>
      <c r="G1313" s="117" t="str">
        <f>IF(NOT(ISBLANK('Base Data'!G1314)),'Base Data'!G1314,"")</f>
        <v/>
      </c>
      <c r="H1313" s="188">
        <f t="shared" si="3686"/>
        <v>0</v>
      </c>
      <c r="I1313" s="117" t="str">
        <f>IF(NOT(ISBLANK('Base Data'!H1314)),'Base Data'!H1314,"")</f>
        <v/>
      </c>
      <c r="J1313" s="188">
        <f>IF(AND(ISNUMBER(I1313),ISNUMBER(#REF!)),I1313-#REF!,IF(AND(NOT(ISNUMBER(I1313)),NOT(ISNUMBER(#REF!))),0,IF(NOT(ISNUMBER(I1313)),-#REF!,IF(NOT(ISNUMBER(#REF!)),I1313,0))))</f>
        <v>0</v>
      </c>
      <c r="K1313" s="188">
        <f t="shared" si="3687"/>
        <v>0</v>
      </c>
      <c r="L1313" s="188">
        <f t="shared" si="3855"/>
        <v>0</v>
      </c>
      <c r="M1313" s="116" t="str">
        <f>IF(NOT(ISBLANK('Base Data'!I1314)),'Base Data'!I1314,"")</f>
        <v/>
      </c>
      <c r="N1313" s="116" t="str">
        <f>IF(NOT(ISBLANK('Base Data'!J1314)),'Base Data'!J1314,"")</f>
        <v/>
      </c>
      <c r="O1313" s="117" t="str">
        <f>IF(NOT(ISBLANK('Base Data'!K1314)),'Base Data'!K1314,"")</f>
        <v/>
      </c>
      <c r="P1313" s="191">
        <f t="shared" si="3688"/>
        <v>0</v>
      </c>
      <c r="Q1313" s="116" t="str">
        <f>IF(NOT(ISBLANK('Base Data'!L1314)),'Base Data'!L1314,"")</f>
        <v/>
      </c>
      <c r="R1313" s="116" t="str">
        <f>IF(NOT(ISBLANK('Base Data'!M1314)),'Base Data'!M1314,"")</f>
        <v/>
      </c>
      <c r="S1313" s="116" t="str">
        <f>IF(NOT(ISBLANK('Base Data'!N1314)),'Base Data'!N1314,"")</f>
        <v/>
      </c>
      <c r="T1313" s="117" t="str">
        <f>IF(NOT(ISBLANK('Base Data'!O1314)),'Base Data'!O1314,"")</f>
        <v/>
      </c>
      <c r="U1313" s="116" t="str">
        <f>IF(NOT(ISBLANK('Base Data'!P1314)),'Base Data'!P1314,"")</f>
        <v/>
      </c>
      <c r="V1313" s="116" t="str">
        <f>IF(NOT(ISBLANK('Base Data'!Q1314)),'Base Data'!Q1314,"")</f>
        <v/>
      </c>
      <c r="W1313" s="116" t="str">
        <f>IF(NOT(ISBLANK('Base Data'!R1314)),'Base Data'!R1314,"")</f>
        <v/>
      </c>
      <c r="X1313" s="116" t="str">
        <f>IF(NOT(ISBLANK('Base Data'!S1314)),'Base Data'!S1314,"")</f>
        <v/>
      </c>
      <c r="Y1313" s="116" t="str">
        <f>IF(NOT(ISBLANK('Base Data'!T1314)),'Base Data'!T1314,"")</f>
        <v/>
      </c>
      <c r="Z1313" s="117" t="str">
        <f>IF(NOT(ISBLANK('Base Data'!U1314)),'Base Data'!U1314,"")</f>
        <v/>
      </c>
      <c r="AA1313" s="191">
        <f t="shared" si="3689"/>
        <v>0</v>
      </c>
      <c r="AB1313" s="116" t="str">
        <f>IF(NOT(ISBLANK('Base Data'!V1314)),'Base Data'!V1314,"")</f>
        <v/>
      </c>
      <c r="AC1313" s="117" t="str">
        <f>IF(NOT(ISBLANK('Base Data'!W1314)),'Base Data'!W1314,"")</f>
        <v/>
      </c>
      <c r="AD1313" s="191">
        <f t="shared" si="3690"/>
        <v>0</v>
      </c>
      <c r="AE1313" s="118" t="str">
        <f>IF(NOT(ISBLANK('Base Data'!X1314)),'Base Data'!X1314,"")</f>
        <v/>
      </c>
      <c r="AF1313" s="118" t="str">
        <f>IF(NOT(ISBLANK('Base Data'!Y1314)),'Base Data'!Y1314,"")</f>
        <v/>
      </c>
      <c r="AG1313" s="121" t="str">
        <f>IF(OR($A1313=2),"",'SEA Detail'!CB1375)</f>
        <v>.</v>
      </c>
      <c r="AH1313" s="115">
        <f t="shared" si="3691"/>
        <v>0</v>
      </c>
      <c r="AI1313" s="115">
        <f t="shared" si="3692"/>
        <v>0</v>
      </c>
      <c r="AJ1313" s="115">
        <f t="shared" si="3693"/>
        <v>0</v>
      </c>
      <c r="AK1313" s="115">
        <f t="shared" si="3856"/>
        <v>0</v>
      </c>
      <c r="AL1313" s="115">
        <f t="shared" si="3694"/>
        <v>0</v>
      </c>
      <c r="AM1313" s="115">
        <f t="shared" si="3857"/>
        <v>0</v>
      </c>
      <c r="AN1313" s="115">
        <f t="shared" si="3695"/>
        <v>0</v>
      </c>
      <c r="AO1313" s="115">
        <f t="shared" si="3696"/>
        <v>0</v>
      </c>
      <c r="AP1313" s="115">
        <f t="shared" si="3697"/>
        <v>0</v>
      </c>
      <c r="AQ1313" s="115">
        <f t="shared" si="3698"/>
        <v>0</v>
      </c>
      <c r="AR1313" s="115">
        <f t="shared" si="3699"/>
        <v>0</v>
      </c>
      <c r="AS1313" s="115">
        <f t="shared" si="3700"/>
        <v>0</v>
      </c>
      <c r="AT1313" s="115">
        <f t="shared" si="3701"/>
        <v>0</v>
      </c>
      <c r="AU1313" s="115">
        <f t="shared" si="3702"/>
        <v>0</v>
      </c>
      <c r="AV1313" s="115">
        <f t="shared" si="3703"/>
        <v>0</v>
      </c>
      <c r="AW1313" s="115">
        <f t="shared" si="3704"/>
        <v>0</v>
      </c>
      <c r="AX1313" s="115">
        <f t="shared" si="3705"/>
        <v>0</v>
      </c>
      <c r="AY1313" s="115">
        <f t="shared" si="3706"/>
        <v>0</v>
      </c>
      <c r="AZ1313" s="115">
        <f t="shared" si="3707"/>
        <v>0</v>
      </c>
      <c r="BA1313" s="115">
        <f t="shared" si="3858"/>
        <v>0</v>
      </c>
      <c r="BB1313" s="115">
        <f t="shared" si="3708"/>
        <v>0</v>
      </c>
      <c r="BC1313" s="115">
        <f t="shared" si="3709"/>
        <v>0</v>
      </c>
      <c r="BD1313" s="115">
        <f t="shared" si="3710"/>
        <v>0</v>
      </c>
      <c r="BE1313" s="115">
        <f t="shared" si="3711"/>
        <v>0</v>
      </c>
      <c r="BF1313" s="115">
        <f t="shared" si="3712"/>
        <v>0</v>
      </c>
      <c r="BG1313" s="115">
        <f t="shared" si="3713"/>
        <v>0</v>
      </c>
      <c r="BH1313" s="115">
        <f t="shared" si="3714"/>
        <v>0</v>
      </c>
      <c r="BI1313" s="115">
        <f t="shared" si="3715"/>
        <v>0</v>
      </c>
      <c r="BJ1313" s="115">
        <f t="shared" si="3716"/>
        <v>0</v>
      </c>
      <c r="BK1313" s="115">
        <f t="shared" si="3717"/>
        <v>0</v>
      </c>
      <c r="BL1313" s="115">
        <f t="shared" si="3718"/>
        <v>0</v>
      </c>
      <c r="BM1313" s="115">
        <f t="shared" si="3719"/>
        <v>0</v>
      </c>
      <c r="BN1313" s="115">
        <f t="shared" si="3720"/>
        <v>0</v>
      </c>
      <c r="BO1313" s="115">
        <f t="shared" si="3721"/>
        <v>0</v>
      </c>
      <c r="BP1313" s="115">
        <f t="shared" si="3722"/>
        <v>0</v>
      </c>
      <c r="BQ1313" s="115">
        <f t="shared" si="3723"/>
        <v>0</v>
      </c>
      <c r="BR1313" s="115">
        <f t="shared" si="3724"/>
        <v>0</v>
      </c>
      <c r="BS1313" s="115">
        <f t="shared" si="3725"/>
        <v>0</v>
      </c>
      <c r="BT1313" s="115">
        <f t="shared" si="3726"/>
        <v>0</v>
      </c>
      <c r="BU1313" s="115">
        <f t="shared" si="3727"/>
        <v>0</v>
      </c>
      <c r="BV1313" s="115">
        <f t="shared" si="3859"/>
        <v>0</v>
      </c>
      <c r="BW1313" s="115">
        <f t="shared" si="3728"/>
        <v>0</v>
      </c>
      <c r="BX1313" s="115">
        <f t="shared" si="3729"/>
        <v>0</v>
      </c>
      <c r="BY1313" s="115">
        <f t="shared" si="3730"/>
        <v>0</v>
      </c>
      <c r="BZ1313" s="115">
        <v>0</v>
      </c>
      <c r="CA1313" s="115">
        <f>IFERROR(IF(OR($A1313=2,$A1313=3,$C1313=""),0,IF(E1313="",1,IF(ISERROR(VLOOKUP('Auto-Calculations'!E1313,LEA_ESA_Lookup,2,FALSE)),1,0))),"0*")</f>
        <v>0</v>
      </c>
      <c r="CB1313" s="115">
        <f t="shared" si="3731"/>
        <v>0</v>
      </c>
      <c r="CC1313" s="115">
        <f t="shared" si="3732"/>
        <v>0</v>
      </c>
      <c r="CD1313" s="115">
        <f t="shared" si="3733"/>
        <v>0</v>
      </c>
      <c r="CE1313" s="115">
        <f t="shared" si="3734"/>
        <v>0</v>
      </c>
      <c r="CF1313" s="115">
        <f t="shared" si="3735"/>
        <v>0</v>
      </c>
      <c r="CG1313" s="115">
        <f t="shared" si="3736"/>
        <v>0</v>
      </c>
      <c r="CH1313" s="119">
        <f t="shared" si="3737"/>
        <v>0</v>
      </c>
      <c r="CI1313" s="115">
        <f t="shared" si="3738"/>
        <v>0</v>
      </c>
      <c r="CJ1313" s="115">
        <f t="shared" si="3739"/>
        <v>0</v>
      </c>
      <c r="CK1313" s="115">
        <f t="shared" si="3740"/>
        <v>0</v>
      </c>
      <c r="CL1313" s="115">
        <f t="shared" si="3741"/>
        <v>0</v>
      </c>
      <c r="CM1313" s="115">
        <f t="shared" si="3742"/>
        <v>0</v>
      </c>
      <c r="CN1313" s="115">
        <f>IFERROR(IF(OR($A1313=2,$A1313=3,$C1313=""),0,IF('Auto-Calculations'!Z1313="M",1,0)),"0*")</f>
        <v>0</v>
      </c>
      <c r="CO1313" s="115">
        <f>IFERROR(IF(OR($A1313=2,$A1313=3,$C1313=""),0,IF('Auto-Calculations'!AE1313="M",1,0)),"0*")</f>
        <v>0</v>
      </c>
      <c r="CP1313" s="115">
        <f>IFERROR(IF(OR($A1313=2,$A1313=3,$C1313=""),0,IF('Auto-Calculations'!V1313="M",1,0)),"0*")</f>
        <v>0</v>
      </c>
      <c r="CQ1313" s="115">
        <f>IFERROR(IF(OR($A1313=2,$A1313=3,$C1313=""),0,IF('Auto-Calculations'!W1313="M",1,0)),"0*")</f>
        <v>0</v>
      </c>
      <c r="CR1313" s="115">
        <f>IFERROR(IF(OR($A1313=2,$A1313=3,$C1313=""),0,IF('Auto-Calculations'!X1313="M",1,0)),"0*")</f>
        <v>0</v>
      </c>
      <c r="CS1313" s="115">
        <f>IFERROR(IF(OR($A1313=2,$A1313=3,$C1313=""),0,IF('Auto-Calculations'!Y1313="M",1,0)),"0*")</f>
        <v>0</v>
      </c>
      <c r="CT1313" s="115">
        <f t="shared" si="3743"/>
        <v>0</v>
      </c>
      <c r="CU1313" s="115">
        <f t="shared" si="3744"/>
        <v>0</v>
      </c>
      <c r="CV1313" s="115">
        <f t="shared" si="3745"/>
        <v>0</v>
      </c>
      <c r="CW1313" s="115">
        <f t="shared" si="3746"/>
        <v>0</v>
      </c>
      <c r="CX1313" s="115">
        <f t="shared" si="3747"/>
        <v>0</v>
      </c>
      <c r="CY1313" s="111">
        <f t="shared" si="3748"/>
        <v>0</v>
      </c>
      <c r="CZ1313" s="111">
        <f t="shared" si="3749"/>
        <v>0</v>
      </c>
      <c r="DA1313" s="111">
        <f t="shared" si="3750"/>
        <v>0</v>
      </c>
      <c r="DB1313" s="115">
        <f t="shared" si="3860"/>
        <v>0</v>
      </c>
      <c r="DC1313" s="111">
        <f t="shared" si="3861"/>
        <v>0</v>
      </c>
      <c r="DD1313" s="115">
        <f t="shared" si="3862"/>
        <v>0</v>
      </c>
      <c r="DE1313" s="115">
        <f t="shared" si="3863"/>
        <v>0</v>
      </c>
      <c r="DF1313" s="115">
        <f>IFERROR(IF(OR($A1313=3),0,IF('Auto-Calculations'!Q1313="NA",1,0)),"0*")</f>
        <v>0</v>
      </c>
      <c r="DG1313" s="111"/>
      <c r="DH1313" s="111"/>
      <c r="DI1313" s="111"/>
      <c r="DJ1313" s="111"/>
      <c r="DK1313" s="111"/>
      <c r="DL1313" s="111"/>
      <c r="DM1313" s="111"/>
      <c r="DN1313" s="111"/>
      <c r="DO1313" s="111"/>
      <c r="DP1313" s="111"/>
      <c r="DQ1313" s="120" t="str">
        <f t="shared" si="3864"/>
        <v>0000000000000000000000000000000000000</v>
      </c>
      <c r="DR1313" s="111" t="str">
        <f t="shared" si="3751"/>
        <v>No Error</v>
      </c>
      <c r="DS1313" s="111" t="str">
        <f t="shared" si="3752"/>
        <v>No Error</v>
      </c>
      <c r="DT1313" s="111" t="str">
        <f t="shared" si="3753"/>
        <v>No Error</v>
      </c>
      <c r="DU1313" s="111" t="str">
        <f t="shared" si="3754"/>
        <v>No Error</v>
      </c>
      <c r="DV1313" s="111" t="str">
        <f t="shared" si="3755"/>
        <v>No Error</v>
      </c>
      <c r="DW1313" s="111" t="str">
        <f t="shared" si="3756"/>
        <v>No Error</v>
      </c>
      <c r="DX1313" s="111" t="str">
        <f t="shared" si="3757"/>
        <v>No Error</v>
      </c>
      <c r="DY1313" s="111" t="str">
        <f t="shared" si="3758"/>
        <v>No Error</v>
      </c>
      <c r="DZ1313" s="111" t="str">
        <f t="shared" si="3759"/>
        <v>No Error</v>
      </c>
      <c r="EA1313" s="111" t="str">
        <f t="shared" si="3760"/>
        <v>No Error</v>
      </c>
      <c r="EB1313" s="111" t="str">
        <f t="shared" si="3761"/>
        <v>No Error</v>
      </c>
      <c r="EC1313" s="111" t="str">
        <f t="shared" si="3762"/>
        <v>No Error</v>
      </c>
      <c r="ED1313" s="111" t="str">
        <f t="shared" si="3763"/>
        <v>No Error</v>
      </c>
      <c r="EE1313" s="111" t="str">
        <f t="shared" si="3764"/>
        <v>No Error</v>
      </c>
      <c r="EF1313" s="111" t="str">
        <f t="shared" si="3765"/>
        <v>No Error</v>
      </c>
      <c r="EG1313" s="111" t="str">
        <f t="shared" si="3766"/>
        <v>No Error</v>
      </c>
      <c r="EH1313" s="111" t="str">
        <f t="shared" si="3767"/>
        <v>No Error</v>
      </c>
      <c r="EI1313" s="111" t="str">
        <f t="shared" si="3768"/>
        <v>No Error</v>
      </c>
      <c r="EJ1313" s="111" t="str">
        <f t="shared" si="3769"/>
        <v>No Error</v>
      </c>
      <c r="EK1313" s="111" t="str">
        <f t="shared" si="3770"/>
        <v>No Error</v>
      </c>
      <c r="EL1313" s="111" t="str">
        <f t="shared" si="3771"/>
        <v>No Error</v>
      </c>
      <c r="EM1313" s="111" t="str">
        <f t="shared" si="3772"/>
        <v>No Error</v>
      </c>
      <c r="EN1313" s="111" t="str">
        <f t="shared" si="3773"/>
        <v>No Error</v>
      </c>
      <c r="EO1313" s="111" t="str">
        <f t="shared" si="3774"/>
        <v>No Error</v>
      </c>
      <c r="EP1313" s="111" t="str">
        <f t="shared" si="3775"/>
        <v>No Error</v>
      </c>
      <c r="EQ1313" s="111" t="str">
        <f t="shared" si="3776"/>
        <v>No Error</v>
      </c>
      <c r="ER1313" s="111" t="str">
        <f t="shared" si="3777"/>
        <v>No Error</v>
      </c>
      <c r="ES1313" s="111" t="str">
        <f t="shared" si="3778"/>
        <v>No Error</v>
      </c>
      <c r="ET1313" s="111" t="str">
        <f t="shared" si="3779"/>
        <v>No Error</v>
      </c>
      <c r="EU1313" s="111" t="str">
        <f t="shared" si="3780"/>
        <v>No Error</v>
      </c>
      <c r="EV1313" s="111" t="str">
        <f t="shared" si="3781"/>
        <v>No Error</v>
      </c>
      <c r="EW1313" s="111" t="str">
        <f t="shared" si="3782"/>
        <v>No Error</v>
      </c>
      <c r="EX1313" s="111" t="str">
        <f t="shared" si="3783"/>
        <v>No Error</v>
      </c>
      <c r="EY1313" s="111" t="str">
        <f t="shared" si="3784"/>
        <v>No Error</v>
      </c>
      <c r="EZ1313" s="111" t="str">
        <f t="shared" si="3785"/>
        <v>No Error</v>
      </c>
      <c r="FA1313" s="111" t="str">
        <f t="shared" si="3786"/>
        <v>No Error</v>
      </c>
      <c r="FB1313" s="111" t="str">
        <f t="shared" si="3787"/>
        <v>No Error</v>
      </c>
      <c r="FC1313" s="111" t="str">
        <f t="shared" si="3788"/>
        <v>No Error</v>
      </c>
      <c r="FD1313" s="111" t="str">
        <f t="shared" si="3789"/>
        <v>No Error</v>
      </c>
      <c r="FE1313" s="111" t="str">
        <f t="shared" si="3790"/>
        <v>No Error</v>
      </c>
      <c r="FF1313" s="111" t="str">
        <f t="shared" si="3791"/>
        <v>No Error</v>
      </c>
      <c r="FG1313" s="111" t="str">
        <f t="shared" si="3792"/>
        <v>No Error</v>
      </c>
      <c r="FH1313" s="111" t="str">
        <f t="shared" si="3793"/>
        <v>No Error</v>
      </c>
      <c r="FI1313" s="111" t="str">
        <f t="shared" si="3794"/>
        <v>No Error</v>
      </c>
      <c r="FJ1313" s="111" t="str">
        <f t="shared" si="3795"/>
        <v>No Error</v>
      </c>
      <c r="FK1313" s="111" t="str">
        <f t="shared" si="3796"/>
        <v>No Error</v>
      </c>
      <c r="FL1313" s="111" t="str">
        <f t="shared" si="3797"/>
        <v>No Error</v>
      </c>
      <c r="FM1313" s="111" t="str">
        <f t="shared" si="3798"/>
        <v>No Error</v>
      </c>
      <c r="FN1313" s="111" t="str">
        <f t="shared" si="3799"/>
        <v>No Error</v>
      </c>
      <c r="FO1313" s="111" t="str">
        <f t="shared" si="3800"/>
        <v>No Error</v>
      </c>
      <c r="FP1313" s="111" t="str">
        <f t="shared" si="3801"/>
        <v>No Error</v>
      </c>
      <c r="FQ1313" s="111" t="str">
        <f t="shared" si="3802"/>
        <v>No Error</v>
      </c>
      <c r="FR1313" s="111" t="str">
        <f t="shared" si="3803"/>
        <v>No Error</v>
      </c>
      <c r="FS1313" s="111" t="str">
        <f t="shared" si="3804"/>
        <v>No Error</v>
      </c>
      <c r="FT1313" s="111" t="str">
        <f t="shared" si="3805"/>
        <v>No Error</v>
      </c>
      <c r="FU1313" s="111" t="str">
        <f t="shared" si="3806"/>
        <v>No Error</v>
      </c>
      <c r="FV1313" s="111" t="str">
        <f t="shared" si="3807"/>
        <v>No Error</v>
      </c>
      <c r="FW1313" s="111" t="str">
        <f t="shared" si="3808"/>
        <v>No Error</v>
      </c>
      <c r="FX1313" s="111" t="str">
        <f t="shared" si="3809"/>
        <v>No Error</v>
      </c>
      <c r="FY1313" s="111" t="str">
        <f t="shared" si="3810"/>
        <v>No Error</v>
      </c>
      <c r="FZ1313" s="111" t="str">
        <f t="shared" si="3811"/>
        <v>No Error</v>
      </c>
      <c r="GA1313" s="111" t="str">
        <f t="shared" si="3812"/>
        <v>No Error</v>
      </c>
      <c r="GB1313" s="111" t="str">
        <f t="shared" si="3813"/>
        <v>No Error</v>
      </c>
      <c r="GC1313" s="111" t="str">
        <f t="shared" si="3814"/>
        <v>No Error</v>
      </c>
      <c r="GD1313" s="111" t="str">
        <f t="shared" si="3815"/>
        <v>No Error</v>
      </c>
      <c r="GE1313" s="111" t="str">
        <f t="shared" si="3816"/>
        <v>No Error</v>
      </c>
      <c r="GF1313" s="111" t="str">
        <f t="shared" si="3817"/>
        <v>No Error</v>
      </c>
      <c r="GG1313" s="111" t="str">
        <f t="shared" si="3818"/>
        <v>No Error</v>
      </c>
      <c r="GH1313" s="111" t="str">
        <f t="shared" si="3819"/>
        <v>No Error</v>
      </c>
      <c r="GI1313" s="111" t="str">
        <f t="shared" si="3820"/>
        <v>No Error</v>
      </c>
      <c r="GJ1313" s="111" t="str">
        <f t="shared" si="3821"/>
        <v>No Error</v>
      </c>
      <c r="GK1313" s="111" t="str">
        <f t="shared" si="3822"/>
        <v>No Error</v>
      </c>
      <c r="GL1313" s="111" t="str">
        <f t="shared" si="3823"/>
        <v>No Error</v>
      </c>
      <c r="GM1313" s="111" t="str">
        <f t="shared" si="3824"/>
        <v>No Error</v>
      </c>
      <c r="GN1313" s="111" t="str">
        <f t="shared" si="3825"/>
        <v>No Error</v>
      </c>
      <c r="GO1313" s="111" t="str">
        <f t="shared" si="3826"/>
        <v>No Error</v>
      </c>
      <c r="GP1313" s="111" t="str">
        <f t="shared" si="3826"/>
        <v>No Error</v>
      </c>
      <c r="GQ1313" s="111">
        <f t="shared" si="3827"/>
        <v>0</v>
      </c>
      <c r="GR1313" s="111">
        <f t="shared" si="3828"/>
        <v>0</v>
      </c>
      <c r="GS1313" s="111" t="str">
        <f t="shared" si="3829"/>
        <v/>
      </c>
      <c r="GT1313" s="111">
        <f t="shared" si="3830"/>
        <v>0</v>
      </c>
      <c r="GU1313" s="111">
        <f t="shared" si="3831"/>
        <v>0</v>
      </c>
      <c r="GV1313" s="111">
        <f t="shared" si="3865"/>
        <v>0</v>
      </c>
      <c r="GW1313" s="121" t="str">
        <f>IF(OR($A1313=2,$A1313=3),"",'SEA Detail'!CB1375)</f>
        <v>.</v>
      </c>
      <c r="GX1313" s="111">
        <f t="shared" si="3866"/>
        <v>0</v>
      </c>
      <c r="GY1313" s="111">
        <f t="shared" si="3867"/>
        <v>0</v>
      </c>
      <c r="GZ1313" s="111">
        <f t="shared" si="3868"/>
        <v>0</v>
      </c>
      <c r="HA1313" s="111">
        <f t="shared" si="3869"/>
        <v>0</v>
      </c>
      <c r="HB1313" s="111">
        <f t="shared" si="3832"/>
        <v>0</v>
      </c>
      <c r="HC1313" s="111">
        <f t="shared" si="3833"/>
        <v>0</v>
      </c>
      <c r="HD1313" s="111">
        <f t="shared" si="3834"/>
        <v>0</v>
      </c>
      <c r="HE1313" s="111">
        <f t="shared" si="3835"/>
        <v>0</v>
      </c>
      <c r="HF1313" s="111">
        <f t="shared" si="3836"/>
        <v>0</v>
      </c>
      <c r="HG1313" s="111">
        <f t="shared" si="3837"/>
        <v>0</v>
      </c>
      <c r="HH1313" s="111">
        <f t="shared" si="3838"/>
        <v>0</v>
      </c>
      <c r="HI1313" s="111">
        <f t="shared" si="3839"/>
        <v>0</v>
      </c>
      <c r="HJ1313" s="111">
        <f t="shared" si="3840"/>
        <v>0</v>
      </c>
      <c r="HK1313" s="111">
        <f t="shared" si="3841"/>
        <v>0</v>
      </c>
      <c r="HL1313" s="111">
        <f t="shared" si="3842"/>
        <v>0</v>
      </c>
      <c r="HM1313" s="111">
        <f t="shared" si="3843"/>
        <v>0</v>
      </c>
      <c r="HN1313" s="111">
        <f t="shared" si="3844"/>
        <v>0</v>
      </c>
      <c r="HO1313" s="111">
        <f t="shared" si="3845"/>
        <v>0</v>
      </c>
      <c r="HP1313" s="111">
        <f t="shared" si="3846"/>
        <v>0</v>
      </c>
      <c r="HQ1313" s="111">
        <f t="shared" si="3847"/>
        <v>0</v>
      </c>
      <c r="HR1313" s="111">
        <f t="shared" si="3848"/>
        <v>0</v>
      </c>
      <c r="HS1313" s="111">
        <f t="shared" si="3849"/>
        <v>0</v>
      </c>
      <c r="HT1313" s="111">
        <f t="shared" si="3850"/>
        <v>0</v>
      </c>
      <c r="HU1313" s="111">
        <f t="shared" si="3851"/>
        <v>0</v>
      </c>
      <c r="HV1313" s="111">
        <f t="shared" si="3852"/>
        <v>0</v>
      </c>
      <c r="HW1313" s="111">
        <f t="shared" si="3853"/>
        <v>0</v>
      </c>
      <c r="HX1313" s="111">
        <f t="shared" si="3854"/>
        <v>0</v>
      </c>
      <c r="HY1313" s="111">
        <f>IF(AND(OR($A1313=2,$E1313=""),NOT(ISBLANK('Base Data'!I1314))),1,IF(OR($A1313=2,$C1313="",$E1313=""),0,1))</f>
        <v>0</v>
      </c>
      <c r="HZ1313" s="111"/>
      <c r="IA1313" s="111"/>
      <c r="IB1313" s="111"/>
      <c r="IC1313" s="111">
        <f>IF('Base Data'!C1314="",0,IF('Base Data'!D1314="",1,0))</f>
        <v>0</v>
      </c>
    </row>
    <row r="1314" spans="1:237" x14ac:dyDescent="0.25">
      <c r="A1314" s="116" t="str">
        <f>IF(NOT(ISBLANK('Base Data'!A1315)),'Base Data'!A1315,"")</f>
        <v/>
      </c>
      <c r="B1314" s="116" t="str">
        <f>IF(NOT(ISBLANK('Base Data'!B1315)),'Base Data'!B1315,"")</f>
        <v/>
      </c>
      <c r="C1314" s="125" t="str">
        <f>IF(NOT(ISBLANK('Base Data'!C1315)),'Base Data'!C1315,"")</f>
        <v/>
      </c>
      <c r="D1314" s="125" t="str">
        <f>IF(NOT(ISBLANK('Base Data'!D1315)),'Base Data'!D1315,"")</f>
        <v/>
      </c>
      <c r="E1314" s="116" t="str">
        <f>IF(NOT(ISBLANK('Base Data'!E1315)),'Base Data'!E1315,"")</f>
        <v/>
      </c>
      <c r="F1314" s="117" t="str">
        <f>IF(NOT(ISBLANK('Base Data'!F1315)),'Base Data'!F1315,"")</f>
        <v/>
      </c>
      <c r="G1314" s="117" t="str">
        <f>IF(NOT(ISBLANK('Base Data'!G1315)),'Base Data'!G1315,"")</f>
        <v/>
      </c>
      <c r="H1314" s="188">
        <f t="shared" si="3686"/>
        <v>0</v>
      </c>
      <c r="I1314" s="117" t="str">
        <f>IF(NOT(ISBLANK('Base Data'!H1315)),'Base Data'!H1315,"")</f>
        <v/>
      </c>
      <c r="J1314" s="188">
        <f>IF(AND(ISNUMBER(I1314),ISNUMBER(#REF!)),I1314-#REF!,IF(AND(NOT(ISNUMBER(I1314)),NOT(ISNUMBER(#REF!))),0,IF(NOT(ISNUMBER(I1314)),-#REF!,IF(NOT(ISNUMBER(#REF!)),I1314,0))))</f>
        <v>0</v>
      </c>
      <c r="K1314" s="188">
        <f t="shared" si="3687"/>
        <v>0</v>
      </c>
      <c r="L1314" s="188">
        <f t="shared" si="3855"/>
        <v>0</v>
      </c>
      <c r="M1314" s="116" t="str">
        <f>IF(NOT(ISBLANK('Base Data'!I1315)),'Base Data'!I1315,"")</f>
        <v/>
      </c>
      <c r="N1314" s="116" t="str">
        <f>IF(NOT(ISBLANK('Base Data'!J1315)),'Base Data'!J1315,"")</f>
        <v/>
      </c>
      <c r="O1314" s="117" t="str">
        <f>IF(NOT(ISBLANK('Base Data'!K1315)),'Base Data'!K1315,"")</f>
        <v/>
      </c>
      <c r="P1314" s="191">
        <f t="shared" si="3688"/>
        <v>0</v>
      </c>
      <c r="Q1314" s="116" t="str">
        <f>IF(NOT(ISBLANK('Base Data'!L1315)),'Base Data'!L1315,"")</f>
        <v/>
      </c>
      <c r="R1314" s="116" t="str">
        <f>IF(NOT(ISBLANK('Base Data'!M1315)),'Base Data'!M1315,"")</f>
        <v/>
      </c>
      <c r="S1314" s="116" t="str">
        <f>IF(NOT(ISBLANK('Base Data'!N1315)),'Base Data'!N1315,"")</f>
        <v/>
      </c>
      <c r="T1314" s="117" t="str">
        <f>IF(NOT(ISBLANK('Base Data'!O1315)),'Base Data'!O1315,"")</f>
        <v/>
      </c>
      <c r="U1314" s="116" t="str">
        <f>IF(NOT(ISBLANK('Base Data'!P1315)),'Base Data'!P1315,"")</f>
        <v/>
      </c>
      <c r="V1314" s="116" t="str">
        <f>IF(NOT(ISBLANK('Base Data'!Q1315)),'Base Data'!Q1315,"")</f>
        <v/>
      </c>
      <c r="W1314" s="116" t="str">
        <f>IF(NOT(ISBLANK('Base Data'!R1315)),'Base Data'!R1315,"")</f>
        <v/>
      </c>
      <c r="X1314" s="116" t="str">
        <f>IF(NOT(ISBLANK('Base Data'!S1315)),'Base Data'!S1315,"")</f>
        <v/>
      </c>
      <c r="Y1314" s="116" t="str">
        <f>IF(NOT(ISBLANK('Base Data'!T1315)),'Base Data'!T1315,"")</f>
        <v/>
      </c>
      <c r="Z1314" s="117" t="str">
        <f>IF(NOT(ISBLANK('Base Data'!U1315)),'Base Data'!U1315,"")</f>
        <v/>
      </c>
      <c r="AA1314" s="191">
        <f t="shared" si="3689"/>
        <v>0</v>
      </c>
      <c r="AB1314" s="116" t="str">
        <f>IF(NOT(ISBLANK('Base Data'!V1315)),'Base Data'!V1315,"")</f>
        <v/>
      </c>
      <c r="AC1314" s="117" t="str">
        <f>IF(NOT(ISBLANK('Base Data'!W1315)),'Base Data'!W1315,"")</f>
        <v/>
      </c>
      <c r="AD1314" s="191">
        <f t="shared" si="3690"/>
        <v>0</v>
      </c>
      <c r="AE1314" s="118" t="str">
        <f>IF(NOT(ISBLANK('Base Data'!X1315)),'Base Data'!X1315,"")</f>
        <v/>
      </c>
      <c r="AF1314" s="118" t="str">
        <f>IF(NOT(ISBLANK('Base Data'!Y1315)),'Base Data'!Y1315,"")</f>
        <v/>
      </c>
      <c r="AG1314" s="121" t="str">
        <f>IF(OR($A1314=2),"",'SEA Detail'!CB1376)</f>
        <v>.</v>
      </c>
      <c r="AH1314" s="115">
        <f t="shared" si="3691"/>
        <v>0</v>
      </c>
      <c r="AI1314" s="115">
        <f t="shared" si="3692"/>
        <v>0</v>
      </c>
      <c r="AJ1314" s="115">
        <f t="shared" si="3693"/>
        <v>0</v>
      </c>
      <c r="AK1314" s="115">
        <f t="shared" si="3856"/>
        <v>0</v>
      </c>
      <c r="AL1314" s="115">
        <f t="shared" si="3694"/>
        <v>0</v>
      </c>
      <c r="AM1314" s="115">
        <f t="shared" si="3857"/>
        <v>0</v>
      </c>
      <c r="AN1314" s="115">
        <f t="shared" si="3695"/>
        <v>0</v>
      </c>
      <c r="AO1314" s="115">
        <f t="shared" si="3696"/>
        <v>0</v>
      </c>
      <c r="AP1314" s="115">
        <f t="shared" si="3697"/>
        <v>0</v>
      </c>
      <c r="AQ1314" s="115">
        <f t="shared" si="3698"/>
        <v>0</v>
      </c>
      <c r="AR1314" s="115">
        <f t="shared" si="3699"/>
        <v>0</v>
      </c>
      <c r="AS1314" s="115">
        <f t="shared" si="3700"/>
        <v>0</v>
      </c>
      <c r="AT1314" s="115">
        <f t="shared" si="3701"/>
        <v>0</v>
      </c>
      <c r="AU1314" s="115">
        <f t="shared" si="3702"/>
        <v>0</v>
      </c>
      <c r="AV1314" s="115">
        <f t="shared" si="3703"/>
        <v>0</v>
      </c>
      <c r="AW1314" s="115">
        <f t="shared" si="3704"/>
        <v>0</v>
      </c>
      <c r="AX1314" s="115">
        <f t="shared" si="3705"/>
        <v>0</v>
      </c>
      <c r="AY1314" s="115">
        <f t="shared" si="3706"/>
        <v>0</v>
      </c>
      <c r="AZ1314" s="115">
        <f t="shared" si="3707"/>
        <v>0</v>
      </c>
      <c r="BA1314" s="115">
        <f t="shared" si="3858"/>
        <v>0</v>
      </c>
      <c r="BB1314" s="115">
        <f t="shared" si="3708"/>
        <v>0</v>
      </c>
      <c r="BC1314" s="115">
        <f t="shared" si="3709"/>
        <v>0</v>
      </c>
      <c r="BD1314" s="115">
        <f t="shared" si="3710"/>
        <v>0</v>
      </c>
      <c r="BE1314" s="115">
        <f t="shared" si="3711"/>
        <v>0</v>
      </c>
      <c r="BF1314" s="115">
        <f t="shared" si="3712"/>
        <v>0</v>
      </c>
      <c r="BG1314" s="115">
        <f t="shared" si="3713"/>
        <v>0</v>
      </c>
      <c r="BH1314" s="115">
        <f t="shared" si="3714"/>
        <v>0</v>
      </c>
      <c r="BI1314" s="115">
        <f t="shared" si="3715"/>
        <v>0</v>
      </c>
      <c r="BJ1314" s="115">
        <f t="shared" si="3716"/>
        <v>0</v>
      </c>
      <c r="BK1314" s="115">
        <f t="shared" si="3717"/>
        <v>0</v>
      </c>
      <c r="BL1314" s="115">
        <f t="shared" si="3718"/>
        <v>0</v>
      </c>
      <c r="BM1314" s="115">
        <f t="shared" si="3719"/>
        <v>0</v>
      </c>
      <c r="BN1314" s="115">
        <f t="shared" si="3720"/>
        <v>0</v>
      </c>
      <c r="BO1314" s="115">
        <f t="shared" si="3721"/>
        <v>0</v>
      </c>
      <c r="BP1314" s="115">
        <f t="shared" si="3722"/>
        <v>0</v>
      </c>
      <c r="BQ1314" s="115">
        <f t="shared" si="3723"/>
        <v>0</v>
      </c>
      <c r="BR1314" s="115">
        <f t="shared" si="3724"/>
        <v>0</v>
      </c>
      <c r="BS1314" s="115">
        <f t="shared" si="3725"/>
        <v>0</v>
      </c>
      <c r="BT1314" s="115">
        <f t="shared" si="3726"/>
        <v>0</v>
      </c>
      <c r="BU1314" s="115">
        <f t="shared" si="3727"/>
        <v>0</v>
      </c>
      <c r="BV1314" s="115">
        <f t="shared" si="3859"/>
        <v>0</v>
      </c>
      <c r="BW1314" s="115">
        <f t="shared" si="3728"/>
        <v>0</v>
      </c>
      <c r="BX1314" s="115">
        <f t="shared" si="3729"/>
        <v>0</v>
      </c>
      <c r="BY1314" s="115">
        <f t="shared" si="3730"/>
        <v>0</v>
      </c>
      <c r="BZ1314" s="115">
        <v>0</v>
      </c>
      <c r="CA1314" s="115">
        <f>IFERROR(IF(OR($A1314=2,$A1314=3,$C1314=""),0,IF(E1314="",1,IF(ISERROR(VLOOKUP('Auto-Calculations'!E1314,LEA_ESA_Lookup,2,FALSE)),1,0))),"0*")</f>
        <v>0</v>
      </c>
      <c r="CB1314" s="115">
        <f t="shared" si="3731"/>
        <v>0</v>
      </c>
      <c r="CC1314" s="115">
        <f t="shared" si="3732"/>
        <v>0</v>
      </c>
      <c r="CD1314" s="115">
        <f t="shared" si="3733"/>
        <v>0</v>
      </c>
      <c r="CE1314" s="115">
        <f t="shared" si="3734"/>
        <v>0</v>
      </c>
      <c r="CF1314" s="115">
        <f t="shared" si="3735"/>
        <v>0</v>
      </c>
      <c r="CG1314" s="115">
        <f t="shared" si="3736"/>
        <v>0</v>
      </c>
      <c r="CH1314" s="119">
        <f t="shared" si="3737"/>
        <v>0</v>
      </c>
      <c r="CI1314" s="115">
        <f t="shared" si="3738"/>
        <v>0</v>
      </c>
      <c r="CJ1314" s="115">
        <f t="shared" si="3739"/>
        <v>0</v>
      </c>
      <c r="CK1314" s="115">
        <f t="shared" si="3740"/>
        <v>0</v>
      </c>
      <c r="CL1314" s="115">
        <f t="shared" si="3741"/>
        <v>0</v>
      </c>
      <c r="CM1314" s="115">
        <f t="shared" si="3742"/>
        <v>0</v>
      </c>
      <c r="CN1314" s="115">
        <f>IFERROR(IF(OR($A1314=2,$A1314=3,$C1314=""),0,IF('Auto-Calculations'!Z1314="M",1,0)),"0*")</f>
        <v>0</v>
      </c>
      <c r="CO1314" s="115">
        <f>IFERROR(IF(OR($A1314=2,$A1314=3,$C1314=""),0,IF('Auto-Calculations'!AE1314="M",1,0)),"0*")</f>
        <v>0</v>
      </c>
      <c r="CP1314" s="115">
        <f>IFERROR(IF(OR($A1314=2,$A1314=3,$C1314=""),0,IF('Auto-Calculations'!V1314="M",1,0)),"0*")</f>
        <v>0</v>
      </c>
      <c r="CQ1314" s="115">
        <f>IFERROR(IF(OR($A1314=2,$A1314=3,$C1314=""),0,IF('Auto-Calculations'!W1314="M",1,0)),"0*")</f>
        <v>0</v>
      </c>
      <c r="CR1314" s="115">
        <f>IFERROR(IF(OR($A1314=2,$A1314=3,$C1314=""),0,IF('Auto-Calculations'!X1314="M",1,0)),"0*")</f>
        <v>0</v>
      </c>
      <c r="CS1314" s="115">
        <f>IFERROR(IF(OR($A1314=2,$A1314=3,$C1314=""),0,IF('Auto-Calculations'!Y1314="M",1,0)),"0*")</f>
        <v>0</v>
      </c>
      <c r="CT1314" s="115">
        <f t="shared" si="3743"/>
        <v>0</v>
      </c>
      <c r="CU1314" s="115">
        <f t="shared" si="3744"/>
        <v>0</v>
      </c>
      <c r="CV1314" s="115">
        <f t="shared" si="3745"/>
        <v>0</v>
      </c>
      <c r="CW1314" s="115">
        <f t="shared" si="3746"/>
        <v>0</v>
      </c>
      <c r="CX1314" s="115">
        <f t="shared" si="3747"/>
        <v>0</v>
      </c>
      <c r="CY1314" s="111">
        <f t="shared" si="3748"/>
        <v>0</v>
      </c>
      <c r="CZ1314" s="111">
        <f t="shared" si="3749"/>
        <v>0</v>
      </c>
      <c r="DA1314" s="111">
        <f t="shared" si="3750"/>
        <v>0</v>
      </c>
      <c r="DB1314" s="115">
        <f t="shared" si="3860"/>
        <v>0</v>
      </c>
      <c r="DC1314" s="111">
        <f t="shared" si="3861"/>
        <v>0</v>
      </c>
      <c r="DD1314" s="115">
        <f t="shared" si="3862"/>
        <v>0</v>
      </c>
      <c r="DE1314" s="115">
        <f t="shared" si="3863"/>
        <v>0</v>
      </c>
      <c r="DF1314" s="115">
        <f>IFERROR(IF(OR($A1314=3),0,IF('Auto-Calculations'!Q1314="NA",1,0)),"0*")</f>
        <v>0</v>
      </c>
      <c r="DG1314" s="111"/>
      <c r="DH1314" s="111"/>
      <c r="DI1314" s="111"/>
      <c r="DJ1314" s="111"/>
      <c r="DK1314" s="111"/>
      <c r="DL1314" s="111"/>
      <c r="DM1314" s="111"/>
      <c r="DN1314" s="111"/>
      <c r="DO1314" s="111"/>
      <c r="DP1314" s="111"/>
      <c r="DQ1314" s="120" t="str">
        <f t="shared" si="3864"/>
        <v>0000000000000000000000000000000000000</v>
      </c>
      <c r="DR1314" s="111" t="str">
        <f t="shared" si="3751"/>
        <v>No Error</v>
      </c>
      <c r="DS1314" s="111" t="str">
        <f t="shared" si="3752"/>
        <v>No Error</v>
      </c>
      <c r="DT1314" s="111" t="str">
        <f t="shared" si="3753"/>
        <v>No Error</v>
      </c>
      <c r="DU1314" s="111" t="str">
        <f t="shared" si="3754"/>
        <v>No Error</v>
      </c>
      <c r="DV1314" s="111" t="str">
        <f t="shared" si="3755"/>
        <v>No Error</v>
      </c>
      <c r="DW1314" s="111" t="str">
        <f t="shared" si="3756"/>
        <v>No Error</v>
      </c>
      <c r="DX1314" s="111" t="str">
        <f t="shared" si="3757"/>
        <v>No Error</v>
      </c>
      <c r="DY1314" s="111" t="str">
        <f t="shared" si="3758"/>
        <v>No Error</v>
      </c>
      <c r="DZ1314" s="111" t="str">
        <f t="shared" si="3759"/>
        <v>No Error</v>
      </c>
      <c r="EA1314" s="111" t="str">
        <f t="shared" si="3760"/>
        <v>No Error</v>
      </c>
      <c r="EB1314" s="111" t="str">
        <f t="shared" si="3761"/>
        <v>No Error</v>
      </c>
      <c r="EC1314" s="111" t="str">
        <f t="shared" si="3762"/>
        <v>No Error</v>
      </c>
      <c r="ED1314" s="111" t="str">
        <f t="shared" si="3763"/>
        <v>No Error</v>
      </c>
      <c r="EE1314" s="111" t="str">
        <f t="shared" si="3764"/>
        <v>No Error</v>
      </c>
      <c r="EF1314" s="111" t="str">
        <f t="shared" si="3765"/>
        <v>No Error</v>
      </c>
      <c r="EG1314" s="111" t="str">
        <f t="shared" si="3766"/>
        <v>No Error</v>
      </c>
      <c r="EH1314" s="111" t="str">
        <f t="shared" si="3767"/>
        <v>No Error</v>
      </c>
      <c r="EI1314" s="111" t="str">
        <f t="shared" si="3768"/>
        <v>No Error</v>
      </c>
      <c r="EJ1314" s="111" t="str">
        <f t="shared" si="3769"/>
        <v>No Error</v>
      </c>
      <c r="EK1314" s="111" t="str">
        <f t="shared" si="3770"/>
        <v>No Error</v>
      </c>
      <c r="EL1314" s="111" t="str">
        <f t="shared" si="3771"/>
        <v>No Error</v>
      </c>
      <c r="EM1314" s="111" t="str">
        <f t="shared" si="3772"/>
        <v>No Error</v>
      </c>
      <c r="EN1314" s="111" t="str">
        <f t="shared" si="3773"/>
        <v>No Error</v>
      </c>
      <c r="EO1314" s="111" t="str">
        <f t="shared" si="3774"/>
        <v>No Error</v>
      </c>
      <c r="EP1314" s="111" t="str">
        <f t="shared" si="3775"/>
        <v>No Error</v>
      </c>
      <c r="EQ1314" s="111" t="str">
        <f t="shared" si="3776"/>
        <v>No Error</v>
      </c>
      <c r="ER1314" s="111" t="str">
        <f t="shared" si="3777"/>
        <v>No Error</v>
      </c>
      <c r="ES1314" s="111" t="str">
        <f t="shared" si="3778"/>
        <v>No Error</v>
      </c>
      <c r="ET1314" s="111" t="str">
        <f t="shared" si="3779"/>
        <v>No Error</v>
      </c>
      <c r="EU1314" s="111" t="str">
        <f t="shared" si="3780"/>
        <v>No Error</v>
      </c>
      <c r="EV1314" s="111" t="str">
        <f t="shared" si="3781"/>
        <v>No Error</v>
      </c>
      <c r="EW1314" s="111" t="str">
        <f t="shared" si="3782"/>
        <v>No Error</v>
      </c>
      <c r="EX1314" s="111" t="str">
        <f t="shared" si="3783"/>
        <v>No Error</v>
      </c>
      <c r="EY1314" s="111" t="str">
        <f t="shared" si="3784"/>
        <v>No Error</v>
      </c>
      <c r="EZ1314" s="111" t="str">
        <f t="shared" si="3785"/>
        <v>No Error</v>
      </c>
      <c r="FA1314" s="111" t="str">
        <f t="shared" si="3786"/>
        <v>No Error</v>
      </c>
      <c r="FB1314" s="111" t="str">
        <f t="shared" si="3787"/>
        <v>No Error</v>
      </c>
      <c r="FC1314" s="111" t="str">
        <f t="shared" si="3788"/>
        <v>No Error</v>
      </c>
      <c r="FD1314" s="111" t="str">
        <f t="shared" si="3789"/>
        <v>No Error</v>
      </c>
      <c r="FE1314" s="111" t="str">
        <f t="shared" si="3790"/>
        <v>No Error</v>
      </c>
      <c r="FF1314" s="111" t="str">
        <f t="shared" si="3791"/>
        <v>No Error</v>
      </c>
      <c r="FG1314" s="111" t="str">
        <f t="shared" si="3792"/>
        <v>No Error</v>
      </c>
      <c r="FH1314" s="111" t="str">
        <f t="shared" si="3793"/>
        <v>No Error</v>
      </c>
      <c r="FI1314" s="111" t="str">
        <f t="shared" si="3794"/>
        <v>No Error</v>
      </c>
      <c r="FJ1314" s="111" t="str">
        <f t="shared" si="3795"/>
        <v>No Error</v>
      </c>
      <c r="FK1314" s="111" t="str">
        <f t="shared" si="3796"/>
        <v>No Error</v>
      </c>
      <c r="FL1314" s="111" t="str">
        <f t="shared" si="3797"/>
        <v>No Error</v>
      </c>
      <c r="FM1314" s="111" t="str">
        <f t="shared" si="3798"/>
        <v>No Error</v>
      </c>
      <c r="FN1314" s="111" t="str">
        <f t="shared" si="3799"/>
        <v>No Error</v>
      </c>
      <c r="FO1314" s="111" t="str">
        <f t="shared" si="3800"/>
        <v>No Error</v>
      </c>
      <c r="FP1314" s="111" t="str">
        <f t="shared" si="3801"/>
        <v>No Error</v>
      </c>
      <c r="FQ1314" s="111" t="str">
        <f t="shared" si="3802"/>
        <v>No Error</v>
      </c>
      <c r="FR1314" s="111" t="str">
        <f t="shared" si="3803"/>
        <v>No Error</v>
      </c>
      <c r="FS1314" s="111" t="str">
        <f t="shared" si="3804"/>
        <v>No Error</v>
      </c>
      <c r="FT1314" s="111" t="str">
        <f t="shared" si="3805"/>
        <v>No Error</v>
      </c>
      <c r="FU1314" s="111" t="str">
        <f t="shared" si="3806"/>
        <v>No Error</v>
      </c>
      <c r="FV1314" s="111" t="str">
        <f t="shared" si="3807"/>
        <v>No Error</v>
      </c>
      <c r="FW1314" s="111" t="str">
        <f t="shared" si="3808"/>
        <v>No Error</v>
      </c>
      <c r="FX1314" s="111" t="str">
        <f t="shared" si="3809"/>
        <v>No Error</v>
      </c>
      <c r="FY1314" s="111" t="str">
        <f t="shared" si="3810"/>
        <v>No Error</v>
      </c>
      <c r="FZ1314" s="111" t="str">
        <f t="shared" si="3811"/>
        <v>No Error</v>
      </c>
      <c r="GA1314" s="111" t="str">
        <f t="shared" si="3812"/>
        <v>No Error</v>
      </c>
      <c r="GB1314" s="111" t="str">
        <f t="shared" si="3813"/>
        <v>No Error</v>
      </c>
      <c r="GC1314" s="111" t="str">
        <f t="shared" si="3814"/>
        <v>No Error</v>
      </c>
      <c r="GD1314" s="111" t="str">
        <f t="shared" si="3815"/>
        <v>No Error</v>
      </c>
      <c r="GE1314" s="111" t="str">
        <f t="shared" si="3816"/>
        <v>No Error</v>
      </c>
      <c r="GF1314" s="111" t="str">
        <f t="shared" si="3817"/>
        <v>No Error</v>
      </c>
      <c r="GG1314" s="111" t="str">
        <f t="shared" si="3818"/>
        <v>No Error</v>
      </c>
      <c r="GH1314" s="111" t="str">
        <f t="shared" si="3819"/>
        <v>No Error</v>
      </c>
      <c r="GI1314" s="111" t="str">
        <f t="shared" si="3820"/>
        <v>No Error</v>
      </c>
      <c r="GJ1314" s="111" t="str">
        <f t="shared" si="3821"/>
        <v>No Error</v>
      </c>
      <c r="GK1314" s="111" t="str">
        <f t="shared" si="3822"/>
        <v>No Error</v>
      </c>
      <c r="GL1314" s="111" t="str">
        <f t="shared" si="3823"/>
        <v>No Error</v>
      </c>
      <c r="GM1314" s="111" t="str">
        <f t="shared" si="3824"/>
        <v>No Error</v>
      </c>
      <c r="GN1314" s="111" t="str">
        <f t="shared" si="3825"/>
        <v>No Error</v>
      </c>
      <c r="GO1314" s="111" t="str">
        <f t="shared" si="3826"/>
        <v>No Error</v>
      </c>
      <c r="GP1314" s="111" t="str">
        <f t="shared" si="3826"/>
        <v>No Error</v>
      </c>
      <c r="GQ1314" s="111">
        <f t="shared" si="3827"/>
        <v>0</v>
      </c>
      <c r="GR1314" s="111">
        <f t="shared" si="3828"/>
        <v>0</v>
      </c>
      <c r="GS1314" s="111" t="str">
        <f t="shared" si="3829"/>
        <v/>
      </c>
      <c r="GT1314" s="111">
        <f t="shared" si="3830"/>
        <v>0</v>
      </c>
      <c r="GU1314" s="111">
        <f t="shared" si="3831"/>
        <v>0</v>
      </c>
      <c r="GV1314" s="111">
        <f t="shared" si="3865"/>
        <v>0</v>
      </c>
      <c r="GW1314" s="121" t="str">
        <f>IF(OR($A1314=2,$A1314=3),"",'SEA Detail'!CB1376)</f>
        <v>.</v>
      </c>
      <c r="GX1314" s="111">
        <f t="shared" si="3866"/>
        <v>0</v>
      </c>
      <c r="GY1314" s="111">
        <f t="shared" si="3867"/>
        <v>0</v>
      </c>
      <c r="GZ1314" s="111">
        <f t="shared" si="3868"/>
        <v>0</v>
      </c>
      <c r="HA1314" s="111">
        <f t="shared" si="3869"/>
        <v>0</v>
      </c>
      <c r="HB1314" s="111">
        <f t="shared" si="3832"/>
        <v>0</v>
      </c>
      <c r="HC1314" s="111">
        <f t="shared" si="3833"/>
        <v>0</v>
      </c>
      <c r="HD1314" s="111">
        <f t="shared" si="3834"/>
        <v>0</v>
      </c>
      <c r="HE1314" s="111">
        <f t="shared" si="3835"/>
        <v>0</v>
      </c>
      <c r="HF1314" s="111">
        <f t="shared" si="3836"/>
        <v>0</v>
      </c>
      <c r="HG1314" s="111">
        <f t="shared" si="3837"/>
        <v>0</v>
      </c>
      <c r="HH1314" s="111">
        <f t="shared" si="3838"/>
        <v>0</v>
      </c>
      <c r="HI1314" s="111">
        <f t="shared" si="3839"/>
        <v>0</v>
      </c>
      <c r="HJ1314" s="111">
        <f t="shared" si="3840"/>
        <v>0</v>
      </c>
      <c r="HK1314" s="111">
        <f t="shared" si="3841"/>
        <v>0</v>
      </c>
      <c r="HL1314" s="111">
        <f t="shared" si="3842"/>
        <v>0</v>
      </c>
      <c r="HM1314" s="111">
        <f t="shared" si="3843"/>
        <v>0</v>
      </c>
      <c r="HN1314" s="111">
        <f t="shared" si="3844"/>
        <v>0</v>
      </c>
      <c r="HO1314" s="111">
        <f t="shared" si="3845"/>
        <v>0</v>
      </c>
      <c r="HP1314" s="111">
        <f t="shared" si="3846"/>
        <v>0</v>
      </c>
      <c r="HQ1314" s="111">
        <f t="shared" si="3847"/>
        <v>0</v>
      </c>
      <c r="HR1314" s="111">
        <f t="shared" si="3848"/>
        <v>0</v>
      </c>
      <c r="HS1314" s="111">
        <f t="shared" si="3849"/>
        <v>0</v>
      </c>
      <c r="HT1314" s="111">
        <f t="shared" si="3850"/>
        <v>0</v>
      </c>
      <c r="HU1314" s="111">
        <f t="shared" si="3851"/>
        <v>0</v>
      </c>
      <c r="HV1314" s="111">
        <f t="shared" si="3852"/>
        <v>0</v>
      </c>
      <c r="HW1314" s="111">
        <f t="shared" si="3853"/>
        <v>0</v>
      </c>
      <c r="HX1314" s="111">
        <f t="shared" si="3854"/>
        <v>0</v>
      </c>
      <c r="HY1314" s="111">
        <f>IF(AND(OR($A1314=2,$E1314=""),NOT(ISBLANK('Base Data'!I1315))),1,IF(OR($A1314=2,$C1314="",$E1314=""),0,1))</f>
        <v>0</v>
      </c>
      <c r="HZ1314" s="111"/>
      <c r="IA1314" s="111"/>
      <c r="IB1314" s="111"/>
      <c r="IC1314" s="111">
        <f>IF('Base Data'!C1315="",0,IF('Base Data'!D1315="",1,0))</f>
        <v>0</v>
      </c>
    </row>
    <row r="1315" spans="1:237" x14ac:dyDescent="0.25">
      <c r="A1315" s="116" t="str">
        <f>IF(NOT(ISBLANK('Base Data'!A1316)),'Base Data'!A1316,"")</f>
        <v/>
      </c>
      <c r="B1315" s="116" t="str">
        <f>IF(NOT(ISBLANK('Base Data'!B1316)),'Base Data'!B1316,"")</f>
        <v/>
      </c>
      <c r="C1315" s="125" t="str">
        <f>IF(NOT(ISBLANK('Base Data'!C1316)),'Base Data'!C1316,"")</f>
        <v/>
      </c>
      <c r="D1315" s="125" t="str">
        <f>IF(NOT(ISBLANK('Base Data'!D1316)),'Base Data'!D1316,"")</f>
        <v/>
      </c>
      <c r="E1315" s="116" t="str">
        <f>IF(NOT(ISBLANK('Base Data'!E1316)),'Base Data'!E1316,"")</f>
        <v/>
      </c>
      <c r="F1315" s="117" t="str">
        <f>IF(NOT(ISBLANK('Base Data'!F1316)),'Base Data'!F1316,"")</f>
        <v/>
      </c>
      <c r="G1315" s="117" t="str">
        <f>IF(NOT(ISBLANK('Base Data'!G1316)),'Base Data'!G1316,"")</f>
        <v/>
      </c>
      <c r="H1315" s="188">
        <f t="shared" si="3686"/>
        <v>0</v>
      </c>
      <c r="I1315" s="117" t="str">
        <f>IF(NOT(ISBLANK('Base Data'!H1316)),'Base Data'!H1316,"")</f>
        <v/>
      </c>
      <c r="J1315" s="188">
        <f>IF(AND(ISNUMBER(I1315),ISNUMBER(#REF!)),I1315-#REF!,IF(AND(NOT(ISNUMBER(I1315)),NOT(ISNUMBER(#REF!))),0,IF(NOT(ISNUMBER(I1315)),-#REF!,IF(NOT(ISNUMBER(#REF!)),I1315,0))))</f>
        <v>0</v>
      </c>
      <c r="K1315" s="188">
        <f t="shared" si="3687"/>
        <v>0</v>
      </c>
      <c r="L1315" s="188">
        <f t="shared" si="3855"/>
        <v>0</v>
      </c>
      <c r="M1315" s="116" t="str">
        <f>IF(NOT(ISBLANK('Base Data'!I1316)),'Base Data'!I1316,"")</f>
        <v/>
      </c>
      <c r="N1315" s="116" t="str">
        <f>IF(NOT(ISBLANK('Base Data'!J1316)),'Base Data'!J1316,"")</f>
        <v/>
      </c>
      <c r="O1315" s="117" t="str">
        <f>IF(NOT(ISBLANK('Base Data'!K1316)),'Base Data'!K1316,"")</f>
        <v/>
      </c>
      <c r="P1315" s="191">
        <f t="shared" si="3688"/>
        <v>0</v>
      </c>
      <c r="Q1315" s="116" t="str">
        <f>IF(NOT(ISBLANK('Base Data'!L1316)),'Base Data'!L1316,"")</f>
        <v/>
      </c>
      <c r="R1315" s="116" t="str">
        <f>IF(NOT(ISBLANK('Base Data'!M1316)),'Base Data'!M1316,"")</f>
        <v/>
      </c>
      <c r="S1315" s="116" t="str">
        <f>IF(NOT(ISBLANK('Base Data'!N1316)),'Base Data'!N1316,"")</f>
        <v/>
      </c>
      <c r="T1315" s="117" t="str">
        <f>IF(NOT(ISBLANK('Base Data'!O1316)),'Base Data'!O1316,"")</f>
        <v/>
      </c>
      <c r="U1315" s="116" t="str">
        <f>IF(NOT(ISBLANK('Base Data'!P1316)),'Base Data'!P1316,"")</f>
        <v/>
      </c>
      <c r="V1315" s="116" t="str">
        <f>IF(NOT(ISBLANK('Base Data'!Q1316)),'Base Data'!Q1316,"")</f>
        <v/>
      </c>
      <c r="W1315" s="116" t="str">
        <f>IF(NOT(ISBLANK('Base Data'!R1316)),'Base Data'!R1316,"")</f>
        <v/>
      </c>
      <c r="X1315" s="116" t="str">
        <f>IF(NOT(ISBLANK('Base Data'!S1316)),'Base Data'!S1316,"")</f>
        <v/>
      </c>
      <c r="Y1315" s="116" t="str">
        <f>IF(NOT(ISBLANK('Base Data'!T1316)),'Base Data'!T1316,"")</f>
        <v/>
      </c>
      <c r="Z1315" s="117" t="str">
        <f>IF(NOT(ISBLANK('Base Data'!U1316)),'Base Data'!U1316,"")</f>
        <v/>
      </c>
      <c r="AA1315" s="191">
        <f t="shared" si="3689"/>
        <v>0</v>
      </c>
      <c r="AB1315" s="116" t="str">
        <f>IF(NOT(ISBLANK('Base Data'!V1316)),'Base Data'!V1316,"")</f>
        <v/>
      </c>
      <c r="AC1315" s="117" t="str">
        <f>IF(NOT(ISBLANK('Base Data'!W1316)),'Base Data'!W1316,"")</f>
        <v/>
      </c>
      <c r="AD1315" s="191">
        <f t="shared" si="3690"/>
        <v>0</v>
      </c>
      <c r="AE1315" s="118" t="str">
        <f>IF(NOT(ISBLANK('Base Data'!X1316)),'Base Data'!X1316,"")</f>
        <v/>
      </c>
      <c r="AF1315" s="118" t="str">
        <f>IF(NOT(ISBLANK('Base Data'!Y1316)),'Base Data'!Y1316,"")</f>
        <v/>
      </c>
      <c r="AG1315" s="121" t="str">
        <f>IF(OR($A1315=2),"",'SEA Detail'!CB1377)</f>
        <v>.</v>
      </c>
      <c r="AH1315" s="115">
        <f t="shared" si="3691"/>
        <v>0</v>
      </c>
      <c r="AI1315" s="115">
        <f t="shared" si="3692"/>
        <v>0</v>
      </c>
      <c r="AJ1315" s="115">
        <f t="shared" si="3693"/>
        <v>0</v>
      </c>
      <c r="AK1315" s="115">
        <f t="shared" si="3856"/>
        <v>0</v>
      </c>
      <c r="AL1315" s="115">
        <f t="shared" si="3694"/>
        <v>0</v>
      </c>
      <c r="AM1315" s="115">
        <f t="shared" si="3857"/>
        <v>0</v>
      </c>
      <c r="AN1315" s="115">
        <f t="shared" si="3695"/>
        <v>0</v>
      </c>
      <c r="AO1315" s="115">
        <f t="shared" si="3696"/>
        <v>0</v>
      </c>
      <c r="AP1315" s="115">
        <f t="shared" si="3697"/>
        <v>0</v>
      </c>
      <c r="AQ1315" s="115">
        <f t="shared" si="3698"/>
        <v>0</v>
      </c>
      <c r="AR1315" s="115">
        <f t="shared" si="3699"/>
        <v>0</v>
      </c>
      <c r="AS1315" s="115">
        <f t="shared" si="3700"/>
        <v>0</v>
      </c>
      <c r="AT1315" s="115">
        <f t="shared" si="3701"/>
        <v>0</v>
      </c>
      <c r="AU1315" s="115">
        <f t="shared" si="3702"/>
        <v>0</v>
      </c>
      <c r="AV1315" s="115">
        <f t="shared" si="3703"/>
        <v>0</v>
      </c>
      <c r="AW1315" s="115">
        <f t="shared" si="3704"/>
        <v>0</v>
      </c>
      <c r="AX1315" s="115">
        <f t="shared" si="3705"/>
        <v>0</v>
      </c>
      <c r="AY1315" s="115">
        <f t="shared" si="3706"/>
        <v>0</v>
      </c>
      <c r="AZ1315" s="115">
        <f t="shared" si="3707"/>
        <v>0</v>
      </c>
      <c r="BA1315" s="115">
        <f t="shared" si="3858"/>
        <v>0</v>
      </c>
      <c r="BB1315" s="115">
        <f t="shared" si="3708"/>
        <v>0</v>
      </c>
      <c r="BC1315" s="115">
        <f t="shared" si="3709"/>
        <v>0</v>
      </c>
      <c r="BD1315" s="115">
        <f t="shared" si="3710"/>
        <v>0</v>
      </c>
      <c r="BE1315" s="115">
        <f t="shared" si="3711"/>
        <v>0</v>
      </c>
      <c r="BF1315" s="115">
        <f t="shared" si="3712"/>
        <v>0</v>
      </c>
      <c r="BG1315" s="115">
        <f t="shared" si="3713"/>
        <v>0</v>
      </c>
      <c r="BH1315" s="115">
        <f t="shared" si="3714"/>
        <v>0</v>
      </c>
      <c r="BI1315" s="115">
        <f t="shared" si="3715"/>
        <v>0</v>
      </c>
      <c r="BJ1315" s="115">
        <f t="shared" si="3716"/>
        <v>0</v>
      </c>
      <c r="BK1315" s="115">
        <f t="shared" si="3717"/>
        <v>0</v>
      </c>
      <c r="BL1315" s="115">
        <f t="shared" si="3718"/>
        <v>0</v>
      </c>
      <c r="BM1315" s="115">
        <f t="shared" si="3719"/>
        <v>0</v>
      </c>
      <c r="BN1315" s="115">
        <f t="shared" si="3720"/>
        <v>0</v>
      </c>
      <c r="BO1315" s="115">
        <f t="shared" si="3721"/>
        <v>0</v>
      </c>
      <c r="BP1315" s="115">
        <f t="shared" si="3722"/>
        <v>0</v>
      </c>
      <c r="BQ1315" s="115">
        <f t="shared" si="3723"/>
        <v>0</v>
      </c>
      <c r="BR1315" s="115">
        <f t="shared" si="3724"/>
        <v>0</v>
      </c>
      <c r="BS1315" s="115">
        <f t="shared" si="3725"/>
        <v>0</v>
      </c>
      <c r="BT1315" s="115">
        <f t="shared" si="3726"/>
        <v>0</v>
      </c>
      <c r="BU1315" s="115">
        <f t="shared" si="3727"/>
        <v>0</v>
      </c>
      <c r="BV1315" s="115">
        <f t="shared" si="3859"/>
        <v>0</v>
      </c>
      <c r="BW1315" s="115">
        <f t="shared" si="3728"/>
        <v>0</v>
      </c>
      <c r="BX1315" s="115">
        <f t="shared" si="3729"/>
        <v>0</v>
      </c>
      <c r="BY1315" s="115">
        <f t="shared" si="3730"/>
        <v>0</v>
      </c>
      <c r="BZ1315" s="115">
        <v>0</v>
      </c>
      <c r="CA1315" s="115">
        <f>IFERROR(IF(OR($A1315=2,$A1315=3,$C1315=""),0,IF(E1315="",1,IF(ISERROR(VLOOKUP('Auto-Calculations'!E1315,LEA_ESA_Lookup,2,FALSE)),1,0))),"0*")</f>
        <v>0</v>
      </c>
      <c r="CB1315" s="115">
        <f t="shared" si="3731"/>
        <v>0</v>
      </c>
      <c r="CC1315" s="115">
        <f t="shared" si="3732"/>
        <v>0</v>
      </c>
      <c r="CD1315" s="115">
        <f t="shared" si="3733"/>
        <v>0</v>
      </c>
      <c r="CE1315" s="115">
        <f t="shared" si="3734"/>
        <v>0</v>
      </c>
      <c r="CF1315" s="115">
        <f t="shared" si="3735"/>
        <v>0</v>
      </c>
      <c r="CG1315" s="115">
        <f t="shared" si="3736"/>
        <v>0</v>
      </c>
      <c r="CH1315" s="119">
        <f t="shared" si="3737"/>
        <v>0</v>
      </c>
      <c r="CI1315" s="115">
        <f t="shared" si="3738"/>
        <v>0</v>
      </c>
      <c r="CJ1315" s="115">
        <f t="shared" si="3739"/>
        <v>0</v>
      </c>
      <c r="CK1315" s="115">
        <f t="shared" si="3740"/>
        <v>0</v>
      </c>
      <c r="CL1315" s="115">
        <f t="shared" si="3741"/>
        <v>0</v>
      </c>
      <c r="CM1315" s="115">
        <f t="shared" si="3742"/>
        <v>0</v>
      </c>
      <c r="CN1315" s="115">
        <f>IFERROR(IF(OR($A1315=2,$A1315=3,$C1315=""),0,IF('Auto-Calculations'!Z1315="M",1,0)),"0*")</f>
        <v>0</v>
      </c>
      <c r="CO1315" s="115">
        <f>IFERROR(IF(OR($A1315=2,$A1315=3,$C1315=""),0,IF('Auto-Calculations'!AE1315="M",1,0)),"0*")</f>
        <v>0</v>
      </c>
      <c r="CP1315" s="115">
        <f>IFERROR(IF(OR($A1315=2,$A1315=3,$C1315=""),0,IF('Auto-Calculations'!V1315="M",1,0)),"0*")</f>
        <v>0</v>
      </c>
      <c r="CQ1315" s="115">
        <f>IFERROR(IF(OR($A1315=2,$A1315=3,$C1315=""),0,IF('Auto-Calculations'!W1315="M",1,0)),"0*")</f>
        <v>0</v>
      </c>
      <c r="CR1315" s="115">
        <f>IFERROR(IF(OR($A1315=2,$A1315=3,$C1315=""),0,IF('Auto-Calculations'!X1315="M",1,0)),"0*")</f>
        <v>0</v>
      </c>
      <c r="CS1315" s="115">
        <f>IFERROR(IF(OR($A1315=2,$A1315=3,$C1315=""),0,IF('Auto-Calculations'!Y1315="M",1,0)),"0*")</f>
        <v>0</v>
      </c>
      <c r="CT1315" s="115">
        <f t="shared" si="3743"/>
        <v>0</v>
      </c>
      <c r="CU1315" s="115">
        <f t="shared" si="3744"/>
        <v>0</v>
      </c>
      <c r="CV1315" s="115">
        <f t="shared" si="3745"/>
        <v>0</v>
      </c>
      <c r="CW1315" s="115">
        <f t="shared" si="3746"/>
        <v>0</v>
      </c>
      <c r="CX1315" s="115">
        <f t="shared" si="3747"/>
        <v>0</v>
      </c>
      <c r="CY1315" s="111">
        <f t="shared" si="3748"/>
        <v>0</v>
      </c>
      <c r="CZ1315" s="111">
        <f t="shared" si="3749"/>
        <v>0</v>
      </c>
      <c r="DA1315" s="111">
        <f t="shared" si="3750"/>
        <v>0</v>
      </c>
      <c r="DB1315" s="115">
        <f t="shared" si="3860"/>
        <v>0</v>
      </c>
      <c r="DC1315" s="111">
        <f t="shared" si="3861"/>
        <v>0</v>
      </c>
      <c r="DD1315" s="115">
        <f t="shared" si="3862"/>
        <v>0</v>
      </c>
      <c r="DE1315" s="115">
        <f t="shared" si="3863"/>
        <v>0</v>
      </c>
      <c r="DF1315" s="115">
        <f>IFERROR(IF(OR($A1315=3),0,IF('Auto-Calculations'!Q1315="NA",1,0)),"0*")</f>
        <v>0</v>
      </c>
      <c r="DG1315" s="111"/>
      <c r="DH1315" s="111"/>
      <c r="DI1315" s="111"/>
      <c r="DJ1315" s="111"/>
      <c r="DK1315" s="111"/>
      <c r="DL1315" s="111"/>
      <c r="DM1315" s="111"/>
      <c r="DN1315" s="111"/>
      <c r="DO1315" s="111"/>
      <c r="DP1315" s="111"/>
      <c r="DQ1315" s="120" t="str">
        <f t="shared" si="3864"/>
        <v>0000000000000000000000000000000000000</v>
      </c>
      <c r="DR1315" s="111" t="str">
        <f t="shared" si="3751"/>
        <v>No Error</v>
      </c>
      <c r="DS1315" s="111" t="str">
        <f t="shared" si="3752"/>
        <v>No Error</v>
      </c>
      <c r="DT1315" s="111" t="str">
        <f t="shared" si="3753"/>
        <v>No Error</v>
      </c>
      <c r="DU1315" s="111" t="str">
        <f t="shared" si="3754"/>
        <v>No Error</v>
      </c>
      <c r="DV1315" s="111" t="str">
        <f t="shared" si="3755"/>
        <v>No Error</v>
      </c>
      <c r="DW1315" s="111" t="str">
        <f t="shared" si="3756"/>
        <v>No Error</v>
      </c>
      <c r="DX1315" s="111" t="str">
        <f t="shared" si="3757"/>
        <v>No Error</v>
      </c>
      <c r="DY1315" s="111" t="str">
        <f t="shared" si="3758"/>
        <v>No Error</v>
      </c>
      <c r="DZ1315" s="111" t="str">
        <f t="shared" si="3759"/>
        <v>No Error</v>
      </c>
      <c r="EA1315" s="111" t="str">
        <f t="shared" si="3760"/>
        <v>No Error</v>
      </c>
      <c r="EB1315" s="111" t="str">
        <f t="shared" si="3761"/>
        <v>No Error</v>
      </c>
      <c r="EC1315" s="111" t="str">
        <f t="shared" si="3762"/>
        <v>No Error</v>
      </c>
      <c r="ED1315" s="111" t="str">
        <f t="shared" si="3763"/>
        <v>No Error</v>
      </c>
      <c r="EE1315" s="111" t="str">
        <f t="shared" si="3764"/>
        <v>No Error</v>
      </c>
      <c r="EF1315" s="111" t="str">
        <f t="shared" si="3765"/>
        <v>No Error</v>
      </c>
      <c r="EG1315" s="111" t="str">
        <f t="shared" si="3766"/>
        <v>No Error</v>
      </c>
      <c r="EH1315" s="111" t="str">
        <f t="shared" si="3767"/>
        <v>No Error</v>
      </c>
      <c r="EI1315" s="111" t="str">
        <f t="shared" si="3768"/>
        <v>No Error</v>
      </c>
      <c r="EJ1315" s="111" t="str">
        <f t="shared" si="3769"/>
        <v>No Error</v>
      </c>
      <c r="EK1315" s="111" t="str">
        <f t="shared" si="3770"/>
        <v>No Error</v>
      </c>
      <c r="EL1315" s="111" t="str">
        <f t="shared" si="3771"/>
        <v>No Error</v>
      </c>
      <c r="EM1315" s="111" t="str">
        <f t="shared" si="3772"/>
        <v>No Error</v>
      </c>
      <c r="EN1315" s="111" t="str">
        <f t="shared" si="3773"/>
        <v>No Error</v>
      </c>
      <c r="EO1315" s="111" t="str">
        <f t="shared" si="3774"/>
        <v>No Error</v>
      </c>
      <c r="EP1315" s="111" t="str">
        <f t="shared" si="3775"/>
        <v>No Error</v>
      </c>
      <c r="EQ1315" s="111" t="str">
        <f t="shared" si="3776"/>
        <v>No Error</v>
      </c>
      <c r="ER1315" s="111" t="str">
        <f t="shared" si="3777"/>
        <v>No Error</v>
      </c>
      <c r="ES1315" s="111" t="str">
        <f t="shared" si="3778"/>
        <v>No Error</v>
      </c>
      <c r="ET1315" s="111" t="str">
        <f t="shared" si="3779"/>
        <v>No Error</v>
      </c>
      <c r="EU1315" s="111" t="str">
        <f t="shared" si="3780"/>
        <v>No Error</v>
      </c>
      <c r="EV1315" s="111" t="str">
        <f t="shared" si="3781"/>
        <v>No Error</v>
      </c>
      <c r="EW1315" s="111" t="str">
        <f t="shared" si="3782"/>
        <v>No Error</v>
      </c>
      <c r="EX1315" s="111" t="str">
        <f t="shared" si="3783"/>
        <v>No Error</v>
      </c>
      <c r="EY1315" s="111" t="str">
        <f t="shared" si="3784"/>
        <v>No Error</v>
      </c>
      <c r="EZ1315" s="111" t="str">
        <f t="shared" si="3785"/>
        <v>No Error</v>
      </c>
      <c r="FA1315" s="111" t="str">
        <f t="shared" si="3786"/>
        <v>No Error</v>
      </c>
      <c r="FB1315" s="111" t="str">
        <f t="shared" si="3787"/>
        <v>No Error</v>
      </c>
      <c r="FC1315" s="111" t="str">
        <f t="shared" si="3788"/>
        <v>No Error</v>
      </c>
      <c r="FD1315" s="111" t="str">
        <f t="shared" si="3789"/>
        <v>No Error</v>
      </c>
      <c r="FE1315" s="111" t="str">
        <f t="shared" si="3790"/>
        <v>No Error</v>
      </c>
      <c r="FF1315" s="111" t="str">
        <f t="shared" si="3791"/>
        <v>No Error</v>
      </c>
      <c r="FG1315" s="111" t="str">
        <f t="shared" si="3792"/>
        <v>No Error</v>
      </c>
      <c r="FH1315" s="111" t="str">
        <f t="shared" si="3793"/>
        <v>No Error</v>
      </c>
      <c r="FI1315" s="111" t="str">
        <f t="shared" si="3794"/>
        <v>No Error</v>
      </c>
      <c r="FJ1315" s="111" t="str">
        <f t="shared" si="3795"/>
        <v>No Error</v>
      </c>
      <c r="FK1315" s="111" t="str">
        <f t="shared" si="3796"/>
        <v>No Error</v>
      </c>
      <c r="FL1315" s="111" t="str">
        <f t="shared" si="3797"/>
        <v>No Error</v>
      </c>
      <c r="FM1315" s="111" t="str">
        <f t="shared" si="3798"/>
        <v>No Error</v>
      </c>
      <c r="FN1315" s="111" t="str">
        <f t="shared" si="3799"/>
        <v>No Error</v>
      </c>
      <c r="FO1315" s="111" t="str">
        <f t="shared" si="3800"/>
        <v>No Error</v>
      </c>
      <c r="FP1315" s="111" t="str">
        <f t="shared" si="3801"/>
        <v>No Error</v>
      </c>
      <c r="FQ1315" s="111" t="str">
        <f t="shared" si="3802"/>
        <v>No Error</v>
      </c>
      <c r="FR1315" s="111" t="str">
        <f t="shared" si="3803"/>
        <v>No Error</v>
      </c>
      <c r="FS1315" s="111" t="str">
        <f t="shared" si="3804"/>
        <v>No Error</v>
      </c>
      <c r="FT1315" s="111" t="str">
        <f t="shared" si="3805"/>
        <v>No Error</v>
      </c>
      <c r="FU1315" s="111" t="str">
        <f t="shared" si="3806"/>
        <v>No Error</v>
      </c>
      <c r="FV1315" s="111" t="str">
        <f t="shared" si="3807"/>
        <v>No Error</v>
      </c>
      <c r="FW1315" s="111" t="str">
        <f t="shared" si="3808"/>
        <v>No Error</v>
      </c>
      <c r="FX1315" s="111" t="str">
        <f t="shared" si="3809"/>
        <v>No Error</v>
      </c>
      <c r="FY1315" s="111" t="str">
        <f t="shared" si="3810"/>
        <v>No Error</v>
      </c>
      <c r="FZ1315" s="111" t="str">
        <f t="shared" si="3811"/>
        <v>No Error</v>
      </c>
      <c r="GA1315" s="111" t="str">
        <f t="shared" si="3812"/>
        <v>No Error</v>
      </c>
      <c r="GB1315" s="111" t="str">
        <f t="shared" si="3813"/>
        <v>No Error</v>
      </c>
      <c r="GC1315" s="111" t="str">
        <f t="shared" si="3814"/>
        <v>No Error</v>
      </c>
      <c r="GD1315" s="111" t="str">
        <f t="shared" si="3815"/>
        <v>No Error</v>
      </c>
      <c r="GE1315" s="111" t="str">
        <f t="shared" si="3816"/>
        <v>No Error</v>
      </c>
      <c r="GF1315" s="111" t="str">
        <f t="shared" si="3817"/>
        <v>No Error</v>
      </c>
      <c r="GG1315" s="111" t="str">
        <f t="shared" si="3818"/>
        <v>No Error</v>
      </c>
      <c r="GH1315" s="111" t="str">
        <f t="shared" si="3819"/>
        <v>No Error</v>
      </c>
      <c r="GI1315" s="111" t="str">
        <f t="shared" si="3820"/>
        <v>No Error</v>
      </c>
      <c r="GJ1315" s="111" t="str">
        <f t="shared" si="3821"/>
        <v>No Error</v>
      </c>
      <c r="GK1315" s="111" t="str">
        <f t="shared" si="3822"/>
        <v>No Error</v>
      </c>
      <c r="GL1315" s="111" t="str">
        <f t="shared" si="3823"/>
        <v>No Error</v>
      </c>
      <c r="GM1315" s="111" t="str">
        <f t="shared" si="3824"/>
        <v>No Error</v>
      </c>
      <c r="GN1315" s="111" t="str">
        <f t="shared" si="3825"/>
        <v>No Error</v>
      </c>
      <c r="GO1315" s="111" t="str">
        <f t="shared" si="3826"/>
        <v>No Error</v>
      </c>
      <c r="GP1315" s="111" t="str">
        <f t="shared" si="3826"/>
        <v>No Error</v>
      </c>
      <c r="GQ1315" s="111">
        <f t="shared" si="3827"/>
        <v>0</v>
      </c>
      <c r="GR1315" s="111">
        <f t="shared" si="3828"/>
        <v>0</v>
      </c>
      <c r="GS1315" s="111" t="str">
        <f t="shared" si="3829"/>
        <v/>
      </c>
      <c r="GT1315" s="111">
        <f t="shared" si="3830"/>
        <v>0</v>
      </c>
      <c r="GU1315" s="111">
        <f t="shared" si="3831"/>
        <v>0</v>
      </c>
      <c r="GV1315" s="111">
        <f t="shared" si="3865"/>
        <v>0</v>
      </c>
      <c r="GW1315" s="121" t="str">
        <f>IF(OR($A1315=2,$A1315=3),"",'SEA Detail'!CB1377)</f>
        <v>.</v>
      </c>
      <c r="GX1315" s="111">
        <f t="shared" si="3866"/>
        <v>0</v>
      </c>
      <c r="GY1315" s="111">
        <f t="shared" si="3867"/>
        <v>0</v>
      </c>
      <c r="GZ1315" s="111">
        <f t="shared" si="3868"/>
        <v>0</v>
      </c>
      <c r="HA1315" s="111">
        <f t="shared" si="3869"/>
        <v>0</v>
      </c>
      <c r="HB1315" s="111">
        <f t="shared" si="3832"/>
        <v>0</v>
      </c>
      <c r="HC1315" s="111">
        <f t="shared" si="3833"/>
        <v>0</v>
      </c>
      <c r="HD1315" s="111">
        <f t="shared" si="3834"/>
        <v>0</v>
      </c>
      <c r="HE1315" s="111">
        <f t="shared" si="3835"/>
        <v>0</v>
      </c>
      <c r="HF1315" s="111">
        <f t="shared" si="3836"/>
        <v>0</v>
      </c>
      <c r="HG1315" s="111">
        <f t="shared" si="3837"/>
        <v>0</v>
      </c>
      <c r="HH1315" s="111">
        <f t="shared" si="3838"/>
        <v>0</v>
      </c>
      <c r="HI1315" s="111">
        <f t="shared" si="3839"/>
        <v>0</v>
      </c>
      <c r="HJ1315" s="111">
        <f t="shared" si="3840"/>
        <v>0</v>
      </c>
      <c r="HK1315" s="111">
        <f t="shared" si="3841"/>
        <v>0</v>
      </c>
      <c r="HL1315" s="111">
        <f t="shared" si="3842"/>
        <v>0</v>
      </c>
      <c r="HM1315" s="111">
        <f t="shared" si="3843"/>
        <v>0</v>
      </c>
      <c r="HN1315" s="111">
        <f t="shared" si="3844"/>
        <v>0</v>
      </c>
      <c r="HO1315" s="111">
        <f t="shared" si="3845"/>
        <v>0</v>
      </c>
      <c r="HP1315" s="111">
        <f t="shared" si="3846"/>
        <v>0</v>
      </c>
      <c r="HQ1315" s="111">
        <f t="shared" si="3847"/>
        <v>0</v>
      </c>
      <c r="HR1315" s="111">
        <f t="shared" si="3848"/>
        <v>0</v>
      </c>
      <c r="HS1315" s="111">
        <f t="shared" si="3849"/>
        <v>0</v>
      </c>
      <c r="HT1315" s="111">
        <f t="shared" si="3850"/>
        <v>0</v>
      </c>
      <c r="HU1315" s="111">
        <f t="shared" si="3851"/>
        <v>0</v>
      </c>
      <c r="HV1315" s="111">
        <f t="shared" si="3852"/>
        <v>0</v>
      </c>
      <c r="HW1315" s="111">
        <f t="shared" si="3853"/>
        <v>0</v>
      </c>
      <c r="HX1315" s="111">
        <f t="shared" si="3854"/>
        <v>0</v>
      </c>
      <c r="HY1315" s="111">
        <f>IF(AND(OR($A1315=2,$E1315=""),NOT(ISBLANK('Base Data'!I1316))),1,IF(OR($A1315=2,$C1315="",$E1315=""),0,1))</f>
        <v>0</v>
      </c>
      <c r="HZ1315" s="111"/>
      <c r="IA1315" s="111"/>
      <c r="IB1315" s="111"/>
      <c r="IC1315" s="111">
        <f>IF('Base Data'!C1316="",0,IF('Base Data'!D1316="",1,0))</f>
        <v>0</v>
      </c>
    </row>
    <row r="1316" spans="1:237" x14ac:dyDescent="0.25">
      <c r="A1316" s="116" t="str">
        <f>IF(NOT(ISBLANK('Base Data'!A1317)),'Base Data'!A1317,"")</f>
        <v/>
      </c>
      <c r="B1316" s="116" t="str">
        <f>IF(NOT(ISBLANK('Base Data'!B1317)),'Base Data'!B1317,"")</f>
        <v/>
      </c>
      <c r="C1316" s="125" t="str">
        <f>IF(NOT(ISBLANK('Base Data'!C1317)),'Base Data'!C1317,"")</f>
        <v/>
      </c>
      <c r="D1316" s="125" t="str">
        <f>IF(NOT(ISBLANK('Base Data'!D1317)),'Base Data'!D1317,"")</f>
        <v/>
      </c>
      <c r="E1316" s="116" t="str">
        <f>IF(NOT(ISBLANK('Base Data'!E1317)),'Base Data'!E1317,"")</f>
        <v/>
      </c>
      <c r="F1316" s="117" t="str">
        <f>IF(NOT(ISBLANK('Base Data'!F1317)),'Base Data'!F1317,"")</f>
        <v/>
      </c>
      <c r="G1316" s="117" t="str">
        <f>IF(NOT(ISBLANK('Base Data'!G1317)),'Base Data'!G1317,"")</f>
        <v/>
      </c>
      <c r="H1316" s="188">
        <f t="shared" si="3686"/>
        <v>0</v>
      </c>
      <c r="I1316" s="117" t="str">
        <f>IF(NOT(ISBLANK('Base Data'!H1317)),'Base Data'!H1317,"")</f>
        <v/>
      </c>
      <c r="J1316" s="188">
        <f>IF(AND(ISNUMBER(I1316),ISNUMBER(#REF!)),I1316-#REF!,IF(AND(NOT(ISNUMBER(I1316)),NOT(ISNUMBER(#REF!))),0,IF(NOT(ISNUMBER(I1316)),-#REF!,IF(NOT(ISNUMBER(#REF!)),I1316,0))))</f>
        <v>0</v>
      </c>
      <c r="K1316" s="188">
        <f t="shared" si="3687"/>
        <v>0</v>
      </c>
      <c r="L1316" s="188">
        <f t="shared" si="3855"/>
        <v>0</v>
      </c>
      <c r="M1316" s="116" t="str">
        <f>IF(NOT(ISBLANK('Base Data'!I1317)),'Base Data'!I1317,"")</f>
        <v/>
      </c>
      <c r="N1316" s="116" t="str">
        <f>IF(NOT(ISBLANK('Base Data'!J1317)),'Base Data'!J1317,"")</f>
        <v/>
      </c>
      <c r="O1316" s="117" t="str">
        <f>IF(NOT(ISBLANK('Base Data'!K1317)),'Base Data'!K1317,"")</f>
        <v/>
      </c>
      <c r="P1316" s="191">
        <f t="shared" si="3688"/>
        <v>0</v>
      </c>
      <c r="Q1316" s="116" t="str">
        <f>IF(NOT(ISBLANK('Base Data'!L1317)),'Base Data'!L1317,"")</f>
        <v/>
      </c>
      <c r="R1316" s="116" t="str">
        <f>IF(NOT(ISBLANK('Base Data'!M1317)),'Base Data'!M1317,"")</f>
        <v/>
      </c>
      <c r="S1316" s="116" t="str">
        <f>IF(NOT(ISBLANK('Base Data'!N1317)),'Base Data'!N1317,"")</f>
        <v/>
      </c>
      <c r="T1316" s="117" t="str">
        <f>IF(NOT(ISBLANK('Base Data'!O1317)),'Base Data'!O1317,"")</f>
        <v/>
      </c>
      <c r="U1316" s="116" t="str">
        <f>IF(NOT(ISBLANK('Base Data'!P1317)),'Base Data'!P1317,"")</f>
        <v/>
      </c>
      <c r="V1316" s="116" t="str">
        <f>IF(NOT(ISBLANK('Base Data'!Q1317)),'Base Data'!Q1317,"")</f>
        <v/>
      </c>
      <c r="W1316" s="116" t="str">
        <f>IF(NOT(ISBLANK('Base Data'!R1317)),'Base Data'!R1317,"")</f>
        <v/>
      </c>
      <c r="X1316" s="116" t="str">
        <f>IF(NOT(ISBLANK('Base Data'!S1317)),'Base Data'!S1317,"")</f>
        <v/>
      </c>
      <c r="Y1316" s="116" t="str">
        <f>IF(NOT(ISBLANK('Base Data'!T1317)),'Base Data'!T1317,"")</f>
        <v/>
      </c>
      <c r="Z1316" s="117" t="str">
        <f>IF(NOT(ISBLANK('Base Data'!U1317)),'Base Data'!U1317,"")</f>
        <v/>
      </c>
      <c r="AA1316" s="191">
        <f t="shared" si="3689"/>
        <v>0</v>
      </c>
      <c r="AB1316" s="116" t="str">
        <f>IF(NOT(ISBLANK('Base Data'!V1317)),'Base Data'!V1317,"")</f>
        <v/>
      </c>
      <c r="AC1316" s="117" t="str">
        <f>IF(NOT(ISBLANK('Base Data'!W1317)),'Base Data'!W1317,"")</f>
        <v/>
      </c>
      <c r="AD1316" s="191">
        <f t="shared" si="3690"/>
        <v>0</v>
      </c>
      <c r="AE1316" s="118" t="str">
        <f>IF(NOT(ISBLANK('Base Data'!X1317)),'Base Data'!X1317,"")</f>
        <v/>
      </c>
      <c r="AF1316" s="118" t="str">
        <f>IF(NOT(ISBLANK('Base Data'!Y1317)),'Base Data'!Y1317,"")</f>
        <v/>
      </c>
      <c r="AG1316" s="121" t="str">
        <f>IF(OR($A1316=2),"",'SEA Detail'!CB1378)</f>
        <v>.</v>
      </c>
      <c r="AH1316" s="115">
        <f t="shared" si="3691"/>
        <v>0</v>
      </c>
      <c r="AI1316" s="115">
        <f t="shared" si="3692"/>
        <v>0</v>
      </c>
      <c r="AJ1316" s="115">
        <f t="shared" si="3693"/>
        <v>0</v>
      </c>
      <c r="AK1316" s="115">
        <f t="shared" si="3856"/>
        <v>0</v>
      </c>
      <c r="AL1316" s="115">
        <f t="shared" si="3694"/>
        <v>0</v>
      </c>
      <c r="AM1316" s="115">
        <f t="shared" si="3857"/>
        <v>0</v>
      </c>
      <c r="AN1316" s="115">
        <f t="shared" si="3695"/>
        <v>0</v>
      </c>
      <c r="AO1316" s="115">
        <f t="shared" si="3696"/>
        <v>0</v>
      </c>
      <c r="AP1316" s="115">
        <f t="shared" si="3697"/>
        <v>0</v>
      </c>
      <c r="AQ1316" s="115">
        <f t="shared" si="3698"/>
        <v>0</v>
      </c>
      <c r="AR1316" s="115">
        <f t="shared" si="3699"/>
        <v>0</v>
      </c>
      <c r="AS1316" s="115">
        <f t="shared" si="3700"/>
        <v>0</v>
      </c>
      <c r="AT1316" s="115">
        <f t="shared" si="3701"/>
        <v>0</v>
      </c>
      <c r="AU1316" s="115">
        <f t="shared" si="3702"/>
        <v>0</v>
      </c>
      <c r="AV1316" s="115">
        <f t="shared" si="3703"/>
        <v>0</v>
      </c>
      <c r="AW1316" s="115">
        <f t="shared" si="3704"/>
        <v>0</v>
      </c>
      <c r="AX1316" s="115">
        <f t="shared" si="3705"/>
        <v>0</v>
      </c>
      <c r="AY1316" s="115">
        <f t="shared" si="3706"/>
        <v>0</v>
      </c>
      <c r="AZ1316" s="115">
        <f t="shared" si="3707"/>
        <v>0</v>
      </c>
      <c r="BA1316" s="115">
        <f t="shared" si="3858"/>
        <v>0</v>
      </c>
      <c r="BB1316" s="115">
        <f t="shared" si="3708"/>
        <v>0</v>
      </c>
      <c r="BC1316" s="115">
        <f t="shared" si="3709"/>
        <v>0</v>
      </c>
      <c r="BD1316" s="115">
        <f t="shared" si="3710"/>
        <v>0</v>
      </c>
      <c r="BE1316" s="115">
        <f t="shared" si="3711"/>
        <v>0</v>
      </c>
      <c r="BF1316" s="115">
        <f t="shared" si="3712"/>
        <v>0</v>
      </c>
      <c r="BG1316" s="115">
        <f t="shared" si="3713"/>
        <v>0</v>
      </c>
      <c r="BH1316" s="115">
        <f t="shared" si="3714"/>
        <v>0</v>
      </c>
      <c r="BI1316" s="115">
        <f t="shared" si="3715"/>
        <v>0</v>
      </c>
      <c r="BJ1316" s="115">
        <f t="shared" si="3716"/>
        <v>0</v>
      </c>
      <c r="BK1316" s="115">
        <f t="shared" si="3717"/>
        <v>0</v>
      </c>
      <c r="BL1316" s="115">
        <f t="shared" si="3718"/>
        <v>0</v>
      </c>
      <c r="BM1316" s="115">
        <f t="shared" si="3719"/>
        <v>0</v>
      </c>
      <c r="BN1316" s="115">
        <f t="shared" si="3720"/>
        <v>0</v>
      </c>
      <c r="BO1316" s="115">
        <f t="shared" si="3721"/>
        <v>0</v>
      </c>
      <c r="BP1316" s="115">
        <f t="shared" si="3722"/>
        <v>0</v>
      </c>
      <c r="BQ1316" s="115">
        <f t="shared" si="3723"/>
        <v>0</v>
      </c>
      <c r="BR1316" s="115">
        <f t="shared" si="3724"/>
        <v>0</v>
      </c>
      <c r="BS1316" s="115">
        <f t="shared" si="3725"/>
        <v>0</v>
      </c>
      <c r="BT1316" s="115">
        <f t="shared" si="3726"/>
        <v>0</v>
      </c>
      <c r="BU1316" s="115">
        <f t="shared" si="3727"/>
        <v>0</v>
      </c>
      <c r="BV1316" s="115">
        <f t="shared" si="3859"/>
        <v>0</v>
      </c>
      <c r="BW1316" s="115">
        <f t="shared" si="3728"/>
        <v>0</v>
      </c>
      <c r="BX1316" s="115">
        <f t="shared" si="3729"/>
        <v>0</v>
      </c>
      <c r="BY1316" s="115">
        <f t="shared" si="3730"/>
        <v>0</v>
      </c>
      <c r="BZ1316" s="115">
        <v>0</v>
      </c>
      <c r="CA1316" s="115">
        <f>IFERROR(IF(OR($A1316=2,$A1316=3,$C1316=""),0,IF(E1316="",1,IF(ISERROR(VLOOKUP('Auto-Calculations'!E1316,LEA_ESA_Lookup,2,FALSE)),1,0))),"0*")</f>
        <v>0</v>
      </c>
      <c r="CB1316" s="115">
        <f t="shared" si="3731"/>
        <v>0</v>
      </c>
      <c r="CC1316" s="115">
        <f t="shared" si="3732"/>
        <v>0</v>
      </c>
      <c r="CD1316" s="115">
        <f t="shared" si="3733"/>
        <v>0</v>
      </c>
      <c r="CE1316" s="115">
        <f t="shared" si="3734"/>
        <v>0</v>
      </c>
      <c r="CF1316" s="115">
        <f t="shared" si="3735"/>
        <v>0</v>
      </c>
      <c r="CG1316" s="115">
        <f t="shared" si="3736"/>
        <v>0</v>
      </c>
      <c r="CH1316" s="119">
        <f t="shared" si="3737"/>
        <v>0</v>
      </c>
      <c r="CI1316" s="115">
        <f t="shared" si="3738"/>
        <v>0</v>
      </c>
      <c r="CJ1316" s="115">
        <f t="shared" si="3739"/>
        <v>0</v>
      </c>
      <c r="CK1316" s="115">
        <f t="shared" si="3740"/>
        <v>0</v>
      </c>
      <c r="CL1316" s="115">
        <f t="shared" si="3741"/>
        <v>0</v>
      </c>
      <c r="CM1316" s="115">
        <f t="shared" si="3742"/>
        <v>0</v>
      </c>
      <c r="CN1316" s="115">
        <f>IFERROR(IF(OR($A1316=2,$A1316=3,$C1316=""),0,IF('Auto-Calculations'!Z1316="M",1,0)),"0*")</f>
        <v>0</v>
      </c>
      <c r="CO1316" s="115">
        <f>IFERROR(IF(OR($A1316=2,$A1316=3,$C1316=""),0,IF('Auto-Calculations'!AE1316="M",1,0)),"0*")</f>
        <v>0</v>
      </c>
      <c r="CP1316" s="115">
        <f>IFERROR(IF(OR($A1316=2,$A1316=3,$C1316=""),0,IF('Auto-Calculations'!V1316="M",1,0)),"0*")</f>
        <v>0</v>
      </c>
      <c r="CQ1316" s="115">
        <f>IFERROR(IF(OR($A1316=2,$A1316=3,$C1316=""),0,IF('Auto-Calculations'!W1316="M",1,0)),"0*")</f>
        <v>0</v>
      </c>
      <c r="CR1316" s="115">
        <f>IFERROR(IF(OR($A1316=2,$A1316=3,$C1316=""),0,IF('Auto-Calculations'!X1316="M",1,0)),"0*")</f>
        <v>0</v>
      </c>
      <c r="CS1316" s="115">
        <f>IFERROR(IF(OR($A1316=2,$A1316=3,$C1316=""),0,IF('Auto-Calculations'!Y1316="M",1,0)),"0*")</f>
        <v>0</v>
      </c>
      <c r="CT1316" s="115">
        <f t="shared" si="3743"/>
        <v>0</v>
      </c>
      <c r="CU1316" s="115">
        <f t="shared" si="3744"/>
        <v>0</v>
      </c>
      <c r="CV1316" s="115">
        <f t="shared" si="3745"/>
        <v>0</v>
      </c>
      <c r="CW1316" s="115">
        <f t="shared" si="3746"/>
        <v>0</v>
      </c>
      <c r="CX1316" s="115">
        <f t="shared" si="3747"/>
        <v>0</v>
      </c>
      <c r="CY1316" s="111">
        <f t="shared" si="3748"/>
        <v>0</v>
      </c>
      <c r="CZ1316" s="111">
        <f t="shared" si="3749"/>
        <v>0</v>
      </c>
      <c r="DA1316" s="111">
        <f t="shared" si="3750"/>
        <v>0</v>
      </c>
      <c r="DB1316" s="115">
        <f t="shared" si="3860"/>
        <v>0</v>
      </c>
      <c r="DC1316" s="111">
        <f t="shared" si="3861"/>
        <v>0</v>
      </c>
      <c r="DD1316" s="115">
        <f t="shared" si="3862"/>
        <v>0</v>
      </c>
      <c r="DE1316" s="115">
        <f t="shared" si="3863"/>
        <v>0</v>
      </c>
      <c r="DF1316" s="115">
        <f>IFERROR(IF(OR($A1316=3),0,IF('Auto-Calculations'!Q1316="NA",1,0)),"0*")</f>
        <v>0</v>
      </c>
      <c r="DG1316" s="111"/>
      <c r="DH1316" s="111"/>
      <c r="DI1316" s="111"/>
      <c r="DJ1316" s="111"/>
      <c r="DK1316" s="111"/>
      <c r="DL1316" s="111"/>
      <c r="DM1316" s="111"/>
      <c r="DN1316" s="111"/>
      <c r="DO1316" s="111"/>
      <c r="DP1316" s="111"/>
      <c r="DQ1316" s="120" t="str">
        <f t="shared" si="3864"/>
        <v>0000000000000000000000000000000000000</v>
      </c>
      <c r="DR1316" s="111" t="str">
        <f t="shared" si="3751"/>
        <v>No Error</v>
      </c>
      <c r="DS1316" s="111" t="str">
        <f t="shared" si="3752"/>
        <v>No Error</v>
      </c>
      <c r="DT1316" s="111" t="str">
        <f t="shared" si="3753"/>
        <v>No Error</v>
      </c>
      <c r="DU1316" s="111" t="str">
        <f t="shared" si="3754"/>
        <v>No Error</v>
      </c>
      <c r="DV1316" s="111" t="str">
        <f t="shared" si="3755"/>
        <v>No Error</v>
      </c>
      <c r="DW1316" s="111" t="str">
        <f t="shared" si="3756"/>
        <v>No Error</v>
      </c>
      <c r="DX1316" s="111" t="str">
        <f t="shared" si="3757"/>
        <v>No Error</v>
      </c>
      <c r="DY1316" s="111" t="str">
        <f t="shared" si="3758"/>
        <v>No Error</v>
      </c>
      <c r="DZ1316" s="111" t="str">
        <f t="shared" si="3759"/>
        <v>No Error</v>
      </c>
      <c r="EA1316" s="111" t="str">
        <f t="shared" si="3760"/>
        <v>No Error</v>
      </c>
      <c r="EB1316" s="111" t="str">
        <f t="shared" si="3761"/>
        <v>No Error</v>
      </c>
      <c r="EC1316" s="111" t="str">
        <f t="shared" si="3762"/>
        <v>No Error</v>
      </c>
      <c r="ED1316" s="111" t="str">
        <f t="shared" si="3763"/>
        <v>No Error</v>
      </c>
      <c r="EE1316" s="111" t="str">
        <f t="shared" si="3764"/>
        <v>No Error</v>
      </c>
      <c r="EF1316" s="111" t="str">
        <f t="shared" si="3765"/>
        <v>No Error</v>
      </c>
      <c r="EG1316" s="111" t="str">
        <f t="shared" si="3766"/>
        <v>No Error</v>
      </c>
      <c r="EH1316" s="111" t="str">
        <f t="shared" si="3767"/>
        <v>No Error</v>
      </c>
      <c r="EI1316" s="111" t="str">
        <f t="shared" si="3768"/>
        <v>No Error</v>
      </c>
      <c r="EJ1316" s="111" t="str">
        <f t="shared" si="3769"/>
        <v>No Error</v>
      </c>
      <c r="EK1316" s="111" t="str">
        <f t="shared" si="3770"/>
        <v>No Error</v>
      </c>
      <c r="EL1316" s="111" t="str">
        <f t="shared" si="3771"/>
        <v>No Error</v>
      </c>
      <c r="EM1316" s="111" t="str">
        <f t="shared" si="3772"/>
        <v>No Error</v>
      </c>
      <c r="EN1316" s="111" t="str">
        <f t="shared" si="3773"/>
        <v>No Error</v>
      </c>
      <c r="EO1316" s="111" t="str">
        <f t="shared" si="3774"/>
        <v>No Error</v>
      </c>
      <c r="EP1316" s="111" t="str">
        <f t="shared" si="3775"/>
        <v>No Error</v>
      </c>
      <c r="EQ1316" s="111" t="str">
        <f t="shared" si="3776"/>
        <v>No Error</v>
      </c>
      <c r="ER1316" s="111" t="str">
        <f t="shared" si="3777"/>
        <v>No Error</v>
      </c>
      <c r="ES1316" s="111" t="str">
        <f t="shared" si="3778"/>
        <v>No Error</v>
      </c>
      <c r="ET1316" s="111" t="str">
        <f t="shared" si="3779"/>
        <v>No Error</v>
      </c>
      <c r="EU1316" s="111" t="str">
        <f t="shared" si="3780"/>
        <v>No Error</v>
      </c>
      <c r="EV1316" s="111" t="str">
        <f t="shared" si="3781"/>
        <v>No Error</v>
      </c>
      <c r="EW1316" s="111" t="str">
        <f t="shared" si="3782"/>
        <v>No Error</v>
      </c>
      <c r="EX1316" s="111" t="str">
        <f t="shared" si="3783"/>
        <v>No Error</v>
      </c>
      <c r="EY1316" s="111" t="str">
        <f t="shared" si="3784"/>
        <v>No Error</v>
      </c>
      <c r="EZ1316" s="111" t="str">
        <f t="shared" si="3785"/>
        <v>No Error</v>
      </c>
      <c r="FA1316" s="111" t="str">
        <f t="shared" si="3786"/>
        <v>No Error</v>
      </c>
      <c r="FB1316" s="111" t="str">
        <f t="shared" si="3787"/>
        <v>No Error</v>
      </c>
      <c r="FC1316" s="111" t="str">
        <f t="shared" si="3788"/>
        <v>No Error</v>
      </c>
      <c r="FD1316" s="111" t="str">
        <f t="shared" si="3789"/>
        <v>No Error</v>
      </c>
      <c r="FE1316" s="111" t="str">
        <f t="shared" si="3790"/>
        <v>No Error</v>
      </c>
      <c r="FF1316" s="111" t="str">
        <f t="shared" si="3791"/>
        <v>No Error</v>
      </c>
      <c r="FG1316" s="111" t="str">
        <f t="shared" si="3792"/>
        <v>No Error</v>
      </c>
      <c r="FH1316" s="111" t="str">
        <f t="shared" si="3793"/>
        <v>No Error</v>
      </c>
      <c r="FI1316" s="111" t="str">
        <f t="shared" si="3794"/>
        <v>No Error</v>
      </c>
      <c r="FJ1316" s="111" t="str">
        <f t="shared" si="3795"/>
        <v>No Error</v>
      </c>
      <c r="FK1316" s="111" t="str">
        <f t="shared" si="3796"/>
        <v>No Error</v>
      </c>
      <c r="FL1316" s="111" t="str">
        <f t="shared" si="3797"/>
        <v>No Error</v>
      </c>
      <c r="FM1316" s="111" t="str">
        <f t="shared" si="3798"/>
        <v>No Error</v>
      </c>
      <c r="FN1316" s="111" t="str">
        <f t="shared" si="3799"/>
        <v>No Error</v>
      </c>
      <c r="FO1316" s="111" t="str">
        <f t="shared" si="3800"/>
        <v>No Error</v>
      </c>
      <c r="FP1316" s="111" t="str">
        <f t="shared" si="3801"/>
        <v>No Error</v>
      </c>
      <c r="FQ1316" s="111" t="str">
        <f t="shared" si="3802"/>
        <v>No Error</v>
      </c>
      <c r="FR1316" s="111" t="str">
        <f t="shared" si="3803"/>
        <v>No Error</v>
      </c>
      <c r="FS1316" s="111" t="str">
        <f t="shared" si="3804"/>
        <v>No Error</v>
      </c>
      <c r="FT1316" s="111" t="str">
        <f t="shared" si="3805"/>
        <v>No Error</v>
      </c>
      <c r="FU1316" s="111" t="str">
        <f t="shared" si="3806"/>
        <v>No Error</v>
      </c>
      <c r="FV1316" s="111" t="str">
        <f t="shared" si="3807"/>
        <v>No Error</v>
      </c>
      <c r="FW1316" s="111" t="str">
        <f t="shared" si="3808"/>
        <v>No Error</v>
      </c>
      <c r="FX1316" s="111" t="str">
        <f t="shared" si="3809"/>
        <v>No Error</v>
      </c>
      <c r="FY1316" s="111" t="str">
        <f t="shared" si="3810"/>
        <v>No Error</v>
      </c>
      <c r="FZ1316" s="111" t="str">
        <f t="shared" si="3811"/>
        <v>No Error</v>
      </c>
      <c r="GA1316" s="111" t="str">
        <f t="shared" si="3812"/>
        <v>No Error</v>
      </c>
      <c r="GB1316" s="111" t="str">
        <f t="shared" si="3813"/>
        <v>No Error</v>
      </c>
      <c r="GC1316" s="111" t="str">
        <f t="shared" si="3814"/>
        <v>No Error</v>
      </c>
      <c r="GD1316" s="111" t="str">
        <f t="shared" si="3815"/>
        <v>No Error</v>
      </c>
      <c r="GE1316" s="111" t="str">
        <f t="shared" si="3816"/>
        <v>No Error</v>
      </c>
      <c r="GF1316" s="111" t="str">
        <f t="shared" si="3817"/>
        <v>No Error</v>
      </c>
      <c r="GG1316" s="111" t="str">
        <f t="shared" si="3818"/>
        <v>No Error</v>
      </c>
      <c r="GH1316" s="111" t="str">
        <f t="shared" si="3819"/>
        <v>No Error</v>
      </c>
      <c r="GI1316" s="111" t="str">
        <f t="shared" si="3820"/>
        <v>No Error</v>
      </c>
      <c r="GJ1316" s="111" t="str">
        <f t="shared" si="3821"/>
        <v>No Error</v>
      </c>
      <c r="GK1316" s="111" t="str">
        <f t="shared" si="3822"/>
        <v>No Error</v>
      </c>
      <c r="GL1316" s="111" t="str">
        <f t="shared" si="3823"/>
        <v>No Error</v>
      </c>
      <c r="GM1316" s="111" t="str">
        <f t="shared" si="3824"/>
        <v>No Error</v>
      </c>
      <c r="GN1316" s="111" t="str">
        <f t="shared" si="3825"/>
        <v>No Error</v>
      </c>
      <c r="GO1316" s="111" t="str">
        <f t="shared" si="3826"/>
        <v>No Error</v>
      </c>
      <c r="GP1316" s="111" t="str">
        <f t="shared" si="3826"/>
        <v>No Error</v>
      </c>
      <c r="GQ1316" s="111">
        <f t="shared" si="3827"/>
        <v>0</v>
      </c>
      <c r="GR1316" s="111">
        <f t="shared" si="3828"/>
        <v>0</v>
      </c>
      <c r="GS1316" s="111" t="str">
        <f t="shared" si="3829"/>
        <v/>
      </c>
      <c r="GT1316" s="111">
        <f t="shared" si="3830"/>
        <v>0</v>
      </c>
      <c r="GU1316" s="111">
        <f t="shared" si="3831"/>
        <v>0</v>
      </c>
      <c r="GV1316" s="111">
        <f t="shared" si="3865"/>
        <v>0</v>
      </c>
      <c r="GW1316" s="121" t="str">
        <f>IF(OR($A1316=2,$A1316=3),"",'SEA Detail'!CB1378)</f>
        <v>.</v>
      </c>
      <c r="GX1316" s="111">
        <f t="shared" si="3866"/>
        <v>0</v>
      </c>
      <c r="GY1316" s="111">
        <f t="shared" si="3867"/>
        <v>0</v>
      </c>
      <c r="GZ1316" s="111">
        <f t="shared" si="3868"/>
        <v>0</v>
      </c>
      <c r="HA1316" s="111">
        <f t="shared" si="3869"/>
        <v>0</v>
      </c>
      <c r="HB1316" s="111">
        <f t="shared" si="3832"/>
        <v>0</v>
      </c>
      <c r="HC1316" s="111">
        <f t="shared" si="3833"/>
        <v>0</v>
      </c>
      <c r="HD1316" s="111">
        <f t="shared" si="3834"/>
        <v>0</v>
      </c>
      <c r="HE1316" s="111">
        <f t="shared" si="3835"/>
        <v>0</v>
      </c>
      <c r="HF1316" s="111">
        <f t="shared" si="3836"/>
        <v>0</v>
      </c>
      <c r="HG1316" s="111">
        <f t="shared" si="3837"/>
        <v>0</v>
      </c>
      <c r="HH1316" s="111">
        <f t="shared" si="3838"/>
        <v>0</v>
      </c>
      <c r="HI1316" s="111">
        <f t="shared" si="3839"/>
        <v>0</v>
      </c>
      <c r="HJ1316" s="111">
        <f t="shared" si="3840"/>
        <v>0</v>
      </c>
      <c r="HK1316" s="111">
        <f t="shared" si="3841"/>
        <v>0</v>
      </c>
      <c r="HL1316" s="111">
        <f t="shared" si="3842"/>
        <v>0</v>
      </c>
      <c r="HM1316" s="111">
        <f t="shared" si="3843"/>
        <v>0</v>
      </c>
      <c r="HN1316" s="111">
        <f t="shared" si="3844"/>
        <v>0</v>
      </c>
      <c r="HO1316" s="111">
        <f t="shared" si="3845"/>
        <v>0</v>
      </c>
      <c r="HP1316" s="111">
        <f t="shared" si="3846"/>
        <v>0</v>
      </c>
      <c r="HQ1316" s="111">
        <f t="shared" si="3847"/>
        <v>0</v>
      </c>
      <c r="HR1316" s="111">
        <f t="shared" si="3848"/>
        <v>0</v>
      </c>
      <c r="HS1316" s="111">
        <f t="shared" si="3849"/>
        <v>0</v>
      </c>
      <c r="HT1316" s="111">
        <f t="shared" si="3850"/>
        <v>0</v>
      </c>
      <c r="HU1316" s="111">
        <f t="shared" si="3851"/>
        <v>0</v>
      </c>
      <c r="HV1316" s="111">
        <f t="shared" si="3852"/>
        <v>0</v>
      </c>
      <c r="HW1316" s="111">
        <f t="shared" si="3853"/>
        <v>0</v>
      </c>
      <c r="HX1316" s="111">
        <f t="shared" si="3854"/>
        <v>0</v>
      </c>
      <c r="HY1316" s="111">
        <f>IF(AND(OR($A1316=2,$E1316=""),NOT(ISBLANK('Base Data'!I1317))),1,IF(OR($A1316=2,$C1316="",$E1316=""),0,1))</f>
        <v>0</v>
      </c>
      <c r="HZ1316" s="111"/>
      <c r="IA1316" s="111"/>
      <c r="IB1316" s="111"/>
      <c r="IC1316" s="111">
        <f>IF('Base Data'!C1317="",0,IF('Base Data'!D1317="",1,0))</f>
        <v>0</v>
      </c>
    </row>
    <row r="1317" spans="1:237" x14ac:dyDescent="0.25">
      <c r="A1317" s="116" t="str">
        <f>IF(NOT(ISBLANK('Base Data'!A1318)),'Base Data'!A1318,"")</f>
        <v/>
      </c>
      <c r="B1317" s="116" t="str">
        <f>IF(NOT(ISBLANK('Base Data'!B1318)),'Base Data'!B1318,"")</f>
        <v/>
      </c>
      <c r="C1317" s="125" t="str">
        <f>IF(NOT(ISBLANK('Base Data'!C1318)),'Base Data'!C1318,"")</f>
        <v/>
      </c>
      <c r="D1317" s="125" t="str">
        <f>IF(NOT(ISBLANK('Base Data'!D1318)),'Base Data'!D1318,"")</f>
        <v/>
      </c>
      <c r="E1317" s="116" t="str">
        <f>IF(NOT(ISBLANK('Base Data'!E1318)),'Base Data'!E1318,"")</f>
        <v/>
      </c>
      <c r="F1317" s="117" t="str">
        <f>IF(NOT(ISBLANK('Base Data'!F1318)),'Base Data'!F1318,"")</f>
        <v/>
      </c>
      <c r="G1317" s="117" t="str">
        <f>IF(NOT(ISBLANK('Base Data'!G1318)),'Base Data'!G1318,"")</f>
        <v/>
      </c>
      <c r="H1317" s="188">
        <f t="shared" si="3686"/>
        <v>0</v>
      </c>
      <c r="I1317" s="117" t="str">
        <f>IF(NOT(ISBLANK('Base Data'!H1318)),'Base Data'!H1318,"")</f>
        <v/>
      </c>
      <c r="J1317" s="188">
        <f>IF(AND(ISNUMBER(I1317),ISNUMBER(#REF!)),I1317-#REF!,IF(AND(NOT(ISNUMBER(I1317)),NOT(ISNUMBER(#REF!))),0,IF(NOT(ISNUMBER(I1317)),-#REF!,IF(NOT(ISNUMBER(#REF!)),I1317,0))))</f>
        <v>0</v>
      </c>
      <c r="K1317" s="188">
        <f t="shared" si="3687"/>
        <v>0</v>
      </c>
      <c r="L1317" s="188">
        <f t="shared" si="3855"/>
        <v>0</v>
      </c>
      <c r="M1317" s="116" t="str">
        <f>IF(NOT(ISBLANK('Base Data'!I1318)),'Base Data'!I1318,"")</f>
        <v/>
      </c>
      <c r="N1317" s="116" t="str">
        <f>IF(NOT(ISBLANK('Base Data'!J1318)),'Base Data'!J1318,"")</f>
        <v/>
      </c>
      <c r="O1317" s="117" t="str">
        <f>IF(NOT(ISBLANK('Base Data'!K1318)),'Base Data'!K1318,"")</f>
        <v/>
      </c>
      <c r="P1317" s="191">
        <f t="shared" si="3688"/>
        <v>0</v>
      </c>
      <c r="Q1317" s="116" t="str">
        <f>IF(NOT(ISBLANK('Base Data'!L1318)),'Base Data'!L1318,"")</f>
        <v/>
      </c>
      <c r="R1317" s="116" t="str">
        <f>IF(NOT(ISBLANK('Base Data'!M1318)),'Base Data'!M1318,"")</f>
        <v/>
      </c>
      <c r="S1317" s="116" t="str">
        <f>IF(NOT(ISBLANK('Base Data'!N1318)),'Base Data'!N1318,"")</f>
        <v/>
      </c>
      <c r="T1317" s="117" t="str">
        <f>IF(NOT(ISBLANK('Base Data'!O1318)),'Base Data'!O1318,"")</f>
        <v/>
      </c>
      <c r="U1317" s="116" t="str">
        <f>IF(NOT(ISBLANK('Base Data'!P1318)),'Base Data'!P1318,"")</f>
        <v/>
      </c>
      <c r="V1317" s="116" t="str">
        <f>IF(NOT(ISBLANK('Base Data'!Q1318)),'Base Data'!Q1318,"")</f>
        <v/>
      </c>
      <c r="W1317" s="116" t="str">
        <f>IF(NOT(ISBLANK('Base Data'!R1318)),'Base Data'!R1318,"")</f>
        <v/>
      </c>
      <c r="X1317" s="116" t="str">
        <f>IF(NOT(ISBLANK('Base Data'!S1318)),'Base Data'!S1318,"")</f>
        <v/>
      </c>
      <c r="Y1317" s="116" t="str">
        <f>IF(NOT(ISBLANK('Base Data'!T1318)),'Base Data'!T1318,"")</f>
        <v/>
      </c>
      <c r="Z1317" s="117" t="str">
        <f>IF(NOT(ISBLANK('Base Data'!U1318)),'Base Data'!U1318,"")</f>
        <v/>
      </c>
      <c r="AA1317" s="191">
        <f t="shared" si="3689"/>
        <v>0</v>
      </c>
      <c r="AB1317" s="116" t="str">
        <f>IF(NOT(ISBLANK('Base Data'!V1318)),'Base Data'!V1318,"")</f>
        <v/>
      </c>
      <c r="AC1317" s="117" t="str">
        <f>IF(NOT(ISBLANK('Base Data'!W1318)),'Base Data'!W1318,"")</f>
        <v/>
      </c>
      <c r="AD1317" s="191">
        <f t="shared" si="3690"/>
        <v>0</v>
      </c>
      <c r="AE1317" s="118" t="str">
        <f>IF(NOT(ISBLANK('Base Data'!X1318)),'Base Data'!X1318,"")</f>
        <v/>
      </c>
      <c r="AF1317" s="118" t="str">
        <f>IF(NOT(ISBLANK('Base Data'!Y1318)),'Base Data'!Y1318,"")</f>
        <v/>
      </c>
      <c r="AG1317" s="121" t="str">
        <f>IF(OR($A1317=2),"",'SEA Detail'!CB1379)</f>
        <v>.</v>
      </c>
      <c r="AH1317" s="115">
        <f t="shared" si="3691"/>
        <v>0</v>
      </c>
      <c r="AI1317" s="115">
        <f t="shared" si="3692"/>
        <v>0</v>
      </c>
      <c r="AJ1317" s="115">
        <f t="shared" si="3693"/>
        <v>0</v>
      </c>
      <c r="AK1317" s="115">
        <f t="shared" si="3856"/>
        <v>0</v>
      </c>
      <c r="AL1317" s="115">
        <f t="shared" si="3694"/>
        <v>0</v>
      </c>
      <c r="AM1317" s="115">
        <f t="shared" si="3857"/>
        <v>0</v>
      </c>
      <c r="AN1317" s="115">
        <f t="shared" si="3695"/>
        <v>0</v>
      </c>
      <c r="AO1317" s="115">
        <f t="shared" si="3696"/>
        <v>0</v>
      </c>
      <c r="AP1317" s="115">
        <f t="shared" si="3697"/>
        <v>0</v>
      </c>
      <c r="AQ1317" s="115">
        <f t="shared" si="3698"/>
        <v>0</v>
      </c>
      <c r="AR1317" s="115">
        <f t="shared" si="3699"/>
        <v>0</v>
      </c>
      <c r="AS1317" s="115">
        <f t="shared" si="3700"/>
        <v>0</v>
      </c>
      <c r="AT1317" s="115">
        <f t="shared" si="3701"/>
        <v>0</v>
      </c>
      <c r="AU1317" s="115">
        <f t="shared" si="3702"/>
        <v>0</v>
      </c>
      <c r="AV1317" s="115">
        <f t="shared" si="3703"/>
        <v>0</v>
      </c>
      <c r="AW1317" s="115">
        <f t="shared" si="3704"/>
        <v>0</v>
      </c>
      <c r="AX1317" s="115">
        <f t="shared" si="3705"/>
        <v>0</v>
      </c>
      <c r="AY1317" s="115">
        <f t="shared" si="3706"/>
        <v>0</v>
      </c>
      <c r="AZ1317" s="115">
        <f t="shared" si="3707"/>
        <v>0</v>
      </c>
      <c r="BA1317" s="115">
        <f t="shared" si="3858"/>
        <v>0</v>
      </c>
      <c r="BB1317" s="115">
        <f t="shared" si="3708"/>
        <v>0</v>
      </c>
      <c r="BC1317" s="115">
        <f t="shared" si="3709"/>
        <v>0</v>
      </c>
      <c r="BD1317" s="115">
        <f t="shared" si="3710"/>
        <v>0</v>
      </c>
      <c r="BE1317" s="115">
        <f t="shared" si="3711"/>
        <v>0</v>
      </c>
      <c r="BF1317" s="115">
        <f t="shared" si="3712"/>
        <v>0</v>
      </c>
      <c r="BG1317" s="115">
        <f t="shared" si="3713"/>
        <v>0</v>
      </c>
      <c r="BH1317" s="115">
        <f t="shared" si="3714"/>
        <v>0</v>
      </c>
      <c r="BI1317" s="115">
        <f t="shared" si="3715"/>
        <v>0</v>
      </c>
      <c r="BJ1317" s="115">
        <f t="shared" si="3716"/>
        <v>0</v>
      </c>
      <c r="BK1317" s="115">
        <f t="shared" si="3717"/>
        <v>0</v>
      </c>
      <c r="BL1317" s="115">
        <f t="shared" si="3718"/>
        <v>0</v>
      </c>
      <c r="BM1317" s="115">
        <f t="shared" si="3719"/>
        <v>0</v>
      </c>
      <c r="BN1317" s="115">
        <f t="shared" si="3720"/>
        <v>0</v>
      </c>
      <c r="BO1317" s="115">
        <f t="shared" si="3721"/>
        <v>0</v>
      </c>
      <c r="BP1317" s="115">
        <f t="shared" si="3722"/>
        <v>0</v>
      </c>
      <c r="BQ1317" s="115">
        <f t="shared" si="3723"/>
        <v>0</v>
      </c>
      <c r="BR1317" s="115">
        <f t="shared" si="3724"/>
        <v>0</v>
      </c>
      <c r="BS1317" s="115">
        <f t="shared" si="3725"/>
        <v>0</v>
      </c>
      <c r="BT1317" s="115">
        <f t="shared" si="3726"/>
        <v>0</v>
      </c>
      <c r="BU1317" s="115">
        <f t="shared" si="3727"/>
        <v>0</v>
      </c>
      <c r="BV1317" s="115">
        <f t="shared" si="3859"/>
        <v>0</v>
      </c>
      <c r="BW1317" s="115">
        <f t="shared" si="3728"/>
        <v>0</v>
      </c>
      <c r="BX1317" s="115">
        <f t="shared" si="3729"/>
        <v>0</v>
      </c>
      <c r="BY1317" s="115">
        <f t="shared" si="3730"/>
        <v>0</v>
      </c>
      <c r="BZ1317" s="115">
        <v>0</v>
      </c>
      <c r="CA1317" s="115">
        <f>IFERROR(IF(OR($A1317=2,$A1317=3,$C1317=""),0,IF(E1317="",1,IF(ISERROR(VLOOKUP('Auto-Calculations'!E1317,LEA_ESA_Lookup,2,FALSE)),1,0))),"0*")</f>
        <v>0</v>
      </c>
      <c r="CB1317" s="115">
        <f t="shared" si="3731"/>
        <v>0</v>
      </c>
      <c r="CC1317" s="115">
        <f t="shared" si="3732"/>
        <v>0</v>
      </c>
      <c r="CD1317" s="115">
        <f t="shared" si="3733"/>
        <v>0</v>
      </c>
      <c r="CE1317" s="115">
        <f t="shared" si="3734"/>
        <v>0</v>
      </c>
      <c r="CF1317" s="115">
        <f t="shared" si="3735"/>
        <v>0</v>
      </c>
      <c r="CG1317" s="115">
        <f t="shared" si="3736"/>
        <v>0</v>
      </c>
      <c r="CH1317" s="119">
        <f t="shared" si="3737"/>
        <v>0</v>
      </c>
      <c r="CI1317" s="115">
        <f t="shared" si="3738"/>
        <v>0</v>
      </c>
      <c r="CJ1317" s="115">
        <f t="shared" si="3739"/>
        <v>0</v>
      </c>
      <c r="CK1317" s="115">
        <f t="shared" si="3740"/>
        <v>0</v>
      </c>
      <c r="CL1317" s="115">
        <f t="shared" si="3741"/>
        <v>0</v>
      </c>
      <c r="CM1317" s="115">
        <f t="shared" si="3742"/>
        <v>0</v>
      </c>
      <c r="CN1317" s="115">
        <f>IFERROR(IF(OR($A1317=2,$A1317=3,$C1317=""),0,IF('Auto-Calculations'!Z1317="M",1,0)),"0*")</f>
        <v>0</v>
      </c>
      <c r="CO1317" s="115">
        <f>IFERROR(IF(OR($A1317=2,$A1317=3,$C1317=""),0,IF('Auto-Calculations'!AE1317="M",1,0)),"0*")</f>
        <v>0</v>
      </c>
      <c r="CP1317" s="115">
        <f>IFERROR(IF(OR($A1317=2,$A1317=3,$C1317=""),0,IF('Auto-Calculations'!V1317="M",1,0)),"0*")</f>
        <v>0</v>
      </c>
      <c r="CQ1317" s="115">
        <f>IFERROR(IF(OR($A1317=2,$A1317=3,$C1317=""),0,IF('Auto-Calculations'!W1317="M",1,0)),"0*")</f>
        <v>0</v>
      </c>
      <c r="CR1317" s="115">
        <f>IFERROR(IF(OR($A1317=2,$A1317=3,$C1317=""),0,IF('Auto-Calculations'!X1317="M",1,0)),"0*")</f>
        <v>0</v>
      </c>
      <c r="CS1317" s="115">
        <f>IFERROR(IF(OR($A1317=2,$A1317=3,$C1317=""),0,IF('Auto-Calculations'!Y1317="M",1,0)),"0*")</f>
        <v>0</v>
      </c>
      <c r="CT1317" s="115">
        <f t="shared" si="3743"/>
        <v>0</v>
      </c>
      <c r="CU1317" s="115">
        <f t="shared" si="3744"/>
        <v>0</v>
      </c>
      <c r="CV1317" s="115">
        <f t="shared" si="3745"/>
        <v>0</v>
      </c>
      <c r="CW1317" s="115">
        <f t="shared" si="3746"/>
        <v>0</v>
      </c>
      <c r="CX1317" s="115">
        <f t="shared" si="3747"/>
        <v>0</v>
      </c>
      <c r="CY1317" s="111">
        <f t="shared" si="3748"/>
        <v>0</v>
      </c>
      <c r="CZ1317" s="111">
        <f t="shared" si="3749"/>
        <v>0</v>
      </c>
      <c r="DA1317" s="111">
        <f t="shared" si="3750"/>
        <v>0</v>
      </c>
      <c r="DB1317" s="115">
        <f t="shared" si="3860"/>
        <v>0</v>
      </c>
      <c r="DC1317" s="111">
        <f t="shared" si="3861"/>
        <v>0</v>
      </c>
      <c r="DD1317" s="115">
        <f t="shared" si="3862"/>
        <v>0</v>
      </c>
      <c r="DE1317" s="115">
        <f t="shared" si="3863"/>
        <v>0</v>
      </c>
      <c r="DF1317" s="115">
        <f>IFERROR(IF(OR($A1317=3),0,IF('Auto-Calculations'!Q1317="NA",1,0)),"0*")</f>
        <v>0</v>
      </c>
      <c r="DG1317" s="111"/>
      <c r="DH1317" s="111"/>
      <c r="DI1317" s="111"/>
      <c r="DJ1317" s="111"/>
      <c r="DK1317" s="111"/>
      <c r="DL1317" s="111"/>
      <c r="DM1317" s="111"/>
      <c r="DN1317" s="111"/>
      <c r="DO1317" s="111"/>
      <c r="DP1317" s="111"/>
      <c r="DQ1317" s="120" t="str">
        <f t="shared" si="3864"/>
        <v>0000000000000000000000000000000000000</v>
      </c>
      <c r="DR1317" s="111" t="str">
        <f t="shared" si="3751"/>
        <v>No Error</v>
      </c>
      <c r="DS1317" s="111" t="str">
        <f t="shared" si="3752"/>
        <v>No Error</v>
      </c>
      <c r="DT1317" s="111" t="str">
        <f t="shared" si="3753"/>
        <v>No Error</v>
      </c>
      <c r="DU1317" s="111" t="str">
        <f t="shared" si="3754"/>
        <v>No Error</v>
      </c>
      <c r="DV1317" s="111" t="str">
        <f t="shared" si="3755"/>
        <v>No Error</v>
      </c>
      <c r="DW1317" s="111" t="str">
        <f t="shared" si="3756"/>
        <v>No Error</v>
      </c>
      <c r="DX1317" s="111" t="str">
        <f t="shared" si="3757"/>
        <v>No Error</v>
      </c>
      <c r="DY1317" s="111" t="str">
        <f t="shared" si="3758"/>
        <v>No Error</v>
      </c>
      <c r="DZ1317" s="111" t="str">
        <f t="shared" si="3759"/>
        <v>No Error</v>
      </c>
      <c r="EA1317" s="111" t="str">
        <f t="shared" si="3760"/>
        <v>No Error</v>
      </c>
      <c r="EB1317" s="111" t="str">
        <f t="shared" si="3761"/>
        <v>No Error</v>
      </c>
      <c r="EC1317" s="111" t="str">
        <f t="shared" si="3762"/>
        <v>No Error</v>
      </c>
      <c r="ED1317" s="111" t="str">
        <f t="shared" si="3763"/>
        <v>No Error</v>
      </c>
      <c r="EE1317" s="111" t="str">
        <f t="shared" si="3764"/>
        <v>No Error</v>
      </c>
      <c r="EF1317" s="111" t="str">
        <f t="shared" si="3765"/>
        <v>No Error</v>
      </c>
      <c r="EG1317" s="111" t="str">
        <f t="shared" si="3766"/>
        <v>No Error</v>
      </c>
      <c r="EH1317" s="111" t="str">
        <f t="shared" si="3767"/>
        <v>No Error</v>
      </c>
      <c r="EI1317" s="111" t="str">
        <f t="shared" si="3768"/>
        <v>No Error</v>
      </c>
      <c r="EJ1317" s="111" t="str">
        <f t="shared" si="3769"/>
        <v>No Error</v>
      </c>
      <c r="EK1317" s="111" t="str">
        <f t="shared" si="3770"/>
        <v>No Error</v>
      </c>
      <c r="EL1317" s="111" t="str">
        <f t="shared" si="3771"/>
        <v>No Error</v>
      </c>
      <c r="EM1317" s="111" t="str">
        <f t="shared" si="3772"/>
        <v>No Error</v>
      </c>
      <c r="EN1317" s="111" t="str">
        <f t="shared" si="3773"/>
        <v>No Error</v>
      </c>
      <c r="EO1317" s="111" t="str">
        <f t="shared" si="3774"/>
        <v>No Error</v>
      </c>
      <c r="EP1317" s="111" t="str">
        <f t="shared" si="3775"/>
        <v>No Error</v>
      </c>
      <c r="EQ1317" s="111" t="str">
        <f t="shared" si="3776"/>
        <v>No Error</v>
      </c>
      <c r="ER1317" s="111" t="str">
        <f t="shared" si="3777"/>
        <v>No Error</v>
      </c>
      <c r="ES1317" s="111" t="str">
        <f t="shared" si="3778"/>
        <v>No Error</v>
      </c>
      <c r="ET1317" s="111" t="str">
        <f t="shared" si="3779"/>
        <v>No Error</v>
      </c>
      <c r="EU1317" s="111" t="str">
        <f t="shared" si="3780"/>
        <v>No Error</v>
      </c>
      <c r="EV1317" s="111" t="str">
        <f t="shared" si="3781"/>
        <v>No Error</v>
      </c>
      <c r="EW1317" s="111" t="str">
        <f t="shared" si="3782"/>
        <v>No Error</v>
      </c>
      <c r="EX1317" s="111" t="str">
        <f t="shared" si="3783"/>
        <v>No Error</v>
      </c>
      <c r="EY1317" s="111" t="str">
        <f t="shared" si="3784"/>
        <v>No Error</v>
      </c>
      <c r="EZ1317" s="111" t="str">
        <f t="shared" si="3785"/>
        <v>No Error</v>
      </c>
      <c r="FA1317" s="111" t="str">
        <f t="shared" si="3786"/>
        <v>No Error</v>
      </c>
      <c r="FB1317" s="111" t="str">
        <f t="shared" si="3787"/>
        <v>No Error</v>
      </c>
      <c r="FC1317" s="111" t="str">
        <f t="shared" si="3788"/>
        <v>No Error</v>
      </c>
      <c r="FD1317" s="111" t="str">
        <f t="shared" si="3789"/>
        <v>No Error</v>
      </c>
      <c r="FE1317" s="111" t="str">
        <f t="shared" si="3790"/>
        <v>No Error</v>
      </c>
      <c r="FF1317" s="111" t="str">
        <f t="shared" si="3791"/>
        <v>No Error</v>
      </c>
      <c r="FG1317" s="111" t="str">
        <f t="shared" si="3792"/>
        <v>No Error</v>
      </c>
      <c r="FH1317" s="111" t="str">
        <f t="shared" si="3793"/>
        <v>No Error</v>
      </c>
      <c r="FI1317" s="111" t="str">
        <f t="shared" si="3794"/>
        <v>No Error</v>
      </c>
      <c r="FJ1317" s="111" t="str">
        <f t="shared" si="3795"/>
        <v>No Error</v>
      </c>
      <c r="FK1317" s="111" t="str">
        <f t="shared" si="3796"/>
        <v>No Error</v>
      </c>
      <c r="FL1317" s="111" t="str">
        <f t="shared" si="3797"/>
        <v>No Error</v>
      </c>
      <c r="FM1317" s="111" t="str">
        <f t="shared" si="3798"/>
        <v>No Error</v>
      </c>
      <c r="FN1317" s="111" t="str">
        <f t="shared" si="3799"/>
        <v>No Error</v>
      </c>
      <c r="FO1317" s="111" t="str">
        <f t="shared" si="3800"/>
        <v>No Error</v>
      </c>
      <c r="FP1317" s="111" t="str">
        <f t="shared" si="3801"/>
        <v>No Error</v>
      </c>
      <c r="FQ1317" s="111" t="str">
        <f t="shared" si="3802"/>
        <v>No Error</v>
      </c>
      <c r="FR1317" s="111" t="str">
        <f t="shared" si="3803"/>
        <v>No Error</v>
      </c>
      <c r="FS1317" s="111" t="str">
        <f t="shared" si="3804"/>
        <v>No Error</v>
      </c>
      <c r="FT1317" s="111" t="str">
        <f t="shared" si="3805"/>
        <v>No Error</v>
      </c>
      <c r="FU1317" s="111" t="str">
        <f t="shared" si="3806"/>
        <v>No Error</v>
      </c>
      <c r="FV1317" s="111" t="str">
        <f t="shared" si="3807"/>
        <v>No Error</v>
      </c>
      <c r="FW1317" s="111" t="str">
        <f t="shared" si="3808"/>
        <v>No Error</v>
      </c>
      <c r="FX1317" s="111" t="str">
        <f t="shared" si="3809"/>
        <v>No Error</v>
      </c>
      <c r="FY1317" s="111" t="str">
        <f t="shared" si="3810"/>
        <v>No Error</v>
      </c>
      <c r="FZ1317" s="111" t="str">
        <f t="shared" si="3811"/>
        <v>No Error</v>
      </c>
      <c r="GA1317" s="111" t="str">
        <f t="shared" si="3812"/>
        <v>No Error</v>
      </c>
      <c r="GB1317" s="111" t="str">
        <f t="shared" si="3813"/>
        <v>No Error</v>
      </c>
      <c r="GC1317" s="111" t="str">
        <f t="shared" si="3814"/>
        <v>No Error</v>
      </c>
      <c r="GD1317" s="111" t="str">
        <f t="shared" si="3815"/>
        <v>No Error</v>
      </c>
      <c r="GE1317" s="111" t="str">
        <f t="shared" si="3816"/>
        <v>No Error</v>
      </c>
      <c r="GF1317" s="111" t="str">
        <f t="shared" si="3817"/>
        <v>No Error</v>
      </c>
      <c r="GG1317" s="111" t="str">
        <f t="shared" si="3818"/>
        <v>No Error</v>
      </c>
      <c r="GH1317" s="111" t="str">
        <f t="shared" si="3819"/>
        <v>No Error</v>
      </c>
      <c r="GI1317" s="111" t="str">
        <f t="shared" si="3820"/>
        <v>No Error</v>
      </c>
      <c r="GJ1317" s="111" t="str">
        <f t="shared" si="3821"/>
        <v>No Error</v>
      </c>
      <c r="GK1317" s="111" t="str">
        <f t="shared" si="3822"/>
        <v>No Error</v>
      </c>
      <c r="GL1317" s="111" t="str">
        <f t="shared" si="3823"/>
        <v>No Error</v>
      </c>
      <c r="GM1317" s="111" t="str">
        <f t="shared" si="3824"/>
        <v>No Error</v>
      </c>
      <c r="GN1317" s="111" t="str">
        <f t="shared" si="3825"/>
        <v>No Error</v>
      </c>
      <c r="GO1317" s="111" t="str">
        <f t="shared" si="3826"/>
        <v>No Error</v>
      </c>
      <c r="GP1317" s="111" t="str">
        <f t="shared" si="3826"/>
        <v>No Error</v>
      </c>
      <c r="GQ1317" s="111">
        <f t="shared" si="3827"/>
        <v>0</v>
      </c>
      <c r="GR1317" s="111">
        <f t="shared" si="3828"/>
        <v>0</v>
      </c>
      <c r="GS1317" s="111" t="str">
        <f t="shared" si="3829"/>
        <v/>
      </c>
      <c r="GT1317" s="111">
        <f t="shared" si="3830"/>
        <v>0</v>
      </c>
      <c r="GU1317" s="111">
        <f t="shared" si="3831"/>
        <v>0</v>
      </c>
      <c r="GV1317" s="111">
        <f t="shared" si="3865"/>
        <v>0</v>
      </c>
      <c r="GW1317" s="121" t="str">
        <f>IF(OR($A1317=2,$A1317=3),"",'SEA Detail'!CB1379)</f>
        <v>.</v>
      </c>
      <c r="GX1317" s="111">
        <f t="shared" si="3866"/>
        <v>0</v>
      </c>
      <c r="GY1317" s="111">
        <f t="shared" si="3867"/>
        <v>0</v>
      </c>
      <c r="GZ1317" s="111">
        <f t="shared" si="3868"/>
        <v>0</v>
      </c>
      <c r="HA1317" s="111">
        <f t="shared" si="3869"/>
        <v>0</v>
      </c>
      <c r="HB1317" s="111">
        <f t="shared" si="3832"/>
        <v>0</v>
      </c>
      <c r="HC1317" s="111">
        <f t="shared" si="3833"/>
        <v>0</v>
      </c>
      <c r="HD1317" s="111">
        <f t="shared" si="3834"/>
        <v>0</v>
      </c>
      <c r="HE1317" s="111">
        <f t="shared" si="3835"/>
        <v>0</v>
      </c>
      <c r="HF1317" s="111">
        <f t="shared" si="3836"/>
        <v>0</v>
      </c>
      <c r="HG1317" s="111">
        <f t="shared" si="3837"/>
        <v>0</v>
      </c>
      <c r="HH1317" s="111">
        <f t="shared" si="3838"/>
        <v>0</v>
      </c>
      <c r="HI1317" s="111">
        <f t="shared" si="3839"/>
        <v>0</v>
      </c>
      <c r="HJ1317" s="111">
        <f t="shared" si="3840"/>
        <v>0</v>
      </c>
      <c r="HK1317" s="111">
        <f t="shared" si="3841"/>
        <v>0</v>
      </c>
      <c r="HL1317" s="111">
        <f t="shared" si="3842"/>
        <v>0</v>
      </c>
      <c r="HM1317" s="111">
        <f t="shared" si="3843"/>
        <v>0</v>
      </c>
      <c r="HN1317" s="111">
        <f t="shared" si="3844"/>
        <v>0</v>
      </c>
      <c r="HO1317" s="111">
        <f t="shared" si="3845"/>
        <v>0</v>
      </c>
      <c r="HP1317" s="111">
        <f t="shared" si="3846"/>
        <v>0</v>
      </c>
      <c r="HQ1317" s="111">
        <f t="shared" si="3847"/>
        <v>0</v>
      </c>
      <c r="HR1317" s="111">
        <f t="shared" si="3848"/>
        <v>0</v>
      </c>
      <c r="HS1317" s="111">
        <f t="shared" si="3849"/>
        <v>0</v>
      </c>
      <c r="HT1317" s="111">
        <f t="shared" si="3850"/>
        <v>0</v>
      </c>
      <c r="HU1317" s="111">
        <f t="shared" si="3851"/>
        <v>0</v>
      </c>
      <c r="HV1317" s="111">
        <f t="shared" si="3852"/>
        <v>0</v>
      </c>
      <c r="HW1317" s="111">
        <f t="shared" si="3853"/>
        <v>0</v>
      </c>
      <c r="HX1317" s="111">
        <f t="shared" si="3854"/>
        <v>0</v>
      </c>
      <c r="HY1317" s="111">
        <f>IF(AND(OR($A1317=2,$E1317=""),NOT(ISBLANK('Base Data'!I1318))),1,IF(OR($A1317=2,$C1317="",$E1317=""),0,1))</f>
        <v>0</v>
      </c>
      <c r="HZ1317" s="111"/>
      <c r="IA1317" s="111"/>
      <c r="IB1317" s="111"/>
      <c r="IC1317" s="111">
        <f>IF('Base Data'!C1318="",0,IF('Base Data'!D1318="",1,0))</f>
        <v>0</v>
      </c>
    </row>
    <row r="1318" spans="1:237" x14ac:dyDescent="0.25">
      <c r="A1318" s="116" t="str">
        <f>IF(NOT(ISBLANK('Base Data'!A1319)),'Base Data'!A1319,"")</f>
        <v/>
      </c>
      <c r="B1318" s="116" t="str">
        <f>IF(NOT(ISBLANK('Base Data'!B1319)),'Base Data'!B1319,"")</f>
        <v/>
      </c>
      <c r="C1318" s="125" t="str">
        <f>IF(NOT(ISBLANK('Base Data'!C1319)),'Base Data'!C1319,"")</f>
        <v/>
      </c>
      <c r="D1318" s="125" t="str">
        <f>IF(NOT(ISBLANK('Base Data'!D1319)),'Base Data'!D1319,"")</f>
        <v/>
      </c>
      <c r="E1318" s="116" t="str">
        <f>IF(NOT(ISBLANK('Base Data'!E1319)),'Base Data'!E1319,"")</f>
        <v/>
      </c>
      <c r="F1318" s="117" t="str">
        <f>IF(NOT(ISBLANK('Base Data'!F1319)),'Base Data'!F1319,"")</f>
        <v/>
      </c>
      <c r="G1318" s="117" t="str">
        <f>IF(NOT(ISBLANK('Base Data'!G1319)),'Base Data'!G1319,"")</f>
        <v/>
      </c>
      <c r="H1318" s="188">
        <f t="shared" si="3686"/>
        <v>0</v>
      </c>
      <c r="I1318" s="117" t="str">
        <f>IF(NOT(ISBLANK('Base Data'!H1319)),'Base Data'!H1319,"")</f>
        <v/>
      </c>
      <c r="J1318" s="188">
        <f>IF(AND(ISNUMBER(I1318),ISNUMBER(#REF!)),I1318-#REF!,IF(AND(NOT(ISNUMBER(I1318)),NOT(ISNUMBER(#REF!))),0,IF(NOT(ISNUMBER(I1318)),-#REF!,IF(NOT(ISNUMBER(#REF!)),I1318,0))))</f>
        <v>0</v>
      </c>
      <c r="K1318" s="188">
        <f t="shared" si="3687"/>
        <v>0</v>
      </c>
      <c r="L1318" s="188">
        <f t="shared" si="3855"/>
        <v>0</v>
      </c>
      <c r="M1318" s="116" t="str">
        <f>IF(NOT(ISBLANK('Base Data'!I1319)),'Base Data'!I1319,"")</f>
        <v/>
      </c>
      <c r="N1318" s="116" t="str">
        <f>IF(NOT(ISBLANK('Base Data'!J1319)),'Base Data'!J1319,"")</f>
        <v/>
      </c>
      <c r="O1318" s="117" t="str">
        <f>IF(NOT(ISBLANK('Base Data'!K1319)),'Base Data'!K1319,"")</f>
        <v/>
      </c>
      <c r="P1318" s="191">
        <f t="shared" si="3688"/>
        <v>0</v>
      </c>
      <c r="Q1318" s="116" t="str">
        <f>IF(NOT(ISBLANK('Base Data'!L1319)),'Base Data'!L1319,"")</f>
        <v/>
      </c>
      <c r="R1318" s="116" t="str">
        <f>IF(NOT(ISBLANK('Base Data'!M1319)),'Base Data'!M1319,"")</f>
        <v/>
      </c>
      <c r="S1318" s="116" t="str">
        <f>IF(NOT(ISBLANK('Base Data'!N1319)),'Base Data'!N1319,"")</f>
        <v/>
      </c>
      <c r="T1318" s="117" t="str">
        <f>IF(NOT(ISBLANK('Base Data'!O1319)),'Base Data'!O1319,"")</f>
        <v/>
      </c>
      <c r="U1318" s="116" t="str">
        <f>IF(NOT(ISBLANK('Base Data'!P1319)),'Base Data'!P1319,"")</f>
        <v/>
      </c>
      <c r="V1318" s="116" t="str">
        <f>IF(NOT(ISBLANK('Base Data'!Q1319)),'Base Data'!Q1319,"")</f>
        <v/>
      </c>
      <c r="W1318" s="116" t="str">
        <f>IF(NOT(ISBLANK('Base Data'!R1319)),'Base Data'!R1319,"")</f>
        <v/>
      </c>
      <c r="X1318" s="116" t="str">
        <f>IF(NOT(ISBLANK('Base Data'!S1319)),'Base Data'!S1319,"")</f>
        <v/>
      </c>
      <c r="Y1318" s="116" t="str">
        <f>IF(NOT(ISBLANK('Base Data'!T1319)),'Base Data'!T1319,"")</f>
        <v/>
      </c>
      <c r="Z1318" s="117" t="str">
        <f>IF(NOT(ISBLANK('Base Data'!U1319)),'Base Data'!U1319,"")</f>
        <v/>
      </c>
      <c r="AA1318" s="191">
        <f t="shared" si="3689"/>
        <v>0</v>
      </c>
      <c r="AB1318" s="116" t="str">
        <f>IF(NOT(ISBLANK('Base Data'!V1319)),'Base Data'!V1319,"")</f>
        <v/>
      </c>
      <c r="AC1318" s="117" t="str">
        <f>IF(NOT(ISBLANK('Base Data'!W1319)),'Base Data'!W1319,"")</f>
        <v/>
      </c>
      <c r="AD1318" s="191">
        <f t="shared" si="3690"/>
        <v>0</v>
      </c>
      <c r="AE1318" s="118" t="str">
        <f>IF(NOT(ISBLANK('Base Data'!X1319)),'Base Data'!X1319,"")</f>
        <v/>
      </c>
      <c r="AF1318" s="118" t="str">
        <f>IF(NOT(ISBLANK('Base Data'!Y1319)),'Base Data'!Y1319,"")</f>
        <v/>
      </c>
      <c r="AG1318" s="121" t="str">
        <f>IF(OR($A1318=2),"",'SEA Detail'!CB1380)</f>
        <v>.</v>
      </c>
      <c r="AH1318" s="115">
        <f t="shared" si="3691"/>
        <v>0</v>
      </c>
      <c r="AI1318" s="115">
        <f t="shared" si="3692"/>
        <v>0</v>
      </c>
      <c r="AJ1318" s="115">
        <f t="shared" si="3693"/>
        <v>0</v>
      </c>
      <c r="AK1318" s="115">
        <f t="shared" si="3856"/>
        <v>0</v>
      </c>
      <c r="AL1318" s="115">
        <f t="shared" si="3694"/>
        <v>0</v>
      </c>
      <c r="AM1318" s="115">
        <f t="shared" si="3857"/>
        <v>0</v>
      </c>
      <c r="AN1318" s="115">
        <f t="shared" si="3695"/>
        <v>0</v>
      </c>
      <c r="AO1318" s="115">
        <f t="shared" si="3696"/>
        <v>0</v>
      </c>
      <c r="AP1318" s="115">
        <f t="shared" si="3697"/>
        <v>0</v>
      </c>
      <c r="AQ1318" s="115">
        <f t="shared" si="3698"/>
        <v>0</v>
      </c>
      <c r="AR1318" s="115">
        <f t="shared" si="3699"/>
        <v>0</v>
      </c>
      <c r="AS1318" s="115">
        <f t="shared" si="3700"/>
        <v>0</v>
      </c>
      <c r="AT1318" s="115">
        <f t="shared" si="3701"/>
        <v>0</v>
      </c>
      <c r="AU1318" s="115">
        <f t="shared" si="3702"/>
        <v>0</v>
      </c>
      <c r="AV1318" s="115">
        <f t="shared" si="3703"/>
        <v>0</v>
      </c>
      <c r="AW1318" s="115">
        <f t="shared" si="3704"/>
        <v>0</v>
      </c>
      <c r="AX1318" s="115">
        <f t="shared" si="3705"/>
        <v>0</v>
      </c>
      <c r="AY1318" s="115">
        <f t="shared" si="3706"/>
        <v>0</v>
      </c>
      <c r="AZ1318" s="115">
        <f t="shared" si="3707"/>
        <v>0</v>
      </c>
      <c r="BA1318" s="115">
        <f t="shared" si="3858"/>
        <v>0</v>
      </c>
      <c r="BB1318" s="115">
        <f t="shared" si="3708"/>
        <v>0</v>
      </c>
      <c r="BC1318" s="115">
        <f t="shared" si="3709"/>
        <v>0</v>
      </c>
      <c r="BD1318" s="115">
        <f t="shared" si="3710"/>
        <v>0</v>
      </c>
      <c r="BE1318" s="115">
        <f t="shared" si="3711"/>
        <v>0</v>
      </c>
      <c r="BF1318" s="115">
        <f t="shared" si="3712"/>
        <v>0</v>
      </c>
      <c r="BG1318" s="115">
        <f t="shared" si="3713"/>
        <v>0</v>
      </c>
      <c r="BH1318" s="115">
        <f t="shared" si="3714"/>
        <v>0</v>
      </c>
      <c r="BI1318" s="115">
        <f t="shared" si="3715"/>
        <v>0</v>
      </c>
      <c r="BJ1318" s="115">
        <f t="shared" si="3716"/>
        <v>0</v>
      </c>
      <c r="BK1318" s="115">
        <f t="shared" si="3717"/>
        <v>0</v>
      </c>
      <c r="BL1318" s="115">
        <f t="shared" si="3718"/>
        <v>0</v>
      </c>
      <c r="BM1318" s="115">
        <f t="shared" si="3719"/>
        <v>0</v>
      </c>
      <c r="BN1318" s="115">
        <f t="shared" si="3720"/>
        <v>0</v>
      </c>
      <c r="BO1318" s="115">
        <f t="shared" si="3721"/>
        <v>0</v>
      </c>
      <c r="BP1318" s="115">
        <f t="shared" si="3722"/>
        <v>0</v>
      </c>
      <c r="BQ1318" s="115">
        <f t="shared" si="3723"/>
        <v>0</v>
      </c>
      <c r="BR1318" s="115">
        <f t="shared" si="3724"/>
        <v>0</v>
      </c>
      <c r="BS1318" s="115">
        <f t="shared" si="3725"/>
        <v>0</v>
      </c>
      <c r="BT1318" s="115">
        <f t="shared" si="3726"/>
        <v>0</v>
      </c>
      <c r="BU1318" s="115">
        <f t="shared" si="3727"/>
        <v>0</v>
      </c>
      <c r="BV1318" s="115">
        <f t="shared" si="3859"/>
        <v>0</v>
      </c>
      <c r="BW1318" s="115">
        <f t="shared" si="3728"/>
        <v>0</v>
      </c>
      <c r="BX1318" s="115">
        <f t="shared" si="3729"/>
        <v>0</v>
      </c>
      <c r="BY1318" s="115">
        <f t="shared" si="3730"/>
        <v>0</v>
      </c>
      <c r="BZ1318" s="115">
        <v>0</v>
      </c>
      <c r="CA1318" s="115">
        <f>IFERROR(IF(OR($A1318=2,$A1318=3,$C1318=""),0,IF(E1318="",1,IF(ISERROR(VLOOKUP('Auto-Calculations'!E1318,LEA_ESA_Lookup,2,FALSE)),1,0))),"0*")</f>
        <v>0</v>
      </c>
      <c r="CB1318" s="115">
        <f t="shared" si="3731"/>
        <v>0</v>
      </c>
      <c r="CC1318" s="115">
        <f t="shared" si="3732"/>
        <v>0</v>
      </c>
      <c r="CD1318" s="115">
        <f t="shared" si="3733"/>
        <v>0</v>
      </c>
      <c r="CE1318" s="115">
        <f t="shared" si="3734"/>
        <v>0</v>
      </c>
      <c r="CF1318" s="115">
        <f t="shared" si="3735"/>
        <v>0</v>
      </c>
      <c r="CG1318" s="115">
        <f t="shared" si="3736"/>
        <v>0</v>
      </c>
      <c r="CH1318" s="119">
        <f t="shared" si="3737"/>
        <v>0</v>
      </c>
      <c r="CI1318" s="115">
        <f t="shared" si="3738"/>
        <v>0</v>
      </c>
      <c r="CJ1318" s="115">
        <f t="shared" si="3739"/>
        <v>0</v>
      </c>
      <c r="CK1318" s="115">
        <f t="shared" si="3740"/>
        <v>0</v>
      </c>
      <c r="CL1318" s="115">
        <f t="shared" si="3741"/>
        <v>0</v>
      </c>
      <c r="CM1318" s="115">
        <f t="shared" si="3742"/>
        <v>0</v>
      </c>
      <c r="CN1318" s="115">
        <f>IFERROR(IF(OR($A1318=2,$A1318=3,$C1318=""),0,IF('Auto-Calculations'!Z1318="M",1,0)),"0*")</f>
        <v>0</v>
      </c>
      <c r="CO1318" s="115">
        <f>IFERROR(IF(OR($A1318=2,$A1318=3,$C1318=""),0,IF('Auto-Calculations'!AE1318="M",1,0)),"0*")</f>
        <v>0</v>
      </c>
      <c r="CP1318" s="115">
        <f>IFERROR(IF(OR($A1318=2,$A1318=3,$C1318=""),0,IF('Auto-Calculations'!V1318="M",1,0)),"0*")</f>
        <v>0</v>
      </c>
      <c r="CQ1318" s="115">
        <f>IFERROR(IF(OR($A1318=2,$A1318=3,$C1318=""),0,IF('Auto-Calculations'!W1318="M",1,0)),"0*")</f>
        <v>0</v>
      </c>
      <c r="CR1318" s="115">
        <f>IFERROR(IF(OR($A1318=2,$A1318=3,$C1318=""),0,IF('Auto-Calculations'!X1318="M",1,0)),"0*")</f>
        <v>0</v>
      </c>
      <c r="CS1318" s="115">
        <f>IFERROR(IF(OR($A1318=2,$A1318=3,$C1318=""),0,IF('Auto-Calculations'!Y1318="M",1,0)),"0*")</f>
        <v>0</v>
      </c>
      <c r="CT1318" s="115">
        <f t="shared" si="3743"/>
        <v>0</v>
      </c>
      <c r="CU1318" s="115">
        <f t="shared" si="3744"/>
        <v>0</v>
      </c>
      <c r="CV1318" s="115">
        <f t="shared" si="3745"/>
        <v>0</v>
      </c>
      <c r="CW1318" s="115">
        <f t="shared" si="3746"/>
        <v>0</v>
      </c>
      <c r="CX1318" s="115">
        <f t="shared" si="3747"/>
        <v>0</v>
      </c>
      <c r="CY1318" s="111">
        <f t="shared" si="3748"/>
        <v>0</v>
      </c>
      <c r="CZ1318" s="111">
        <f t="shared" si="3749"/>
        <v>0</v>
      </c>
      <c r="DA1318" s="111">
        <f t="shared" si="3750"/>
        <v>0</v>
      </c>
      <c r="DB1318" s="115">
        <f t="shared" si="3860"/>
        <v>0</v>
      </c>
      <c r="DC1318" s="111">
        <f t="shared" si="3861"/>
        <v>0</v>
      </c>
      <c r="DD1318" s="115">
        <f t="shared" si="3862"/>
        <v>0</v>
      </c>
      <c r="DE1318" s="115">
        <f t="shared" si="3863"/>
        <v>0</v>
      </c>
      <c r="DF1318" s="115">
        <f>IFERROR(IF(OR($A1318=3),0,IF('Auto-Calculations'!Q1318="NA",1,0)),"0*")</f>
        <v>0</v>
      </c>
      <c r="DG1318" s="111"/>
      <c r="DH1318" s="111"/>
      <c r="DI1318" s="111"/>
      <c r="DJ1318" s="111"/>
      <c r="DK1318" s="111"/>
      <c r="DL1318" s="111"/>
      <c r="DM1318" s="111"/>
      <c r="DN1318" s="111"/>
      <c r="DO1318" s="111"/>
      <c r="DP1318" s="111"/>
      <c r="DQ1318" s="120" t="str">
        <f t="shared" si="3864"/>
        <v>0000000000000000000000000000000000000</v>
      </c>
      <c r="DR1318" s="111" t="str">
        <f t="shared" si="3751"/>
        <v>No Error</v>
      </c>
      <c r="DS1318" s="111" t="str">
        <f t="shared" si="3752"/>
        <v>No Error</v>
      </c>
      <c r="DT1318" s="111" t="str">
        <f t="shared" si="3753"/>
        <v>No Error</v>
      </c>
      <c r="DU1318" s="111" t="str">
        <f t="shared" si="3754"/>
        <v>No Error</v>
      </c>
      <c r="DV1318" s="111" t="str">
        <f t="shared" si="3755"/>
        <v>No Error</v>
      </c>
      <c r="DW1318" s="111" t="str">
        <f t="shared" si="3756"/>
        <v>No Error</v>
      </c>
      <c r="DX1318" s="111" t="str">
        <f t="shared" si="3757"/>
        <v>No Error</v>
      </c>
      <c r="DY1318" s="111" t="str">
        <f t="shared" si="3758"/>
        <v>No Error</v>
      </c>
      <c r="DZ1318" s="111" t="str">
        <f t="shared" si="3759"/>
        <v>No Error</v>
      </c>
      <c r="EA1318" s="111" t="str">
        <f t="shared" si="3760"/>
        <v>No Error</v>
      </c>
      <c r="EB1318" s="111" t="str">
        <f t="shared" si="3761"/>
        <v>No Error</v>
      </c>
      <c r="EC1318" s="111" t="str">
        <f t="shared" si="3762"/>
        <v>No Error</v>
      </c>
      <c r="ED1318" s="111" t="str">
        <f t="shared" si="3763"/>
        <v>No Error</v>
      </c>
      <c r="EE1318" s="111" t="str">
        <f t="shared" si="3764"/>
        <v>No Error</v>
      </c>
      <c r="EF1318" s="111" t="str">
        <f t="shared" si="3765"/>
        <v>No Error</v>
      </c>
      <c r="EG1318" s="111" t="str">
        <f t="shared" si="3766"/>
        <v>No Error</v>
      </c>
      <c r="EH1318" s="111" t="str">
        <f t="shared" si="3767"/>
        <v>No Error</v>
      </c>
      <c r="EI1318" s="111" t="str">
        <f t="shared" si="3768"/>
        <v>No Error</v>
      </c>
      <c r="EJ1318" s="111" t="str">
        <f t="shared" si="3769"/>
        <v>No Error</v>
      </c>
      <c r="EK1318" s="111" t="str">
        <f t="shared" si="3770"/>
        <v>No Error</v>
      </c>
      <c r="EL1318" s="111" t="str">
        <f t="shared" si="3771"/>
        <v>No Error</v>
      </c>
      <c r="EM1318" s="111" t="str">
        <f t="shared" si="3772"/>
        <v>No Error</v>
      </c>
      <c r="EN1318" s="111" t="str">
        <f t="shared" si="3773"/>
        <v>No Error</v>
      </c>
      <c r="EO1318" s="111" t="str">
        <f t="shared" si="3774"/>
        <v>No Error</v>
      </c>
      <c r="EP1318" s="111" t="str">
        <f t="shared" si="3775"/>
        <v>No Error</v>
      </c>
      <c r="EQ1318" s="111" t="str">
        <f t="shared" si="3776"/>
        <v>No Error</v>
      </c>
      <c r="ER1318" s="111" t="str">
        <f t="shared" si="3777"/>
        <v>No Error</v>
      </c>
      <c r="ES1318" s="111" t="str">
        <f t="shared" si="3778"/>
        <v>No Error</v>
      </c>
      <c r="ET1318" s="111" t="str">
        <f t="shared" si="3779"/>
        <v>No Error</v>
      </c>
      <c r="EU1318" s="111" t="str">
        <f t="shared" si="3780"/>
        <v>No Error</v>
      </c>
      <c r="EV1318" s="111" t="str">
        <f t="shared" si="3781"/>
        <v>No Error</v>
      </c>
      <c r="EW1318" s="111" t="str">
        <f t="shared" si="3782"/>
        <v>No Error</v>
      </c>
      <c r="EX1318" s="111" t="str">
        <f t="shared" si="3783"/>
        <v>No Error</v>
      </c>
      <c r="EY1318" s="111" t="str">
        <f t="shared" si="3784"/>
        <v>No Error</v>
      </c>
      <c r="EZ1318" s="111" t="str">
        <f t="shared" si="3785"/>
        <v>No Error</v>
      </c>
      <c r="FA1318" s="111" t="str">
        <f t="shared" si="3786"/>
        <v>No Error</v>
      </c>
      <c r="FB1318" s="111" t="str">
        <f t="shared" si="3787"/>
        <v>No Error</v>
      </c>
      <c r="FC1318" s="111" t="str">
        <f t="shared" si="3788"/>
        <v>No Error</v>
      </c>
      <c r="FD1318" s="111" t="str">
        <f t="shared" si="3789"/>
        <v>No Error</v>
      </c>
      <c r="FE1318" s="111" t="str">
        <f t="shared" si="3790"/>
        <v>No Error</v>
      </c>
      <c r="FF1318" s="111" t="str">
        <f t="shared" si="3791"/>
        <v>No Error</v>
      </c>
      <c r="FG1318" s="111" t="str">
        <f t="shared" si="3792"/>
        <v>No Error</v>
      </c>
      <c r="FH1318" s="111" t="str">
        <f t="shared" si="3793"/>
        <v>No Error</v>
      </c>
      <c r="FI1318" s="111" t="str">
        <f t="shared" si="3794"/>
        <v>No Error</v>
      </c>
      <c r="FJ1318" s="111" t="str">
        <f t="shared" si="3795"/>
        <v>No Error</v>
      </c>
      <c r="FK1318" s="111" t="str">
        <f t="shared" si="3796"/>
        <v>No Error</v>
      </c>
      <c r="FL1318" s="111" t="str">
        <f t="shared" si="3797"/>
        <v>No Error</v>
      </c>
      <c r="FM1318" s="111" t="str">
        <f t="shared" si="3798"/>
        <v>No Error</v>
      </c>
      <c r="FN1318" s="111" t="str">
        <f t="shared" si="3799"/>
        <v>No Error</v>
      </c>
      <c r="FO1318" s="111" t="str">
        <f t="shared" si="3800"/>
        <v>No Error</v>
      </c>
      <c r="FP1318" s="111" t="str">
        <f t="shared" si="3801"/>
        <v>No Error</v>
      </c>
      <c r="FQ1318" s="111" t="str">
        <f t="shared" si="3802"/>
        <v>No Error</v>
      </c>
      <c r="FR1318" s="111" t="str">
        <f t="shared" si="3803"/>
        <v>No Error</v>
      </c>
      <c r="FS1318" s="111" t="str">
        <f t="shared" si="3804"/>
        <v>No Error</v>
      </c>
      <c r="FT1318" s="111" t="str">
        <f t="shared" si="3805"/>
        <v>No Error</v>
      </c>
      <c r="FU1318" s="111" t="str">
        <f t="shared" si="3806"/>
        <v>No Error</v>
      </c>
      <c r="FV1318" s="111" t="str">
        <f t="shared" si="3807"/>
        <v>No Error</v>
      </c>
      <c r="FW1318" s="111" t="str">
        <f t="shared" si="3808"/>
        <v>No Error</v>
      </c>
      <c r="FX1318" s="111" t="str">
        <f t="shared" si="3809"/>
        <v>No Error</v>
      </c>
      <c r="FY1318" s="111" t="str">
        <f t="shared" si="3810"/>
        <v>No Error</v>
      </c>
      <c r="FZ1318" s="111" t="str">
        <f t="shared" si="3811"/>
        <v>No Error</v>
      </c>
      <c r="GA1318" s="111" t="str">
        <f t="shared" si="3812"/>
        <v>No Error</v>
      </c>
      <c r="GB1318" s="111" t="str">
        <f t="shared" si="3813"/>
        <v>No Error</v>
      </c>
      <c r="GC1318" s="111" t="str">
        <f t="shared" si="3814"/>
        <v>No Error</v>
      </c>
      <c r="GD1318" s="111" t="str">
        <f t="shared" si="3815"/>
        <v>No Error</v>
      </c>
      <c r="GE1318" s="111" t="str">
        <f t="shared" si="3816"/>
        <v>No Error</v>
      </c>
      <c r="GF1318" s="111" t="str">
        <f t="shared" si="3817"/>
        <v>No Error</v>
      </c>
      <c r="GG1318" s="111" t="str">
        <f t="shared" si="3818"/>
        <v>No Error</v>
      </c>
      <c r="GH1318" s="111" t="str">
        <f t="shared" si="3819"/>
        <v>No Error</v>
      </c>
      <c r="GI1318" s="111" t="str">
        <f t="shared" si="3820"/>
        <v>No Error</v>
      </c>
      <c r="GJ1318" s="111" t="str">
        <f t="shared" si="3821"/>
        <v>No Error</v>
      </c>
      <c r="GK1318" s="111" t="str">
        <f t="shared" si="3822"/>
        <v>No Error</v>
      </c>
      <c r="GL1318" s="111" t="str">
        <f t="shared" si="3823"/>
        <v>No Error</v>
      </c>
      <c r="GM1318" s="111" t="str">
        <f t="shared" si="3824"/>
        <v>No Error</v>
      </c>
      <c r="GN1318" s="111" t="str">
        <f t="shared" si="3825"/>
        <v>No Error</v>
      </c>
      <c r="GO1318" s="111" t="str">
        <f t="shared" si="3826"/>
        <v>No Error</v>
      </c>
      <c r="GP1318" s="111" t="str">
        <f t="shared" si="3826"/>
        <v>No Error</v>
      </c>
      <c r="GQ1318" s="111">
        <f t="shared" si="3827"/>
        <v>0</v>
      </c>
      <c r="GR1318" s="111">
        <f t="shared" si="3828"/>
        <v>0</v>
      </c>
      <c r="GS1318" s="111" t="str">
        <f t="shared" si="3829"/>
        <v/>
      </c>
      <c r="GT1318" s="111">
        <f t="shared" si="3830"/>
        <v>0</v>
      </c>
      <c r="GU1318" s="111">
        <f t="shared" si="3831"/>
        <v>0</v>
      </c>
      <c r="GV1318" s="111">
        <f t="shared" si="3865"/>
        <v>0</v>
      </c>
      <c r="GW1318" s="121" t="str">
        <f>IF(OR($A1318=2,$A1318=3),"",'SEA Detail'!CB1380)</f>
        <v>.</v>
      </c>
      <c r="GX1318" s="111">
        <f t="shared" si="3866"/>
        <v>0</v>
      </c>
      <c r="GY1318" s="111">
        <f t="shared" si="3867"/>
        <v>0</v>
      </c>
      <c r="GZ1318" s="111">
        <f t="shared" si="3868"/>
        <v>0</v>
      </c>
      <c r="HA1318" s="111">
        <f t="shared" si="3869"/>
        <v>0</v>
      </c>
      <c r="HB1318" s="111">
        <f t="shared" si="3832"/>
        <v>0</v>
      </c>
      <c r="HC1318" s="111">
        <f t="shared" si="3833"/>
        <v>0</v>
      </c>
      <c r="HD1318" s="111">
        <f t="shared" si="3834"/>
        <v>0</v>
      </c>
      <c r="HE1318" s="111">
        <f t="shared" si="3835"/>
        <v>0</v>
      </c>
      <c r="HF1318" s="111">
        <f t="shared" si="3836"/>
        <v>0</v>
      </c>
      <c r="HG1318" s="111">
        <f t="shared" si="3837"/>
        <v>0</v>
      </c>
      <c r="HH1318" s="111">
        <f t="shared" si="3838"/>
        <v>0</v>
      </c>
      <c r="HI1318" s="111">
        <f t="shared" si="3839"/>
        <v>0</v>
      </c>
      <c r="HJ1318" s="111">
        <f t="shared" si="3840"/>
        <v>0</v>
      </c>
      <c r="HK1318" s="111">
        <f t="shared" si="3841"/>
        <v>0</v>
      </c>
      <c r="HL1318" s="111">
        <f t="shared" si="3842"/>
        <v>0</v>
      </c>
      <c r="HM1318" s="111">
        <f t="shared" si="3843"/>
        <v>0</v>
      </c>
      <c r="HN1318" s="111">
        <f t="shared" si="3844"/>
        <v>0</v>
      </c>
      <c r="HO1318" s="111">
        <f t="shared" si="3845"/>
        <v>0</v>
      </c>
      <c r="HP1318" s="111">
        <f t="shared" si="3846"/>
        <v>0</v>
      </c>
      <c r="HQ1318" s="111">
        <f t="shared" si="3847"/>
        <v>0</v>
      </c>
      <c r="HR1318" s="111">
        <f t="shared" si="3848"/>
        <v>0</v>
      </c>
      <c r="HS1318" s="111">
        <f t="shared" si="3849"/>
        <v>0</v>
      </c>
      <c r="HT1318" s="111">
        <f t="shared" si="3850"/>
        <v>0</v>
      </c>
      <c r="HU1318" s="111">
        <f t="shared" si="3851"/>
        <v>0</v>
      </c>
      <c r="HV1318" s="111">
        <f t="shared" si="3852"/>
        <v>0</v>
      </c>
      <c r="HW1318" s="111">
        <f t="shared" si="3853"/>
        <v>0</v>
      </c>
      <c r="HX1318" s="111">
        <f t="shared" si="3854"/>
        <v>0</v>
      </c>
      <c r="HY1318" s="111">
        <f>IF(AND(OR($A1318=2,$E1318=""),NOT(ISBLANK('Base Data'!I1319))),1,IF(OR($A1318=2,$C1318="",$E1318=""),0,1))</f>
        <v>0</v>
      </c>
      <c r="HZ1318" s="111"/>
      <c r="IA1318" s="111"/>
      <c r="IB1318" s="111"/>
      <c r="IC1318" s="111">
        <f>IF('Base Data'!C1319="",0,IF('Base Data'!D1319="",1,0))</f>
        <v>0</v>
      </c>
    </row>
    <row r="1319" spans="1:237" x14ac:dyDescent="0.25">
      <c r="A1319" s="116" t="str">
        <f>IF(NOT(ISBLANK('Base Data'!A1320)),'Base Data'!A1320,"")</f>
        <v/>
      </c>
      <c r="B1319" s="116" t="str">
        <f>IF(NOT(ISBLANK('Base Data'!B1320)),'Base Data'!B1320,"")</f>
        <v/>
      </c>
      <c r="C1319" s="125" t="str">
        <f>IF(NOT(ISBLANK('Base Data'!C1320)),'Base Data'!C1320,"")</f>
        <v/>
      </c>
      <c r="D1319" s="125" t="str">
        <f>IF(NOT(ISBLANK('Base Data'!D1320)),'Base Data'!D1320,"")</f>
        <v/>
      </c>
      <c r="E1319" s="116" t="str">
        <f>IF(NOT(ISBLANK('Base Data'!E1320)),'Base Data'!E1320,"")</f>
        <v/>
      </c>
      <c r="F1319" s="117" t="str">
        <f>IF(NOT(ISBLANK('Base Data'!F1320)),'Base Data'!F1320,"")</f>
        <v/>
      </c>
      <c r="G1319" s="117" t="str">
        <f>IF(NOT(ISBLANK('Base Data'!G1320)),'Base Data'!G1320,"")</f>
        <v/>
      </c>
      <c r="H1319" s="188">
        <f t="shared" si="3686"/>
        <v>0</v>
      </c>
      <c r="I1319" s="117" t="str">
        <f>IF(NOT(ISBLANK('Base Data'!H1320)),'Base Data'!H1320,"")</f>
        <v/>
      </c>
      <c r="J1319" s="188">
        <f>IF(AND(ISNUMBER(I1319),ISNUMBER(#REF!)),I1319-#REF!,IF(AND(NOT(ISNUMBER(I1319)),NOT(ISNUMBER(#REF!))),0,IF(NOT(ISNUMBER(I1319)),-#REF!,IF(NOT(ISNUMBER(#REF!)),I1319,0))))</f>
        <v>0</v>
      </c>
      <c r="K1319" s="188">
        <f t="shared" si="3687"/>
        <v>0</v>
      </c>
      <c r="L1319" s="188">
        <f t="shared" si="3855"/>
        <v>0</v>
      </c>
      <c r="M1319" s="116" t="str">
        <f>IF(NOT(ISBLANK('Base Data'!I1320)),'Base Data'!I1320,"")</f>
        <v/>
      </c>
      <c r="N1319" s="116" t="str">
        <f>IF(NOT(ISBLANK('Base Data'!J1320)),'Base Data'!J1320,"")</f>
        <v/>
      </c>
      <c r="O1319" s="117" t="str">
        <f>IF(NOT(ISBLANK('Base Data'!K1320)),'Base Data'!K1320,"")</f>
        <v/>
      </c>
      <c r="P1319" s="191">
        <f t="shared" si="3688"/>
        <v>0</v>
      </c>
      <c r="Q1319" s="116" t="str">
        <f>IF(NOT(ISBLANK('Base Data'!L1320)),'Base Data'!L1320,"")</f>
        <v/>
      </c>
      <c r="R1319" s="116" t="str">
        <f>IF(NOT(ISBLANK('Base Data'!M1320)),'Base Data'!M1320,"")</f>
        <v/>
      </c>
      <c r="S1319" s="116" t="str">
        <f>IF(NOT(ISBLANK('Base Data'!N1320)),'Base Data'!N1320,"")</f>
        <v/>
      </c>
      <c r="T1319" s="117" t="str">
        <f>IF(NOT(ISBLANK('Base Data'!O1320)),'Base Data'!O1320,"")</f>
        <v/>
      </c>
      <c r="U1319" s="116" t="str">
        <f>IF(NOT(ISBLANK('Base Data'!P1320)),'Base Data'!P1320,"")</f>
        <v/>
      </c>
      <c r="V1319" s="116" t="str">
        <f>IF(NOT(ISBLANK('Base Data'!Q1320)),'Base Data'!Q1320,"")</f>
        <v/>
      </c>
      <c r="W1319" s="116" t="str">
        <f>IF(NOT(ISBLANK('Base Data'!R1320)),'Base Data'!R1320,"")</f>
        <v/>
      </c>
      <c r="X1319" s="116" t="str">
        <f>IF(NOT(ISBLANK('Base Data'!S1320)),'Base Data'!S1320,"")</f>
        <v/>
      </c>
      <c r="Y1319" s="116" t="str">
        <f>IF(NOT(ISBLANK('Base Data'!T1320)),'Base Data'!T1320,"")</f>
        <v/>
      </c>
      <c r="Z1319" s="117" t="str">
        <f>IF(NOT(ISBLANK('Base Data'!U1320)),'Base Data'!U1320,"")</f>
        <v/>
      </c>
      <c r="AA1319" s="191">
        <f t="shared" si="3689"/>
        <v>0</v>
      </c>
      <c r="AB1319" s="116" t="str">
        <f>IF(NOT(ISBLANK('Base Data'!V1320)),'Base Data'!V1320,"")</f>
        <v/>
      </c>
      <c r="AC1319" s="117" t="str">
        <f>IF(NOT(ISBLANK('Base Data'!W1320)),'Base Data'!W1320,"")</f>
        <v/>
      </c>
      <c r="AD1319" s="191">
        <f t="shared" si="3690"/>
        <v>0</v>
      </c>
      <c r="AE1319" s="118" t="str">
        <f>IF(NOT(ISBLANK('Base Data'!X1320)),'Base Data'!X1320,"")</f>
        <v/>
      </c>
      <c r="AF1319" s="118" t="str">
        <f>IF(NOT(ISBLANK('Base Data'!Y1320)),'Base Data'!Y1320,"")</f>
        <v/>
      </c>
      <c r="AG1319" s="121" t="str">
        <f>IF(OR($A1319=2),"",'SEA Detail'!CB1381)</f>
        <v>.</v>
      </c>
      <c r="AH1319" s="115">
        <f t="shared" si="3691"/>
        <v>0</v>
      </c>
      <c r="AI1319" s="115">
        <f t="shared" si="3692"/>
        <v>0</v>
      </c>
      <c r="AJ1319" s="115">
        <f t="shared" si="3693"/>
        <v>0</v>
      </c>
      <c r="AK1319" s="115">
        <f t="shared" si="3856"/>
        <v>0</v>
      </c>
      <c r="AL1319" s="115">
        <f t="shared" si="3694"/>
        <v>0</v>
      </c>
      <c r="AM1319" s="115">
        <f t="shared" si="3857"/>
        <v>0</v>
      </c>
      <c r="AN1319" s="115">
        <f t="shared" si="3695"/>
        <v>0</v>
      </c>
      <c r="AO1319" s="115">
        <f t="shared" si="3696"/>
        <v>0</v>
      </c>
      <c r="AP1319" s="115">
        <f t="shared" si="3697"/>
        <v>0</v>
      </c>
      <c r="AQ1319" s="115">
        <f t="shared" si="3698"/>
        <v>0</v>
      </c>
      <c r="AR1319" s="115">
        <f t="shared" si="3699"/>
        <v>0</v>
      </c>
      <c r="AS1319" s="115">
        <f t="shared" si="3700"/>
        <v>0</v>
      </c>
      <c r="AT1319" s="115">
        <f t="shared" si="3701"/>
        <v>0</v>
      </c>
      <c r="AU1319" s="115">
        <f t="shared" si="3702"/>
        <v>0</v>
      </c>
      <c r="AV1319" s="115">
        <f t="shared" si="3703"/>
        <v>0</v>
      </c>
      <c r="AW1319" s="115">
        <f t="shared" si="3704"/>
        <v>0</v>
      </c>
      <c r="AX1319" s="115">
        <f t="shared" si="3705"/>
        <v>0</v>
      </c>
      <c r="AY1319" s="115">
        <f t="shared" si="3706"/>
        <v>0</v>
      </c>
      <c r="AZ1319" s="115">
        <f t="shared" si="3707"/>
        <v>0</v>
      </c>
      <c r="BA1319" s="115">
        <f t="shared" si="3858"/>
        <v>0</v>
      </c>
      <c r="BB1319" s="115">
        <f t="shared" si="3708"/>
        <v>0</v>
      </c>
      <c r="BC1319" s="115">
        <f t="shared" si="3709"/>
        <v>0</v>
      </c>
      <c r="BD1319" s="115">
        <f t="shared" si="3710"/>
        <v>0</v>
      </c>
      <c r="BE1319" s="115">
        <f t="shared" si="3711"/>
        <v>0</v>
      </c>
      <c r="BF1319" s="115">
        <f t="shared" si="3712"/>
        <v>0</v>
      </c>
      <c r="BG1319" s="115">
        <f t="shared" si="3713"/>
        <v>0</v>
      </c>
      <c r="BH1319" s="115">
        <f t="shared" si="3714"/>
        <v>0</v>
      </c>
      <c r="BI1319" s="115">
        <f t="shared" si="3715"/>
        <v>0</v>
      </c>
      <c r="BJ1319" s="115">
        <f t="shared" si="3716"/>
        <v>0</v>
      </c>
      <c r="BK1319" s="115">
        <f t="shared" si="3717"/>
        <v>0</v>
      </c>
      <c r="BL1319" s="115">
        <f t="shared" si="3718"/>
        <v>0</v>
      </c>
      <c r="BM1319" s="115">
        <f t="shared" si="3719"/>
        <v>0</v>
      </c>
      <c r="BN1319" s="115">
        <f t="shared" si="3720"/>
        <v>0</v>
      </c>
      <c r="BO1319" s="115">
        <f t="shared" si="3721"/>
        <v>0</v>
      </c>
      <c r="BP1319" s="115">
        <f t="shared" si="3722"/>
        <v>0</v>
      </c>
      <c r="BQ1319" s="115">
        <f t="shared" si="3723"/>
        <v>0</v>
      </c>
      <c r="BR1319" s="115">
        <f t="shared" si="3724"/>
        <v>0</v>
      </c>
      <c r="BS1319" s="115">
        <f t="shared" si="3725"/>
        <v>0</v>
      </c>
      <c r="BT1319" s="115">
        <f t="shared" si="3726"/>
        <v>0</v>
      </c>
      <c r="BU1319" s="115">
        <f t="shared" si="3727"/>
        <v>0</v>
      </c>
      <c r="BV1319" s="115">
        <f t="shared" si="3859"/>
        <v>0</v>
      </c>
      <c r="BW1319" s="115">
        <f t="shared" si="3728"/>
        <v>0</v>
      </c>
      <c r="BX1319" s="115">
        <f t="shared" si="3729"/>
        <v>0</v>
      </c>
      <c r="BY1319" s="115">
        <f t="shared" si="3730"/>
        <v>0</v>
      </c>
      <c r="BZ1319" s="115">
        <v>0</v>
      </c>
      <c r="CA1319" s="115">
        <f>IFERROR(IF(OR($A1319=2,$A1319=3,$C1319=""),0,IF(E1319="",1,IF(ISERROR(VLOOKUP('Auto-Calculations'!E1319,LEA_ESA_Lookup,2,FALSE)),1,0))),"0*")</f>
        <v>0</v>
      </c>
      <c r="CB1319" s="115">
        <f t="shared" si="3731"/>
        <v>0</v>
      </c>
      <c r="CC1319" s="115">
        <f t="shared" si="3732"/>
        <v>0</v>
      </c>
      <c r="CD1319" s="115">
        <f t="shared" si="3733"/>
        <v>0</v>
      </c>
      <c r="CE1319" s="115">
        <f t="shared" si="3734"/>
        <v>0</v>
      </c>
      <c r="CF1319" s="115">
        <f t="shared" si="3735"/>
        <v>0</v>
      </c>
      <c r="CG1319" s="115">
        <f t="shared" si="3736"/>
        <v>0</v>
      </c>
      <c r="CH1319" s="119">
        <f t="shared" si="3737"/>
        <v>0</v>
      </c>
      <c r="CI1319" s="115">
        <f t="shared" si="3738"/>
        <v>0</v>
      </c>
      <c r="CJ1319" s="115">
        <f t="shared" si="3739"/>
        <v>0</v>
      </c>
      <c r="CK1319" s="115">
        <f t="shared" si="3740"/>
        <v>0</v>
      </c>
      <c r="CL1319" s="115">
        <f t="shared" si="3741"/>
        <v>0</v>
      </c>
      <c r="CM1319" s="115">
        <f t="shared" si="3742"/>
        <v>0</v>
      </c>
      <c r="CN1319" s="115">
        <f>IFERROR(IF(OR($A1319=2,$A1319=3,$C1319=""),0,IF('Auto-Calculations'!Z1319="M",1,0)),"0*")</f>
        <v>0</v>
      </c>
      <c r="CO1319" s="115">
        <f>IFERROR(IF(OR($A1319=2,$A1319=3,$C1319=""),0,IF('Auto-Calculations'!AE1319="M",1,0)),"0*")</f>
        <v>0</v>
      </c>
      <c r="CP1319" s="115">
        <f>IFERROR(IF(OR($A1319=2,$A1319=3,$C1319=""),0,IF('Auto-Calculations'!V1319="M",1,0)),"0*")</f>
        <v>0</v>
      </c>
      <c r="CQ1319" s="115">
        <f>IFERROR(IF(OR($A1319=2,$A1319=3,$C1319=""),0,IF('Auto-Calculations'!W1319="M",1,0)),"0*")</f>
        <v>0</v>
      </c>
      <c r="CR1319" s="115">
        <f>IFERROR(IF(OR($A1319=2,$A1319=3,$C1319=""),0,IF('Auto-Calculations'!X1319="M",1,0)),"0*")</f>
        <v>0</v>
      </c>
      <c r="CS1319" s="115">
        <f>IFERROR(IF(OR($A1319=2,$A1319=3,$C1319=""),0,IF('Auto-Calculations'!Y1319="M",1,0)),"0*")</f>
        <v>0</v>
      </c>
      <c r="CT1319" s="115">
        <f t="shared" si="3743"/>
        <v>0</v>
      </c>
      <c r="CU1319" s="115">
        <f t="shared" si="3744"/>
        <v>0</v>
      </c>
      <c r="CV1319" s="115">
        <f t="shared" si="3745"/>
        <v>0</v>
      </c>
      <c r="CW1319" s="115">
        <f t="shared" si="3746"/>
        <v>0</v>
      </c>
      <c r="CX1319" s="115">
        <f t="shared" si="3747"/>
        <v>0</v>
      </c>
      <c r="CY1319" s="111">
        <f t="shared" si="3748"/>
        <v>0</v>
      </c>
      <c r="CZ1319" s="111">
        <f t="shared" si="3749"/>
        <v>0</v>
      </c>
      <c r="DA1319" s="111">
        <f t="shared" si="3750"/>
        <v>0</v>
      </c>
      <c r="DB1319" s="115">
        <f t="shared" si="3860"/>
        <v>0</v>
      </c>
      <c r="DC1319" s="111">
        <f t="shared" si="3861"/>
        <v>0</v>
      </c>
      <c r="DD1319" s="115">
        <f t="shared" si="3862"/>
        <v>0</v>
      </c>
      <c r="DE1319" s="115">
        <f t="shared" si="3863"/>
        <v>0</v>
      </c>
      <c r="DF1319" s="115">
        <f>IFERROR(IF(OR($A1319=3),0,IF('Auto-Calculations'!Q1319="NA",1,0)),"0*")</f>
        <v>0</v>
      </c>
      <c r="DG1319" s="111"/>
      <c r="DH1319" s="111"/>
      <c r="DI1319" s="111"/>
      <c r="DJ1319" s="111"/>
      <c r="DK1319" s="111"/>
      <c r="DL1319" s="111"/>
      <c r="DM1319" s="111"/>
      <c r="DN1319" s="111"/>
      <c r="DO1319" s="111"/>
      <c r="DP1319" s="111"/>
      <c r="DQ1319" s="120" t="str">
        <f t="shared" si="3864"/>
        <v>0000000000000000000000000000000000000</v>
      </c>
      <c r="DR1319" s="111" t="str">
        <f t="shared" si="3751"/>
        <v>No Error</v>
      </c>
      <c r="DS1319" s="111" t="str">
        <f t="shared" si="3752"/>
        <v>No Error</v>
      </c>
      <c r="DT1319" s="111" t="str">
        <f t="shared" si="3753"/>
        <v>No Error</v>
      </c>
      <c r="DU1319" s="111" t="str">
        <f t="shared" si="3754"/>
        <v>No Error</v>
      </c>
      <c r="DV1319" s="111" t="str">
        <f t="shared" si="3755"/>
        <v>No Error</v>
      </c>
      <c r="DW1319" s="111" t="str">
        <f t="shared" si="3756"/>
        <v>No Error</v>
      </c>
      <c r="DX1319" s="111" t="str">
        <f t="shared" si="3757"/>
        <v>No Error</v>
      </c>
      <c r="DY1319" s="111" t="str">
        <f t="shared" si="3758"/>
        <v>No Error</v>
      </c>
      <c r="DZ1319" s="111" t="str">
        <f t="shared" si="3759"/>
        <v>No Error</v>
      </c>
      <c r="EA1319" s="111" t="str">
        <f t="shared" si="3760"/>
        <v>No Error</v>
      </c>
      <c r="EB1319" s="111" t="str">
        <f t="shared" si="3761"/>
        <v>No Error</v>
      </c>
      <c r="EC1319" s="111" t="str">
        <f t="shared" si="3762"/>
        <v>No Error</v>
      </c>
      <c r="ED1319" s="111" t="str">
        <f t="shared" si="3763"/>
        <v>No Error</v>
      </c>
      <c r="EE1319" s="111" t="str">
        <f t="shared" si="3764"/>
        <v>No Error</v>
      </c>
      <c r="EF1319" s="111" t="str">
        <f t="shared" si="3765"/>
        <v>No Error</v>
      </c>
      <c r="EG1319" s="111" t="str">
        <f t="shared" si="3766"/>
        <v>No Error</v>
      </c>
      <c r="EH1319" s="111" t="str">
        <f t="shared" si="3767"/>
        <v>No Error</v>
      </c>
      <c r="EI1319" s="111" t="str">
        <f t="shared" si="3768"/>
        <v>No Error</v>
      </c>
      <c r="EJ1319" s="111" t="str">
        <f t="shared" si="3769"/>
        <v>No Error</v>
      </c>
      <c r="EK1319" s="111" t="str">
        <f t="shared" si="3770"/>
        <v>No Error</v>
      </c>
      <c r="EL1319" s="111" t="str">
        <f t="shared" si="3771"/>
        <v>No Error</v>
      </c>
      <c r="EM1319" s="111" t="str">
        <f t="shared" si="3772"/>
        <v>No Error</v>
      </c>
      <c r="EN1319" s="111" t="str">
        <f t="shared" si="3773"/>
        <v>No Error</v>
      </c>
      <c r="EO1319" s="111" t="str">
        <f t="shared" si="3774"/>
        <v>No Error</v>
      </c>
      <c r="EP1319" s="111" t="str">
        <f t="shared" si="3775"/>
        <v>No Error</v>
      </c>
      <c r="EQ1319" s="111" t="str">
        <f t="shared" si="3776"/>
        <v>No Error</v>
      </c>
      <c r="ER1319" s="111" t="str">
        <f t="shared" si="3777"/>
        <v>No Error</v>
      </c>
      <c r="ES1319" s="111" t="str">
        <f t="shared" si="3778"/>
        <v>No Error</v>
      </c>
      <c r="ET1319" s="111" t="str">
        <f t="shared" si="3779"/>
        <v>No Error</v>
      </c>
      <c r="EU1319" s="111" t="str">
        <f t="shared" si="3780"/>
        <v>No Error</v>
      </c>
      <c r="EV1319" s="111" t="str">
        <f t="shared" si="3781"/>
        <v>No Error</v>
      </c>
      <c r="EW1319" s="111" t="str">
        <f t="shared" si="3782"/>
        <v>No Error</v>
      </c>
      <c r="EX1319" s="111" t="str">
        <f t="shared" si="3783"/>
        <v>No Error</v>
      </c>
      <c r="EY1319" s="111" t="str">
        <f t="shared" si="3784"/>
        <v>No Error</v>
      </c>
      <c r="EZ1319" s="111" t="str">
        <f t="shared" si="3785"/>
        <v>No Error</v>
      </c>
      <c r="FA1319" s="111" t="str">
        <f t="shared" si="3786"/>
        <v>No Error</v>
      </c>
      <c r="FB1319" s="111" t="str">
        <f t="shared" si="3787"/>
        <v>No Error</v>
      </c>
      <c r="FC1319" s="111" t="str">
        <f t="shared" si="3788"/>
        <v>No Error</v>
      </c>
      <c r="FD1319" s="111" t="str">
        <f t="shared" si="3789"/>
        <v>No Error</v>
      </c>
      <c r="FE1319" s="111" t="str">
        <f t="shared" si="3790"/>
        <v>No Error</v>
      </c>
      <c r="FF1319" s="111" t="str">
        <f t="shared" si="3791"/>
        <v>No Error</v>
      </c>
      <c r="FG1319" s="111" t="str">
        <f t="shared" si="3792"/>
        <v>No Error</v>
      </c>
      <c r="FH1319" s="111" t="str">
        <f t="shared" si="3793"/>
        <v>No Error</v>
      </c>
      <c r="FI1319" s="111" t="str">
        <f t="shared" si="3794"/>
        <v>No Error</v>
      </c>
      <c r="FJ1319" s="111" t="str">
        <f t="shared" si="3795"/>
        <v>No Error</v>
      </c>
      <c r="FK1319" s="111" t="str">
        <f t="shared" si="3796"/>
        <v>No Error</v>
      </c>
      <c r="FL1319" s="111" t="str">
        <f t="shared" si="3797"/>
        <v>No Error</v>
      </c>
      <c r="FM1319" s="111" t="str">
        <f t="shared" si="3798"/>
        <v>No Error</v>
      </c>
      <c r="FN1319" s="111" t="str">
        <f t="shared" si="3799"/>
        <v>No Error</v>
      </c>
      <c r="FO1319" s="111" t="str">
        <f t="shared" si="3800"/>
        <v>No Error</v>
      </c>
      <c r="FP1319" s="111" t="str">
        <f t="shared" si="3801"/>
        <v>No Error</v>
      </c>
      <c r="FQ1319" s="111" t="str">
        <f t="shared" si="3802"/>
        <v>No Error</v>
      </c>
      <c r="FR1319" s="111" t="str">
        <f t="shared" si="3803"/>
        <v>No Error</v>
      </c>
      <c r="FS1319" s="111" t="str">
        <f t="shared" si="3804"/>
        <v>No Error</v>
      </c>
      <c r="FT1319" s="111" t="str">
        <f t="shared" si="3805"/>
        <v>No Error</v>
      </c>
      <c r="FU1319" s="111" t="str">
        <f t="shared" si="3806"/>
        <v>No Error</v>
      </c>
      <c r="FV1319" s="111" t="str">
        <f t="shared" si="3807"/>
        <v>No Error</v>
      </c>
      <c r="FW1319" s="111" t="str">
        <f t="shared" si="3808"/>
        <v>No Error</v>
      </c>
      <c r="FX1319" s="111" t="str">
        <f t="shared" si="3809"/>
        <v>No Error</v>
      </c>
      <c r="FY1319" s="111" t="str">
        <f t="shared" si="3810"/>
        <v>No Error</v>
      </c>
      <c r="FZ1319" s="111" t="str">
        <f t="shared" si="3811"/>
        <v>No Error</v>
      </c>
      <c r="GA1319" s="111" t="str">
        <f t="shared" si="3812"/>
        <v>No Error</v>
      </c>
      <c r="GB1319" s="111" t="str">
        <f t="shared" si="3813"/>
        <v>No Error</v>
      </c>
      <c r="GC1319" s="111" t="str">
        <f t="shared" si="3814"/>
        <v>No Error</v>
      </c>
      <c r="GD1319" s="111" t="str">
        <f t="shared" si="3815"/>
        <v>No Error</v>
      </c>
      <c r="GE1319" s="111" t="str">
        <f t="shared" si="3816"/>
        <v>No Error</v>
      </c>
      <c r="GF1319" s="111" t="str">
        <f t="shared" si="3817"/>
        <v>No Error</v>
      </c>
      <c r="GG1319" s="111" t="str">
        <f t="shared" si="3818"/>
        <v>No Error</v>
      </c>
      <c r="GH1319" s="111" t="str">
        <f t="shared" si="3819"/>
        <v>No Error</v>
      </c>
      <c r="GI1319" s="111" t="str">
        <f t="shared" si="3820"/>
        <v>No Error</v>
      </c>
      <c r="GJ1319" s="111" t="str">
        <f t="shared" si="3821"/>
        <v>No Error</v>
      </c>
      <c r="GK1319" s="111" t="str">
        <f t="shared" si="3822"/>
        <v>No Error</v>
      </c>
      <c r="GL1319" s="111" t="str">
        <f t="shared" si="3823"/>
        <v>No Error</v>
      </c>
      <c r="GM1319" s="111" t="str">
        <f t="shared" si="3824"/>
        <v>No Error</v>
      </c>
      <c r="GN1319" s="111" t="str">
        <f t="shared" si="3825"/>
        <v>No Error</v>
      </c>
      <c r="GO1319" s="111" t="str">
        <f t="shared" si="3826"/>
        <v>No Error</v>
      </c>
      <c r="GP1319" s="111" t="str">
        <f t="shared" si="3826"/>
        <v>No Error</v>
      </c>
      <c r="GQ1319" s="111">
        <f t="shared" si="3827"/>
        <v>0</v>
      </c>
      <c r="GR1319" s="111">
        <f t="shared" si="3828"/>
        <v>0</v>
      </c>
      <c r="GS1319" s="111" t="str">
        <f t="shared" si="3829"/>
        <v/>
      </c>
      <c r="GT1319" s="111">
        <f t="shared" si="3830"/>
        <v>0</v>
      </c>
      <c r="GU1319" s="111">
        <f t="shared" si="3831"/>
        <v>0</v>
      </c>
      <c r="GV1319" s="111">
        <f t="shared" si="3865"/>
        <v>0</v>
      </c>
      <c r="GW1319" s="121" t="str">
        <f>IF(OR($A1319=2,$A1319=3),"",'SEA Detail'!CB1381)</f>
        <v>.</v>
      </c>
      <c r="GX1319" s="111">
        <f t="shared" si="3866"/>
        <v>0</v>
      </c>
      <c r="GY1319" s="111">
        <f t="shared" si="3867"/>
        <v>0</v>
      </c>
      <c r="GZ1319" s="111">
        <f t="shared" si="3868"/>
        <v>0</v>
      </c>
      <c r="HA1319" s="111">
        <f t="shared" si="3869"/>
        <v>0</v>
      </c>
      <c r="HB1319" s="111">
        <f t="shared" si="3832"/>
        <v>0</v>
      </c>
      <c r="HC1319" s="111">
        <f t="shared" si="3833"/>
        <v>0</v>
      </c>
      <c r="HD1319" s="111">
        <f t="shared" si="3834"/>
        <v>0</v>
      </c>
      <c r="HE1319" s="111">
        <f t="shared" si="3835"/>
        <v>0</v>
      </c>
      <c r="HF1319" s="111">
        <f t="shared" si="3836"/>
        <v>0</v>
      </c>
      <c r="HG1319" s="111">
        <f t="shared" si="3837"/>
        <v>0</v>
      </c>
      <c r="HH1319" s="111">
        <f t="shared" si="3838"/>
        <v>0</v>
      </c>
      <c r="HI1319" s="111">
        <f t="shared" si="3839"/>
        <v>0</v>
      </c>
      <c r="HJ1319" s="111">
        <f t="shared" si="3840"/>
        <v>0</v>
      </c>
      <c r="HK1319" s="111">
        <f t="shared" si="3841"/>
        <v>0</v>
      </c>
      <c r="HL1319" s="111">
        <f t="shared" si="3842"/>
        <v>0</v>
      </c>
      <c r="HM1319" s="111">
        <f t="shared" si="3843"/>
        <v>0</v>
      </c>
      <c r="HN1319" s="111">
        <f t="shared" si="3844"/>
        <v>0</v>
      </c>
      <c r="HO1319" s="111">
        <f t="shared" si="3845"/>
        <v>0</v>
      </c>
      <c r="HP1319" s="111">
        <f t="shared" si="3846"/>
        <v>0</v>
      </c>
      <c r="HQ1319" s="111">
        <f t="shared" si="3847"/>
        <v>0</v>
      </c>
      <c r="HR1319" s="111">
        <f t="shared" si="3848"/>
        <v>0</v>
      </c>
      <c r="HS1319" s="111">
        <f t="shared" si="3849"/>
        <v>0</v>
      </c>
      <c r="HT1319" s="111">
        <f t="shared" si="3850"/>
        <v>0</v>
      </c>
      <c r="HU1319" s="111">
        <f t="shared" si="3851"/>
        <v>0</v>
      </c>
      <c r="HV1319" s="111">
        <f t="shared" si="3852"/>
        <v>0</v>
      </c>
      <c r="HW1319" s="111">
        <f t="shared" si="3853"/>
        <v>0</v>
      </c>
      <c r="HX1319" s="111">
        <f t="shared" si="3854"/>
        <v>0</v>
      </c>
      <c r="HY1319" s="111">
        <f>IF(AND(OR($A1319=2,$E1319=""),NOT(ISBLANK('Base Data'!I1320))),1,IF(OR($A1319=2,$C1319="",$E1319=""),0,1))</f>
        <v>0</v>
      </c>
      <c r="HZ1319" s="111"/>
      <c r="IA1319" s="111"/>
      <c r="IB1319" s="111"/>
      <c r="IC1319" s="111">
        <f>IF('Base Data'!C1320="",0,IF('Base Data'!D1320="",1,0))</f>
        <v>0</v>
      </c>
    </row>
    <row r="1320" spans="1:237" x14ac:dyDescent="0.25">
      <c r="A1320" s="116" t="str">
        <f>IF(NOT(ISBLANK('Base Data'!A1321)),'Base Data'!A1321,"")</f>
        <v/>
      </c>
      <c r="B1320" s="116" t="str">
        <f>IF(NOT(ISBLANK('Base Data'!B1321)),'Base Data'!B1321,"")</f>
        <v/>
      </c>
      <c r="C1320" s="125" t="str">
        <f>IF(NOT(ISBLANK('Base Data'!C1321)),'Base Data'!C1321,"")</f>
        <v/>
      </c>
      <c r="D1320" s="125" t="str">
        <f>IF(NOT(ISBLANK('Base Data'!D1321)),'Base Data'!D1321,"")</f>
        <v/>
      </c>
      <c r="E1320" s="116" t="str">
        <f>IF(NOT(ISBLANK('Base Data'!E1321)),'Base Data'!E1321,"")</f>
        <v/>
      </c>
      <c r="F1320" s="117" t="str">
        <f>IF(NOT(ISBLANK('Base Data'!F1321)),'Base Data'!F1321,"")</f>
        <v/>
      </c>
      <c r="G1320" s="117" t="str">
        <f>IF(NOT(ISBLANK('Base Data'!G1321)),'Base Data'!G1321,"")</f>
        <v/>
      </c>
      <c r="H1320" s="188">
        <f t="shared" si="3686"/>
        <v>0</v>
      </c>
      <c r="I1320" s="117" t="str">
        <f>IF(NOT(ISBLANK('Base Data'!H1321)),'Base Data'!H1321,"")</f>
        <v/>
      </c>
      <c r="J1320" s="188">
        <f>IF(AND(ISNUMBER(I1320),ISNUMBER(#REF!)),I1320-#REF!,IF(AND(NOT(ISNUMBER(I1320)),NOT(ISNUMBER(#REF!))),0,IF(NOT(ISNUMBER(I1320)),-#REF!,IF(NOT(ISNUMBER(#REF!)),I1320,0))))</f>
        <v>0</v>
      </c>
      <c r="K1320" s="188">
        <f t="shared" si="3687"/>
        <v>0</v>
      </c>
      <c r="L1320" s="188">
        <f t="shared" si="3855"/>
        <v>0</v>
      </c>
      <c r="M1320" s="116" t="str">
        <f>IF(NOT(ISBLANK('Base Data'!I1321)),'Base Data'!I1321,"")</f>
        <v/>
      </c>
      <c r="N1320" s="116" t="str">
        <f>IF(NOT(ISBLANK('Base Data'!J1321)),'Base Data'!J1321,"")</f>
        <v/>
      </c>
      <c r="O1320" s="117" t="str">
        <f>IF(NOT(ISBLANK('Base Data'!K1321)),'Base Data'!K1321,"")</f>
        <v/>
      </c>
      <c r="P1320" s="191">
        <f t="shared" si="3688"/>
        <v>0</v>
      </c>
      <c r="Q1320" s="116" t="str">
        <f>IF(NOT(ISBLANK('Base Data'!L1321)),'Base Data'!L1321,"")</f>
        <v/>
      </c>
      <c r="R1320" s="116" t="str">
        <f>IF(NOT(ISBLANK('Base Data'!M1321)),'Base Data'!M1321,"")</f>
        <v/>
      </c>
      <c r="S1320" s="116" t="str">
        <f>IF(NOT(ISBLANK('Base Data'!N1321)),'Base Data'!N1321,"")</f>
        <v/>
      </c>
      <c r="T1320" s="117" t="str">
        <f>IF(NOT(ISBLANK('Base Data'!O1321)),'Base Data'!O1321,"")</f>
        <v/>
      </c>
      <c r="U1320" s="116" t="str">
        <f>IF(NOT(ISBLANK('Base Data'!P1321)),'Base Data'!P1321,"")</f>
        <v/>
      </c>
      <c r="V1320" s="116" t="str">
        <f>IF(NOT(ISBLANK('Base Data'!Q1321)),'Base Data'!Q1321,"")</f>
        <v/>
      </c>
      <c r="W1320" s="116" t="str">
        <f>IF(NOT(ISBLANK('Base Data'!R1321)),'Base Data'!R1321,"")</f>
        <v/>
      </c>
      <c r="X1320" s="116" t="str">
        <f>IF(NOT(ISBLANK('Base Data'!S1321)),'Base Data'!S1321,"")</f>
        <v/>
      </c>
      <c r="Y1320" s="116" t="str">
        <f>IF(NOT(ISBLANK('Base Data'!T1321)),'Base Data'!T1321,"")</f>
        <v/>
      </c>
      <c r="Z1320" s="117" t="str">
        <f>IF(NOT(ISBLANK('Base Data'!U1321)),'Base Data'!U1321,"")</f>
        <v/>
      </c>
      <c r="AA1320" s="191">
        <f t="shared" si="3689"/>
        <v>0</v>
      </c>
      <c r="AB1320" s="116" t="str">
        <f>IF(NOT(ISBLANK('Base Data'!V1321)),'Base Data'!V1321,"")</f>
        <v/>
      </c>
      <c r="AC1320" s="117" t="str">
        <f>IF(NOT(ISBLANK('Base Data'!W1321)),'Base Data'!W1321,"")</f>
        <v/>
      </c>
      <c r="AD1320" s="191">
        <f t="shared" si="3690"/>
        <v>0</v>
      </c>
      <c r="AE1320" s="118" t="str">
        <f>IF(NOT(ISBLANK('Base Data'!X1321)),'Base Data'!X1321,"")</f>
        <v/>
      </c>
      <c r="AF1320" s="118" t="str">
        <f>IF(NOT(ISBLANK('Base Data'!Y1321)),'Base Data'!Y1321,"")</f>
        <v/>
      </c>
      <c r="AG1320" s="121" t="str">
        <f>IF(OR($A1320=2),"",'SEA Detail'!CB1382)</f>
        <v>.</v>
      </c>
      <c r="AH1320" s="115">
        <f t="shared" si="3691"/>
        <v>0</v>
      </c>
      <c r="AI1320" s="115">
        <f t="shared" si="3692"/>
        <v>0</v>
      </c>
      <c r="AJ1320" s="115">
        <f t="shared" si="3693"/>
        <v>0</v>
      </c>
      <c r="AK1320" s="115">
        <f t="shared" si="3856"/>
        <v>0</v>
      </c>
      <c r="AL1320" s="115">
        <f t="shared" si="3694"/>
        <v>0</v>
      </c>
      <c r="AM1320" s="115">
        <f t="shared" si="3857"/>
        <v>0</v>
      </c>
      <c r="AN1320" s="115">
        <f t="shared" si="3695"/>
        <v>0</v>
      </c>
      <c r="AO1320" s="115">
        <f t="shared" si="3696"/>
        <v>0</v>
      </c>
      <c r="AP1320" s="115">
        <f t="shared" si="3697"/>
        <v>0</v>
      </c>
      <c r="AQ1320" s="115">
        <f t="shared" si="3698"/>
        <v>0</v>
      </c>
      <c r="AR1320" s="115">
        <f t="shared" si="3699"/>
        <v>0</v>
      </c>
      <c r="AS1320" s="115">
        <f t="shared" si="3700"/>
        <v>0</v>
      </c>
      <c r="AT1320" s="115">
        <f t="shared" si="3701"/>
        <v>0</v>
      </c>
      <c r="AU1320" s="115">
        <f t="shared" si="3702"/>
        <v>0</v>
      </c>
      <c r="AV1320" s="115">
        <f t="shared" si="3703"/>
        <v>0</v>
      </c>
      <c r="AW1320" s="115">
        <f t="shared" si="3704"/>
        <v>0</v>
      </c>
      <c r="AX1320" s="115">
        <f t="shared" si="3705"/>
        <v>0</v>
      </c>
      <c r="AY1320" s="115">
        <f t="shared" si="3706"/>
        <v>0</v>
      </c>
      <c r="AZ1320" s="115">
        <f t="shared" si="3707"/>
        <v>0</v>
      </c>
      <c r="BA1320" s="115">
        <f t="shared" si="3858"/>
        <v>0</v>
      </c>
      <c r="BB1320" s="115">
        <f t="shared" si="3708"/>
        <v>0</v>
      </c>
      <c r="BC1320" s="115">
        <f t="shared" si="3709"/>
        <v>0</v>
      </c>
      <c r="BD1320" s="115">
        <f t="shared" si="3710"/>
        <v>0</v>
      </c>
      <c r="BE1320" s="115">
        <f t="shared" si="3711"/>
        <v>0</v>
      </c>
      <c r="BF1320" s="115">
        <f t="shared" si="3712"/>
        <v>0</v>
      </c>
      <c r="BG1320" s="115">
        <f t="shared" si="3713"/>
        <v>0</v>
      </c>
      <c r="BH1320" s="115">
        <f t="shared" si="3714"/>
        <v>0</v>
      </c>
      <c r="BI1320" s="115">
        <f t="shared" si="3715"/>
        <v>0</v>
      </c>
      <c r="BJ1320" s="115">
        <f t="shared" si="3716"/>
        <v>0</v>
      </c>
      <c r="BK1320" s="115">
        <f t="shared" si="3717"/>
        <v>0</v>
      </c>
      <c r="BL1320" s="115">
        <f t="shared" si="3718"/>
        <v>0</v>
      </c>
      <c r="BM1320" s="115">
        <f t="shared" si="3719"/>
        <v>0</v>
      </c>
      <c r="BN1320" s="115">
        <f t="shared" si="3720"/>
        <v>0</v>
      </c>
      <c r="BO1320" s="115">
        <f t="shared" si="3721"/>
        <v>0</v>
      </c>
      <c r="BP1320" s="115">
        <f t="shared" si="3722"/>
        <v>0</v>
      </c>
      <c r="BQ1320" s="115">
        <f t="shared" si="3723"/>
        <v>0</v>
      </c>
      <c r="BR1320" s="115">
        <f t="shared" si="3724"/>
        <v>0</v>
      </c>
      <c r="BS1320" s="115">
        <f t="shared" si="3725"/>
        <v>0</v>
      </c>
      <c r="BT1320" s="115">
        <f t="shared" si="3726"/>
        <v>0</v>
      </c>
      <c r="BU1320" s="115">
        <f t="shared" si="3727"/>
        <v>0</v>
      </c>
      <c r="BV1320" s="115">
        <f t="shared" si="3859"/>
        <v>0</v>
      </c>
      <c r="BW1320" s="115">
        <f t="shared" si="3728"/>
        <v>0</v>
      </c>
      <c r="BX1320" s="115">
        <f t="shared" si="3729"/>
        <v>0</v>
      </c>
      <c r="BY1320" s="115">
        <f t="shared" si="3730"/>
        <v>0</v>
      </c>
      <c r="BZ1320" s="115">
        <v>0</v>
      </c>
      <c r="CA1320" s="115">
        <f>IFERROR(IF(OR($A1320=2,$A1320=3,$C1320=""),0,IF(E1320="",1,IF(ISERROR(VLOOKUP('Auto-Calculations'!E1320,LEA_ESA_Lookup,2,FALSE)),1,0))),"0*")</f>
        <v>0</v>
      </c>
      <c r="CB1320" s="115">
        <f t="shared" si="3731"/>
        <v>0</v>
      </c>
      <c r="CC1320" s="115">
        <f t="shared" si="3732"/>
        <v>0</v>
      </c>
      <c r="CD1320" s="115">
        <f t="shared" si="3733"/>
        <v>0</v>
      </c>
      <c r="CE1320" s="115">
        <f t="shared" si="3734"/>
        <v>0</v>
      </c>
      <c r="CF1320" s="115">
        <f t="shared" si="3735"/>
        <v>0</v>
      </c>
      <c r="CG1320" s="115">
        <f t="shared" si="3736"/>
        <v>0</v>
      </c>
      <c r="CH1320" s="119">
        <f t="shared" si="3737"/>
        <v>0</v>
      </c>
      <c r="CI1320" s="115">
        <f t="shared" si="3738"/>
        <v>0</v>
      </c>
      <c r="CJ1320" s="115">
        <f t="shared" si="3739"/>
        <v>0</v>
      </c>
      <c r="CK1320" s="115">
        <f t="shared" si="3740"/>
        <v>0</v>
      </c>
      <c r="CL1320" s="115">
        <f t="shared" si="3741"/>
        <v>0</v>
      </c>
      <c r="CM1320" s="115">
        <f t="shared" si="3742"/>
        <v>0</v>
      </c>
      <c r="CN1320" s="115">
        <f>IFERROR(IF(OR($A1320=2,$A1320=3,$C1320=""),0,IF('Auto-Calculations'!Z1320="M",1,0)),"0*")</f>
        <v>0</v>
      </c>
      <c r="CO1320" s="115">
        <f>IFERROR(IF(OR($A1320=2,$A1320=3,$C1320=""),0,IF('Auto-Calculations'!AE1320="M",1,0)),"0*")</f>
        <v>0</v>
      </c>
      <c r="CP1320" s="115">
        <f>IFERROR(IF(OR($A1320=2,$A1320=3,$C1320=""),0,IF('Auto-Calculations'!V1320="M",1,0)),"0*")</f>
        <v>0</v>
      </c>
      <c r="CQ1320" s="115">
        <f>IFERROR(IF(OR($A1320=2,$A1320=3,$C1320=""),0,IF('Auto-Calculations'!W1320="M",1,0)),"0*")</f>
        <v>0</v>
      </c>
      <c r="CR1320" s="115">
        <f>IFERROR(IF(OR($A1320=2,$A1320=3,$C1320=""),0,IF('Auto-Calculations'!X1320="M",1,0)),"0*")</f>
        <v>0</v>
      </c>
      <c r="CS1320" s="115">
        <f>IFERROR(IF(OR($A1320=2,$A1320=3,$C1320=""),0,IF('Auto-Calculations'!Y1320="M",1,0)),"0*")</f>
        <v>0</v>
      </c>
      <c r="CT1320" s="115">
        <f t="shared" si="3743"/>
        <v>0</v>
      </c>
      <c r="CU1320" s="115">
        <f t="shared" si="3744"/>
        <v>0</v>
      </c>
      <c r="CV1320" s="115">
        <f t="shared" si="3745"/>
        <v>0</v>
      </c>
      <c r="CW1320" s="115">
        <f t="shared" si="3746"/>
        <v>0</v>
      </c>
      <c r="CX1320" s="115">
        <f t="shared" si="3747"/>
        <v>0</v>
      </c>
      <c r="CY1320" s="111">
        <f t="shared" si="3748"/>
        <v>0</v>
      </c>
      <c r="CZ1320" s="111">
        <f t="shared" si="3749"/>
        <v>0</v>
      </c>
      <c r="DA1320" s="111">
        <f t="shared" si="3750"/>
        <v>0</v>
      </c>
      <c r="DB1320" s="115">
        <f t="shared" si="3860"/>
        <v>0</v>
      </c>
      <c r="DC1320" s="111">
        <f t="shared" si="3861"/>
        <v>0</v>
      </c>
      <c r="DD1320" s="115">
        <f t="shared" si="3862"/>
        <v>0</v>
      </c>
      <c r="DE1320" s="115">
        <f t="shared" si="3863"/>
        <v>0</v>
      </c>
      <c r="DF1320" s="115">
        <f>IFERROR(IF(OR($A1320=3),0,IF('Auto-Calculations'!Q1320="NA",1,0)),"0*")</f>
        <v>0</v>
      </c>
      <c r="DG1320" s="111"/>
      <c r="DH1320" s="111"/>
      <c r="DI1320" s="111"/>
      <c r="DJ1320" s="111"/>
      <c r="DK1320" s="111"/>
      <c r="DL1320" s="111"/>
      <c r="DM1320" s="111"/>
      <c r="DN1320" s="111"/>
      <c r="DO1320" s="111"/>
      <c r="DP1320" s="111"/>
      <c r="DQ1320" s="120" t="str">
        <f t="shared" si="3864"/>
        <v>0000000000000000000000000000000000000</v>
      </c>
      <c r="DR1320" s="111" t="str">
        <f t="shared" si="3751"/>
        <v>No Error</v>
      </c>
      <c r="DS1320" s="111" t="str">
        <f t="shared" si="3752"/>
        <v>No Error</v>
      </c>
      <c r="DT1320" s="111" t="str">
        <f t="shared" si="3753"/>
        <v>No Error</v>
      </c>
      <c r="DU1320" s="111" t="str">
        <f t="shared" si="3754"/>
        <v>No Error</v>
      </c>
      <c r="DV1320" s="111" t="str">
        <f t="shared" si="3755"/>
        <v>No Error</v>
      </c>
      <c r="DW1320" s="111" t="str">
        <f t="shared" si="3756"/>
        <v>No Error</v>
      </c>
      <c r="DX1320" s="111" t="str">
        <f t="shared" si="3757"/>
        <v>No Error</v>
      </c>
      <c r="DY1320" s="111" t="str">
        <f t="shared" si="3758"/>
        <v>No Error</v>
      </c>
      <c r="DZ1320" s="111" t="str">
        <f t="shared" si="3759"/>
        <v>No Error</v>
      </c>
      <c r="EA1320" s="111" t="str">
        <f t="shared" si="3760"/>
        <v>No Error</v>
      </c>
      <c r="EB1320" s="111" t="str">
        <f t="shared" si="3761"/>
        <v>No Error</v>
      </c>
      <c r="EC1320" s="111" t="str">
        <f t="shared" si="3762"/>
        <v>No Error</v>
      </c>
      <c r="ED1320" s="111" t="str">
        <f t="shared" si="3763"/>
        <v>No Error</v>
      </c>
      <c r="EE1320" s="111" t="str">
        <f t="shared" si="3764"/>
        <v>No Error</v>
      </c>
      <c r="EF1320" s="111" t="str">
        <f t="shared" si="3765"/>
        <v>No Error</v>
      </c>
      <c r="EG1320" s="111" t="str">
        <f t="shared" si="3766"/>
        <v>No Error</v>
      </c>
      <c r="EH1320" s="111" t="str">
        <f t="shared" si="3767"/>
        <v>No Error</v>
      </c>
      <c r="EI1320" s="111" t="str">
        <f t="shared" si="3768"/>
        <v>No Error</v>
      </c>
      <c r="EJ1320" s="111" t="str">
        <f t="shared" si="3769"/>
        <v>No Error</v>
      </c>
      <c r="EK1320" s="111" t="str">
        <f t="shared" si="3770"/>
        <v>No Error</v>
      </c>
      <c r="EL1320" s="111" t="str">
        <f t="shared" si="3771"/>
        <v>No Error</v>
      </c>
      <c r="EM1320" s="111" t="str">
        <f t="shared" si="3772"/>
        <v>No Error</v>
      </c>
      <c r="EN1320" s="111" t="str">
        <f t="shared" si="3773"/>
        <v>No Error</v>
      </c>
      <c r="EO1320" s="111" t="str">
        <f t="shared" si="3774"/>
        <v>No Error</v>
      </c>
      <c r="EP1320" s="111" t="str">
        <f t="shared" si="3775"/>
        <v>No Error</v>
      </c>
      <c r="EQ1320" s="111" t="str">
        <f t="shared" si="3776"/>
        <v>No Error</v>
      </c>
      <c r="ER1320" s="111" t="str">
        <f t="shared" si="3777"/>
        <v>No Error</v>
      </c>
      <c r="ES1320" s="111" t="str">
        <f t="shared" si="3778"/>
        <v>No Error</v>
      </c>
      <c r="ET1320" s="111" t="str">
        <f t="shared" si="3779"/>
        <v>No Error</v>
      </c>
      <c r="EU1320" s="111" t="str">
        <f t="shared" si="3780"/>
        <v>No Error</v>
      </c>
      <c r="EV1320" s="111" t="str">
        <f t="shared" si="3781"/>
        <v>No Error</v>
      </c>
      <c r="EW1320" s="111" t="str">
        <f t="shared" si="3782"/>
        <v>No Error</v>
      </c>
      <c r="EX1320" s="111" t="str">
        <f t="shared" si="3783"/>
        <v>No Error</v>
      </c>
      <c r="EY1320" s="111" t="str">
        <f t="shared" si="3784"/>
        <v>No Error</v>
      </c>
      <c r="EZ1320" s="111" t="str">
        <f t="shared" si="3785"/>
        <v>No Error</v>
      </c>
      <c r="FA1320" s="111" t="str">
        <f t="shared" si="3786"/>
        <v>No Error</v>
      </c>
      <c r="FB1320" s="111" t="str">
        <f t="shared" si="3787"/>
        <v>No Error</v>
      </c>
      <c r="FC1320" s="111" t="str">
        <f t="shared" si="3788"/>
        <v>No Error</v>
      </c>
      <c r="FD1320" s="111" t="str">
        <f t="shared" si="3789"/>
        <v>No Error</v>
      </c>
      <c r="FE1320" s="111" t="str">
        <f t="shared" si="3790"/>
        <v>No Error</v>
      </c>
      <c r="FF1320" s="111" t="str">
        <f t="shared" si="3791"/>
        <v>No Error</v>
      </c>
      <c r="FG1320" s="111" t="str">
        <f t="shared" si="3792"/>
        <v>No Error</v>
      </c>
      <c r="FH1320" s="111" t="str">
        <f t="shared" si="3793"/>
        <v>No Error</v>
      </c>
      <c r="FI1320" s="111" t="str">
        <f t="shared" si="3794"/>
        <v>No Error</v>
      </c>
      <c r="FJ1320" s="111" t="str">
        <f t="shared" si="3795"/>
        <v>No Error</v>
      </c>
      <c r="FK1320" s="111" t="str">
        <f t="shared" si="3796"/>
        <v>No Error</v>
      </c>
      <c r="FL1320" s="111" t="str">
        <f t="shared" si="3797"/>
        <v>No Error</v>
      </c>
      <c r="FM1320" s="111" t="str">
        <f t="shared" si="3798"/>
        <v>No Error</v>
      </c>
      <c r="FN1320" s="111" t="str">
        <f t="shared" si="3799"/>
        <v>No Error</v>
      </c>
      <c r="FO1320" s="111" t="str">
        <f t="shared" si="3800"/>
        <v>No Error</v>
      </c>
      <c r="FP1320" s="111" t="str">
        <f t="shared" si="3801"/>
        <v>No Error</v>
      </c>
      <c r="FQ1320" s="111" t="str">
        <f t="shared" si="3802"/>
        <v>No Error</v>
      </c>
      <c r="FR1320" s="111" t="str">
        <f t="shared" si="3803"/>
        <v>No Error</v>
      </c>
      <c r="FS1320" s="111" t="str">
        <f t="shared" si="3804"/>
        <v>No Error</v>
      </c>
      <c r="FT1320" s="111" t="str">
        <f t="shared" si="3805"/>
        <v>No Error</v>
      </c>
      <c r="FU1320" s="111" t="str">
        <f t="shared" si="3806"/>
        <v>No Error</v>
      </c>
      <c r="FV1320" s="111" t="str">
        <f t="shared" si="3807"/>
        <v>No Error</v>
      </c>
      <c r="FW1320" s="111" t="str">
        <f t="shared" si="3808"/>
        <v>No Error</v>
      </c>
      <c r="FX1320" s="111" t="str">
        <f t="shared" si="3809"/>
        <v>No Error</v>
      </c>
      <c r="FY1320" s="111" t="str">
        <f t="shared" si="3810"/>
        <v>No Error</v>
      </c>
      <c r="FZ1320" s="111" t="str">
        <f t="shared" si="3811"/>
        <v>No Error</v>
      </c>
      <c r="GA1320" s="111" t="str">
        <f t="shared" si="3812"/>
        <v>No Error</v>
      </c>
      <c r="GB1320" s="111" t="str">
        <f t="shared" si="3813"/>
        <v>No Error</v>
      </c>
      <c r="GC1320" s="111" t="str">
        <f t="shared" si="3814"/>
        <v>No Error</v>
      </c>
      <c r="GD1320" s="111" t="str">
        <f t="shared" si="3815"/>
        <v>No Error</v>
      </c>
      <c r="GE1320" s="111" t="str">
        <f t="shared" si="3816"/>
        <v>No Error</v>
      </c>
      <c r="GF1320" s="111" t="str">
        <f t="shared" si="3817"/>
        <v>No Error</v>
      </c>
      <c r="GG1320" s="111" t="str">
        <f t="shared" si="3818"/>
        <v>No Error</v>
      </c>
      <c r="GH1320" s="111" t="str">
        <f t="shared" si="3819"/>
        <v>No Error</v>
      </c>
      <c r="GI1320" s="111" t="str">
        <f t="shared" si="3820"/>
        <v>No Error</v>
      </c>
      <c r="GJ1320" s="111" t="str">
        <f t="shared" si="3821"/>
        <v>No Error</v>
      </c>
      <c r="GK1320" s="111" t="str">
        <f t="shared" si="3822"/>
        <v>No Error</v>
      </c>
      <c r="GL1320" s="111" t="str">
        <f t="shared" si="3823"/>
        <v>No Error</v>
      </c>
      <c r="GM1320" s="111" t="str">
        <f t="shared" si="3824"/>
        <v>No Error</v>
      </c>
      <c r="GN1320" s="111" t="str">
        <f t="shared" si="3825"/>
        <v>No Error</v>
      </c>
      <c r="GO1320" s="111" t="str">
        <f t="shared" si="3826"/>
        <v>No Error</v>
      </c>
      <c r="GP1320" s="111" t="str">
        <f t="shared" si="3826"/>
        <v>No Error</v>
      </c>
      <c r="GQ1320" s="111">
        <f t="shared" si="3827"/>
        <v>0</v>
      </c>
      <c r="GR1320" s="111">
        <f t="shared" si="3828"/>
        <v>0</v>
      </c>
      <c r="GS1320" s="111" t="str">
        <f t="shared" si="3829"/>
        <v/>
      </c>
      <c r="GT1320" s="111">
        <f t="shared" si="3830"/>
        <v>0</v>
      </c>
      <c r="GU1320" s="111">
        <f t="shared" si="3831"/>
        <v>0</v>
      </c>
      <c r="GV1320" s="111">
        <f t="shared" si="3865"/>
        <v>0</v>
      </c>
      <c r="GW1320" s="121" t="str">
        <f>IF(OR($A1320=2,$A1320=3),"",'SEA Detail'!CB1382)</f>
        <v>.</v>
      </c>
      <c r="GX1320" s="111">
        <f t="shared" si="3866"/>
        <v>0</v>
      </c>
      <c r="GY1320" s="111">
        <f t="shared" si="3867"/>
        <v>0</v>
      </c>
      <c r="GZ1320" s="111">
        <f t="shared" si="3868"/>
        <v>0</v>
      </c>
      <c r="HA1320" s="111">
        <f t="shared" si="3869"/>
        <v>0</v>
      </c>
      <c r="HB1320" s="111">
        <f t="shared" si="3832"/>
        <v>0</v>
      </c>
      <c r="HC1320" s="111">
        <f t="shared" si="3833"/>
        <v>0</v>
      </c>
      <c r="HD1320" s="111">
        <f t="shared" si="3834"/>
        <v>0</v>
      </c>
      <c r="HE1320" s="111">
        <f t="shared" si="3835"/>
        <v>0</v>
      </c>
      <c r="HF1320" s="111">
        <f t="shared" si="3836"/>
        <v>0</v>
      </c>
      <c r="HG1320" s="111">
        <f t="shared" si="3837"/>
        <v>0</v>
      </c>
      <c r="HH1320" s="111">
        <f t="shared" si="3838"/>
        <v>0</v>
      </c>
      <c r="HI1320" s="111">
        <f t="shared" si="3839"/>
        <v>0</v>
      </c>
      <c r="HJ1320" s="111">
        <f t="shared" si="3840"/>
        <v>0</v>
      </c>
      <c r="HK1320" s="111">
        <f t="shared" si="3841"/>
        <v>0</v>
      </c>
      <c r="HL1320" s="111">
        <f t="shared" si="3842"/>
        <v>0</v>
      </c>
      <c r="HM1320" s="111">
        <f t="shared" si="3843"/>
        <v>0</v>
      </c>
      <c r="HN1320" s="111">
        <f t="shared" si="3844"/>
        <v>0</v>
      </c>
      <c r="HO1320" s="111">
        <f t="shared" si="3845"/>
        <v>0</v>
      </c>
      <c r="HP1320" s="111">
        <f t="shared" si="3846"/>
        <v>0</v>
      </c>
      <c r="HQ1320" s="111">
        <f t="shared" si="3847"/>
        <v>0</v>
      </c>
      <c r="HR1320" s="111">
        <f t="shared" si="3848"/>
        <v>0</v>
      </c>
      <c r="HS1320" s="111">
        <f t="shared" si="3849"/>
        <v>0</v>
      </c>
      <c r="HT1320" s="111">
        <f t="shared" si="3850"/>
        <v>0</v>
      </c>
      <c r="HU1320" s="111">
        <f t="shared" si="3851"/>
        <v>0</v>
      </c>
      <c r="HV1320" s="111">
        <f t="shared" si="3852"/>
        <v>0</v>
      </c>
      <c r="HW1320" s="111">
        <f t="shared" si="3853"/>
        <v>0</v>
      </c>
      <c r="HX1320" s="111">
        <f t="shared" si="3854"/>
        <v>0</v>
      </c>
      <c r="HY1320" s="111">
        <f>IF(AND(OR($A1320=2,$E1320=""),NOT(ISBLANK('Base Data'!I1321))),1,IF(OR($A1320=2,$C1320="",$E1320=""),0,1))</f>
        <v>0</v>
      </c>
      <c r="HZ1320" s="111"/>
      <c r="IA1320" s="111"/>
      <c r="IB1320" s="111"/>
      <c r="IC1320" s="111">
        <f>IF('Base Data'!C1321="",0,IF('Base Data'!D1321="",1,0))</f>
        <v>0</v>
      </c>
    </row>
    <row r="1321" spans="1:237" x14ac:dyDescent="0.25">
      <c r="A1321" s="116" t="str">
        <f>IF(NOT(ISBLANK('Base Data'!A1322)),'Base Data'!A1322,"")</f>
        <v/>
      </c>
      <c r="B1321" s="116" t="str">
        <f>IF(NOT(ISBLANK('Base Data'!B1322)),'Base Data'!B1322,"")</f>
        <v/>
      </c>
      <c r="C1321" s="125" t="str">
        <f>IF(NOT(ISBLANK('Base Data'!C1322)),'Base Data'!C1322,"")</f>
        <v/>
      </c>
      <c r="D1321" s="125" t="str">
        <f>IF(NOT(ISBLANK('Base Data'!D1322)),'Base Data'!D1322,"")</f>
        <v/>
      </c>
      <c r="E1321" s="116" t="str">
        <f>IF(NOT(ISBLANK('Base Data'!E1322)),'Base Data'!E1322,"")</f>
        <v/>
      </c>
      <c r="F1321" s="117" t="str">
        <f>IF(NOT(ISBLANK('Base Data'!F1322)),'Base Data'!F1322,"")</f>
        <v/>
      </c>
      <c r="G1321" s="117" t="str">
        <f>IF(NOT(ISBLANK('Base Data'!G1322)),'Base Data'!G1322,"")</f>
        <v/>
      </c>
      <c r="H1321" s="188">
        <f t="shared" si="3686"/>
        <v>0</v>
      </c>
      <c r="I1321" s="117" t="str">
        <f>IF(NOT(ISBLANK('Base Data'!H1322)),'Base Data'!H1322,"")</f>
        <v/>
      </c>
      <c r="J1321" s="188">
        <f>IF(AND(ISNUMBER(I1321),ISNUMBER(#REF!)),I1321-#REF!,IF(AND(NOT(ISNUMBER(I1321)),NOT(ISNUMBER(#REF!))),0,IF(NOT(ISNUMBER(I1321)),-#REF!,IF(NOT(ISNUMBER(#REF!)),I1321,0))))</f>
        <v>0</v>
      </c>
      <c r="K1321" s="188">
        <f t="shared" si="3687"/>
        <v>0</v>
      </c>
      <c r="L1321" s="188">
        <f t="shared" si="3855"/>
        <v>0</v>
      </c>
      <c r="M1321" s="116" t="str">
        <f>IF(NOT(ISBLANK('Base Data'!I1322)),'Base Data'!I1322,"")</f>
        <v/>
      </c>
      <c r="N1321" s="116" t="str">
        <f>IF(NOT(ISBLANK('Base Data'!J1322)),'Base Data'!J1322,"")</f>
        <v/>
      </c>
      <c r="O1321" s="117" t="str">
        <f>IF(NOT(ISBLANK('Base Data'!K1322)),'Base Data'!K1322,"")</f>
        <v/>
      </c>
      <c r="P1321" s="191">
        <f t="shared" si="3688"/>
        <v>0</v>
      </c>
      <c r="Q1321" s="116" t="str">
        <f>IF(NOT(ISBLANK('Base Data'!L1322)),'Base Data'!L1322,"")</f>
        <v/>
      </c>
      <c r="R1321" s="116" t="str">
        <f>IF(NOT(ISBLANK('Base Data'!M1322)),'Base Data'!M1322,"")</f>
        <v/>
      </c>
      <c r="S1321" s="116" t="str">
        <f>IF(NOT(ISBLANK('Base Data'!N1322)),'Base Data'!N1322,"")</f>
        <v/>
      </c>
      <c r="T1321" s="117" t="str">
        <f>IF(NOT(ISBLANK('Base Data'!O1322)),'Base Data'!O1322,"")</f>
        <v/>
      </c>
      <c r="U1321" s="116" t="str">
        <f>IF(NOT(ISBLANK('Base Data'!P1322)),'Base Data'!P1322,"")</f>
        <v/>
      </c>
      <c r="V1321" s="116" t="str">
        <f>IF(NOT(ISBLANK('Base Data'!Q1322)),'Base Data'!Q1322,"")</f>
        <v/>
      </c>
      <c r="W1321" s="116" t="str">
        <f>IF(NOT(ISBLANK('Base Data'!R1322)),'Base Data'!R1322,"")</f>
        <v/>
      </c>
      <c r="X1321" s="116" t="str">
        <f>IF(NOT(ISBLANK('Base Data'!S1322)),'Base Data'!S1322,"")</f>
        <v/>
      </c>
      <c r="Y1321" s="116" t="str">
        <f>IF(NOT(ISBLANK('Base Data'!T1322)),'Base Data'!T1322,"")</f>
        <v/>
      </c>
      <c r="Z1321" s="117" t="str">
        <f>IF(NOT(ISBLANK('Base Data'!U1322)),'Base Data'!U1322,"")</f>
        <v/>
      </c>
      <c r="AA1321" s="191">
        <f t="shared" si="3689"/>
        <v>0</v>
      </c>
      <c r="AB1321" s="116" t="str">
        <f>IF(NOT(ISBLANK('Base Data'!V1322)),'Base Data'!V1322,"")</f>
        <v/>
      </c>
      <c r="AC1321" s="117" t="str">
        <f>IF(NOT(ISBLANK('Base Data'!W1322)),'Base Data'!W1322,"")</f>
        <v/>
      </c>
      <c r="AD1321" s="191">
        <f t="shared" si="3690"/>
        <v>0</v>
      </c>
      <c r="AE1321" s="118" t="str">
        <f>IF(NOT(ISBLANK('Base Data'!X1322)),'Base Data'!X1322,"")</f>
        <v/>
      </c>
      <c r="AF1321" s="118" t="str">
        <f>IF(NOT(ISBLANK('Base Data'!Y1322)),'Base Data'!Y1322,"")</f>
        <v/>
      </c>
      <c r="AG1321" s="121" t="str">
        <f>IF(OR($A1321=2),"",'SEA Detail'!CB1383)</f>
        <v>.</v>
      </c>
      <c r="AH1321" s="115">
        <f t="shared" si="3691"/>
        <v>0</v>
      </c>
      <c r="AI1321" s="115">
        <f t="shared" si="3692"/>
        <v>0</v>
      </c>
      <c r="AJ1321" s="115">
        <f t="shared" si="3693"/>
        <v>0</v>
      </c>
      <c r="AK1321" s="115">
        <f t="shared" si="3856"/>
        <v>0</v>
      </c>
      <c r="AL1321" s="115">
        <f t="shared" si="3694"/>
        <v>0</v>
      </c>
      <c r="AM1321" s="115">
        <f t="shared" si="3857"/>
        <v>0</v>
      </c>
      <c r="AN1321" s="115">
        <f t="shared" si="3695"/>
        <v>0</v>
      </c>
      <c r="AO1321" s="115">
        <f t="shared" si="3696"/>
        <v>0</v>
      </c>
      <c r="AP1321" s="115">
        <f t="shared" si="3697"/>
        <v>0</v>
      </c>
      <c r="AQ1321" s="115">
        <f t="shared" si="3698"/>
        <v>0</v>
      </c>
      <c r="AR1321" s="115">
        <f t="shared" si="3699"/>
        <v>0</v>
      </c>
      <c r="AS1321" s="115">
        <f t="shared" si="3700"/>
        <v>0</v>
      </c>
      <c r="AT1321" s="115">
        <f t="shared" si="3701"/>
        <v>0</v>
      </c>
      <c r="AU1321" s="115">
        <f t="shared" si="3702"/>
        <v>0</v>
      </c>
      <c r="AV1321" s="115">
        <f t="shared" si="3703"/>
        <v>0</v>
      </c>
      <c r="AW1321" s="115">
        <f t="shared" si="3704"/>
        <v>0</v>
      </c>
      <c r="AX1321" s="115">
        <f t="shared" si="3705"/>
        <v>0</v>
      </c>
      <c r="AY1321" s="115">
        <f t="shared" si="3706"/>
        <v>0</v>
      </c>
      <c r="AZ1321" s="115">
        <f t="shared" si="3707"/>
        <v>0</v>
      </c>
      <c r="BA1321" s="115">
        <f t="shared" si="3858"/>
        <v>0</v>
      </c>
      <c r="BB1321" s="115">
        <f t="shared" si="3708"/>
        <v>0</v>
      </c>
      <c r="BC1321" s="115">
        <f t="shared" si="3709"/>
        <v>0</v>
      </c>
      <c r="BD1321" s="115">
        <f t="shared" si="3710"/>
        <v>0</v>
      </c>
      <c r="BE1321" s="115">
        <f t="shared" si="3711"/>
        <v>0</v>
      </c>
      <c r="BF1321" s="115">
        <f t="shared" si="3712"/>
        <v>0</v>
      </c>
      <c r="BG1321" s="115">
        <f t="shared" si="3713"/>
        <v>0</v>
      </c>
      <c r="BH1321" s="115">
        <f t="shared" si="3714"/>
        <v>0</v>
      </c>
      <c r="BI1321" s="115">
        <f t="shared" si="3715"/>
        <v>0</v>
      </c>
      <c r="BJ1321" s="115">
        <f t="shared" si="3716"/>
        <v>0</v>
      </c>
      <c r="BK1321" s="115">
        <f t="shared" si="3717"/>
        <v>0</v>
      </c>
      <c r="BL1321" s="115">
        <f t="shared" si="3718"/>
        <v>0</v>
      </c>
      <c r="BM1321" s="115">
        <f t="shared" si="3719"/>
        <v>0</v>
      </c>
      <c r="BN1321" s="115">
        <f t="shared" si="3720"/>
        <v>0</v>
      </c>
      <c r="BO1321" s="115">
        <f t="shared" si="3721"/>
        <v>0</v>
      </c>
      <c r="BP1321" s="115">
        <f t="shared" si="3722"/>
        <v>0</v>
      </c>
      <c r="BQ1321" s="115">
        <f t="shared" si="3723"/>
        <v>0</v>
      </c>
      <c r="BR1321" s="115">
        <f t="shared" si="3724"/>
        <v>0</v>
      </c>
      <c r="BS1321" s="115">
        <f t="shared" si="3725"/>
        <v>0</v>
      </c>
      <c r="BT1321" s="115">
        <f t="shared" si="3726"/>
        <v>0</v>
      </c>
      <c r="BU1321" s="115">
        <f t="shared" si="3727"/>
        <v>0</v>
      </c>
      <c r="BV1321" s="115">
        <f t="shared" si="3859"/>
        <v>0</v>
      </c>
      <c r="BW1321" s="115">
        <f t="shared" si="3728"/>
        <v>0</v>
      </c>
      <c r="BX1321" s="115">
        <f t="shared" si="3729"/>
        <v>0</v>
      </c>
      <c r="BY1321" s="115">
        <f t="shared" si="3730"/>
        <v>0</v>
      </c>
      <c r="BZ1321" s="115">
        <v>0</v>
      </c>
      <c r="CA1321" s="115">
        <f>IFERROR(IF(OR($A1321=2,$A1321=3,$C1321=""),0,IF(E1321="",1,IF(ISERROR(VLOOKUP('Auto-Calculations'!E1321,LEA_ESA_Lookup,2,FALSE)),1,0))),"0*")</f>
        <v>0</v>
      </c>
      <c r="CB1321" s="115">
        <f t="shared" si="3731"/>
        <v>0</v>
      </c>
      <c r="CC1321" s="115">
        <f t="shared" si="3732"/>
        <v>0</v>
      </c>
      <c r="CD1321" s="115">
        <f t="shared" si="3733"/>
        <v>0</v>
      </c>
      <c r="CE1321" s="115">
        <f t="shared" si="3734"/>
        <v>0</v>
      </c>
      <c r="CF1321" s="115">
        <f t="shared" si="3735"/>
        <v>0</v>
      </c>
      <c r="CG1321" s="115">
        <f t="shared" si="3736"/>
        <v>0</v>
      </c>
      <c r="CH1321" s="119">
        <f t="shared" si="3737"/>
        <v>0</v>
      </c>
      <c r="CI1321" s="115">
        <f t="shared" si="3738"/>
        <v>0</v>
      </c>
      <c r="CJ1321" s="115">
        <f t="shared" si="3739"/>
        <v>0</v>
      </c>
      <c r="CK1321" s="115">
        <f t="shared" si="3740"/>
        <v>0</v>
      </c>
      <c r="CL1321" s="115">
        <f t="shared" si="3741"/>
        <v>0</v>
      </c>
      <c r="CM1321" s="115">
        <f t="shared" si="3742"/>
        <v>0</v>
      </c>
      <c r="CN1321" s="115">
        <f>IFERROR(IF(OR($A1321=2,$A1321=3,$C1321=""),0,IF('Auto-Calculations'!Z1321="M",1,0)),"0*")</f>
        <v>0</v>
      </c>
      <c r="CO1321" s="115">
        <f>IFERROR(IF(OR($A1321=2,$A1321=3,$C1321=""),0,IF('Auto-Calculations'!AE1321="M",1,0)),"0*")</f>
        <v>0</v>
      </c>
      <c r="CP1321" s="115">
        <f>IFERROR(IF(OR($A1321=2,$A1321=3,$C1321=""),0,IF('Auto-Calculations'!V1321="M",1,0)),"0*")</f>
        <v>0</v>
      </c>
      <c r="CQ1321" s="115">
        <f>IFERROR(IF(OR($A1321=2,$A1321=3,$C1321=""),0,IF('Auto-Calculations'!W1321="M",1,0)),"0*")</f>
        <v>0</v>
      </c>
      <c r="CR1321" s="115">
        <f>IFERROR(IF(OR($A1321=2,$A1321=3,$C1321=""),0,IF('Auto-Calculations'!X1321="M",1,0)),"0*")</f>
        <v>0</v>
      </c>
      <c r="CS1321" s="115">
        <f>IFERROR(IF(OR($A1321=2,$A1321=3,$C1321=""),0,IF('Auto-Calculations'!Y1321="M",1,0)),"0*")</f>
        <v>0</v>
      </c>
      <c r="CT1321" s="115">
        <f t="shared" si="3743"/>
        <v>0</v>
      </c>
      <c r="CU1321" s="115">
        <f t="shared" si="3744"/>
        <v>0</v>
      </c>
      <c r="CV1321" s="115">
        <f t="shared" si="3745"/>
        <v>0</v>
      </c>
      <c r="CW1321" s="115">
        <f t="shared" si="3746"/>
        <v>0</v>
      </c>
      <c r="CX1321" s="115">
        <f t="shared" si="3747"/>
        <v>0</v>
      </c>
      <c r="CY1321" s="111">
        <f t="shared" si="3748"/>
        <v>0</v>
      </c>
      <c r="CZ1321" s="111">
        <f t="shared" si="3749"/>
        <v>0</v>
      </c>
      <c r="DA1321" s="111">
        <f t="shared" si="3750"/>
        <v>0</v>
      </c>
      <c r="DB1321" s="115">
        <f t="shared" si="3860"/>
        <v>0</v>
      </c>
      <c r="DC1321" s="111">
        <f t="shared" si="3861"/>
        <v>0</v>
      </c>
      <c r="DD1321" s="115">
        <f t="shared" si="3862"/>
        <v>0</v>
      </c>
      <c r="DE1321" s="115">
        <f t="shared" si="3863"/>
        <v>0</v>
      </c>
      <c r="DF1321" s="115">
        <f>IFERROR(IF(OR($A1321=3),0,IF('Auto-Calculations'!Q1321="NA",1,0)),"0*")</f>
        <v>0</v>
      </c>
      <c r="DG1321" s="111"/>
      <c r="DH1321" s="111"/>
      <c r="DI1321" s="111"/>
      <c r="DJ1321" s="111"/>
      <c r="DK1321" s="111"/>
      <c r="DL1321" s="111"/>
      <c r="DM1321" s="111"/>
      <c r="DN1321" s="111"/>
      <c r="DO1321" s="111"/>
      <c r="DP1321" s="111"/>
      <c r="DQ1321" s="120" t="str">
        <f t="shared" si="3864"/>
        <v>0000000000000000000000000000000000000</v>
      </c>
      <c r="DR1321" s="111" t="str">
        <f t="shared" si="3751"/>
        <v>No Error</v>
      </c>
      <c r="DS1321" s="111" t="str">
        <f t="shared" si="3752"/>
        <v>No Error</v>
      </c>
      <c r="DT1321" s="111" t="str">
        <f t="shared" si="3753"/>
        <v>No Error</v>
      </c>
      <c r="DU1321" s="111" t="str">
        <f t="shared" si="3754"/>
        <v>No Error</v>
      </c>
      <c r="DV1321" s="111" t="str">
        <f t="shared" si="3755"/>
        <v>No Error</v>
      </c>
      <c r="DW1321" s="111" t="str">
        <f t="shared" si="3756"/>
        <v>No Error</v>
      </c>
      <c r="DX1321" s="111" t="str">
        <f t="shared" si="3757"/>
        <v>No Error</v>
      </c>
      <c r="DY1321" s="111" t="str">
        <f t="shared" si="3758"/>
        <v>No Error</v>
      </c>
      <c r="DZ1321" s="111" t="str">
        <f t="shared" si="3759"/>
        <v>No Error</v>
      </c>
      <c r="EA1321" s="111" t="str">
        <f t="shared" si="3760"/>
        <v>No Error</v>
      </c>
      <c r="EB1321" s="111" t="str">
        <f t="shared" si="3761"/>
        <v>No Error</v>
      </c>
      <c r="EC1321" s="111" t="str">
        <f t="shared" si="3762"/>
        <v>No Error</v>
      </c>
      <c r="ED1321" s="111" t="str">
        <f t="shared" si="3763"/>
        <v>No Error</v>
      </c>
      <c r="EE1321" s="111" t="str">
        <f t="shared" si="3764"/>
        <v>No Error</v>
      </c>
      <c r="EF1321" s="111" t="str">
        <f t="shared" si="3765"/>
        <v>No Error</v>
      </c>
      <c r="EG1321" s="111" t="str">
        <f t="shared" si="3766"/>
        <v>No Error</v>
      </c>
      <c r="EH1321" s="111" t="str">
        <f t="shared" si="3767"/>
        <v>No Error</v>
      </c>
      <c r="EI1321" s="111" t="str">
        <f t="shared" si="3768"/>
        <v>No Error</v>
      </c>
      <c r="EJ1321" s="111" t="str">
        <f t="shared" si="3769"/>
        <v>No Error</v>
      </c>
      <c r="EK1321" s="111" t="str">
        <f t="shared" si="3770"/>
        <v>No Error</v>
      </c>
      <c r="EL1321" s="111" t="str">
        <f t="shared" si="3771"/>
        <v>No Error</v>
      </c>
      <c r="EM1321" s="111" t="str">
        <f t="shared" si="3772"/>
        <v>No Error</v>
      </c>
      <c r="EN1321" s="111" t="str">
        <f t="shared" si="3773"/>
        <v>No Error</v>
      </c>
      <c r="EO1321" s="111" t="str">
        <f t="shared" si="3774"/>
        <v>No Error</v>
      </c>
      <c r="EP1321" s="111" t="str">
        <f t="shared" si="3775"/>
        <v>No Error</v>
      </c>
      <c r="EQ1321" s="111" t="str">
        <f t="shared" si="3776"/>
        <v>No Error</v>
      </c>
      <c r="ER1321" s="111" t="str">
        <f t="shared" si="3777"/>
        <v>No Error</v>
      </c>
      <c r="ES1321" s="111" t="str">
        <f t="shared" si="3778"/>
        <v>No Error</v>
      </c>
      <c r="ET1321" s="111" t="str">
        <f t="shared" si="3779"/>
        <v>No Error</v>
      </c>
      <c r="EU1321" s="111" t="str">
        <f t="shared" si="3780"/>
        <v>No Error</v>
      </c>
      <c r="EV1321" s="111" t="str">
        <f t="shared" si="3781"/>
        <v>No Error</v>
      </c>
      <c r="EW1321" s="111" t="str">
        <f t="shared" si="3782"/>
        <v>No Error</v>
      </c>
      <c r="EX1321" s="111" t="str">
        <f t="shared" si="3783"/>
        <v>No Error</v>
      </c>
      <c r="EY1321" s="111" t="str">
        <f t="shared" si="3784"/>
        <v>No Error</v>
      </c>
      <c r="EZ1321" s="111" t="str">
        <f t="shared" si="3785"/>
        <v>No Error</v>
      </c>
      <c r="FA1321" s="111" t="str">
        <f t="shared" si="3786"/>
        <v>No Error</v>
      </c>
      <c r="FB1321" s="111" t="str">
        <f t="shared" si="3787"/>
        <v>No Error</v>
      </c>
      <c r="FC1321" s="111" t="str">
        <f t="shared" si="3788"/>
        <v>No Error</v>
      </c>
      <c r="FD1321" s="111" t="str">
        <f t="shared" si="3789"/>
        <v>No Error</v>
      </c>
      <c r="FE1321" s="111" t="str">
        <f t="shared" si="3790"/>
        <v>No Error</v>
      </c>
      <c r="FF1321" s="111" t="str">
        <f t="shared" si="3791"/>
        <v>No Error</v>
      </c>
      <c r="FG1321" s="111" t="str">
        <f t="shared" si="3792"/>
        <v>No Error</v>
      </c>
      <c r="FH1321" s="111" t="str">
        <f t="shared" si="3793"/>
        <v>No Error</v>
      </c>
      <c r="FI1321" s="111" t="str">
        <f t="shared" si="3794"/>
        <v>No Error</v>
      </c>
      <c r="FJ1321" s="111" t="str">
        <f t="shared" si="3795"/>
        <v>No Error</v>
      </c>
      <c r="FK1321" s="111" t="str">
        <f t="shared" si="3796"/>
        <v>No Error</v>
      </c>
      <c r="FL1321" s="111" t="str">
        <f t="shared" si="3797"/>
        <v>No Error</v>
      </c>
      <c r="FM1321" s="111" t="str">
        <f t="shared" si="3798"/>
        <v>No Error</v>
      </c>
      <c r="FN1321" s="111" t="str">
        <f t="shared" si="3799"/>
        <v>No Error</v>
      </c>
      <c r="FO1321" s="111" t="str">
        <f t="shared" si="3800"/>
        <v>No Error</v>
      </c>
      <c r="FP1321" s="111" t="str">
        <f t="shared" si="3801"/>
        <v>No Error</v>
      </c>
      <c r="FQ1321" s="111" t="str">
        <f t="shared" si="3802"/>
        <v>No Error</v>
      </c>
      <c r="FR1321" s="111" t="str">
        <f t="shared" si="3803"/>
        <v>No Error</v>
      </c>
      <c r="FS1321" s="111" t="str">
        <f t="shared" si="3804"/>
        <v>No Error</v>
      </c>
      <c r="FT1321" s="111" t="str">
        <f t="shared" si="3805"/>
        <v>No Error</v>
      </c>
      <c r="FU1321" s="111" t="str">
        <f t="shared" si="3806"/>
        <v>No Error</v>
      </c>
      <c r="FV1321" s="111" t="str">
        <f t="shared" si="3807"/>
        <v>No Error</v>
      </c>
      <c r="FW1321" s="111" t="str">
        <f t="shared" si="3808"/>
        <v>No Error</v>
      </c>
      <c r="FX1321" s="111" t="str">
        <f t="shared" si="3809"/>
        <v>No Error</v>
      </c>
      <c r="FY1321" s="111" t="str">
        <f t="shared" si="3810"/>
        <v>No Error</v>
      </c>
      <c r="FZ1321" s="111" t="str">
        <f t="shared" si="3811"/>
        <v>No Error</v>
      </c>
      <c r="GA1321" s="111" t="str">
        <f t="shared" si="3812"/>
        <v>No Error</v>
      </c>
      <c r="GB1321" s="111" t="str">
        <f t="shared" si="3813"/>
        <v>No Error</v>
      </c>
      <c r="GC1321" s="111" t="str">
        <f t="shared" si="3814"/>
        <v>No Error</v>
      </c>
      <c r="GD1321" s="111" t="str">
        <f t="shared" si="3815"/>
        <v>No Error</v>
      </c>
      <c r="GE1321" s="111" t="str">
        <f t="shared" si="3816"/>
        <v>No Error</v>
      </c>
      <c r="GF1321" s="111" t="str">
        <f t="shared" si="3817"/>
        <v>No Error</v>
      </c>
      <c r="GG1321" s="111" t="str">
        <f t="shared" si="3818"/>
        <v>No Error</v>
      </c>
      <c r="GH1321" s="111" t="str">
        <f t="shared" si="3819"/>
        <v>No Error</v>
      </c>
      <c r="GI1321" s="111" t="str">
        <f t="shared" si="3820"/>
        <v>No Error</v>
      </c>
      <c r="GJ1321" s="111" t="str">
        <f t="shared" si="3821"/>
        <v>No Error</v>
      </c>
      <c r="GK1321" s="111" t="str">
        <f t="shared" si="3822"/>
        <v>No Error</v>
      </c>
      <c r="GL1321" s="111" t="str">
        <f t="shared" si="3823"/>
        <v>No Error</v>
      </c>
      <c r="GM1321" s="111" t="str">
        <f t="shared" si="3824"/>
        <v>No Error</v>
      </c>
      <c r="GN1321" s="111" t="str">
        <f t="shared" si="3825"/>
        <v>No Error</v>
      </c>
      <c r="GO1321" s="111" t="str">
        <f t="shared" si="3826"/>
        <v>No Error</v>
      </c>
      <c r="GP1321" s="111" t="str">
        <f t="shared" si="3826"/>
        <v>No Error</v>
      </c>
      <c r="GQ1321" s="111">
        <f t="shared" si="3827"/>
        <v>0</v>
      </c>
      <c r="GR1321" s="111">
        <f t="shared" si="3828"/>
        <v>0</v>
      </c>
      <c r="GS1321" s="111" t="str">
        <f t="shared" si="3829"/>
        <v/>
      </c>
      <c r="GT1321" s="111">
        <f t="shared" si="3830"/>
        <v>0</v>
      </c>
      <c r="GU1321" s="111">
        <f t="shared" si="3831"/>
        <v>0</v>
      </c>
      <c r="GV1321" s="111">
        <f t="shared" si="3865"/>
        <v>0</v>
      </c>
      <c r="GW1321" s="121" t="str">
        <f>IF(OR($A1321=2,$A1321=3),"",'SEA Detail'!CB1383)</f>
        <v>.</v>
      </c>
      <c r="GX1321" s="111">
        <f t="shared" si="3866"/>
        <v>0</v>
      </c>
      <c r="GY1321" s="111">
        <f t="shared" si="3867"/>
        <v>0</v>
      </c>
      <c r="GZ1321" s="111">
        <f t="shared" si="3868"/>
        <v>0</v>
      </c>
      <c r="HA1321" s="111">
        <f t="shared" si="3869"/>
        <v>0</v>
      </c>
      <c r="HB1321" s="111">
        <f t="shared" si="3832"/>
        <v>0</v>
      </c>
      <c r="HC1321" s="111">
        <f t="shared" si="3833"/>
        <v>0</v>
      </c>
      <c r="HD1321" s="111">
        <f t="shared" si="3834"/>
        <v>0</v>
      </c>
      <c r="HE1321" s="111">
        <f t="shared" si="3835"/>
        <v>0</v>
      </c>
      <c r="HF1321" s="111">
        <f t="shared" si="3836"/>
        <v>0</v>
      </c>
      <c r="HG1321" s="111">
        <f t="shared" si="3837"/>
        <v>0</v>
      </c>
      <c r="HH1321" s="111">
        <f t="shared" si="3838"/>
        <v>0</v>
      </c>
      <c r="HI1321" s="111">
        <f t="shared" si="3839"/>
        <v>0</v>
      </c>
      <c r="HJ1321" s="111">
        <f t="shared" si="3840"/>
        <v>0</v>
      </c>
      <c r="HK1321" s="111">
        <f t="shared" si="3841"/>
        <v>0</v>
      </c>
      <c r="HL1321" s="111">
        <f t="shared" si="3842"/>
        <v>0</v>
      </c>
      <c r="HM1321" s="111">
        <f t="shared" si="3843"/>
        <v>0</v>
      </c>
      <c r="HN1321" s="111">
        <f t="shared" si="3844"/>
        <v>0</v>
      </c>
      <c r="HO1321" s="111">
        <f t="shared" si="3845"/>
        <v>0</v>
      </c>
      <c r="HP1321" s="111">
        <f t="shared" si="3846"/>
        <v>0</v>
      </c>
      <c r="HQ1321" s="111">
        <f t="shared" si="3847"/>
        <v>0</v>
      </c>
      <c r="HR1321" s="111">
        <f t="shared" si="3848"/>
        <v>0</v>
      </c>
      <c r="HS1321" s="111">
        <f t="shared" si="3849"/>
        <v>0</v>
      </c>
      <c r="HT1321" s="111">
        <f t="shared" si="3850"/>
        <v>0</v>
      </c>
      <c r="HU1321" s="111">
        <f t="shared" si="3851"/>
        <v>0</v>
      </c>
      <c r="HV1321" s="111">
        <f t="shared" si="3852"/>
        <v>0</v>
      </c>
      <c r="HW1321" s="111">
        <f t="shared" si="3853"/>
        <v>0</v>
      </c>
      <c r="HX1321" s="111">
        <f t="shared" si="3854"/>
        <v>0</v>
      </c>
      <c r="HY1321" s="111">
        <f>IF(AND(OR($A1321=2,$E1321=""),NOT(ISBLANK('Base Data'!I1322))),1,IF(OR($A1321=2,$C1321="",$E1321=""),0,1))</f>
        <v>0</v>
      </c>
      <c r="HZ1321" s="111"/>
      <c r="IA1321" s="111"/>
      <c r="IB1321" s="111"/>
      <c r="IC1321" s="111">
        <f>IF('Base Data'!C1322="",0,IF('Base Data'!D1322="",1,0))</f>
        <v>0</v>
      </c>
    </row>
    <row r="1322" spans="1:237" x14ac:dyDescent="0.25">
      <c r="A1322" s="116" t="str">
        <f>IF(NOT(ISBLANK('Base Data'!A1323)),'Base Data'!A1323,"")</f>
        <v/>
      </c>
      <c r="B1322" s="116" t="str">
        <f>IF(NOT(ISBLANK('Base Data'!B1323)),'Base Data'!B1323,"")</f>
        <v/>
      </c>
      <c r="C1322" s="125" t="str">
        <f>IF(NOT(ISBLANK('Base Data'!C1323)),'Base Data'!C1323,"")</f>
        <v/>
      </c>
      <c r="D1322" s="125" t="str">
        <f>IF(NOT(ISBLANK('Base Data'!D1323)),'Base Data'!D1323,"")</f>
        <v/>
      </c>
      <c r="E1322" s="116" t="str">
        <f>IF(NOT(ISBLANK('Base Data'!E1323)),'Base Data'!E1323,"")</f>
        <v/>
      </c>
      <c r="F1322" s="117" t="str">
        <f>IF(NOT(ISBLANK('Base Data'!F1323)),'Base Data'!F1323,"")</f>
        <v/>
      </c>
      <c r="G1322" s="117" t="str">
        <f>IF(NOT(ISBLANK('Base Data'!G1323)),'Base Data'!G1323,"")</f>
        <v/>
      </c>
      <c r="H1322" s="188">
        <f t="shared" si="3686"/>
        <v>0</v>
      </c>
      <c r="I1322" s="117" t="str">
        <f>IF(NOT(ISBLANK('Base Data'!H1323)),'Base Data'!H1323,"")</f>
        <v/>
      </c>
      <c r="J1322" s="188">
        <f>IF(AND(ISNUMBER(I1322),ISNUMBER(#REF!)),I1322-#REF!,IF(AND(NOT(ISNUMBER(I1322)),NOT(ISNUMBER(#REF!))),0,IF(NOT(ISNUMBER(I1322)),-#REF!,IF(NOT(ISNUMBER(#REF!)),I1322,0))))</f>
        <v>0</v>
      </c>
      <c r="K1322" s="188">
        <f t="shared" si="3687"/>
        <v>0</v>
      </c>
      <c r="L1322" s="188">
        <f t="shared" si="3855"/>
        <v>0</v>
      </c>
      <c r="M1322" s="116" t="str">
        <f>IF(NOT(ISBLANK('Base Data'!I1323)),'Base Data'!I1323,"")</f>
        <v/>
      </c>
      <c r="N1322" s="116" t="str">
        <f>IF(NOT(ISBLANK('Base Data'!J1323)),'Base Data'!J1323,"")</f>
        <v/>
      </c>
      <c r="O1322" s="117" t="str">
        <f>IF(NOT(ISBLANK('Base Data'!K1323)),'Base Data'!K1323,"")</f>
        <v/>
      </c>
      <c r="P1322" s="191">
        <f t="shared" si="3688"/>
        <v>0</v>
      </c>
      <c r="Q1322" s="116" t="str">
        <f>IF(NOT(ISBLANK('Base Data'!L1323)),'Base Data'!L1323,"")</f>
        <v/>
      </c>
      <c r="R1322" s="116" t="str">
        <f>IF(NOT(ISBLANK('Base Data'!M1323)),'Base Data'!M1323,"")</f>
        <v/>
      </c>
      <c r="S1322" s="116" t="str">
        <f>IF(NOT(ISBLANK('Base Data'!N1323)),'Base Data'!N1323,"")</f>
        <v/>
      </c>
      <c r="T1322" s="117" t="str">
        <f>IF(NOT(ISBLANK('Base Data'!O1323)),'Base Data'!O1323,"")</f>
        <v/>
      </c>
      <c r="U1322" s="116" t="str">
        <f>IF(NOT(ISBLANK('Base Data'!P1323)),'Base Data'!P1323,"")</f>
        <v/>
      </c>
      <c r="V1322" s="116" t="str">
        <f>IF(NOT(ISBLANK('Base Data'!Q1323)),'Base Data'!Q1323,"")</f>
        <v/>
      </c>
      <c r="W1322" s="116" t="str">
        <f>IF(NOT(ISBLANK('Base Data'!R1323)),'Base Data'!R1323,"")</f>
        <v/>
      </c>
      <c r="X1322" s="116" t="str">
        <f>IF(NOT(ISBLANK('Base Data'!S1323)),'Base Data'!S1323,"")</f>
        <v/>
      </c>
      <c r="Y1322" s="116" t="str">
        <f>IF(NOT(ISBLANK('Base Data'!T1323)),'Base Data'!T1323,"")</f>
        <v/>
      </c>
      <c r="Z1322" s="117" t="str">
        <f>IF(NOT(ISBLANK('Base Data'!U1323)),'Base Data'!U1323,"")</f>
        <v/>
      </c>
      <c r="AA1322" s="191">
        <f t="shared" si="3689"/>
        <v>0</v>
      </c>
      <c r="AB1322" s="116" t="str">
        <f>IF(NOT(ISBLANK('Base Data'!V1323)),'Base Data'!V1323,"")</f>
        <v/>
      </c>
      <c r="AC1322" s="117" t="str">
        <f>IF(NOT(ISBLANK('Base Data'!W1323)),'Base Data'!W1323,"")</f>
        <v/>
      </c>
      <c r="AD1322" s="191">
        <f t="shared" si="3690"/>
        <v>0</v>
      </c>
      <c r="AE1322" s="118" t="str">
        <f>IF(NOT(ISBLANK('Base Data'!X1323)),'Base Data'!X1323,"")</f>
        <v/>
      </c>
      <c r="AF1322" s="118" t="str">
        <f>IF(NOT(ISBLANK('Base Data'!Y1323)),'Base Data'!Y1323,"")</f>
        <v/>
      </c>
      <c r="AG1322" s="121" t="str">
        <f>IF(OR($A1322=2),"",'SEA Detail'!CB1384)</f>
        <v>.</v>
      </c>
      <c r="AH1322" s="115">
        <f t="shared" si="3691"/>
        <v>0</v>
      </c>
      <c r="AI1322" s="115">
        <f t="shared" si="3692"/>
        <v>0</v>
      </c>
      <c r="AJ1322" s="115">
        <f t="shared" si="3693"/>
        <v>0</v>
      </c>
      <c r="AK1322" s="115">
        <f t="shared" si="3856"/>
        <v>0</v>
      </c>
      <c r="AL1322" s="115">
        <f t="shared" si="3694"/>
        <v>0</v>
      </c>
      <c r="AM1322" s="115">
        <f t="shared" si="3857"/>
        <v>0</v>
      </c>
      <c r="AN1322" s="115">
        <f t="shared" si="3695"/>
        <v>0</v>
      </c>
      <c r="AO1322" s="115">
        <f t="shared" si="3696"/>
        <v>0</v>
      </c>
      <c r="AP1322" s="115">
        <f t="shared" si="3697"/>
        <v>0</v>
      </c>
      <c r="AQ1322" s="115">
        <f t="shared" si="3698"/>
        <v>0</v>
      </c>
      <c r="AR1322" s="115">
        <f t="shared" si="3699"/>
        <v>0</v>
      </c>
      <c r="AS1322" s="115">
        <f t="shared" si="3700"/>
        <v>0</v>
      </c>
      <c r="AT1322" s="115">
        <f t="shared" si="3701"/>
        <v>0</v>
      </c>
      <c r="AU1322" s="115">
        <f t="shared" si="3702"/>
        <v>0</v>
      </c>
      <c r="AV1322" s="115">
        <f t="shared" si="3703"/>
        <v>0</v>
      </c>
      <c r="AW1322" s="115">
        <f t="shared" si="3704"/>
        <v>0</v>
      </c>
      <c r="AX1322" s="115">
        <f t="shared" si="3705"/>
        <v>0</v>
      </c>
      <c r="AY1322" s="115">
        <f t="shared" si="3706"/>
        <v>0</v>
      </c>
      <c r="AZ1322" s="115">
        <f t="shared" si="3707"/>
        <v>0</v>
      </c>
      <c r="BA1322" s="115">
        <f t="shared" si="3858"/>
        <v>0</v>
      </c>
      <c r="BB1322" s="115">
        <f t="shared" si="3708"/>
        <v>0</v>
      </c>
      <c r="BC1322" s="115">
        <f t="shared" si="3709"/>
        <v>0</v>
      </c>
      <c r="BD1322" s="115">
        <f t="shared" si="3710"/>
        <v>0</v>
      </c>
      <c r="BE1322" s="115">
        <f t="shared" si="3711"/>
        <v>0</v>
      </c>
      <c r="BF1322" s="115">
        <f t="shared" si="3712"/>
        <v>0</v>
      </c>
      <c r="BG1322" s="115">
        <f t="shared" si="3713"/>
        <v>0</v>
      </c>
      <c r="BH1322" s="115">
        <f t="shared" si="3714"/>
        <v>0</v>
      </c>
      <c r="BI1322" s="115">
        <f t="shared" si="3715"/>
        <v>0</v>
      </c>
      <c r="BJ1322" s="115">
        <f t="shared" si="3716"/>
        <v>0</v>
      </c>
      <c r="BK1322" s="115">
        <f t="shared" si="3717"/>
        <v>0</v>
      </c>
      <c r="BL1322" s="115">
        <f t="shared" si="3718"/>
        <v>0</v>
      </c>
      <c r="BM1322" s="115">
        <f t="shared" si="3719"/>
        <v>0</v>
      </c>
      <c r="BN1322" s="115">
        <f t="shared" si="3720"/>
        <v>0</v>
      </c>
      <c r="BO1322" s="115">
        <f t="shared" si="3721"/>
        <v>0</v>
      </c>
      <c r="BP1322" s="115">
        <f t="shared" si="3722"/>
        <v>0</v>
      </c>
      <c r="BQ1322" s="115">
        <f t="shared" si="3723"/>
        <v>0</v>
      </c>
      <c r="BR1322" s="115">
        <f t="shared" si="3724"/>
        <v>0</v>
      </c>
      <c r="BS1322" s="115">
        <f t="shared" si="3725"/>
        <v>0</v>
      </c>
      <c r="BT1322" s="115">
        <f t="shared" si="3726"/>
        <v>0</v>
      </c>
      <c r="BU1322" s="115">
        <f t="shared" si="3727"/>
        <v>0</v>
      </c>
      <c r="BV1322" s="115">
        <f t="shared" si="3859"/>
        <v>0</v>
      </c>
      <c r="BW1322" s="115">
        <f t="shared" si="3728"/>
        <v>0</v>
      </c>
      <c r="BX1322" s="115">
        <f t="shared" si="3729"/>
        <v>0</v>
      </c>
      <c r="BY1322" s="115">
        <f t="shared" si="3730"/>
        <v>0</v>
      </c>
      <c r="BZ1322" s="115">
        <v>0</v>
      </c>
      <c r="CA1322" s="115">
        <f>IFERROR(IF(OR($A1322=2,$A1322=3,$C1322=""),0,IF(E1322="",1,IF(ISERROR(VLOOKUP('Auto-Calculations'!E1322,LEA_ESA_Lookup,2,FALSE)),1,0))),"0*")</f>
        <v>0</v>
      </c>
      <c r="CB1322" s="115">
        <f t="shared" si="3731"/>
        <v>0</v>
      </c>
      <c r="CC1322" s="115">
        <f t="shared" si="3732"/>
        <v>0</v>
      </c>
      <c r="CD1322" s="115">
        <f t="shared" si="3733"/>
        <v>0</v>
      </c>
      <c r="CE1322" s="115">
        <f t="shared" si="3734"/>
        <v>0</v>
      </c>
      <c r="CF1322" s="115">
        <f t="shared" si="3735"/>
        <v>0</v>
      </c>
      <c r="CG1322" s="115">
        <f t="shared" si="3736"/>
        <v>0</v>
      </c>
      <c r="CH1322" s="119">
        <f t="shared" si="3737"/>
        <v>0</v>
      </c>
      <c r="CI1322" s="115">
        <f t="shared" si="3738"/>
        <v>0</v>
      </c>
      <c r="CJ1322" s="115">
        <f t="shared" si="3739"/>
        <v>0</v>
      </c>
      <c r="CK1322" s="115">
        <f t="shared" si="3740"/>
        <v>0</v>
      </c>
      <c r="CL1322" s="115">
        <f t="shared" si="3741"/>
        <v>0</v>
      </c>
      <c r="CM1322" s="115">
        <f t="shared" si="3742"/>
        <v>0</v>
      </c>
      <c r="CN1322" s="115">
        <f>IFERROR(IF(OR($A1322=2,$A1322=3,$C1322=""),0,IF('Auto-Calculations'!Z1322="M",1,0)),"0*")</f>
        <v>0</v>
      </c>
      <c r="CO1322" s="115">
        <f>IFERROR(IF(OR($A1322=2,$A1322=3,$C1322=""),0,IF('Auto-Calculations'!AE1322="M",1,0)),"0*")</f>
        <v>0</v>
      </c>
      <c r="CP1322" s="115">
        <f>IFERROR(IF(OR($A1322=2,$A1322=3,$C1322=""),0,IF('Auto-Calculations'!V1322="M",1,0)),"0*")</f>
        <v>0</v>
      </c>
      <c r="CQ1322" s="115">
        <f>IFERROR(IF(OR($A1322=2,$A1322=3,$C1322=""),0,IF('Auto-Calculations'!W1322="M",1,0)),"0*")</f>
        <v>0</v>
      </c>
      <c r="CR1322" s="115">
        <f>IFERROR(IF(OR($A1322=2,$A1322=3,$C1322=""),0,IF('Auto-Calculations'!X1322="M",1,0)),"0*")</f>
        <v>0</v>
      </c>
      <c r="CS1322" s="115">
        <f>IFERROR(IF(OR($A1322=2,$A1322=3,$C1322=""),0,IF('Auto-Calculations'!Y1322="M",1,0)),"0*")</f>
        <v>0</v>
      </c>
      <c r="CT1322" s="115">
        <f t="shared" si="3743"/>
        <v>0</v>
      </c>
      <c r="CU1322" s="115">
        <f t="shared" si="3744"/>
        <v>0</v>
      </c>
      <c r="CV1322" s="115">
        <f t="shared" si="3745"/>
        <v>0</v>
      </c>
      <c r="CW1322" s="115">
        <f t="shared" si="3746"/>
        <v>0</v>
      </c>
      <c r="CX1322" s="115">
        <f t="shared" si="3747"/>
        <v>0</v>
      </c>
      <c r="CY1322" s="111">
        <f t="shared" si="3748"/>
        <v>0</v>
      </c>
      <c r="CZ1322" s="111">
        <f t="shared" si="3749"/>
        <v>0</v>
      </c>
      <c r="DA1322" s="111">
        <f t="shared" si="3750"/>
        <v>0</v>
      </c>
      <c r="DB1322" s="115">
        <f t="shared" si="3860"/>
        <v>0</v>
      </c>
      <c r="DC1322" s="111">
        <f t="shared" si="3861"/>
        <v>0</v>
      </c>
      <c r="DD1322" s="115">
        <f t="shared" si="3862"/>
        <v>0</v>
      </c>
      <c r="DE1322" s="115">
        <f t="shared" si="3863"/>
        <v>0</v>
      </c>
      <c r="DF1322" s="115">
        <f>IFERROR(IF(OR($A1322=3),0,IF('Auto-Calculations'!Q1322="NA",1,0)),"0*")</f>
        <v>0</v>
      </c>
      <c r="DG1322" s="111"/>
      <c r="DH1322" s="111"/>
      <c r="DI1322" s="111"/>
      <c r="DJ1322" s="111"/>
      <c r="DK1322" s="111"/>
      <c r="DL1322" s="111"/>
      <c r="DM1322" s="111"/>
      <c r="DN1322" s="111"/>
      <c r="DO1322" s="111"/>
      <c r="DP1322" s="111"/>
      <c r="DQ1322" s="120" t="str">
        <f t="shared" si="3864"/>
        <v>0000000000000000000000000000000000000</v>
      </c>
      <c r="DR1322" s="111" t="str">
        <f t="shared" si="3751"/>
        <v>No Error</v>
      </c>
      <c r="DS1322" s="111" t="str">
        <f t="shared" si="3752"/>
        <v>No Error</v>
      </c>
      <c r="DT1322" s="111" t="str">
        <f t="shared" si="3753"/>
        <v>No Error</v>
      </c>
      <c r="DU1322" s="111" t="str">
        <f t="shared" si="3754"/>
        <v>No Error</v>
      </c>
      <c r="DV1322" s="111" t="str">
        <f t="shared" si="3755"/>
        <v>No Error</v>
      </c>
      <c r="DW1322" s="111" t="str">
        <f t="shared" si="3756"/>
        <v>No Error</v>
      </c>
      <c r="DX1322" s="111" t="str">
        <f t="shared" si="3757"/>
        <v>No Error</v>
      </c>
      <c r="DY1322" s="111" t="str">
        <f t="shared" si="3758"/>
        <v>No Error</v>
      </c>
      <c r="DZ1322" s="111" t="str">
        <f t="shared" si="3759"/>
        <v>No Error</v>
      </c>
      <c r="EA1322" s="111" t="str">
        <f t="shared" si="3760"/>
        <v>No Error</v>
      </c>
      <c r="EB1322" s="111" t="str">
        <f t="shared" si="3761"/>
        <v>No Error</v>
      </c>
      <c r="EC1322" s="111" t="str">
        <f t="shared" si="3762"/>
        <v>No Error</v>
      </c>
      <c r="ED1322" s="111" t="str">
        <f t="shared" si="3763"/>
        <v>No Error</v>
      </c>
      <c r="EE1322" s="111" t="str">
        <f t="shared" si="3764"/>
        <v>No Error</v>
      </c>
      <c r="EF1322" s="111" t="str">
        <f t="shared" si="3765"/>
        <v>No Error</v>
      </c>
      <c r="EG1322" s="111" t="str">
        <f t="shared" si="3766"/>
        <v>No Error</v>
      </c>
      <c r="EH1322" s="111" t="str">
        <f t="shared" si="3767"/>
        <v>No Error</v>
      </c>
      <c r="EI1322" s="111" t="str">
        <f t="shared" si="3768"/>
        <v>No Error</v>
      </c>
      <c r="EJ1322" s="111" t="str">
        <f t="shared" si="3769"/>
        <v>No Error</v>
      </c>
      <c r="EK1322" s="111" t="str">
        <f t="shared" si="3770"/>
        <v>No Error</v>
      </c>
      <c r="EL1322" s="111" t="str">
        <f t="shared" si="3771"/>
        <v>No Error</v>
      </c>
      <c r="EM1322" s="111" t="str">
        <f t="shared" si="3772"/>
        <v>No Error</v>
      </c>
      <c r="EN1322" s="111" t="str">
        <f t="shared" si="3773"/>
        <v>No Error</v>
      </c>
      <c r="EO1322" s="111" t="str">
        <f t="shared" si="3774"/>
        <v>No Error</v>
      </c>
      <c r="EP1322" s="111" t="str">
        <f t="shared" si="3775"/>
        <v>No Error</v>
      </c>
      <c r="EQ1322" s="111" t="str">
        <f t="shared" si="3776"/>
        <v>No Error</v>
      </c>
      <c r="ER1322" s="111" t="str">
        <f t="shared" si="3777"/>
        <v>No Error</v>
      </c>
      <c r="ES1322" s="111" t="str">
        <f t="shared" si="3778"/>
        <v>No Error</v>
      </c>
      <c r="ET1322" s="111" t="str">
        <f t="shared" si="3779"/>
        <v>No Error</v>
      </c>
      <c r="EU1322" s="111" t="str">
        <f t="shared" si="3780"/>
        <v>No Error</v>
      </c>
      <c r="EV1322" s="111" t="str">
        <f t="shared" si="3781"/>
        <v>No Error</v>
      </c>
      <c r="EW1322" s="111" t="str">
        <f t="shared" si="3782"/>
        <v>No Error</v>
      </c>
      <c r="EX1322" s="111" t="str">
        <f t="shared" si="3783"/>
        <v>No Error</v>
      </c>
      <c r="EY1322" s="111" t="str">
        <f t="shared" si="3784"/>
        <v>No Error</v>
      </c>
      <c r="EZ1322" s="111" t="str">
        <f t="shared" si="3785"/>
        <v>No Error</v>
      </c>
      <c r="FA1322" s="111" t="str">
        <f t="shared" si="3786"/>
        <v>No Error</v>
      </c>
      <c r="FB1322" s="111" t="str">
        <f t="shared" si="3787"/>
        <v>No Error</v>
      </c>
      <c r="FC1322" s="111" t="str">
        <f t="shared" si="3788"/>
        <v>No Error</v>
      </c>
      <c r="FD1322" s="111" t="str">
        <f t="shared" si="3789"/>
        <v>No Error</v>
      </c>
      <c r="FE1322" s="111" t="str">
        <f t="shared" si="3790"/>
        <v>No Error</v>
      </c>
      <c r="FF1322" s="111" t="str">
        <f t="shared" si="3791"/>
        <v>No Error</v>
      </c>
      <c r="FG1322" s="111" t="str">
        <f t="shared" si="3792"/>
        <v>No Error</v>
      </c>
      <c r="FH1322" s="111" t="str">
        <f t="shared" si="3793"/>
        <v>No Error</v>
      </c>
      <c r="FI1322" s="111" t="str">
        <f t="shared" si="3794"/>
        <v>No Error</v>
      </c>
      <c r="FJ1322" s="111" t="str">
        <f t="shared" si="3795"/>
        <v>No Error</v>
      </c>
      <c r="FK1322" s="111" t="str">
        <f t="shared" si="3796"/>
        <v>No Error</v>
      </c>
      <c r="FL1322" s="111" t="str">
        <f t="shared" si="3797"/>
        <v>No Error</v>
      </c>
      <c r="FM1322" s="111" t="str">
        <f t="shared" si="3798"/>
        <v>No Error</v>
      </c>
      <c r="FN1322" s="111" t="str">
        <f t="shared" si="3799"/>
        <v>No Error</v>
      </c>
      <c r="FO1322" s="111" t="str">
        <f t="shared" si="3800"/>
        <v>No Error</v>
      </c>
      <c r="FP1322" s="111" t="str">
        <f t="shared" si="3801"/>
        <v>No Error</v>
      </c>
      <c r="FQ1322" s="111" t="str">
        <f t="shared" si="3802"/>
        <v>No Error</v>
      </c>
      <c r="FR1322" s="111" t="str">
        <f t="shared" si="3803"/>
        <v>No Error</v>
      </c>
      <c r="FS1322" s="111" t="str">
        <f t="shared" si="3804"/>
        <v>No Error</v>
      </c>
      <c r="FT1322" s="111" t="str">
        <f t="shared" si="3805"/>
        <v>No Error</v>
      </c>
      <c r="FU1322" s="111" t="str">
        <f t="shared" si="3806"/>
        <v>No Error</v>
      </c>
      <c r="FV1322" s="111" t="str">
        <f t="shared" si="3807"/>
        <v>No Error</v>
      </c>
      <c r="FW1322" s="111" t="str">
        <f t="shared" si="3808"/>
        <v>No Error</v>
      </c>
      <c r="FX1322" s="111" t="str">
        <f t="shared" si="3809"/>
        <v>No Error</v>
      </c>
      <c r="FY1322" s="111" t="str">
        <f t="shared" si="3810"/>
        <v>No Error</v>
      </c>
      <c r="FZ1322" s="111" t="str">
        <f t="shared" si="3811"/>
        <v>No Error</v>
      </c>
      <c r="GA1322" s="111" t="str">
        <f t="shared" si="3812"/>
        <v>No Error</v>
      </c>
      <c r="GB1322" s="111" t="str">
        <f t="shared" si="3813"/>
        <v>No Error</v>
      </c>
      <c r="GC1322" s="111" t="str">
        <f t="shared" si="3814"/>
        <v>No Error</v>
      </c>
      <c r="GD1322" s="111" t="str">
        <f t="shared" si="3815"/>
        <v>No Error</v>
      </c>
      <c r="GE1322" s="111" t="str">
        <f t="shared" si="3816"/>
        <v>No Error</v>
      </c>
      <c r="GF1322" s="111" t="str">
        <f t="shared" si="3817"/>
        <v>No Error</v>
      </c>
      <c r="GG1322" s="111" t="str">
        <f t="shared" si="3818"/>
        <v>No Error</v>
      </c>
      <c r="GH1322" s="111" t="str">
        <f t="shared" si="3819"/>
        <v>No Error</v>
      </c>
      <c r="GI1322" s="111" t="str">
        <f t="shared" si="3820"/>
        <v>No Error</v>
      </c>
      <c r="GJ1322" s="111" t="str">
        <f t="shared" si="3821"/>
        <v>No Error</v>
      </c>
      <c r="GK1322" s="111" t="str">
        <f t="shared" si="3822"/>
        <v>No Error</v>
      </c>
      <c r="GL1322" s="111" t="str">
        <f t="shared" si="3823"/>
        <v>No Error</v>
      </c>
      <c r="GM1322" s="111" t="str">
        <f t="shared" si="3824"/>
        <v>No Error</v>
      </c>
      <c r="GN1322" s="111" t="str">
        <f t="shared" si="3825"/>
        <v>No Error</v>
      </c>
      <c r="GO1322" s="111" t="str">
        <f t="shared" si="3826"/>
        <v>No Error</v>
      </c>
      <c r="GP1322" s="111" t="str">
        <f t="shared" si="3826"/>
        <v>No Error</v>
      </c>
      <c r="GQ1322" s="111">
        <f t="shared" si="3827"/>
        <v>0</v>
      </c>
      <c r="GR1322" s="111">
        <f t="shared" si="3828"/>
        <v>0</v>
      </c>
      <c r="GS1322" s="111" t="str">
        <f t="shared" si="3829"/>
        <v/>
      </c>
      <c r="GT1322" s="111">
        <f t="shared" si="3830"/>
        <v>0</v>
      </c>
      <c r="GU1322" s="111">
        <f t="shared" si="3831"/>
        <v>0</v>
      </c>
      <c r="GV1322" s="111">
        <f t="shared" si="3865"/>
        <v>0</v>
      </c>
      <c r="GW1322" s="121" t="str">
        <f>IF(OR($A1322=2,$A1322=3),"",'SEA Detail'!CB1384)</f>
        <v>.</v>
      </c>
      <c r="GX1322" s="111">
        <f t="shared" si="3866"/>
        <v>0</v>
      </c>
      <c r="GY1322" s="111">
        <f t="shared" si="3867"/>
        <v>0</v>
      </c>
      <c r="GZ1322" s="111">
        <f t="shared" si="3868"/>
        <v>0</v>
      </c>
      <c r="HA1322" s="111">
        <f t="shared" si="3869"/>
        <v>0</v>
      </c>
      <c r="HB1322" s="111">
        <f t="shared" si="3832"/>
        <v>0</v>
      </c>
      <c r="HC1322" s="111">
        <f t="shared" si="3833"/>
        <v>0</v>
      </c>
      <c r="HD1322" s="111">
        <f t="shared" si="3834"/>
        <v>0</v>
      </c>
      <c r="HE1322" s="111">
        <f t="shared" si="3835"/>
        <v>0</v>
      </c>
      <c r="HF1322" s="111">
        <f t="shared" si="3836"/>
        <v>0</v>
      </c>
      <c r="HG1322" s="111">
        <f t="shared" si="3837"/>
        <v>0</v>
      </c>
      <c r="HH1322" s="111">
        <f t="shared" si="3838"/>
        <v>0</v>
      </c>
      <c r="HI1322" s="111">
        <f t="shared" si="3839"/>
        <v>0</v>
      </c>
      <c r="HJ1322" s="111">
        <f t="shared" si="3840"/>
        <v>0</v>
      </c>
      <c r="HK1322" s="111">
        <f t="shared" si="3841"/>
        <v>0</v>
      </c>
      <c r="HL1322" s="111">
        <f t="shared" si="3842"/>
        <v>0</v>
      </c>
      <c r="HM1322" s="111">
        <f t="shared" si="3843"/>
        <v>0</v>
      </c>
      <c r="HN1322" s="111">
        <f t="shared" si="3844"/>
        <v>0</v>
      </c>
      <c r="HO1322" s="111">
        <f t="shared" si="3845"/>
        <v>0</v>
      </c>
      <c r="HP1322" s="111">
        <f t="shared" si="3846"/>
        <v>0</v>
      </c>
      <c r="HQ1322" s="111">
        <f t="shared" si="3847"/>
        <v>0</v>
      </c>
      <c r="HR1322" s="111">
        <f t="shared" si="3848"/>
        <v>0</v>
      </c>
      <c r="HS1322" s="111">
        <f t="shared" si="3849"/>
        <v>0</v>
      </c>
      <c r="HT1322" s="111">
        <f t="shared" si="3850"/>
        <v>0</v>
      </c>
      <c r="HU1322" s="111">
        <f t="shared" si="3851"/>
        <v>0</v>
      </c>
      <c r="HV1322" s="111">
        <f t="shared" si="3852"/>
        <v>0</v>
      </c>
      <c r="HW1322" s="111">
        <f t="shared" si="3853"/>
        <v>0</v>
      </c>
      <c r="HX1322" s="111">
        <f t="shared" si="3854"/>
        <v>0</v>
      </c>
      <c r="HY1322" s="111">
        <f>IF(AND(OR($A1322=2,$E1322=""),NOT(ISBLANK('Base Data'!I1323))),1,IF(OR($A1322=2,$C1322="",$E1322=""),0,1))</f>
        <v>0</v>
      </c>
      <c r="HZ1322" s="111"/>
      <c r="IA1322" s="111"/>
      <c r="IB1322" s="111"/>
      <c r="IC1322" s="111">
        <f>IF('Base Data'!C1323="",0,IF('Base Data'!D1323="",1,0))</f>
        <v>0</v>
      </c>
    </row>
    <row r="1323" spans="1:237" x14ac:dyDescent="0.25">
      <c r="A1323" s="116" t="str">
        <f>IF(NOT(ISBLANK('Base Data'!A1324)),'Base Data'!A1324,"")</f>
        <v/>
      </c>
      <c r="B1323" s="116" t="str">
        <f>IF(NOT(ISBLANK('Base Data'!B1324)),'Base Data'!B1324,"")</f>
        <v/>
      </c>
      <c r="C1323" s="125" t="str">
        <f>IF(NOT(ISBLANK('Base Data'!C1324)),'Base Data'!C1324,"")</f>
        <v/>
      </c>
      <c r="D1323" s="125" t="str">
        <f>IF(NOT(ISBLANK('Base Data'!D1324)),'Base Data'!D1324,"")</f>
        <v/>
      </c>
      <c r="E1323" s="116" t="str">
        <f>IF(NOT(ISBLANK('Base Data'!E1324)),'Base Data'!E1324,"")</f>
        <v/>
      </c>
      <c r="F1323" s="117" t="str">
        <f>IF(NOT(ISBLANK('Base Data'!F1324)),'Base Data'!F1324,"")</f>
        <v/>
      </c>
      <c r="G1323" s="117" t="str">
        <f>IF(NOT(ISBLANK('Base Data'!G1324)),'Base Data'!G1324,"")</f>
        <v/>
      </c>
      <c r="H1323" s="188">
        <f t="shared" si="3686"/>
        <v>0</v>
      </c>
      <c r="I1323" s="117" t="str">
        <f>IF(NOT(ISBLANK('Base Data'!H1324)),'Base Data'!H1324,"")</f>
        <v/>
      </c>
      <c r="J1323" s="188">
        <f>IF(AND(ISNUMBER(I1323),ISNUMBER(#REF!)),I1323-#REF!,IF(AND(NOT(ISNUMBER(I1323)),NOT(ISNUMBER(#REF!))),0,IF(NOT(ISNUMBER(I1323)),-#REF!,IF(NOT(ISNUMBER(#REF!)),I1323,0))))</f>
        <v>0</v>
      </c>
      <c r="K1323" s="188">
        <f t="shared" si="3687"/>
        <v>0</v>
      </c>
      <c r="L1323" s="188">
        <f t="shared" si="3855"/>
        <v>0</v>
      </c>
      <c r="M1323" s="116" t="str">
        <f>IF(NOT(ISBLANK('Base Data'!I1324)),'Base Data'!I1324,"")</f>
        <v/>
      </c>
      <c r="N1323" s="116" t="str">
        <f>IF(NOT(ISBLANK('Base Data'!J1324)),'Base Data'!J1324,"")</f>
        <v/>
      </c>
      <c r="O1323" s="117" t="str">
        <f>IF(NOT(ISBLANK('Base Data'!K1324)),'Base Data'!K1324,"")</f>
        <v/>
      </c>
      <c r="P1323" s="191">
        <f t="shared" si="3688"/>
        <v>0</v>
      </c>
      <c r="Q1323" s="116" t="str">
        <f>IF(NOT(ISBLANK('Base Data'!L1324)),'Base Data'!L1324,"")</f>
        <v/>
      </c>
      <c r="R1323" s="116" t="str">
        <f>IF(NOT(ISBLANK('Base Data'!M1324)),'Base Data'!M1324,"")</f>
        <v/>
      </c>
      <c r="S1323" s="116" t="str">
        <f>IF(NOT(ISBLANK('Base Data'!N1324)),'Base Data'!N1324,"")</f>
        <v/>
      </c>
      <c r="T1323" s="117" t="str">
        <f>IF(NOT(ISBLANK('Base Data'!O1324)),'Base Data'!O1324,"")</f>
        <v/>
      </c>
      <c r="U1323" s="116" t="str">
        <f>IF(NOT(ISBLANK('Base Data'!P1324)),'Base Data'!P1324,"")</f>
        <v/>
      </c>
      <c r="V1323" s="116" t="str">
        <f>IF(NOT(ISBLANK('Base Data'!Q1324)),'Base Data'!Q1324,"")</f>
        <v/>
      </c>
      <c r="W1323" s="116" t="str">
        <f>IF(NOT(ISBLANK('Base Data'!R1324)),'Base Data'!R1324,"")</f>
        <v/>
      </c>
      <c r="X1323" s="116" t="str">
        <f>IF(NOT(ISBLANK('Base Data'!S1324)),'Base Data'!S1324,"")</f>
        <v/>
      </c>
      <c r="Y1323" s="116" t="str">
        <f>IF(NOT(ISBLANK('Base Data'!T1324)),'Base Data'!T1324,"")</f>
        <v/>
      </c>
      <c r="Z1323" s="117" t="str">
        <f>IF(NOT(ISBLANK('Base Data'!U1324)),'Base Data'!U1324,"")</f>
        <v/>
      </c>
      <c r="AA1323" s="191">
        <f t="shared" si="3689"/>
        <v>0</v>
      </c>
      <c r="AB1323" s="116" t="str">
        <f>IF(NOT(ISBLANK('Base Data'!V1324)),'Base Data'!V1324,"")</f>
        <v/>
      </c>
      <c r="AC1323" s="117" t="str">
        <f>IF(NOT(ISBLANK('Base Data'!W1324)),'Base Data'!W1324,"")</f>
        <v/>
      </c>
      <c r="AD1323" s="191">
        <f t="shared" si="3690"/>
        <v>0</v>
      </c>
      <c r="AE1323" s="118" t="str">
        <f>IF(NOT(ISBLANK('Base Data'!X1324)),'Base Data'!X1324,"")</f>
        <v/>
      </c>
      <c r="AF1323" s="118" t="str">
        <f>IF(NOT(ISBLANK('Base Data'!Y1324)),'Base Data'!Y1324,"")</f>
        <v/>
      </c>
      <c r="AG1323" s="121" t="str">
        <f>IF(OR($A1323=2),"",'SEA Detail'!CB1385)</f>
        <v>.</v>
      </c>
      <c r="AH1323" s="115">
        <f t="shared" si="3691"/>
        <v>0</v>
      </c>
      <c r="AI1323" s="115">
        <f t="shared" si="3692"/>
        <v>0</v>
      </c>
      <c r="AJ1323" s="115">
        <f t="shared" si="3693"/>
        <v>0</v>
      </c>
      <c r="AK1323" s="115">
        <f t="shared" si="3856"/>
        <v>0</v>
      </c>
      <c r="AL1323" s="115">
        <f t="shared" si="3694"/>
        <v>0</v>
      </c>
      <c r="AM1323" s="115">
        <f t="shared" si="3857"/>
        <v>0</v>
      </c>
      <c r="AN1323" s="115">
        <f t="shared" si="3695"/>
        <v>0</v>
      </c>
      <c r="AO1323" s="115">
        <f t="shared" si="3696"/>
        <v>0</v>
      </c>
      <c r="AP1323" s="115">
        <f t="shared" si="3697"/>
        <v>0</v>
      </c>
      <c r="AQ1323" s="115">
        <f t="shared" si="3698"/>
        <v>0</v>
      </c>
      <c r="AR1323" s="115">
        <f t="shared" si="3699"/>
        <v>0</v>
      </c>
      <c r="AS1323" s="115">
        <f t="shared" si="3700"/>
        <v>0</v>
      </c>
      <c r="AT1323" s="115">
        <f t="shared" si="3701"/>
        <v>0</v>
      </c>
      <c r="AU1323" s="115">
        <f t="shared" si="3702"/>
        <v>0</v>
      </c>
      <c r="AV1323" s="115">
        <f t="shared" si="3703"/>
        <v>0</v>
      </c>
      <c r="AW1323" s="115">
        <f t="shared" si="3704"/>
        <v>0</v>
      </c>
      <c r="AX1323" s="115">
        <f t="shared" si="3705"/>
        <v>0</v>
      </c>
      <c r="AY1323" s="115">
        <f t="shared" si="3706"/>
        <v>0</v>
      </c>
      <c r="AZ1323" s="115">
        <f t="shared" si="3707"/>
        <v>0</v>
      </c>
      <c r="BA1323" s="115">
        <f t="shared" si="3858"/>
        <v>0</v>
      </c>
      <c r="BB1323" s="115">
        <f t="shared" si="3708"/>
        <v>0</v>
      </c>
      <c r="BC1323" s="115">
        <f t="shared" si="3709"/>
        <v>0</v>
      </c>
      <c r="BD1323" s="115">
        <f t="shared" si="3710"/>
        <v>0</v>
      </c>
      <c r="BE1323" s="115">
        <f t="shared" si="3711"/>
        <v>0</v>
      </c>
      <c r="BF1323" s="115">
        <f t="shared" si="3712"/>
        <v>0</v>
      </c>
      <c r="BG1323" s="115">
        <f t="shared" si="3713"/>
        <v>0</v>
      </c>
      <c r="BH1323" s="115">
        <f t="shared" si="3714"/>
        <v>0</v>
      </c>
      <c r="BI1323" s="115">
        <f t="shared" si="3715"/>
        <v>0</v>
      </c>
      <c r="BJ1323" s="115">
        <f t="shared" si="3716"/>
        <v>0</v>
      </c>
      <c r="BK1323" s="115">
        <f t="shared" si="3717"/>
        <v>0</v>
      </c>
      <c r="BL1323" s="115">
        <f t="shared" si="3718"/>
        <v>0</v>
      </c>
      <c r="BM1323" s="115">
        <f t="shared" si="3719"/>
        <v>0</v>
      </c>
      <c r="BN1323" s="115">
        <f t="shared" si="3720"/>
        <v>0</v>
      </c>
      <c r="BO1323" s="115">
        <f t="shared" si="3721"/>
        <v>0</v>
      </c>
      <c r="BP1323" s="115">
        <f t="shared" si="3722"/>
        <v>0</v>
      </c>
      <c r="BQ1323" s="115">
        <f t="shared" si="3723"/>
        <v>0</v>
      </c>
      <c r="BR1323" s="115">
        <f t="shared" si="3724"/>
        <v>0</v>
      </c>
      <c r="BS1323" s="115">
        <f t="shared" si="3725"/>
        <v>0</v>
      </c>
      <c r="BT1323" s="115">
        <f t="shared" si="3726"/>
        <v>0</v>
      </c>
      <c r="BU1323" s="115">
        <f t="shared" si="3727"/>
        <v>0</v>
      </c>
      <c r="BV1323" s="115">
        <f t="shared" si="3859"/>
        <v>0</v>
      </c>
      <c r="BW1323" s="115">
        <f t="shared" si="3728"/>
        <v>0</v>
      </c>
      <c r="BX1323" s="115">
        <f t="shared" si="3729"/>
        <v>0</v>
      </c>
      <c r="BY1323" s="115">
        <f t="shared" si="3730"/>
        <v>0</v>
      </c>
      <c r="BZ1323" s="115">
        <v>0</v>
      </c>
      <c r="CA1323" s="115">
        <f>IFERROR(IF(OR($A1323=2,$A1323=3,$C1323=""),0,IF(E1323="",1,IF(ISERROR(VLOOKUP('Auto-Calculations'!E1323,LEA_ESA_Lookup,2,FALSE)),1,0))),"0*")</f>
        <v>0</v>
      </c>
      <c r="CB1323" s="115">
        <f t="shared" si="3731"/>
        <v>0</v>
      </c>
      <c r="CC1323" s="115">
        <f t="shared" si="3732"/>
        <v>0</v>
      </c>
      <c r="CD1323" s="115">
        <f t="shared" si="3733"/>
        <v>0</v>
      </c>
      <c r="CE1323" s="115">
        <f t="shared" si="3734"/>
        <v>0</v>
      </c>
      <c r="CF1323" s="115">
        <f t="shared" si="3735"/>
        <v>0</v>
      </c>
      <c r="CG1323" s="115">
        <f t="shared" si="3736"/>
        <v>0</v>
      </c>
      <c r="CH1323" s="119">
        <f t="shared" si="3737"/>
        <v>0</v>
      </c>
      <c r="CI1323" s="115">
        <f t="shared" si="3738"/>
        <v>0</v>
      </c>
      <c r="CJ1323" s="115">
        <f t="shared" si="3739"/>
        <v>0</v>
      </c>
      <c r="CK1323" s="115">
        <f t="shared" si="3740"/>
        <v>0</v>
      </c>
      <c r="CL1323" s="115">
        <f t="shared" si="3741"/>
        <v>0</v>
      </c>
      <c r="CM1323" s="115">
        <f t="shared" si="3742"/>
        <v>0</v>
      </c>
      <c r="CN1323" s="115">
        <f>IFERROR(IF(OR($A1323=2,$A1323=3,$C1323=""),0,IF('Auto-Calculations'!Z1323="M",1,0)),"0*")</f>
        <v>0</v>
      </c>
      <c r="CO1323" s="115">
        <f>IFERROR(IF(OR($A1323=2,$A1323=3,$C1323=""),0,IF('Auto-Calculations'!AE1323="M",1,0)),"0*")</f>
        <v>0</v>
      </c>
      <c r="CP1323" s="115">
        <f>IFERROR(IF(OR($A1323=2,$A1323=3,$C1323=""),0,IF('Auto-Calculations'!V1323="M",1,0)),"0*")</f>
        <v>0</v>
      </c>
      <c r="CQ1323" s="115">
        <f>IFERROR(IF(OR($A1323=2,$A1323=3,$C1323=""),0,IF('Auto-Calculations'!W1323="M",1,0)),"0*")</f>
        <v>0</v>
      </c>
      <c r="CR1323" s="115">
        <f>IFERROR(IF(OR($A1323=2,$A1323=3,$C1323=""),0,IF('Auto-Calculations'!X1323="M",1,0)),"0*")</f>
        <v>0</v>
      </c>
      <c r="CS1323" s="115">
        <f>IFERROR(IF(OR($A1323=2,$A1323=3,$C1323=""),0,IF('Auto-Calculations'!Y1323="M",1,0)),"0*")</f>
        <v>0</v>
      </c>
      <c r="CT1323" s="115">
        <f t="shared" si="3743"/>
        <v>0</v>
      </c>
      <c r="CU1323" s="115">
        <f t="shared" si="3744"/>
        <v>0</v>
      </c>
      <c r="CV1323" s="115">
        <f t="shared" si="3745"/>
        <v>0</v>
      </c>
      <c r="CW1323" s="115">
        <f t="shared" si="3746"/>
        <v>0</v>
      </c>
      <c r="CX1323" s="115">
        <f t="shared" si="3747"/>
        <v>0</v>
      </c>
      <c r="CY1323" s="111">
        <f t="shared" si="3748"/>
        <v>0</v>
      </c>
      <c r="CZ1323" s="111">
        <f t="shared" si="3749"/>
        <v>0</v>
      </c>
      <c r="DA1323" s="111">
        <f t="shared" si="3750"/>
        <v>0</v>
      </c>
      <c r="DB1323" s="115">
        <f t="shared" si="3860"/>
        <v>0</v>
      </c>
      <c r="DC1323" s="111">
        <f t="shared" si="3861"/>
        <v>0</v>
      </c>
      <c r="DD1323" s="115">
        <f t="shared" si="3862"/>
        <v>0</v>
      </c>
      <c r="DE1323" s="115">
        <f t="shared" si="3863"/>
        <v>0</v>
      </c>
      <c r="DF1323" s="115">
        <f>IFERROR(IF(OR($A1323=3),0,IF('Auto-Calculations'!Q1323="NA",1,0)),"0*")</f>
        <v>0</v>
      </c>
      <c r="DG1323" s="111"/>
      <c r="DH1323" s="111"/>
      <c r="DI1323" s="111"/>
      <c r="DJ1323" s="111"/>
      <c r="DK1323" s="111"/>
      <c r="DL1323" s="111"/>
      <c r="DM1323" s="111"/>
      <c r="DN1323" s="111"/>
      <c r="DO1323" s="111"/>
      <c r="DP1323" s="111"/>
      <c r="DQ1323" s="120" t="str">
        <f t="shared" si="3864"/>
        <v>0000000000000000000000000000000000000</v>
      </c>
      <c r="DR1323" s="111" t="str">
        <f t="shared" si="3751"/>
        <v>No Error</v>
      </c>
      <c r="DS1323" s="111" t="str">
        <f t="shared" si="3752"/>
        <v>No Error</v>
      </c>
      <c r="DT1323" s="111" t="str">
        <f t="shared" si="3753"/>
        <v>No Error</v>
      </c>
      <c r="DU1323" s="111" t="str">
        <f t="shared" si="3754"/>
        <v>No Error</v>
      </c>
      <c r="DV1323" s="111" t="str">
        <f t="shared" si="3755"/>
        <v>No Error</v>
      </c>
      <c r="DW1323" s="111" t="str">
        <f t="shared" si="3756"/>
        <v>No Error</v>
      </c>
      <c r="DX1323" s="111" t="str">
        <f t="shared" si="3757"/>
        <v>No Error</v>
      </c>
      <c r="DY1323" s="111" t="str">
        <f t="shared" si="3758"/>
        <v>No Error</v>
      </c>
      <c r="DZ1323" s="111" t="str">
        <f t="shared" si="3759"/>
        <v>No Error</v>
      </c>
      <c r="EA1323" s="111" t="str">
        <f t="shared" si="3760"/>
        <v>No Error</v>
      </c>
      <c r="EB1323" s="111" t="str">
        <f t="shared" si="3761"/>
        <v>No Error</v>
      </c>
      <c r="EC1323" s="111" t="str">
        <f t="shared" si="3762"/>
        <v>No Error</v>
      </c>
      <c r="ED1323" s="111" t="str">
        <f t="shared" si="3763"/>
        <v>No Error</v>
      </c>
      <c r="EE1323" s="111" t="str">
        <f t="shared" si="3764"/>
        <v>No Error</v>
      </c>
      <c r="EF1323" s="111" t="str">
        <f t="shared" si="3765"/>
        <v>No Error</v>
      </c>
      <c r="EG1323" s="111" t="str">
        <f t="shared" si="3766"/>
        <v>No Error</v>
      </c>
      <c r="EH1323" s="111" t="str">
        <f t="shared" si="3767"/>
        <v>No Error</v>
      </c>
      <c r="EI1323" s="111" t="str">
        <f t="shared" si="3768"/>
        <v>No Error</v>
      </c>
      <c r="EJ1323" s="111" t="str">
        <f t="shared" si="3769"/>
        <v>No Error</v>
      </c>
      <c r="EK1323" s="111" t="str">
        <f t="shared" si="3770"/>
        <v>No Error</v>
      </c>
      <c r="EL1323" s="111" t="str">
        <f t="shared" si="3771"/>
        <v>No Error</v>
      </c>
      <c r="EM1323" s="111" t="str">
        <f t="shared" si="3772"/>
        <v>No Error</v>
      </c>
      <c r="EN1323" s="111" t="str">
        <f t="shared" si="3773"/>
        <v>No Error</v>
      </c>
      <c r="EO1323" s="111" t="str">
        <f t="shared" si="3774"/>
        <v>No Error</v>
      </c>
      <c r="EP1323" s="111" t="str">
        <f t="shared" si="3775"/>
        <v>No Error</v>
      </c>
      <c r="EQ1323" s="111" t="str">
        <f t="shared" si="3776"/>
        <v>No Error</v>
      </c>
      <c r="ER1323" s="111" t="str">
        <f t="shared" si="3777"/>
        <v>No Error</v>
      </c>
      <c r="ES1323" s="111" t="str">
        <f t="shared" si="3778"/>
        <v>No Error</v>
      </c>
      <c r="ET1323" s="111" t="str">
        <f t="shared" si="3779"/>
        <v>No Error</v>
      </c>
      <c r="EU1323" s="111" t="str">
        <f t="shared" si="3780"/>
        <v>No Error</v>
      </c>
      <c r="EV1323" s="111" t="str">
        <f t="shared" si="3781"/>
        <v>No Error</v>
      </c>
      <c r="EW1323" s="111" t="str">
        <f t="shared" si="3782"/>
        <v>No Error</v>
      </c>
      <c r="EX1323" s="111" t="str">
        <f t="shared" si="3783"/>
        <v>No Error</v>
      </c>
      <c r="EY1323" s="111" t="str">
        <f t="shared" si="3784"/>
        <v>No Error</v>
      </c>
      <c r="EZ1323" s="111" t="str">
        <f t="shared" si="3785"/>
        <v>No Error</v>
      </c>
      <c r="FA1323" s="111" t="str">
        <f t="shared" si="3786"/>
        <v>No Error</v>
      </c>
      <c r="FB1323" s="111" t="str">
        <f t="shared" si="3787"/>
        <v>No Error</v>
      </c>
      <c r="FC1323" s="111" t="str">
        <f t="shared" si="3788"/>
        <v>No Error</v>
      </c>
      <c r="FD1323" s="111" t="str">
        <f t="shared" si="3789"/>
        <v>No Error</v>
      </c>
      <c r="FE1323" s="111" t="str">
        <f t="shared" si="3790"/>
        <v>No Error</v>
      </c>
      <c r="FF1323" s="111" t="str">
        <f t="shared" si="3791"/>
        <v>No Error</v>
      </c>
      <c r="FG1323" s="111" t="str">
        <f t="shared" si="3792"/>
        <v>No Error</v>
      </c>
      <c r="FH1323" s="111" t="str">
        <f t="shared" si="3793"/>
        <v>No Error</v>
      </c>
      <c r="FI1323" s="111" t="str">
        <f t="shared" si="3794"/>
        <v>No Error</v>
      </c>
      <c r="FJ1323" s="111" t="str">
        <f t="shared" si="3795"/>
        <v>No Error</v>
      </c>
      <c r="FK1323" s="111" t="str">
        <f t="shared" si="3796"/>
        <v>No Error</v>
      </c>
      <c r="FL1323" s="111" t="str">
        <f t="shared" si="3797"/>
        <v>No Error</v>
      </c>
      <c r="FM1323" s="111" t="str">
        <f t="shared" si="3798"/>
        <v>No Error</v>
      </c>
      <c r="FN1323" s="111" t="str">
        <f t="shared" si="3799"/>
        <v>No Error</v>
      </c>
      <c r="FO1323" s="111" t="str">
        <f t="shared" si="3800"/>
        <v>No Error</v>
      </c>
      <c r="FP1323" s="111" t="str">
        <f t="shared" si="3801"/>
        <v>No Error</v>
      </c>
      <c r="FQ1323" s="111" t="str">
        <f t="shared" si="3802"/>
        <v>No Error</v>
      </c>
      <c r="FR1323" s="111" t="str">
        <f t="shared" si="3803"/>
        <v>No Error</v>
      </c>
      <c r="FS1323" s="111" t="str">
        <f t="shared" si="3804"/>
        <v>No Error</v>
      </c>
      <c r="FT1323" s="111" t="str">
        <f t="shared" si="3805"/>
        <v>No Error</v>
      </c>
      <c r="FU1323" s="111" t="str">
        <f t="shared" si="3806"/>
        <v>No Error</v>
      </c>
      <c r="FV1323" s="111" t="str">
        <f t="shared" si="3807"/>
        <v>No Error</v>
      </c>
      <c r="FW1323" s="111" t="str">
        <f t="shared" si="3808"/>
        <v>No Error</v>
      </c>
      <c r="FX1323" s="111" t="str">
        <f t="shared" si="3809"/>
        <v>No Error</v>
      </c>
      <c r="FY1323" s="111" t="str">
        <f t="shared" si="3810"/>
        <v>No Error</v>
      </c>
      <c r="FZ1323" s="111" t="str">
        <f t="shared" si="3811"/>
        <v>No Error</v>
      </c>
      <c r="GA1323" s="111" t="str">
        <f t="shared" si="3812"/>
        <v>No Error</v>
      </c>
      <c r="GB1323" s="111" t="str">
        <f t="shared" si="3813"/>
        <v>No Error</v>
      </c>
      <c r="GC1323" s="111" t="str">
        <f t="shared" si="3814"/>
        <v>No Error</v>
      </c>
      <c r="GD1323" s="111" t="str">
        <f t="shared" si="3815"/>
        <v>No Error</v>
      </c>
      <c r="GE1323" s="111" t="str">
        <f t="shared" si="3816"/>
        <v>No Error</v>
      </c>
      <c r="GF1323" s="111" t="str">
        <f t="shared" si="3817"/>
        <v>No Error</v>
      </c>
      <c r="GG1323" s="111" t="str">
        <f t="shared" si="3818"/>
        <v>No Error</v>
      </c>
      <c r="GH1323" s="111" t="str">
        <f t="shared" si="3819"/>
        <v>No Error</v>
      </c>
      <c r="GI1323" s="111" t="str">
        <f t="shared" si="3820"/>
        <v>No Error</v>
      </c>
      <c r="GJ1323" s="111" t="str">
        <f t="shared" si="3821"/>
        <v>No Error</v>
      </c>
      <c r="GK1323" s="111" t="str">
        <f t="shared" si="3822"/>
        <v>No Error</v>
      </c>
      <c r="GL1323" s="111" t="str">
        <f t="shared" si="3823"/>
        <v>No Error</v>
      </c>
      <c r="GM1323" s="111" t="str">
        <f t="shared" si="3824"/>
        <v>No Error</v>
      </c>
      <c r="GN1323" s="111" t="str">
        <f t="shared" si="3825"/>
        <v>No Error</v>
      </c>
      <c r="GO1323" s="111" t="str">
        <f t="shared" si="3826"/>
        <v>No Error</v>
      </c>
      <c r="GP1323" s="111" t="str">
        <f t="shared" si="3826"/>
        <v>No Error</v>
      </c>
      <c r="GQ1323" s="111">
        <f t="shared" si="3827"/>
        <v>0</v>
      </c>
      <c r="GR1323" s="111">
        <f t="shared" si="3828"/>
        <v>0</v>
      </c>
      <c r="GS1323" s="111" t="str">
        <f t="shared" si="3829"/>
        <v/>
      </c>
      <c r="GT1323" s="111">
        <f t="shared" si="3830"/>
        <v>0</v>
      </c>
      <c r="GU1323" s="111">
        <f t="shared" si="3831"/>
        <v>0</v>
      </c>
      <c r="GV1323" s="111">
        <f t="shared" si="3865"/>
        <v>0</v>
      </c>
      <c r="GW1323" s="121" t="str">
        <f>IF(OR($A1323=2,$A1323=3),"",'SEA Detail'!CB1385)</f>
        <v>.</v>
      </c>
      <c r="GX1323" s="111">
        <f t="shared" si="3866"/>
        <v>0</v>
      </c>
      <c r="GY1323" s="111">
        <f t="shared" si="3867"/>
        <v>0</v>
      </c>
      <c r="GZ1323" s="111">
        <f t="shared" si="3868"/>
        <v>0</v>
      </c>
      <c r="HA1323" s="111">
        <f t="shared" si="3869"/>
        <v>0</v>
      </c>
      <c r="HB1323" s="111">
        <f t="shared" si="3832"/>
        <v>0</v>
      </c>
      <c r="HC1323" s="111">
        <f t="shared" si="3833"/>
        <v>0</v>
      </c>
      <c r="HD1323" s="111">
        <f t="shared" si="3834"/>
        <v>0</v>
      </c>
      <c r="HE1323" s="111">
        <f t="shared" si="3835"/>
        <v>0</v>
      </c>
      <c r="HF1323" s="111">
        <f t="shared" si="3836"/>
        <v>0</v>
      </c>
      <c r="HG1323" s="111">
        <f t="shared" si="3837"/>
        <v>0</v>
      </c>
      <c r="HH1323" s="111">
        <f t="shared" si="3838"/>
        <v>0</v>
      </c>
      <c r="HI1323" s="111">
        <f t="shared" si="3839"/>
        <v>0</v>
      </c>
      <c r="HJ1323" s="111">
        <f t="shared" si="3840"/>
        <v>0</v>
      </c>
      <c r="HK1323" s="111">
        <f t="shared" si="3841"/>
        <v>0</v>
      </c>
      <c r="HL1323" s="111">
        <f t="shared" si="3842"/>
        <v>0</v>
      </c>
      <c r="HM1323" s="111">
        <f t="shared" si="3843"/>
        <v>0</v>
      </c>
      <c r="HN1323" s="111">
        <f t="shared" si="3844"/>
        <v>0</v>
      </c>
      <c r="HO1323" s="111">
        <f t="shared" si="3845"/>
        <v>0</v>
      </c>
      <c r="HP1323" s="111">
        <f t="shared" si="3846"/>
        <v>0</v>
      </c>
      <c r="HQ1323" s="111">
        <f t="shared" si="3847"/>
        <v>0</v>
      </c>
      <c r="HR1323" s="111">
        <f t="shared" si="3848"/>
        <v>0</v>
      </c>
      <c r="HS1323" s="111">
        <f t="shared" si="3849"/>
        <v>0</v>
      </c>
      <c r="HT1323" s="111">
        <f t="shared" si="3850"/>
        <v>0</v>
      </c>
      <c r="HU1323" s="111">
        <f t="shared" si="3851"/>
        <v>0</v>
      </c>
      <c r="HV1323" s="111">
        <f t="shared" si="3852"/>
        <v>0</v>
      </c>
      <c r="HW1323" s="111">
        <f t="shared" si="3853"/>
        <v>0</v>
      </c>
      <c r="HX1323" s="111">
        <f t="shared" si="3854"/>
        <v>0</v>
      </c>
      <c r="HY1323" s="111">
        <f>IF(AND(OR($A1323=2,$E1323=""),NOT(ISBLANK('Base Data'!I1324))),1,IF(OR($A1323=2,$C1323="",$E1323=""),0,1))</f>
        <v>0</v>
      </c>
      <c r="HZ1323" s="111"/>
      <c r="IA1323" s="111"/>
      <c r="IB1323" s="111"/>
      <c r="IC1323" s="111">
        <f>IF('Base Data'!C1324="",0,IF('Base Data'!D1324="",1,0))</f>
        <v>0</v>
      </c>
    </row>
    <row r="1324" spans="1:237" x14ac:dyDescent="0.25">
      <c r="A1324" s="116" t="str">
        <f>IF(NOT(ISBLANK('Base Data'!A1325)),'Base Data'!A1325,"")</f>
        <v/>
      </c>
      <c r="B1324" s="116" t="str">
        <f>IF(NOT(ISBLANK('Base Data'!B1325)),'Base Data'!B1325,"")</f>
        <v/>
      </c>
      <c r="C1324" s="125" t="str">
        <f>IF(NOT(ISBLANK('Base Data'!C1325)),'Base Data'!C1325,"")</f>
        <v/>
      </c>
      <c r="D1324" s="125" t="str">
        <f>IF(NOT(ISBLANK('Base Data'!D1325)),'Base Data'!D1325,"")</f>
        <v/>
      </c>
      <c r="E1324" s="116" t="str">
        <f>IF(NOT(ISBLANK('Base Data'!E1325)),'Base Data'!E1325,"")</f>
        <v/>
      </c>
      <c r="F1324" s="117" t="str">
        <f>IF(NOT(ISBLANK('Base Data'!F1325)),'Base Data'!F1325,"")</f>
        <v/>
      </c>
      <c r="G1324" s="117" t="str">
        <f>IF(NOT(ISBLANK('Base Data'!G1325)),'Base Data'!G1325,"")</f>
        <v/>
      </c>
      <c r="H1324" s="188">
        <f t="shared" si="3686"/>
        <v>0</v>
      </c>
      <c r="I1324" s="117" t="str">
        <f>IF(NOT(ISBLANK('Base Data'!H1325)),'Base Data'!H1325,"")</f>
        <v/>
      </c>
      <c r="J1324" s="188">
        <f>IF(AND(ISNUMBER(I1324),ISNUMBER(#REF!)),I1324-#REF!,IF(AND(NOT(ISNUMBER(I1324)),NOT(ISNUMBER(#REF!))),0,IF(NOT(ISNUMBER(I1324)),-#REF!,IF(NOT(ISNUMBER(#REF!)),I1324,0))))</f>
        <v>0</v>
      </c>
      <c r="K1324" s="188">
        <f t="shared" si="3687"/>
        <v>0</v>
      </c>
      <c r="L1324" s="188">
        <f t="shared" si="3855"/>
        <v>0</v>
      </c>
      <c r="M1324" s="116" t="str">
        <f>IF(NOT(ISBLANK('Base Data'!I1325)),'Base Data'!I1325,"")</f>
        <v/>
      </c>
      <c r="N1324" s="116" t="str">
        <f>IF(NOT(ISBLANK('Base Data'!J1325)),'Base Data'!J1325,"")</f>
        <v/>
      </c>
      <c r="O1324" s="117" t="str">
        <f>IF(NOT(ISBLANK('Base Data'!K1325)),'Base Data'!K1325,"")</f>
        <v/>
      </c>
      <c r="P1324" s="191">
        <f t="shared" si="3688"/>
        <v>0</v>
      </c>
      <c r="Q1324" s="116" t="str">
        <f>IF(NOT(ISBLANK('Base Data'!L1325)),'Base Data'!L1325,"")</f>
        <v/>
      </c>
      <c r="R1324" s="116" t="str">
        <f>IF(NOT(ISBLANK('Base Data'!M1325)),'Base Data'!M1325,"")</f>
        <v/>
      </c>
      <c r="S1324" s="116" t="str">
        <f>IF(NOT(ISBLANK('Base Data'!N1325)),'Base Data'!N1325,"")</f>
        <v/>
      </c>
      <c r="T1324" s="117" t="str">
        <f>IF(NOT(ISBLANK('Base Data'!O1325)),'Base Data'!O1325,"")</f>
        <v/>
      </c>
      <c r="U1324" s="116" t="str">
        <f>IF(NOT(ISBLANK('Base Data'!P1325)),'Base Data'!P1325,"")</f>
        <v/>
      </c>
      <c r="V1324" s="116" t="str">
        <f>IF(NOT(ISBLANK('Base Data'!Q1325)),'Base Data'!Q1325,"")</f>
        <v/>
      </c>
      <c r="W1324" s="116" t="str">
        <f>IF(NOT(ISBLANK('Base Data'!R1325)),'Base Data'!R1325,"")</f>
        <v/>
      </c>
      <c r="X1324" s="116" t="str">
        <f>IF(NOT(ISBLANK('Base Data'!S1325)),'Base Data'!S1325,"")</f>
        <v/>
      </c>
      <c r="Y1324" s="116" t="str">
        <f>IF(NOT(ISBLANK('Base Data'!T1325)),'Base Data'!T1325,"")</f>
        <v/>
      </c>
      <c r="Z1324" s="117" t="str">
        <f>IF(NOT(ISBLANK('Base Data'!U1325)),'Base Data'!U1325,"")</f>
        <v/>
      </c>
      <c r="AA1324" s="191">
        <f t="shared" si="3689"/>
        <v>0</v>
      </c>
      <c r="AB1324" s="116" t="str">
        <f>IF(NOT(ISBLANK('Base Data'!V1325)),'Base Data'!V1325,"")</f>
        <v/>
      </c>
      <c r="AC1324" s="117" t="str">
        <f>IF(NOT(ISBLANK('Base Data'!W1325)),'Base Data'!W1325,"")</f>
        <v/>
      </c>
      <c r="AD1324" s="191">
        <f t="shared" si="3690"/>
        <v>0</v>
      </c>
      <c r="AE1324" s="118" t="str">
        <f>IF(NOT(ISBLANK('Base Data'!X1325)),'Base Data'!X1325,"")</f>
        <v/>
      </c>
      <c r="AF1324" s="118" t="str">
        <f>IF(NOT(ISBLANK('Base Data'!Y1325)),'Base Data'!Y1325,"")</f>
        <v/>
      </c>
      <c r="AG1324" s="121" t="str">
        <f>IF(OR($A1324=2),"",'SEA Detail'!CB1386)</f>
        <v>.</v>
      </c>
      <c r="AH1324" s="115">
        <f t="shared" si="3691"/>
        <v>0</v>
      </c>
      <c r="AI1324" s="115">
        <f t="shared" si="3692"/>
        <v>0</v>
      </c>
      <c r="AJ1324" s="115">
        <f t="shared" si="3693"/>
        <v>0</v>
      </c>
      <c r="AK1324" s="115">
        <f t="shared" si="3856"/>
        <v>0</v>
      </c>
      <c r="AL1324" s="115">
        <f t="shared" si="3694"/>
        <v>0</v>
      </c>
      <c r="AM1324" s="115">
        <f t="shared" si="3857"/>
        <v>0</v>
      </c>
      <c r="AN1324" s="115">
        <f t="shared" si="3695"/>
        <v>0</v>
      </c>
      <c r="AO1324" s="115">
        <f t="shared" si="3696"/>
        <v>0</v>
      </c>
      <c r="AP1324" s="115">
        <f t="shared" si="3697"/>
        <v>0</v>
      </c>
      <c r="AQ1324" s="115">
        <f t="shared" si="3698"/>
        <v>0</v>
      </c>
      <c r="AR1324" s="115">
        <f t="shared" si="3699"/>
        <v>0</v>
      </c>
      <c r="AS1324" s="115">
        <f t="shared" si="3700"/>
        <v>0</v>
      </c>
      <c r="AT1324" s="115">
        <f t="shared" si="3701"/>
        <v>0</v>
      </c>
      <c r="AU1324" s="115">
        <f t="shared" si="3702"/>
        <v>0</v>
      </c>
      <c r="AV1324" s="115">
        <f t="shared" si="3703"/>
        <v>0</v>
      </c>
      <c r="AW1324" s="115">
        <f t="shared" si="3704"/>
        <v>0</v>
      </c>
      <c r="AX1324" s="115">
        <f t="shared" si="3705"/>
        <v>0</v>
      </c>
      <c r="AY1324" s="115">
        <f t="shared" si="3706"/>
        <v>0</v>
      </c>
      <c r="AZ1324" s="115">
        <f t="shared" si="3707"/>
        <v>0</v>
      </c>
      <c r="BA1324" s="115">
        <f t="shared" si="3858"/>
        <v>0</v>
      </c>
      <c r="BB1324" s="115">
        <f t="shared" si="3708"/>
        <v>0</v>
      </c>
      <c r="BC1324" s="115">
        <f t="shared" si="3709"/>
        <v>0</v>
      </c>
      <c r="BD1324" s="115">
        <f t="shared" si="3710"/>
        <v>0</v>
      </c>
      <c r="BE1324" s="115">
        <f t="shared" si="3711"/>
        <v>0</v>
      </c>
      <c r="BF1324" s="115">
        <f t="shared" si="3712"/>
        <v>0</v>
      </c>
      <c r="BG1324" s="115">
        <f t="shared" si="3713"/>
        <v>0</v>
      </c>
      <c r="BH1324" s="115">
        <f t="shared" si="3714"/>
        <v>0</v>
      </c>
      <c r="BI1324" s="115">
        <f t="shared" si="3715"/>
        <v>0</v>
      </c>
      <c r="BJ1324" s="115">
        <f t="shared" si="3716"/>
        <v>0</v>
      </c>
      <c r="BK1324" s="115">
        <f t="shared" si="3717"/>
        <v>0</v>
      </c>
      <c r="BL1324" s="115">
        <f t="shared" si="3718"/>
        <v>0</v>
      </c>
      <c r="BM1324" s="115">
        <f t="shared" si="3719"/>
        <v>0</v>
      </c>
      <c r="BN1324" s="115">
        <f t="shared" si="3720"/>
        <v>0</v>
      </c>
      <c r="BO1324" s="115">
        <f t="shared" si="3721"/>
        <v>0</v>
      </c>
      <c r="BP1324" s="115">
        <f t="shared" si="3722"/>
        <v>0</v>
      </c>
      <c r="BQ1324" s="115">
        <f t="shared" si="3723"/>
        <v>0</v>
      </c>
      <c r="BR1324" s="115">
        <f t="shared" si="3724"/>
        <v>0</v>
      </c>
      <c r="BS1324" s="115">
        <f t="shared" si="3725"/>
        <v>0</v>
      </c>
      <c r="BT1324" s="115">
        <f t="shared" si="3726"/>
        <v>0</v>
      </c>
      <c r="BU1324" s="115">
        <f t="shared" si="3727"/>
        <v>0</v>
      </c>
      <c r="BV1324" s="115">
        <f t="shared" si="3859"/>
        <v>0</v>
      </c>
      <c r="BW1324" s="115">
        <f t="shared" si="3728"/>
        <v>0</v>
      </c>
      <c r="BX1324" s="115">
        <f t="shared" si="3729"/>
        <v>0</v>
      </c>
      <c r="BY1324" s="115">
        <f t="shared" si="3730"/>
        <v>0</v>
      </c>
      <c r="BZ1324" s="115">
        <v>0</v>
      </c>
      <c r="CA1324" s="115">
        <f>IFERROR(IF(OR($A1324=2,$A1324=3,$C1324=""),0,IF(E1324="",1,IF(ISERROR(VLOOKUP('Auto-Calculations'!E1324,LEA_ESA_Lookup,2,FALSE)),1,0))),"0*")</f>
        <v>0</v>
      </c>
      <c r="CB1324" s="115">
        <f t="shared" si="3731"/>
        <v>0</v>
      </c>
      <c r="CC1324" s="115">
        <f t="shared" si="3732"/>
        <v>0</v>
      </c>
      <c r="CD1324" s="115">
        <f t="shared" si="3733"/>
        <v>0</v>
      </c>
      <c r="CE1324" s="115">
        <f t="shared" si="3734"/>
        <v>0</v>
      </c>
      <c r="CF1324" s="115">
        <f t="shared" si="3735"/>
        <v>0</v>
      </c>
      <c r="CG1324" s="115">
        <f t="shared" si="3736"/>
        <v>0</v>
      </c>
      <c r="CH1324" s="119">
        <f t="shared" si="3737"/>
        <v>0</v>
      </c>
      <c r="CI1324" s="115">
        <f t="shared" si="3738"/>
        <v>0</v>
      </c>
      <c r="CJ1324" s="115">
        <f t="shared" si="3739"/>
        <v>0</v>
      </c>
      <c r="CK1324" s="115">
        <f t="shared" si="3740"/>
        <v>0</v>
      </c>
      <c r="CL1324" s="115">
        <f t="shared" si="3741"/>
        <v>0</v>
      </c>
      <c r="CM1324" s="115">
        <f t="shared" si="3742"/>
        <v>0</v>
      </c>
      <c r="CN1324" s="115">
        <f>IFERROR(IF(OR($A1324=2,$A1324=3,$C1324=""),0,IF('Auto-Calculations'!Z1324="M",1,0)),"0*")</f>
        <v>0</v>
      </c>
      <c r="CO1324" s="115">
        <f>IFERROR(IF(OR($A1324=2,$A1324=3,$C1324=""),0,IF('Auto-Calculations'!AE1324="M",1,0)),"0*")</f>
        <v>0</v>
      </c>
      <c r="CP1324" s="115">
        <f>IFERROR(IF(OR($A1324=2,$A1324=3,$C1324=""),0,IF('Auto-Calculations'!V1324="M",1,0)),"0*")</f>
        <v>0</v>
      </c>
      <c r="CQ1324" s="115">
        <f>IFERROR(IF(OR($A1324=2,$A1324=3,$C1324=""),0,IF('Auto-Calculations'!W1324="M",1,0)),"0*")</f>
        <v>0</v>
      </c>
      <c r="CR1324" s="115">
        <f>IFERROR(IF(OR($A1324=2,$A1324=3,$C1324=""),0,IF('Auto-Calculations'!X1324="M",1,0)),"0*")</f>
        <v>0</v>
      </c>
      <c r="CS1324" s="115">
        <f>IFERROR(IF(OR($A1324=2,$A1324=3,$C1324=""),0,IF('Auto-Calculations'!Y1324="M",1,0)),"0*")</f>
        <v>0</v>
      </c>
      <c r="CT1324" s="115">
        <f t="shared" si="3743"/>
        <v>0</v>
      </c>
      <c r="CU1324" s="115">
        <f t="shared" si="3744"/>
        <v>0</v>
      </c>
      <c r="CV1324" s="115">
        <f t="shared" si="3745"/>
        <v>0</v>
      </c>
      <c r="CW1324" s="115">
        <f t="shared" si="3746"/>
        <v>0</v>
      </c>
      <c r="CX1324" s="115">
        <f t="shared" si="3747"/>
        <v>0</v>
      </c>
      <c r="CY1324" s="111">
        <f t="shared" si="3748"/>
        <v>0</v>
      </c>
      <c r="CZ1324" s="111">
        <f t="shared" si="3749"/>
        <v>0</v>
      </c>
      <c r="DA1324" s="111">
        <f t="shared" si="3750"/>
        <v>0</v>
      </c>
      <c r="DB1324" s="115">
        <f t="shared" si="3860"/>
        <v>0</v>
      </c>
      <c r="DC1324" s="111">
        <f t="shared" si="3861"/>
        <v>0</v>
      </c>
      <c r="DD1324" s="115">
        <f t="shared" si="3862"/>
        <v>0</v>
      </c>
      <c r="DE1324" s="115">
        <f t="shared" si="3863"/>
        <v>0</v>
      </c>
      <c r="DF1324" s="115">
        <f>IFERROR(IF(OR($A1324=3),0,IF('Auto-Calculations'!Q1324="NA",1,0)),"0*")</f>
        <v>0</v>
      </c>
      <c r="DG1324" s="111"/>
      <c r="DH1324" s="111"/>
      <c r="DI1324" s="111"/>
      <c r="DJ1324" s="111"/>
      <c r="DK1324" s="111"/>
      <c r="DL1324" s="111"/>
      <c r="DM1324" s="111"/>
      <c r="DN1324" s="111"/>
      <c r="DO1324" s="111"/>
      <c r="DP1324" s="111"/>
      <c r="DQ1324" s="120" t="str">
        <f t="shared" si="3864"/>
        <v>0000000000000000000000000000000000000</v>
      </c>
      <c r="DR1324" s="111" t="str">
        <f t="shared" si="3751"/>
        <v>No Error</v>
      </c>
      <c r="DS1324" s="111" t="str">
        <f t="shared" si="3752"/>
        <v>No Error</v>
      </c>
      <c r="DT1324" s="111" t="str">
        <f t="shared" si="3753"/>
        <v>No Error</v>
      </c>
      <c r="DU1324" s="111" t="str">
        <f t="shared" si="3754"/>
        <v>No Error</v>
      </c>
      <c r="DV1324" s="111" t="str">
        <f t="shared" si="3755"/>
        <v>No Error</v>
      </c>
      <c r="DW1324" s="111" t="str">
        <f t="shared" si="3756"/>
        <v>No Error</v>
      </c>
      <c r="DX1324" s="111" t="str">
        <f t="shared" si="3757"/>
        <v>No Error</v>
      </c>
      <c r="DY1324" s="111" t="str">
        <f t="shared" si="3758"/>
        <v>No Error</v>
      </c>
      <c r="DZ1324" s="111" t="str">
        <f t="shared" si="3759"/>
        <v>No Error</v>
      </c>
      <c r="EA1324" s="111" t="str">
        <f t="shared" si="3760"/>
        <v>No Error</v>
      </c>
      <c r="EB1324" s="111" t="str">
        <f t="shared" si="3761"/>
        <v>No Error</v>
      </c>
      <c r="EC1324" s="111" t="str">
        <f t="shared" si="3762"/>
        <v>No Error</v>
      </c>
      <c r="ED1324" s="111" t="str">
        <f t="shared" si="3763"/>
        <v>No Error</v>
      </c>
      <c r="EE1324" s="111" t="str">
        <f t="shared" si="3764"/>
        <v>No Error</v>
      </c>
      <c r="EF1324" s="111" t="str">
        <f t="shared" si="3765"/>
        <v>No Error</v>
      </c>
      <c r="EG1324" s="111" t="str">
        <f t="shared" si="3766"/>
        <v>No Error</v>
      </c>
      <c r="EH1324" s="111" t="str">
        <f t="shared" si="3767"/>
        <v>No Error</v>
      </c>
      <c r="EI1324" s="111" t="str">
        <f t="shared" si="3768"/>
        <v>No Error</v>
      </c>
      <c r="EJ1324" s="111" t="str">
        <f t="shared" si="3769"/>
        <v>No Error</v>
      </c>
      <c r="EK1324" s="111" t="str">
        <f t="shared" si="3770"/>
        <v>No Error</v>
      </c>
      <c r="EL1324" s="111" t="str">
        <f t="shared" si="3771"/>
        <v>No Error</v>
      </c>
      <c r="EM1324" s="111" t="str">
        <f t="shared" si="3772"/>
        <v>No Error</v>
      </c>
      <c r="EN1324" s="111" t="str">
        <f t="shared" si="3773"/>
        <v>No Error</v>
      </c>
      <c r="EO1324" s="111" t="str">
        <f t="shared" si="3774"/>
        <v>No Error</v>
      </c>
      <c r="EP1324" s="111" t="str">
        <f t="shared" si="3775"/>
        <v>No Error</v>
      </c>
      <c r="EQ1324" s="111" t="str">
        <f t="shared" si="3776"/>
        <v>No Error</v>
      </c>
      <c r="ER1324" s="111" t="str">
        <f t="shared" si="3777"/>
        <v>No Error</v>
      </c>
      <c r="ES1324" s="111" t="str">
        <f t="shared" si="3778"/>
        <v>No Error</v>
      </c>
      <c r="ET1324" s="111" t="str">
        <f t="shared" si="3779"/>
        <v>No Error</v>
      </c>
      <c r="EU1324" s="111" t="str">
        <f t="shared" si="3780"/>
        <v>No Error</v>
      </c>
      <c r="EV1324" s="111" t="str">
        <f t="shared" si="3781"/>
        <v>No Error</v>
      </c>
      <c r="EW1324" s="111" t="str">
        <f t="shared" si="3782"/>
        <v>No Error</v>
      </c>
      <c r="EX1324" s="111" t="str">
        <f t="shared" si="3783"/>
        <v>No Error</v>
      </c>
      <c r="EY1324" s="111" t="str">
        <f t="shared" si="3784"/>
        <v>No Error</v>
      </c>
      <c r="EZ1324" s="111" t="str">
        <f t="shared" si="3785"/>
        <v>No Error</v>
      </c>
      <c r="FA1324" s="111" t="str">
        <f t="shared" si="3786"/>
        <v>No Error</v>
      </c>
      <c r="FB1324" s="111" t="str">
        <f t="shared" si="3787"/>
        <v>No Error</v>
      </c>
      <c r="FC1324" s="111" t="str">
        <f t="shared" si="3788"/>
        <v>No Error</v>
      </c>
      <c r="FD1324" s="111" t="str">
        <f t="shared" si="3789"/>
        <v>No Error</v>
      </c>
      <c r="FE1324" s="111" t="str">
        <f t="shared" si="3790"/>
        <v>No Error</v>
      </c>
      <c r="FF1324" s="111" t="str">
        <f t="shared" si="3791"/>
        <v>No Error</v>
      </c>
      <c r="FG1324" s="111" t="str">
        <f t="shared" si="3792"/>
        <v>No Error</v>
      </c>
      <c r="FH1324" s="111" t="str">
        <f t="shared" si="3793"/>
        <v>No Error</v>
      </c>
      <c r="FI1324" s="111" t="str">
        <f t="shared" si="3794"/>
        <v>No Error</v>
      </c>
      <c r="FJ1324" s="111" t="str">
        <f t="shared" si="3795"/>
        <v>No Error</v>
      </c>
      <c r="FK1324" s="111" t="str">
        <f t="shared" si="3796"/>
        <v>No Error</v>
      </c>
      <c r="FL1324" s="111" t="str">
        <f t="shared" si="3797"/>
        <v>No Error</v>
      </c>
      <c r="FM1324" s="111" t="str">
        <f t="shared" si="3798"/>
        <v>No Error</v>
      </c>
      <c r="FN1324" s="111" t="str">
        <f t="shared" si="3799"/>
        <v>No Error</v>
      </c>
      <c r="FO1324" s="111" t="str">
        <f t="shared" si="3800"/>
        <v>No Error</v>
      </c>
      <c r="FP1324" s="111" t="str">
        <f t="shared" si="3801"/>
        <v>No Error</v>
      </c>
      <c r="FQ1324" s="111" t="str">
        <f t="shared" si="3802"/>
        <v>No Error</v>
      </c>
      <c r="FR1324" s="111" t="str">
        <f t="shared" si="3803"/>
        <v>No Error</v>
      </c>
      <c r="FS1324" s="111" t="str">
        <f t="shared" si="3804"/>
        <v>No Error</v>
      </c>
      <c r="FT1324" s="111" t="str">
        <f t="shared" si="3805"/>
        <v>No Error</v>
      </c>
      <c r="FU1324" s="111" t="str">
        <f t="shared" si="3806"/>
        <v>No Error</v>
      </c>
      <c r="FV1324" s="111" t="str">
        <f t="shared" si="3807"/>
        <v>No Error</v>
      </c>
      <c r="FW1324" s="111" t="str">
        <f t="shared" si="3808"/>
        <v>No Error</v>
      </c>
      <c r="FX1324" s="111" t="str">
        <f t="shared" si="3809"/>
        <v>No Error</v>
      </c>
      <c r="FY1324" s="111" t="str">
        <f t="shared" si="3810"/>
        <v>No Error</v>
      </c>
      <c r="FZ1324" s="111" t="str">
        <f t="shared" si="3811"/>
        <v>No Error</v>
      </c>
      <c r="GA1324" s="111" t="str">
        <f t="shared" si="3812"/>
        <v>No Error</v>
      </c>
      <c r="GB1324" s="111" t="str">
        <f t="shared" si="3813"/>
        <v>No Error</v>
      </c>
      <c r="GC1324" s="111" t="str">
        <f t="shared" si="3814"/>
        <v>No Error</v>
      </c>
      <c r="GD1324" s="111" t="str">
        <f t="shared" si="3815"/>
        <v>No Error</v>
      </c>
      <c r="GE1324" s="111" t="str">
        <f t="shared" si="3816"/>
        <v>No Error</v>
      </c>
      <c r="GF1324" s="111" t="str">
        <f t="shared" si="3817"/>
        <v>No Error</v>
      </c>
      <c r="GG1324" s="111" t="str">
        <f t="shared" si="3818"/>
        <v>No Error</v>
      </c>
      <c r="GH1324" s="111" t="str">
        <f t="shared" si="3819"/>
        <v>No Error</v>
      </c>
      <c r="GI1324" s="111" t="str">
        <f t="shared" si="3820"/>
        <v>No Error</v>
      </c>
      <c r="GJ1324" s="111" t="str">
        <f t="shared" si="3821"/>
        <v>No Error</v>
      </c>
      <c r="GK1324" s="111" t="str">
        <f t="shared" si="3822"/>
        <v>No Error</v>
      </c>
      <c r="GL1324" s="111" t="str">
        <f t="shared" si="3823"/>
        <v>No Error</v>
      </c>
      <c r="GM1324" s="111" t="str">
        <f t="shared" si="3824"/>
        <v>No Error</v>
      </c>
      <c r="GN1324" s="111" t="str">
        <f t="shared" si="3825"/>
        <v>No Error</v>
      </c>
      <c r="GO1324" s="111" t="str">
        <f t="shared" si="3826"/>
        <v>No Error</v>
      </c>
      <c r="GP1324" s="111" t="str">
        <f t="shared" si="3826"/>
        <v>No Error</v>
      </c>
      <c r="GQ1324" s="111">
        <f t="shared" si="3827"/>
        <v>0</v>
      </c>
      <c r="GR1324" s="111">
        <f t="shared" si="3828"/>
        <v>0</v>
      </c>
      <c r="GS1324" s="111" t="str">
        <f t="shared" si="3829"/>
        <v/>
      </c>
      <c r="GT1324" s="111">
        <f t="shared" si="3830"/>
        <v>0</v>
      </c>
      <c r="GU1324" s="111">
        <f t="shared" si="3831"/>
        <v>0</v>
      </c>
      <c r="GV1324" s="111">
        <f t="shared" si="3865"/>
        <v>0</v>
      </c>
      <c r="GW1324" s="121" t="str">
        <f>IF(OR($A1324=2,$A1324=3),"",'SEA Detail'!CB1386)</f>
        <v>.</v>
      </c>
      <c r="GX1324" s="111">
        <f t="shared" si="3866"/>
        <v>0</v>
      </c>
      <c r="GY1324" s="111">
        <f t="shared" si="3867"/>
        <v>0</v>
      </c>
      <c r="GZ1324" s="111">
        <f t="shared" si="3868"/>
        <v>0</v>
      </c>
      <c r="HA1324" s="111">
        <f t="shared" si="3869"/>
        <v>0</v>
      </c>
      <c r="HB1324" s="111">
        <f t="shared" si="3832"/>
        <v>0</v>
      </c>
      <c r="HC1324" s="111">
        <f t="shared" si="3833"/>
        <v>0</v>
      </c>
      <c r="HD1324" s="111">
        <f t="shared" si="3834"/>
        <v>0</v>
      </c>
      <c r="HE1324" s="111">
        <f t="shared" si="3835"/>
        <v>0</v>
      </c>
      <c r="HF1324" s="111">
        <f t="shared" si="3836"/>
        <v>0</v>
      </c>
      <c r="HG1324" s="111">
        <f t="shared" si="3837"/>
        <v>0</v>
      </c>
      <c r="HH1324" s="111">
        <f t="shared" si="3838"/>
        <v>0</v>
      </c>
      <c r="HI1324" s="111">
        <f t="shared" si="3839"/>
        <v>0</v>
      </c>
      <c r="HJ1324" s="111">
        <f t="shared" si="3840"/>
        <v>0</v>
      </c>
      <c r="HK1324" s="111">
        <f t="shared" si="3841"/>
        <v>0</v>
      </c>
      <c r="HL1324" s="111">
        <f t="shared" si="3842"/>
        <v>0</v>
      </c>
      <c r="HM1324" s="111">
        <f t="shared" si="3843"/>
        <v>0</v>
      </c>
      <c r="HN1324" s="111">
        <f t="shared" si="3844"/>
        <v>0</v>
      </c>
      <c r="HO1324" s="111">
        <f t="shared" si="3845"/>
        <v>0</v>
      </c>
      <c r="HP1324" s="111">
        <f t="shared" si="3846"/>
        <v>0</v>
      </c>
      <c r="HQ1324" s="111">
        <f t="shared" si="3847"/>
        <v>0</v>
      </c>
      <c r="HR1324" s="111">
        <f t="shared" si="3848"/>
        <v>0</v>
      </c>
      <c r="HS1324" s="111">
        <f t="shared" si="3849"/>
        <v>0</v>
      </c>
      <c r="HT1324" s="111">
        <f t="shared" si="3850"/>
        <v>0</v>
      </c>
      <c r="HU1324" s="111">
        <f t="shared" si="3851"/>
        <v>0</v>
      </c>
      <c r="HV1324" s="111">
        <f t="shared" si="3852"/>
        <v>0</v>
      </c>
      <c r="HW1324" s="111">
        <f t="shared" si="3853"/>
        <v>0</v>
      </c>
      <c r="HX1324" s="111">
        <f t="shared" si="3854"/>
        <v>0</v>
      </c>
      <c r="HY1324" s="111">
        <f>IF(AND(OR($A1324=2,$E1324=""),NOT(ISBLANK('Base Data'!I1325))),1,IF(OR($A1324=2,$C1324="",$E1324=""),0,1))</f>
        <v>0</v>
      </c>
      <c r="HZ1324" s="111"/>
      <c r="IA1324" s="111"/>
      <c r="IB1324" s="111"/>
      <c r="IC1324" s="111">
        <f>IF('Base Data'!C1325="",0,IF('Base Data'!D1325="",1,0))</f>
        <v>0</v>
      </c>
    </row>
    <row r="1325" spans="1:237" x14ac:dyDescent="0.25">
      <c r="A1325" s="116" t="str">
        <f>IF(NOT(ISBLANK('Base Data'!A1326)),'Base Data'!A1326,"")</f>
        <v/>
      </c>
      <c r="B1325" s="116" t="str">
        <f>IF(NOT(ISBLANK('Base Data'!B1326)),'Base Data'!B1326,"")</f>
        <v/>
      </c>
      <c r="C1325" s="125" t="str">
        <f>IF(NOT(ISBLANK('Base Data'!C1326)),'Base Data'!C1326,"")</f>
        <v/>
      </c>
      <c r="D1325" s="125" t="str">
        <f>IF(NOT(ISBLANK('Base Data'!D1326)),'Base Data'!D1326,"")</f>
        <v/>
      </c>
      <c r="E1325" s="116" t="str">
        <f>IF(NOT(ISBLANK('Base Data'!E1326)),'Base Data'!E1326,"")</f>
        <v/>
      </c>
      <c r="F1325" s="117" t="str">
        <f>IF(NOT(ISBLANK('Base Data'!F1326)),'Base Data'!F1326,"")</f>
        <v/>
      </c>
      <c r="G1325" s="117" t="str">
        <f>IF(NOT(ISBLANK('Base Data'!G1326)),'Base Data'!G1326,"")</f>
        <v/>
      </c>
      <c r="H1325" s="188">
        <f t="shared" si="3686"/>
        <v>0</v>
      </c>
      <c r="I1325" s="117" t="str">
        <f>IF(NOT(ISBLANK('Base Data'!H1326)),'Base Data'!H1326,"")</f>
        <v/>
      </c>
      <c r="J1325" s="188">
        <f>IF(AND(ISNUMBER(I1325),ISNUMBER(#REF!)),I1325-#REF!,IF(AND(NOT(ISNUMBER(I1325)),NOT(ISNUMBER(#REF!))),0,IF(NOT(ISNUMBER(I1325)),-#REF!,IF(NOT(ISNUMBER(#REF!)),I1325,0))))</f>
        <v>0</v>
      </c>
      <c r="K1325" s="188">
        <f t="shared" si="3687"/>
        <v>0</v>
      </c>
      <c r="L1325" s="188">
        <f t="shared" si="3855"/>
        <v>0</v>
      </c>
      <c r="M1325" s="116" t="str">
        <f>IF(NOT(ISBLANK('Base Data'!I1326)),'Base Data'!I1326,"")</f>
        <v/>
      </c>
      <c r="N1325" s="116" t="str">
        <f>IF(NOT(ISBLANK('Base Data'!J1326)),'Base Data'!J1326,"")</f>
        <v/>
      </c>
      <c r="O1325" s="117" t="str">
        <f>IF(NOT(ISBLANK('Base Data'!K1326)),'Base Data'!K1326,"")</f>
        <v/>
      </c>
      <c r="P1325" s="191">
        <f t="shared" si="3688"/>
        <v>0</v>
      </c>
      <c r="Q1325" s="116" t="str">
        <f>IF(NOT(ISBLANK('Base Data'!L1326)),'Base Data'!L1326,"")</f>
        <v/>
      </c>
      <c r="R1325" s="116" t="str">
        <f>IF(NOT(ISBLANK('Base Data'!M1326)),'Base Data'!M1326,"")</f>
        <v/>
      </c>
      <c r="S1325" s="116" t="str">
        <f>IF(NOT(ISBLANK('Base Data'!N1326)),'Base Data'!N1326,"")</f>
        <v/>
      </c>
      <c r="T1325" s="117" t="str">
        <f>IF(NOT(ISBLANK('Base Data'!O1326)),'Base Data'!O1326,"")</f>
        <v/>
      </c>
      <c r="U1325" s="116" t="str">
        <f>IF(NOT(ISBLANK('Base Data'!P1326)),'Base Data'!P1326,"")</f>
        <v/>
      </c>
      <c r="V1325" s="116" t="str">
        <f>IF(NOT(ISBLANK('Base Data'!Q1326)),'Base Data'!Q1326,"")</f>
        <v/>
      </c>
      <c r="W1325" s="116" t="str">
        <f>IF(NOT(ISBLANK('Base Data'!R1326)),'Base Data'!R1326,"")</f>
        <v/>
      </c>
      <c r="X1325" s="116" t="str">
        <f>IF(NOT(ISBLANK('Base Data'!S1326)),'Base Data'!S1326,"")</f>
        <v/>
      </c>
      <c r="Y1325" s="116" t="str">
        <f>IF(NOT(ISBLANK('Base Data'!T1326)),'Base Data'!T1326,"")</f>
        <v/>
      </c>
      <c r="Z1325" s="117" t="str">
        <f>IF(NOT(ISBLANK('Base Data'!U1326)),'Base Data'!U1326,"")</f>
        <v/>
      </c>
      <c r="AA1325" s="191">
        <f t="shared" si="3689"/>
        <v>0</v>
      </c>
      <c r="AB1325" s="116" t="str">
        <f>IF(NOT(ISBLANK('Base Data'!V1326)),'Base Data'!V1326,"")</f>
        <v/>
      </c>
      <c r="AC1325" s="117" t="str">
        <f>IF(NOT(ISBLANK('Base Data'!W1326)),'Base Data'!W1326,"")</f>
        <v/>
      </c>
      <c r="AD1325" s="191">
        <f t="shared" si="3690"/>
        <v>0</v>
      </c>
      <c r="AE1325" s="118" t="str">
        <f>IF(NOT(ISBLANK('Base Data'!X1326)),'Base Data'!X1326,"")</f>
        <v/>
      </c>
      <c r="AF1325" s="118" t="str">
        <f>IF(NOT(ISBLANK('Base Data'!Y1326)),'Base Data'!Y1326,"")</f>
        <v/>
      </c>
      <c r="AG1325" s="121" t="str">
        <f>IF(OR($A1325=2),"",'SEA Detail'!CB1387)</f>
        <v>.</v>
      </c>
      <c r="AH1325" s="115">
        <f t="shared" si="3691"/>
        <v>0</v>
      </c>
      <c r="AI1325" s="115">
        <f t="shared" si="3692"/>
        <v>0</v>
      </c>
      <c r="AJ1325" s="115">
        <f t="shared" si="3693"/>
        <v>0</v>
      </c>
      <c r="AK1325" s="115">
        <f t="shared" si="3856"/>
        <v>0</v>
      </c>
      <c r="AL1325" s="115">
        <f t="shared" si="3694"/>
        <v>0</v>
      </c>
      <c r="AM1325" s="115">
        <f t="shared" si="3857"/>
        <v>0</v>
      </c>
      <c r="AN1325" s="115">
        <f t="shared" si="3695"/>
        <v>0</v>
      </c>
      <c r="AO1325" s="115">
        <f t="shared" si="3696"/>
        <v>0</v>
      </c>
      <c r="AP1325" s="115">
        <f t="shared" si="3697"/>
        <v>0</v>
      </c>
      <c r="AQ1325" s="115">
        <f t="shared" si="3698"/>
        <v>0</v>
      </c>
      <c r="AR1325" s="115">
        <f t="shared" si="3699"/>
        <v>0</v>
      </c>
      <c r="AS1325" s="115">
        <f t="shared" si="3700"/>
        <v>0</v>
      </c>
      <c r="AT1325" s="115">
        <f t="shared" si="3701"/>
        <v>0</v>
      </c>
      <c r="AU1325" s="115">
        <f t="shared" si="3702"/>
        <v>0</v>
      </c>
      <c r="AV1325" s="115">
        <f t="shared" si="3703"/>
        <v>0</v>
      </c>
      <c r="AW1325" s="115">
        <f t="shared" si="3704"/>
        <v>0</v>
      </c>
      <c r="AX1325" s="115">
        <f t="shared" si="3705"/>
        <v>0</v>
      </c>
      <c r="AY1325" s="115">
        <f t="shared" si="3706"/>
        <v>0</v>
      </c>
      <c r="AZ1325" s="115">
        <f t="shared" si="3707"/>
        <v>0</v>
      </c>
      <c r="BA1325" s="115">
        <f t="shared" si="3858"/>
        <v>0</v>
      </c>
      <c r="BB1325" s="115">
        <f t="shared" si="3708"/>
        <v>0</v>
      </c>
      <c r="BC1325" s="115">
        <f t="shared" si="3709"/>
        <v>0</v>
      </c>
      <c r="BD1325" s="115">
        <f t="shared" si="3710"/>
        <v>0</v>
      </c>
      <c r="BE1325" s="115">
        <f t="shared" si="3711"/>
        <v>0</v>
      </c>
      <c r="BF1325" s="115">
        <f t="shared" si="3712"/>
        <v>0</v>
      </c>
      <c r="BG1325" s="115">
        <f t="shared" si="3713"/>
        <v>0</v>
      </c>
      <c r="BH1325" s="115">
        <f t="shared" si="3714"/>
        <v>0</v>
      </c>
      <c r="BI1325" s="115">
        <f t="shared" si="3715"/>
        <v>0</v>
      </c>
      <c r="BJ1325" s="115">
        <f t="shared" si="3716"/>
        <v>0</v>
      </c>
      <c r="BK1325" s="115">
        <f t="shared" si="3717"/>
        <v>0</v>
      </c>
      <c r="BL1325" s="115">
        <f t="shared" si="3718"/>
        <v>0</v>
      </c>
      <c r="BM1325" s="115">
        <f t="shared" si="3719"/>
        <v>0</v>
      </c>
      <c r="BN1325" s="115">
        <f t="shared" si="3720"/>
        <v>0</v>
      </c>
      <c r="BO1325" s="115">
        <f t="shared" si="3721"/>
        <v>0</v>
      </c>
      <c r="BP1325" s="115">
        <f t="shared" si="3722"/>
        <v>0</v>
      </c>
      <c r="BQ1325" s="115">
        <f t="shared" si="3723"/>
        <v>0</v>
      </c>
      <c r="BR1325" s="115">
        <f t="shared" si="3724"/>
        <v>0</v>
      </c>
      <c r="BS1325" s="115">
        <f t="shared" si="3725"/>
        <v>0</v>
      </c>
      <c r="BT1325" s="115">
        <f t="shared" si="3726"/>
        <v>0</v>
      </c>
      <c r="BU1325" s="115">
        <f t="shared" si="3727"/>
        <v>0</v>
      </c>
      <c r="BV1325" s="115">
        <f t="shared" si="3859"/>
        <v>0</v>
      </c>
      <c r="BW1325" s="115">
        <f t="shared" si="3728"/>
        <v>0</v>
      </c>
      <c r="BX1325" s="115">
        <f t="shared" si="3729"/>
        <v>0</v>
      </c>
      <c r="BY1325" s="115">
        <f t="shared" si="3730"/>
        <v>0</v>
      </c>
      <c r="BZ1325" s="115">
        <v>0</v>
      </c>
      <c r="CA1325" s="115">
        <f>IFERROR(IF(OR($A1325=2,$A1325=3,$C1325=""),0,IF(E1325="",1,IF(ISERROR(VLOOKUP('Auto-Calculations'!E1325,LEA_ESA_Lookup,2,FALSE)),1,0))),"0*")</f>
        <v>0</v>
      </c>
      <c r="CB1325" s="115">
        <f t="shared" si="3731"/>
        <v>0</v>
      </c>
      <c r="CC1325" s="115">
        <f t="shared" si="3732"/>
        <v>0</v>
      </c>
      <c r="CD1325" s="115">
        <f t="shared" si="3733"/>
        <v>0</v>
      </c>
      <c r="CE1325" s="115">
        <f t="shared" si="3734"/>
        <v>0</v>
      </c>
      <c r="CF1325" s="115">
        <f t="shared" si="3735"/>
        <v>0</v>
      </c>
      <c r="CG1325" s="115">
        <f t="shared" si="3736"/>
        <v>0</v>
      </c>
      <c r="CH1325" s="119">
        <f t="shared" si="3737"/>
        <v>0</v>
      </c>
      <c r="CI1325" s="115">
        <f t="shared" si="3738"/>
        <v>0</v>
      </c>
      <c r="CJ1325" s="115">
        <f t="shared" si="3739"/>
        <v>0</v>
      </c>
      <c r="CK1325" s="115">
        <f t="shared" si="3740"/>
        <v>0</v>
      </c>
      <c r="CL1325" s="115">
        <f t="shared" si="3741"/>
        <v>0</v>
      </c>
      <c r="CM1325" s="115">
        <f t="shared" si="3742"/>
        <v>0</v>
      </c>
      <c r="CN1325" s="115">
        <f>IFERROR(IF(OR($A1325=2,$A1325=3,$C1325=""),0,IF('Auto-Calculations'!Z1325="M",1,0)),"0*")</f>
        <v>0</v>
      </c>
      <c r="CO1325" s="115">
        <f>IFERROR(IF(OR($A1325=2,$A1325=3,$C1325=""),0,IF('Auto-Calculations'!AE1325="M",1,0)),"0*")</f>
        <v>0</v>
      </c>
      <c r="CP1325" s="115">
        <f>IFERROR(IF(OR($A1325=2,$A1325=3,$C1325=""),0,IF('Auto-Calculations'!V1325="M",1,0)),"0*")</f>
        <v>0</v>
      </c>
      <c r="CQ1325" s="115">
        <f>IFERROR(IF(OR($A1325=2,$A1325=3,$C1325=""),0,IF('Auto-Calculations'!W1325="M",1,0)),"0*")</f>
        <v>0</v>
      </c>
      <c r="CR1325" s="115">
        <f>IFERROR(IF(OR($A1325=2,$A1325=3,$C1325=""),0,IF('Auto-Calculations'!X1325="M",1,0)),"0*")</f>
        <v>0</v>
      </c>
      <c r="CS1325" s="115">
        <f>IFERROR(IF(OR($A1325=2,$A1325=3,$C1325=""),0,IF('Auto-Calculations'!Y1325="M",1,0)),"0*")</f>
        <v>0</v>
      </c>
      <c r="CT1325" s="115">
        <f t="shared" si="3743"/>
        <v>0</v>
      </c>
      <c r="CU1325" s="115">
        <f t="shared" si="3744"/>
        <v>0</v>
      </c>
      <c r="CV1325" s="115">
        <f t="shared" si="3745"/>
        <v>0</v>
      </c>
      <c r="CW1325" s="115">
        <f t="shared" si="3746"/>
        <v>0</v>
      </c>
      <c r="CX1325" s="115">
        <f t="shared" si="3747"/>
        <v>0</v>
      </c>
      <c r="CY1325" s="111">
        <f t="shared" si="3748"/>
        <v>0</v>
      </c>
      <c r="CZ1325" s="111">
        <f t="shared" si="3749"/>
        <v>0</v>
      </c>
      <c r="DA1325" s="111">
        <f t="shared" si="3750"/>
        <v>0</v>
      </c>
      <c r="DB1325" s="115">
        <f t="shared" si="3860"/>
        <v>0</v>
      </c>
      <c r="DC1325" s="111">
        <f t="shared" si="3861"/>
        <v>0</v>
      </c>
      <c r="DD1325" s="115">
        <f t="shared" si="3862"/>
        <v>0</v>
      </c>
      <c r="DE1325" s="115">
        <f t="shared" si="3863"/>
        <v>0</v>
      </c>
      <c r="DF1325" s="115">
        <f>IFERROR(IF(OR($A1325=3),0,IF('Auto-Calculations'!Q1325="NA",1,0)),"0*")</f>
        <v>0</v>
      </c>
      <c r="DG1325" s="111"/>
      <c r="DH1325" s="111"/>
      <c r="DI1325" s="111"/>
      <c r="DJ1325" s="111"/>
      <c r="DK1325" s="111"/>
      <c r="DL1325" s="111"/>
      <c r="DM1325" s="111"/>
      <c r="DN1325" s="111"/>
      <c r="DO1325" s="111"/>
      <c r="DP1325" s="111"/>
      <c r="DQ1325" s="120" t="str">
        <f t="shared" si="3864"/>
        <v>0000000000000000000000000000000000000</v>
      </c>
      <c r="DR1325" s="111" t="str">
        <f t="shared" si="3751"/>
        <v>No Error</v>
      </c>
      <c r="DS1325" s="111" t="str">
        <f t="shared" si="3752"/>
        <v>No Error</v>
      </c>
      <c r="DT1325" s="111" t="str">
        <f t="shared" si="3753"/>
        <v>No Error</v>
      </c>
      <c r="DU1325" s="111" t="str">
        <f t="shared" si="3754"/>
        <v>No Error</v>
      </c>
      <c r="DV1325" s="111" t="str">
        <f t="shared" si="3755"/>
        <v>No Error</v>
      </c>
      <c r="DW1325" s="111" t="str">
        <f t="shared" si="3756"/>
        <v>No Error</v>
      </c>
      <c r="DX1325" s="111" t="str">
        <f t="shared" si="3757"/>
        <v>No Error</v>
      </c>
      <c r="DY1325" s="111" t="str">
        <f t="shared" si="3758"/>
        <v>No Error</v>
      </c>
      <c r="DZ1325" s="111" t="str">
        <f t="shared" si="3759"/>
        <v>No Error</v>
      </c>
      <c r="EA1325" s="111" t="str">
        <f t="shared" si="3760"/>
        <v>No Error</v>
      </c>
      <c r="EB1325" s="111" t="str">
        <f t="shared" si="3761"/>
        <v>No Error</v>
      </c>
      <c r="EC1325" s="111" t="str">
        <f t="shared" si="3762"/>
        <v>No Error</v>
      </c>
      <c r="ED1325" s="111" t="str">
        <f t="shared" si="3763"/>
        <v>No Error</v>
      </c>
      <c r="EE1325" s="111" t="str">
        <f t="shared" si="3764"/>
        <v>No Error</v>
      </c>
      <c r="EF1325" s="111" t="str">
        <f t="shared" si="3765"/>
        <v>No Error</v>
      </c>
      <c r="EG1325" s="111" t="str">
        <f t="shared" si="3766"/>
        <v>No Error</v>
      </c>
      <c r="EH1325" s="111" t="str">
        <f t="shared" si="3767"/>
        <v>No Error</v>
      </c>
      <c r="EI1325" s="111" t="str">
        <f t="shared" si="3768"/>
        <v>No Error</v>
      </c>
      <c r="EJ1325" s="111" t="str">
        <f t="shared" si="3769"/>
        <v>No Error</v>
      </c>
      <c r="EK1325" s="111" t="str">
        <f t="shared" si="3770"/>
        <v>No Error</v>
      </c>
      <c r="EL1325" s="111" t="str">
        <f t="shared" si="3771"/>
        <v>No Error</v>
      </c>
      <c r="EM1325" s="111" t="str">
        <f t="shared" si="3772"/>
        <v>No Error</v>
      </c>
      <c r="EN1325" s="111" t="str">
        <f t="shared" si="3773"/>
        <v>No Error</v>
      </c>
      <c r="EO1325" s="111" t="str">
        <f t="shared" si="3774"/>
        <v>No Error</v>
      </c>
      <c r="EP1325" s="111" t="str">
        <f t="shared" si="3775"/>
        <v>No Error</v>
      </c>
      <c r="EQ1325" s="111" t="str">
        <f t="shared" si="3776"/>
        <v>No Error</v>
      </c>
      <c r="ER1325" s="111" t="str">
        <f t="shared" si="3777"/>
        <v>No Error</v>
      </c>
      <c r="ES1325" s="111" t="str">
        <f t="shared" si="3778"/>
        <v>No Error</v>
      </c>
      <c r="ET1325" s="111" t="str">
        <f t="shared" si="3779"/>
        <v>No Error</v>
      </c>
      <c r="EU1325" s="111" t="str">
        <f t="shared" si="3780"/>
        <v>No Error</v>
      </c>
      <c r="EV1325" s="111" t="str">
        <f t="shared" si="3781"/>
        <v>No Error</v>
      </c>
      <c r="EW1325" s="111" t="str">
        <f t="shared" si="3782"/>
        <v>No Error</v>
      </c>
      <c r="EX1325" s="111" t="str">
        <f t="shared" si="3783"/>
        <v>No Error</v>
      </c>
      <c r="EY1325" s="111" t="str">
        <f t="shared" si="3784"/>
        <v>No Error</v>
      </c>
      <c r="EZ1325" s="111" t="str">
        <f t="shared" si="3785"/>
        <v>No Error</v>
      </c>
      <c r="FA1325" s="111" t="str">
        <f t="shared" si="3786"/>
        <v>No Error</v>
      </c>
      <c r="FB1325" s="111" t="str">
        <f t="shared" si="3787"/>
        <v>No Error</v>
      </c>
      <c r="FC1325" s="111" t="str">
        <f t="shared" si="3788"/>
        <v>No Error</v>
      </c>
      <c r="FD1325" s="111" t="str">
        <f t="shared" si="3789"/>
        <v>No Error</v>
      </c>
      <c r="FE1325" s="111" t="str">
        <f t="shared" si="3790"/>
        <v>No Error</v>
      </c>
      <c r="FF1325" s="111" t="str">
        <f t="shared" si="3791"/>
        <v>No Error</v>
      </c>
      <c r="FG1325" s="111" t="str">
        <f t="shared" si="3792"/>
        <v>No Error</v>
      </c>
      <c r="FH1325" s="111" t="str">
        <f t="shared" si="3793"/>
        <v>No Error</v>
      </c>
      <c r="FI1325" s="111" t="str">
        <f t="shared" si="3794"/>
        <v>No Error</v>
      </c>
      <c r="FJ1325" s="111" t="str">
        <f t="shared" si="3795"/>
        <v>No Error</v>
      </c>
      <c r="FK1325" s="111" t="str">
        <f t="shared" si="3796"/>
        <v>No Error</v>
      </c>
      <c r="FL1325" s="111" t="str">
        <f t="shared" si="3797"/>
        <v>No Error</v>
      </c>
      <c r="FM1325" s="111" t="str">
        <f t="shared" si="3798"/>
        <v>No Error</v>
      </c>
      <c r="FN1325" s="111" t="str">
        <f t="shared" si="3799"/>
        <v>No Error</v>
      </c>
      <c r="FO1325" s="111" t="str">
        <f t="shared" si="3800"/>
        <v>No Error</v>
      </c>
      <c r="FP1325" s="111" t="str">
        <f t="shared" si="3801"/>
        <v>No Error</v>
      </c>
      <c r="FQ1325" s="111" t="str">
        <f t="shared" si="3802"/>
        <v>No Error</v>
      </c>
      <c r="FR1325" s="111" t="str">
        <f t="shared" si="3803"/>
        <v>No Error</v>
      </c>
      <c r="FS1325" s="111" t="str">
        <f t="shared" si="3804"/>
        <v>No Error</v>
      </c>
      <c r="FT1325" s="111" t="str">
        <f t="shared" si="3805"/>
        <v>No Error</v>
      </c>
      <c r="FU1325" s="111" t="str">
        <f t="shared" si="3806"/>
        <v>No Error</v>
      </c>
      <c r="FV1325" s="111" t="str">
        <f t="shared" si="3807"/>
        <v>No Error</v>
      </c>
      <c r="FW1325" s="111" t="str">
        <f t="shared" si="3808"/>
        <v>No Error</v>
      </c>
      <c r="FX1325" s="111" t="str">
        <f t="shared" si="3809"/>
        <v>No Error</v>
      </c>
      <c r="FY1325" s="111" t="str">
        <f t="shared" si="3810"/>
        <v>No Error</v>
      </c>
      <c r="FZ1325" s="111" t="str">
        <f t="shared" si="3811"/>
        <v>No Error</v>
      </c>
      <c r="GA1325" s="111" t="str">
        <f t="shared" si="3812"/>
        <v>No Error</v>
      </c>
      <c r="GB1325" s="111" t="str">
        <f t="shared" si="3813"/>
        <v>No Error</v>
      </c>
      <c r="GC1325" s="111" t="str">
        <f t="shared" si="3814"/>
        <v>No Error</v>
      </c>
      <c r="GD1325" s="111" t="str">
        <f t="shared" si="3815"/>
        <v>No Error</v>
      </c>
      <c r="GE1325" s="111" t="str">
        <f t="shared" si="3816"/>
        <v>No Error</v>
      </c>
      <c r="GF1325" s="111" t="str">
        <f t="shared" si="3817"/>
        <v>No Error</v>
      </c>
      <c r="GG1325" s="111" t="str">
        <f t="shared" si="3818"/>
        <v>No Error</v>
      </c>
      <c r="GH1325" s="111" t="str">
        <f t="shared" si="3819"/>
        <v>No Error</v>
      </c>
      <c r="GI1325" s="111" t="str">
        <f t="shared" si="3820"/>
        <v>No Error</v>
      </c>
      <c r="GJ1325" s="111" t="str">
        <f t="shared" si="3821"/>
        <v>No Error</v>
      </c>
      <c r="GK1325" s="111" t="str">
        <f t="shared" si="3822"/>
        <v>No Error</v>
      </c>
      <c r="GL1325" s="111" t="str">
        <f t="shared" si="3823"/>
        <v>No Error</v>
      </c>
      <c r="GM1325" s="111" t="str">
        <f t="shared" si="3824"/>
        <v>No Error</v>
      </c>
      <c r="GN1325" s="111" t="str">
        <f t="shared" si="3825"/>
        <v>No Error</v>
      </c>
      <c r="GO1325" s="111" t="str">
        <f t="shared" si="3826"/>
        <v>No Error</v>
      </c>
      <c r="GP1325" s="111" t="str">
        <f t="shared" si="3826"/>
        <v>No Error</v>
      </c>
      <c r="GQ1325" s="111">
        <f t="shared" si="3827"/>
        <v>0</v>
      </c>
      <c r="GR1325" s="111">
        <f t="shared" si="3828"/>
        <v>0</v>
      </c>
      <c r="GS1325" s="111" t="str">
        <f t="shared" si="3829"/>
        <v/>
      </c>
      <c r="GT1325" s="111">
        <f t="shared" si="3830"/>
        <v>0</v>
      </c>
      <c r="GU1325" s="111">
        <f t="shared" si="3831"/>
        <v>0</v>
      </c>
      <c r="GV1325" s="111">
        <f t="shared" si="3865"/>
        <v>0</v>
      </c>
      <c r="GW1325" s="121" t="str">
        <f>IF(OR($A1325=2,$A1325=3),"",'SEA Detail'!CB1387)</f>
        <v>.</v>
      </c>
      <c r="GX1325" s="111">
        <f t="shared" si="3866"/>
        <v>0</v>
      </c>
      <c r="GY1325" s="111">
        <f t="shared" si="3867"/>
        <v>0</v>
      </c>
      <c r="GZ1325" s="111">
        <f t="shared" si="3868"/>
        <v>0</v>
      </c>
      <c r="HA1325" s="111">
        <f t="shared" si="3869"/>
        <v>0</v>
      </c>
      <c r="HB1325" s="111">
        <f t="shared" si="3832"/>
        <v>0</v>
      </c>
      <c r="HC1325" s="111">
        <f t="shared" si="3833"/>
        <v>0</v>
      </c>
      <c r="HD1325" s="111">
        <f t="shared" si="3834"/>
        <v>0</v>
      </c>
      <c r="HE1325" s="111">
        <f t="shared" si="3835"/>
        <v>0</v>
      </c>
      <c r="HF1325" s="111">
        <f t="shared" si="3836"/>
        <v>0</v>
      </c>
      <c r="HG1325" s="111">
        <f t="shared" si="3837"/>
        <v>0</v>
      </c>
      <c r="HH1325" s="111">
        <f t="shared" si="3838"/>
        <v>0</v>
      </c>
      <c r="HI1325" s="111">
        <f t="shared" si="3839"/>
        <v>0</v>
      </c>
      <c r="HJ1325" s="111">
        <f t="shared" si="3840"/>
        <v>0</v>
      </c>
      <c r="HK1325" s="111">
        <f t="shared" si="3841"/>
        <v>0</v>
      </c>
      <c r="HL1325" s="111">
        <f t="shared" si="3842"/>
        <v>0</v>
      </c>
      <c r="HM1325" s="111">
        <f t="shared" si="3843"/>
        <v>0</v>
      </c>
      <c r="HN1325" s="111">
        <f t="shared" si="3844"/>
        <v>0</v>
      </c>
      <c r="HO1325" s="111">
        <f t="shared" si="3845"/>
        <v>0</v>
      </c>
      <c r="HP1325" s="111">
        <f t="shared" si="3846"/>
        <v>0</v>
      </c>
      <c r="HQ1325" s="111">
        <f t="shared" si="3847"/>
        <v>0</v>
      </c>
      <c r="HR1325" s="111">
        <f t="shared" si="3848"/>
        <v>0</v>
      </c>
      <c r="HS1325" s="111">
        <f t="shared" si="3849"/>
        <v>0</v>
      </c>
      <c r="HT1325" s="111">
        <f t="shared" si="3850"/>
        <v>0</v>
      </c>
      <c r="HU1325" s="111">
        <f t="shared" si="3851"/>
        <v>0</v>
      </c>
      <c r="HV1325" s="111">
        <f t="shared" si="3852"/>
        <v>0</v>
      </c>
      <c r="HW1325" s="111">
        <f t="shared" si="3853"/>
        <v>0</v>
      </c>
      <c r="HX1325" s="111">
        <f t="shared" si="3854"/>
        <v>0</v>
      </c>
      <c r="HY1325" s="111">
        <f>IF(AND(OR($A1325=2,$E1325=""),NOT(ISBLANK('Base Data'!I1326))),1,IF(OR($A1325=2,$C1325="",$E1325=""),0,1))</f>
        <v>0</v>
      </c>
      <c r="HZ1325" s="111"/>
      <c r="IA1325" s="111"/>
      <c r="IB1325" s="111"/>
      <c r="IC1325" s="111">
        <f>IF('Base Data'!C1326="",0,IF('Base Data'!D1326="",1,0))</f>
        <v>0</v>
      </c>
    </row>
    <row r="1326" spans="1:237" x14ac:dyDescent="0.25">
      <c r="A1326" s="116" t="str">
        <f>IF(NOT(ISBLANK('Base Data'!A1327)),'Base Data'!A1327,"")</f>
        <v/>
      </c>
      <c r="B1326" s="116" t="str">
        <f>IF(NOT(ISBLANK('Base Data'!B1327)),'Base Data'!B1327,"")</f>
        <v/>
      </c>
      <c r="C1326" s="125" t="str">
        <f>IF(NOT(ISBLANK('Base Data'!C1327)),'Base Data'!C1327,"")</f>
        <v/>
      </c>
      <c r="D1326" s="125" t="str">
        <f>IF(NOT(ISBLANK('Base Data'!D1327)),'Base Data'!D1327,"")</f>
        <v/>
      </c>
      <c r="E1326" s="116" t="str">
        <f>IF(NOT(ISBLANK('Base Data'!E1327)),'Base Data'!E1327,"")</f>
        <v/>
      </c>
      <c r="F1326" s="117" t="str">
        <f>IF(NOT(ISBLANK('Base Data'!F1327)),'Base Data'!F1327,"")</f>
        <v/>
      </c>
      <c r="G1326" s="117" t="str">
        <f>IF(NOT(ISBLANK('Base Data'!G1327)),'Base Data'!G1327,"")</f>
        <v/>
      </c>
      <c r="H1326" s="188">
        <f t="shared" si="3686"/>
        <v>0</v>
      </c>
      <c r="I1326" s="117" t="str">
        <f>IF(NOT(ISBLANK('Base Data'!H1327)),'Base Data'!H1327,"")</f>
        <v/>
      </c>
      <c r="J1326" s="188">
        <f>IF(AND(ISNUMBER(I1326),ISNUMBER(#REF!)),I1326-#REF!,IF(AND(NOT(ISNUMBER(I1326)),NOT(ISNUMBER(#REF!))),0,IF(NOT(ISNUMBER(I1326)),-#REF!,IF(NOT(ISNUMBER(#REF!)),I1326,0))))</f>
        <v>0</v>
      </c>
      <c r="K1326" s="188">
        <f t="shared" si="3687"/>
        <v>0</v>
      </c>
      <c r="L1326" s="188">
        <f t="shared" si="3855"/>
        <v>0</v>
      </c>
      <c r="M1326" s="116" t="str">
        <f>IF(NOT(ISBLANK('Base Data'!I1327)),'Base Data'!I1327,"")</f>
        <v/>
      </c>
      <c r="N1326" s="116" t="str">
        <f>IF(NOT(ISBLANK('Base Data'!J1327)),'Base Data'!J1327,"")</f>
        <v/>
      </c>
      <c r="O1326" s="117" t="str">
        <f>IF(NOT(ISBLANK('Base Data'!K1327)),'Base Data'!K1327,"")</f>
        <v/>
      </c>
      <c r="P1326" s="191">
        <f t="shared" si="3688"/>
        <v>0</v>
      </c>
      <c r="Q1326" s="116" t="str">
        <f>IF(NOT(ISBLANK('Base Data'!L1327)),'Base Data'!L1327,"")</f>
        <v/>
      </c>
      <c r="R1326" s="116" t="str">
        <f>IF(NOT(ISBLANK('Base Data'!M1327)),'Base Data'!M1327,"")</f>
        <v/>
      </c>
      <c r="S1326" s="116" t="str">
        <f>IF(NOT(ISBLANK('Base Data'!N1327)),'Base Data'!N1327,"")</f>
        <v/>
      </c>
      <c r="T1326" s="117" t="str">
        <f>IF(NOT(ISBLANK('Base Data'!O1327)),'Base Data'!O1327,"")</f>
        <v/>
      </c>
      <c r="U1326" s="116" t="str">
        <f>IF(NOT(ISBLANK('Base Data'!P1327)),'Base Data'!P1327,"")</f>
        <v/>
      </c>
      <c r="V1326" s="116" t="str">
        <f>IF(NOT(ISBLANK('Base Data'!Q1327)),'Base Data'!Q1327,"")</f>
        <v/>
      </c>
      <c r="W1326" s="116" t="str">
        <f>IF(NOT(ISBLANK('Base Data'!R1327)),'Base Data'!R1327,"")</f>
        <v/>
      </c>
      <c r="X1326" s="116" t="str">
        <f>IF(NOT(ISBLANK('Base Data'!S1327)),'Base Data'!S1327,"")</f>
        <v/>
      </c>
      <c r="Y1326" s="116" t="str">
        <f>IF(NOT(ISBLANK('Base Data'!T1327)),'Base Data'!T1327,"")</f>
        <v/>
      </c>
      <c r="Z1326" s="117" t="str">
        <f>IF(NOT(ISBLANK('Base Data'!U1327)),'Base Data'!U1327,"")</f>
        <v/>
      </c>
      <c r="AA1326" s="191">
        <f t="shared" si="3689"/>
        <v>0</v>
      </c>
      <c r="AB1326" s="116" t="str">
        <f>IF(NOT(ISBLANK('Base Data'!V1327)),'Base Data'!V1327,"")</f>
        <v/>
      </c>
      <c r="AC1326" s="117" t="str">
        <f>IF(NOT(ISBLANK('Base Data'!W1327)),'Base Data'!W1327,"")</f>
        <v/>
      </c>
      <c r="AD1326" s="191">
        <f t="shared" si="3690"/>
        <v>0</v>
      </c>
      <c r="AE1326" s="118" t="str">
        <f>IF(NOT(ISBLANK('Base Data'!X1327)),'Base Data'!X1327,"")</f>
        <v/>
      </c>
      <c r="AF1326" s="118" t="str">
        <f>IF(NOT(ISBLANK('Base Data'!Y1327)),'Base Data'!Y1327,"")</f>
        <v/>
      </c>
      <c r="AG1326" s="121" t="str">
        <f>IF(OR($A1326=2),"",'SEA Detail'!CB1388)</f>
        <v>.</v>
      </c>
      <c r="AH1326" s="115">
        <f t="shared" si="3691"/>
        <v>0</v>
      </c>
      <c r="AI1326" s="115">
        <f t="shared" si="3692"/>
        <v>0</v>
      </c>
      <c r="AJ1326" s="115">
        <f t="shared" si="3693"/>
        <v>0</v>
      </c>
      <c r="AK1326" s="115">
        <f t="shared" si="3856"/>
        <v>0</v>
      </c>
      <c r="AL1326" s="115">
        <f t="shared" si="3694"/>
        <v>0</v>
      </c>
      <c r="AM1326" s="115">
        <f t="shared" si="3857"/>
        <v>0</v>
      </c>
      <c r="AN1326" s="115">
        <f t="shared" si="3695"/>
        <v>0</v>
      </c>
      <c r="AO1326" s="115">
        <f t="shared" si="3696"/>
        <v>0</v>
      </c>
      <c r="AP1326" s="115">
        <f t="shared" si="3697"/>
        <v>0</v>
      </c>
      <c r="AQ1326" s="115">
        <f t="shared" si="3698"/>
        <v>0</v>
      </c>
      <c r="AR1326" s="115">
        <f t="shared" si="3699"/>
        <v>0</v>
      </c>
      <c r="AS1326" s="115">
        <f t="shared" si="3700"/>
        <v>0</v>
      </c>
      <c r="AT1326" s="115">
        <f t="shared" si="3701"/>
        <v>0</v>
      </c>
      <c r="AU1326" s="115">
        <f t="shared" si="3702"/>
        <v>0</v>
      </c>
      <c r="AV1326" s="115">
        <f t="shared" si="3703"/>
        <v>0</v>
      </c>
      <c r="AW1326" s="115">
        <f t="shared" si="3704"/>
        <v>0</v>
      </c>
      <c r="AX1326" s="115">
        <f t="shared" si="3705"/>
        <v>0</v>
      </c>
      <c r="AY1326" s="115">
        <f t="shared" si="3706"/>
        <v>0</v>
      </c>
      <c r="AZ1326" s="115">
        <f t="shared" si="3707"/>
        <v>0</v>
      </c>
      <c r="BA1326" s="115">
        <f t="shared" si="3858"/>
        <v>0</v>
      </c>
      <c r="BB1326" s="115">
        <f t="shared" si="3708"/>
        <v>0</v>
      </c>
      <c r="BC1326" s="115">
        <f t="shared" si="3709"/>
        <v>0</v>
      </c>
      <c r="BD1326" s="115">
        <f t="shared" si="3710"/>
        <v>0</v>
      </c>
      <c r="BE1326" s="115">
        <f t="shared" si="3711"/>
        <v>0</v>
      </c>
      <c r="BF1326" s="115">
        <f t="shared" si="3712"/>
        <v>0</v>
      </c>
      <c r="BG1326" s="115">
        <f t="shared" si="3713"/>
        <v>0</v>
      </c>
      <c r="BH1326" s="115">
        <f t="shared" si="3714"/>
        <v>0</v>
      </c>
      <c r="BI1326" s="115">
        <f t="shared" si="3715"/>
        <v>0</v>
      </c>
      <c r="BJ1326" s="115">
        <f t="shared" si="3716"/>
        <v>0</v>
      </c>
      <c r="BK1326" s="115">
        <f t="shared" si="3717"/>
        <v>0</v>
      </c>
      <c r="BL1326" s="115">
        <f t="shared" si="3718"/>
        <v>0</v>
      </c>
      <c r="BM1326" s="115">
        <f t="shared" si="3719"/>
        <v>0</v>
      </c>
      <c r="BN1326" s="115">
        <f t="shared" si="3720"/>
        <v>0</v>
      </c>
      <c r="BO1326" s="115">
        <f t="shared" si="3721"/>
        <v>0</v>
      </c>
      <c r="BP1326" s="115">
        <f t="shared" si="3722"/>
        <v>0</v>
      </c>
      <c r="BQ1326" s="115">
        <f t="shared" si="3723"/>
        <v>0</v>
      </c>
      <c r="BR1326" s="115">
        <f t="shared" si="3724"/>
        <v>0</v>
      </c>
      <c r="BS1326" s="115">
        <f t="shared" si="3725"/>
        <v>0</v>
      </c>
      <c r="BT1326" s="115">
        <f t="shared" si="3726"/>
        <v>0</v>
      </c>
      <c r="BU1326" s="115">
        <f t="shared" si="3727"/>
        <v>0</v>
      </c>
      <c r="BV1326" s="115">
        <f t="shared" si="3859"/>
        <v>0</v>
      </c>
      <c r="BW1326" s="115">
        <f t="shared" si="3728"/>
        <v>0</v>
      </c>
      <c r="BX1326" s="115">
        <f t="shared" si="3729"/>
        <v>0</v>
      </c>
      <c r="BY1326" s="115">
        <f t="shared" si="3730"/>
        <v>0</v>
      </c>
      <c r="BZ1326" s="115">
        <v>0</v>
      </c>
      <c r="CA1326" s="115">
        <f>IFERROR(IF(OR($A1326=2,$A1326=3,$C1326=""),0,IF(E1326="",1,IF(ISERROR(VLOOKUP('Auto-Calculations'!E1326,LEA_ESA_Lookup,2,FALSE)),1,0))),"0*")</f>
        <v>0</v>
      </c>
      <c r="CB1326" s="115">
        <f t="shared" si="3731"/>
        <v>0</v>
      </c>
      <c r="CC1326" s="115">
        <f t="shared" si="3732"/>
        <v>0</v>
      </c>
      <c r="CD1326" s="115">
        <f t="shared" si="3733"/>
        <v>0</v>
      </c>
      <c r="CE1326" s="115">
        <f t="shared" si="3734"/>
        <v>0</v>
      </c>
      <c r="CF1326" s="115">
        <f t="shared" si="3735"/>
        <v>0</v>
      </c>
      <c r="CG1326" s="115">
        <f t="shared" si="3736"/>
        <v>0</v>
      </c>
      <c r="CH1326" s="119">
        <f t="shared" si="3737"/>
        <v>0</v>
      </c>
      <c r="CI1326" s="115">
        <f t="shared" si="3738"/>
        <v>0</v>
      </c>
      <c r="CJ1326" s="115">
        <f t="shared" si="3739"/>
        <v>0</v>
      </c>
      <c r="CK1326" s="115">
        <f t="shared" si="3740"/>
        <v>0</v>
      </c>
      <c r="CL1326" s="115">
        <f t="shared" si="3741"/>
        <v>0</v>
      </c>
      <c r="CM1326" s="115">
        <f t="shared" si="3742"/>
        <v>0</v>
      </c>
      <c r="CN1326" s="115">
        <f>IFERROR(IF(OR($A1326=2,$A1326=3,$C1326=""),0,IF('Auto-Calculations'!Z1326="M",1,0)),"0*")</f>
        <v>0</v>
      </c>
      <c r="CO1326" s="115">
        <f>IFERROR(IF(OR($A1326=2,$A1326=3,$C1326=""),0,IF('Auto-Calculations'!AE1326="M",1,0)),"0*")</f>
        <v>0</v>
      </c>
      <c r="CP1326" s="115">
        <f>IFERROR(IF(OR($A1326=2,$A1326=3,$C1326=""),0,IF('Auto-Calculations'!V1326="M",1,0)),"0*")</f>
        <v>0</v>
      </c>
      <c r="CQ1326" s="115">
        <f>IFERROR(IF(OR($A1326=2,$A1326=3,$C1326=""),0,IF('Auto-Calculations'!W1326="M",1,0)),"0*")</f>
        <v>0</v>
      </c>
      <c r="CR1326" s="115">
        <f>IFERROR(IF(OR($A1326=2,$A1326=3,$C1326=""),0,IF('Auto-Calculations'!X1326="M",1,0)),"0*")</f>
        <v>0</v>
      </c>
      <c r="CS1326" s="115">
        <f>IFERROR(IF(OR($A1326=2,$A1326=3,$C1326=""),0,IF('Auto-Calculations'!Y1326="M",1,0)),"0*")</f>
        <v>0</v>
      </c>
      <c r="CT1326" s="115">
        <f t="shared" si="3743"/>
        <v>0</v>
      </c>
      <c r="CU1326" s="115">
        <f t="shared" si="3744"/>
        <v>0</v>
      </c>
      <c r="CV1326" s="115">
        <f t="shared" si="3745"/>
        <v>0</v>
      </c>
      <c r="CW1326" s="115">
        <f t="shared" si="3746"/>
        <v>0</v>
      </c>
      <c r="CX1326" s="115">
        <f t="shared" si="3747"/>
        <v>0</v>
      </c>
      <c r="CY1326" s="111">
        <f t="shared" si="3748"/>
        <v>0</v>
      </c>
      <c r="CZ1326" s="111">
        <f t="shared" si="3749"/>
        <v>0</v>
      </c>
      <c r="DA1326" s="111">
        <f t="shared" si="3750"/>
        <v>0</v>
      </c>
      <c r="DB1326" s="115">
        <f t="shared" si="3860"/>
        <v>0</v>
      </c>
      <c r="DC1326" s="111">
        <f t="shared" si="3861"/>
        <v>0</v>
      </c>
      <c r="DD1326" s="115">
        <f t="shared" si="3862"/>
        <v>0</v>
      </c>
      <c r="DE1326" s="115">
        <f t="shared" si="3863"/>
        <v>0</v>
      </c>
      <c r="DF1326" s="115">
        <f>IFERROR(IF(OR($A1326=3),0,IF('Auto-Calculations'!Q1326="NA",1,0)),"0*")</f>
        <v>0</v>
      </c>
      <c r="DG1326" s="111"/>
      <c r="DH1326" s="111"/>
      <c r="DI1326" s="111"/>
      <c r="DJ1326" s="111"/>
      <c r="DK1326" s="111"/>
      <c r="DL1326" s="111"/>
      <c r="DM1326" s="111"/>
      <c r="DN1326" s="111"/>
      <c r="DO1326" s="111"/>
      <c r="DP1326" s="111"/>
      <c r="DQ1326" s="120" t="str">
        <f t="shared" si="3864"/>
        <v>0000000000000000000000000000000000000</v>
      </c>
      <c r="DR1326" s="111" t="str">
        <f t="shared" si="3751"/>
        <v>No Error</v>
      </c>
      <c r="DS1326" s="111" t="str">
        <f t="shared" si="3752"/>
        <v>No Error</v>
      </c>
      <c r="DT1326" s="111" t="str">
        <f t="shared" si="3753"/>
        <v>No Error</v>
      </c>
      <c r="DU1326" s="111" t="str">
        <f t="shared" si="3754"/>
        <v>No Error</v>
      </c>
      <c r="DV1326" s="111" t="str">
        <f t="shared" si="3755"/>
        <v>No Error</v>
      </c>
      <c r="DW1326" s="111" t="str">
        <f t="shared" si="3756"/>
        <v>No Error</v>
      </c>
      <c r="DX1326" s="111" t="str">
        <f t="shared" si="3757"/>
        <v>No Error</v>
      </c>
      <c r="DY1326" s="111" t="str">
        <f t="shared" si="3758"/>
        <v>No Error</v>
      </c>
      <c r="DZ1326" s="111" t="str">
        <f t="shared" si="3759"/>
        <v>No Error</v>
      </c>
      <c r="EA1326" s="111" t="str">
        <f t="shared" si="3760"/>
        <v>No Error</v>
      </c>
      <c r="EB1326" s="111" t="str">
        <f t="shared" si="3761"/>
        <v>No Error</v>
      </c>
      <c r="EC1326" s="111" t="str">
        <f t="shared" si="3762"/>
        <v>No Error</v>
      </c>
      <c r="ED1326" s="111" t="str">
        <f t="shared" si="3763"/>
        <v>No Error</v>
      </c>
      <c r="EE1326" s="111" t="str">
        <f t="shared" si="3764"/>
        <v>No Error</v>
      </c>
      <c r="EF1326" s="111" t="str">
        <f t="shared" si="3765"/>
        <v>No Error</v>
      </c>
      <c r="EG1326" s="111" t="str">
        <f t="shared" si="3766"/>
        <v>No Error</v>
      </c>
      <c r="EH1326" s="111" t="str">
        <f t="shared" si="3767"/>
        <v>No Error</v>
      </c>
      <c r="EI1326" s="111" t="str">
        <f t="shared" si="3768"/>
        <v>No Error</v>
      </c>
      <c r="EJ1326" s="111" t="str">
        <f t="shared" si="3769"/>
        <v>No Error</v>
      </c>
      <c r="EK1326" s="111" t="str">
        <f t="shared" si="3770"/>
        <v>No Error</v>
      </c>
      <c r="EL1326" s="111" t="str">
        <f t="shared" si="3771"/>
        <v>No Error</v>
      </c>
      <c r="EM1326" s="111" t="str">
        <f t="shared" si="3772"/>
        <v>No Error</v>
      </c>
      <c r="EN1326" s="111" t="str">
        <f t="shared" si="3773"/>
        <v>No Error</v>
      </c>
      <c r="EO1326" s="111" t="str">
        <f t="shared" si="3774"/>
        <v>No Error</v>
      </c>
      <c r="EP1326" s="111" t="str">
        <f t="shared" si="3775"/>
        <v>No Error</v>
      </c>
      <c r="EQ1326" s="111" t="str">
        <f t="shared" si="3776"/>
        <v>No Error</v>
      </c>
      <c r="ER1326" s="111" t="str">
        <f t="shared" si="3777"/>
        <v>No Error</v>
      </c>
      <c r="ES1326" s="111" t="str">
        <f t="shared" si="3778"/>
        <v>No Error</v>
      </c>
      <c r="ET1326" s="111" t="str">
        <f t="shared" si="3779"/>
        <v>No Error</v>
      </c>
      <c r="EU1326" s="111" t="str">
        <f t="shared" si="3780"/>
        <v>No Error</v>
      </c>
      <c r="EV1326" s="111" t="str">
        <f t="shared" si="3781"/>
        <v>No Error</v>
      </c>
      <c r="EW1326" s="111" t="str">
        <f t="shared" si="3782"/>
        <v>No Error</v>
      </c>
      <c r="EX1326" s="111" t="str">
        <f t="shared" si="3783"/>
        <v>No Error</v>
      </c>
      <c r="EY1326" s="111" t="str">
        <f t="shared" si="3784"/>
        <v>No Error</v>
      </c>
      <c r="EZ1326" s="111" t="str">
        <f t="shared" si="3785"/>
        <v>No Error</v>
      </c>
      <c r="FA1326" s="111" t="str">
        <f t="shared" si="3786"/>
        <v>No Error</v>
      </c>
      <c r="FB1326" s="111" t="str">
        <f t="shared" si="3787"/>
        <v>No Error</v>
      </c>
      <c r="FC1326" s="111" t="str">
        <f t="shared" si="3788"/>
        <v>No Error</v>
      </c>
      <c r="FD1326" s="111" t="str">
        <f t="shared" si="3789"/>
        <v>No Error</v>
      </c>
      <c r="FE1326" s="111" t="str">
        <f t="shared" si="3790"/>
        <v>No Error</v>
      </c>
      <c r="FF1326" s="111" t="str">
        <f t="shared" si="3791"/>
        <v>No Error</v>
      </c>
      <c r="FG1326" s="111" t="str">
        <f t="shared" si="3792"/>
        <v>No Error</v>
      </c>
      <c r="FH1326" s="111" t="str">
        <f t="shared" si="3793"/>
        <v>No Error</v>
      </c>
      <c r="FI1326" s="111" t="str">
        <f t="shared" si="3794"/>
        <v>No Error</v>
      </c>
      <c r="FJ1326" s="111" t="str">
        <f t="shared" si="3795"/>
        <v>No Error</v>
      </c>
      <c r="FK1326" s="111" t="str">
        <f t="shared" si="3796"/>
        <v>No Error</v>
      </c>
      <c r="FL1326" s="111" t="str">
        <f t="shared" si="3797"/>
        <v>No Error</v>
      </c>
      <c r="FM1326" s="111" t="str">
        <f t="shared" si="3798"/>
        <v>No Error</v>
      </c>
      <c r="FN1326" s="111" t="str">
        <f t="shared" si="3799"/>
        <v>No Error</v>
      </c>
      <c r="FO1326" s="111" t="str">
        <f t="shared" si="3800"/>
        <v>No Error</v>
      </c>
      <c r="FP1326" s="111" t="str">
        <f t="shared" si="3801"/>
        <v>No Error</v>
      </c>
      <c r="FQ1326" s="111" t="str">
        <f t="shared" si="3802"/>
        <v>No Error</v>
      </c>
      <c r="FR1326" s="111" t="str">
        <f t="shared" si="3803"/>
        <v>No Error</v>
      </c>
      <c r="FS1326" s="111" t="str">
        <f t="shared" si="3804"/>
        <v>No Error</v>
      </c>
      <c r="FT1326" s="111" t="str">
        <f t="shared" si="3805"/>
        <v>No Error</v>
      </c>
      <c r="FU1326" s="111" t="str">
        <f t="shared" si="3806"/>
        <v>No Error</v>
      </c>
      <c r="FV1326" s="111" t="str">
        <f t="shared" si="3807"/>
        <v>No Error</v>
      </c>
      <c r="FW1326" s="111" t="str">
        <f t="shared" si="3808"/>
        <v>No Error</v>
      </c>
      <c r="FX1326" s="111" t="str">
        <f t="shared" si="3809"/>
        <v>No Error</v>
      </c>
      <c r="FY1326" s="111" t="str">
        <f t="shared" si="3810"/>
        <v>No Error</v>
      </c>
      <c r="FZ1326" s="111" t="str">
        <f t="shared" si="3811"/>
        <v>No Error</v>
      </c>
      <c r="GA1326" s="111" t="str">
        <f t="shared" si="3812"/>
        <v>No Error</v>
      </c>
      <c r="GB1326" s="111" t="str">
        <f t="shared" si="3813"/>
        <v>No Error</v>
      </c>
      <c r="GC1326" s="111" t="str">
        <f t="shared" si="3814"/>
        <v>No Error</v>
      </c>
      <c r="GD1326" s="111" t="str">
        <f t="shared" si="3815"/>
        <v>No Error</v>
      </c>
      <c r="GE1326" s="111" t="str">
        <f t="shared" si="3816"/>
        <v>No Error</v>
      </c>
      <c r="GF1326" s="111" t="str">
        <f t="shared" si="3817"/>
        <v>No Error</v>
      </c>
      <c r="GG1326" s="111" t="str">
        <f t="shared" si="3818"/>
        <v>No Error</v>
      </c>
      <c r="GH1326" s="111" t="str">
        <f t="shared" si="3819"/>
        <v>No Error</v>
      </c>
      <c r="GI1326" s="111" t="str">
        <f t="shared" si="3820"/>
        <v>No Error</v>
      </c>
      <c r="GJ1326" s="111" t="str">
        <f t="shared" si="3821"/>
        <v>No Error</v>
      </c>
      <c r="GK1326" s="111" t="str">
        <f t="shared" si="3822"/>
        <v>No Error</v>
      </c>
      <c r="GL1326" s="111" t="str">
        <f t="shared" si="3823"/>
        <v>No Error</v>
      </c>
      <c r="GM1326" s="111" t="str">
        <f t="shared" si="3824"/>
        <v>No Error</v>
      </c>
      <c r="GN1326" s="111" t="str">
        <f t="shared" si="3825"/>
        <v>No Error</v>
      </c>
      <c r="GO1326" s="111" t="str">
        <f t="shared" si="3826"/>
        <v>No Error</v>
      </c>
      <c r="GP1326" s="111" t="str">
        <f t="shared" si="3826"/>
        <v>No Error</v>
      </c>
      <c r="GQ1326" s="111">
        <f t="shared" si="3827"/>
        <v>0</v>
      </c>
      <c r="GR1326" s="111">
        <f t="shared" si="3828"/>
        <v>0</v>
      </c>
      <c r="GS1326" s="111" t="str">
        <f t="shared" si="3829"/>
        <v/>
      </c>
      <c r="GT1326" s="111">
        <f t="shared" si="3830"/>
        <v>0</v>
      </c>
      <c r="GU1326" s="111">
        <f t="shared" si="3831"/>
        <v>0</v>
      </c>
      <c r="GV1326" s="111">
        <f t="shared" si="3865"/>
        <v>0</v>
      </c>
      <c r="GW1326" s="121" t="str">
        <f>IF(OR($A1326=2,$A1326=3),"",'SEA Detail'!CB1388)</f>
        <v>.</v>
      </c>
      <c r="GX1326" s="111">
        <f t="shared" si="3866"/>
        <v>0</v>
      </c>
      <c r="GY1326" s="111">
        <f t="shared" si="3867"/>
        <v>0</v>
      </c>
      <c r="GZ1326" s="111">
        <f t="shared" si="3868"/>
        <v>0</v>
      </c>
      <c r="HA1326" s="111">
        <f t="shared" si="3869"/>
        <v>0</v>
      </c>
      <c r="HB1326" s="111">
        <f t="shared" si="3832"/>
        <v>0</v>
      </c>
      <c r="HC1326" s="111">
        <f t="shared" si="3833"/>
        <v>0</v>
      </c>
      <c r="HD1326" s="111">
        <f t="shared" si="3834"/>
        <v>0</v>
      </c>
      <c r="HE1326" s="111">
        <f t="shared" si="3835"/>
        <v>0</v>
      </c>
      <c r="HF1326" s="111">
        <f t="shared" si="3836"/>
        <v>0</v>
      </c>
      <c r="HG1326" s="111">
        <f t="shared" si="3837"/>
        <v>0</v>
      </c>
      <c r="HH1326" s="111">
        <f t="shared" si="3838"/>
        <v>0</v>
      </c>
      <c r="HI1326" s="111">
        <f t="shared" si="3839"/>
        <v>0</v>
      </c>
      <c r="HJ1326" s="111">
        <f t="shared" si="3840"/>
        <v>0</v>
      </c>
      <c r="HK1326" s="111">
        <f t="shared" si="3841"/>
        <v>0</v>
      </c>
      <c r="HL1326" s="111">
        <f t="shared" si="3842"/>
        <v>0</v>
      </c>
      <c r="HM1326" s="111">
        <f t="shared" si="3843"/>
        <v>0</v>
      </c>
      <c r="HN1326" s="111">
        <f t="shared" si="3844"/>
        <v>0</v>
      </c>
      <c r="HO1326" s="111">
        <f t="shared" si="3845"/>
        <v>0</v>
      </c>
      <c r="HP1326" s="111">
        <f t="shared" si="3846"/>
        <v>0</v>
      </c>
      <c r="HQ1326" s="111">
        <f t="shared" si="3847"/>
        <v>0</v>
      </c>
      <c r="HR1326" s="111">
        <f t="shared" si="3848"/>
        <v>0</v>
      </c>
      <c r="HS1326" s="111">
        <f t="shared" si="3849"/>
        <v>0</v>
      </c>
      <c r="HT1326" s="111">
        <f t="shared" si="3850"/>
        <v>0</v>
      </c>
      <c r="HU1326" s="111">
        <f t="shared" si="3851"/>
        <v>0</v>
      </c>
      <c r="HV1326" s="111">
        <f t="shared" si="3852"/>
        <v>0</v>
      </c>
      <c r="HW1326" s="111">
        <f t="shared" si="3853"/>
        <v>0</v>
      </c>
      <c r="HX1326" s="111">
        <f t="shared" si="3854"/>
        <v>0</v>
      </c>
      <c r="HY1326" s="111">
        <f>IF(AND(OR($A1326=2,$E1326=""),NOT(ISBLANK('Base Data'!I1327))),1,IF(OR($A1326=2,$C1326="",$E1326=""),0,1))</f>
        <v>0</v>
      </c>
      <c r="HZ1326" s="111"/>
      <c r="IA1326" s="111"/>
      <c r="IB1326" s="111"/>
      <c r="IC1326" s="111">
        <f>IF('Base Data'!C1327="",0,IF('Base Data'!D1327="",1,0))</f>
        <v>0</v>
      </c>
    </row>
    <row r="1327" spans="1:237" x14ac:dyDescent="0.25">
      <c r="A1327" s="116" t="str">
        <f>IF(NOT(ISBLANK('Base Data'!A1328)),'Base Data'!A1328,"")</f>
        <v/>
      </c>
      <c r="B1327" s="116" t="str">
        <f>IF(NOT(ISBLANK('Base Data'!B1328)),'Base Data'!B1328,"")</f>
        <v/>
      </c>
      <c r="C1327" s="125" t="str">
        <f>IF(NOT(ISBLANK('Base Data'!C1328)),'Base Data'!C1328,"")</f>
        <v/>
      </c>
      <c r="D1327" s="125" t="str">
        <f>IF(NOT(ISBLANK('Base Data'!D1328)),'Base Data'!D1328,"")</f>
        <v/>
      </c>
      <c r="E1327" s="116" t="str">
        <f>IF(NOT(ISBLANK('Base Data'!E1328)),'Base Data'!E1328,"")</f>
        <v/>
      </c>
      <c r="F1327" s="117" t="str">
        <f>IF(NOT(ISBLANK('Base Data'!F1328)),'Base Data'!F1328,"")</f>
        <v/>
      </c>
      <c r="G1327" s="117" t="str">
        <f>IF(NOT(ISBLANK('Base Data'!G1328)),'Base Data'!G1328,"")</f>
        <v/>
      </c>
      <c r="H1327" s="188">
        <f t="shared" si="3686"/>
        <v>0</v>
      </c>
      <c r="I1327" s="117" t="str">
        <f>IF(NOT(ISBLANK('Base Data'!H1328)),'Base Data'!H1328,"")</f>
        <v/>
      </c>
      <c r="J1327" s="188">
        <f>IF(AND(ISNUMBER(I1327),ISNUMBER(#REF!)),I1327-#REF!,IF(AND(NOT(ISNUMBER(I1327)),NOT(ISNUMBER(#REF!))),0,IF(NOT(ISNUMBER(I1327)),-#REF!,IF(NOT(ISNUMBER(#REF!)),I1327,0))))</f>
        <v>0</v>
      </c>
      <c r="K1327" s="188">
        <f t="shared" si="3687"/>
        <v>0</v>
      </c>
      <c r="L1327" s="188">
        <f t="shared" si="3855"/>
        <v>0</v>
      </c>
      <c r="M1327" s="116" t="str">
        <f>IF(NOT(ISBLANK('Base Data'!I1328)),'Base Data'!I1328,"")</f>
        <v/>
      </c>
      <c r="N1327" s="116" t="str">
        <f>IF(NOT(ISBLANK('Base Data'!J1328)),'Base Data'!J1328,"")</f>
        <v/>
      </c>
      <c r="O1327" s="117" t="str">
        <f>IF(NOT(ISBLANK('Base Data'!K1328)),'Base Data'!K1328,"")</f>
        <v/>
      </c>
      <c r="P1327" s="191">
        <f t="shared" si="3688"/>
        <v>0</v>
      </c>
      <c r="Q1327" s="116" t="str">
        <f>IF(NOT(ISBLANK('Base Data'!L1328)),'Base Data'!L1328,"")</f>
        <v/>
      </c>
      <c r="R1327" s="116" t="str">
        <f>IF(NOT(ISBLANK('Base Data'!M1328)),'Base Data'!M1328,"")</f>
        <v/>
      </c>
      <c r="S1327" s="116" t="str">
        <f>IF(NOT(ISBLANK('Base Data'!N1328)),'Base Data'!N1328,"")</f>
        <v/>
      </c>
      <c r="T1327" s="117" t="str">
        <f>IF(NOT(ISBLANK('Base Data'!O1328)),'Base Data'!O1328,"")</f>
        <v/>
      </c>
      <c r="U1327" s="116" t="str">
        <f>IF(NOT(ISBLANK('Base Data'!P1328)),'Base Data'!P1328,"")</f>
        <v/>
      </c>
      <c r="V1327" s="116" t="str">
        <f>IF(NOT(ISBLANK('Base Data'!Q1328)),'Base Data'!Q1328,"")</f>
        <v/>
      </c>
      <c r="W1327" s="116" t="str">
        <f>IF(NOT(ISBLANK('Base Data'!R1328)),'Base Data'!R1328,"")</f>
        <v/>
      </c>
      <c r="X1327" s="116" t="str">
        <f>IF(NOT(ISBLANK('Base Data'!S1328)),'Base Data'!S1328,"")</f>
        <v/>
      </c>
      <c r="Y1327" s="116" t="str">
        <f>IF(NOT(ISBLANK('Base Data'!T1328)),'Base Data'!T1328,"")</f>
        <v/>
      </c>
      <c r="Z1327" s="117" t="str">
        <f>IF(NOT(ISBLANK('Base Data'!U1328)),'Base Data'!U1328,"")</f>
        <v/>
      </c>
      <c r="AA1327" s="191">
        <f t="shared" si="3689"/>
        <v>0</v>
      </c>
      <c r="AB1327" s="116" t="str">
        <f>IF(NOT(ISBLANK('Base Data'!V1328)),'Base Data'!V1328,"")</f>
        <v/>
      </c>
      <c r="AC1327" s="117" t="str">
        <f>IF(NOT(ISBLANK('Base Data'!W1328)),'Base Data'!W1328,"")</f>
        <v/>
      </c>
      <c r="AD1327" s="191">
        <f t="shared" si="3690"/>
        <v>0</v>
      </c>
      <c r="AE1327" s="118" t="str">
        <f>IF(NOT(ISBLANK('Base Data'!X1328)),'Base Data'!X1328,"")</f>
        <v/>
      </c>
      <c r="AF1327" s="118" t="str">
        <f>IF(NOT(ISBLANK('Base Data'!Y1328)),'Base Data'!Y1328,"")</f>
        <v/>
      </c>
      <c r="AG1327" s="121" t="str">
        <f>IF(OR($A1327=2),"",'SEA Detail'!CB1389)</f>
        <v>.</v>
      </c>
      <c r="AH1327" s="115">
        <f t="shared" si="3691"/>
        <v>0</v>
      </c>
      <c r="AI1327" s="115">
        <f t="shared" si="3692"/>
        <v>0</v>
      </c>
      <c r="AJ1327" s="115">
        <f t="shared" si="3693"/>
        <v>0</v>
      </c>
      <c r="AK1327" s="115">
        <f t="shared" si="3856"/>
        <v>0</v>
      </c>
      <c r="AL1327" s="115">
        <f t="shared" si="3694"/>
        <v>0</v>
      </c>
      <c r="AM1327" s="115">
        <f t="shared" si="3857"/>
        <v>0</v>
      </c>
      <c r="AN1327" s="115">
        <f t="shared" si="3695"/>
        <v>0</v>
      </c>
      <c r="AO1327" s="115">
        <f t="shared" si="3696"/>
        <v>0</v>
      </c>
      <c r="AP1327" s="115">
        <f t="shared" si="3697"/>
        <v>0</v>
      </c>
      <c r="AQ1327" s="115">
        <f t="shared" si="3698"/>
        <v>0</v>
      </c>
      <c r="AR1327" s="115">
        <f t="shared" si="3699"/>
        <v>0</v>
      </c>
      <c r="AS1327" s="115">
        <f t="shared" si="3700"/>
        <v>0</v>
      </c>
      <c r="AT1327" s="115">
        <f t="shared" si="3701"/>
        <v>0</v>
      </c>
      <c r="AU1327" s="115">
        <f t="shared" si="3702"/>
        <v>0</v>
      </c>
      <c r="AV1327" s="115">
        <f t="shared" si="3703"/>
        <v>0</v>
      </c>
      <c r="AW1327" s="115">
        <f t="shared" si="3704"/>
        <v>0</v>
      </c>
      <c r="AX1327" s="115">
        <f t="shared" si="3705"/>
        <v>0</v>
      </c>
      <c r="AY1327" s="115">
        <f t="shared" si="3706"/>
        <v>0</v>
      </c>
      <c r="AZ1327" s="115">
        <f t="shared" si="3707"/>
        <v>0</v>
      </c>
      <c r="BA1327" s="115">
        <f t="shared" si="3858"/>
        <v>0</v>
      </c>
      <c r="BB1327" s="115">
        <f t="shared" si="3708"/>
        <v>0</v>
      </c>
      <c r="BC1327" s="115">
        <f t="shared" si="3709"/>
        <v>0</v>
      </c>
      <c r="BD1327" s="115">
        <f t="shared" si="3710"/>
        <v>0</v>
      </c>
      <c r="BE1327" s="115">
        <f t="shared" si="3711"/>
        <v>0</v>
      </c>
      <c r="BF1327" s="115">
        <f t="shared" si="3712"/>
        <v>0</v>
      </c>
      <c r="BG1327" s="115">
        <f t="shared" si="3713"/>
        <v>0</v>
      </c>
      <c r="BH1327" s="115">
        <f t="shared" si="3714"/>
        <v>0</v>
      </c>
      <c r="BI1327" s="115">
        <f t="shared" si="3715"/>
        <v>0</v>
      </c>
      <c r="BJ1327" s="115">
        <f t="shared" si="3716"/>
        <v>0</v>
      </c>
      <c r="BK1327" s="115">
        <f t="shared" si="3717"/>
        <v>0</v>
      </c>
      <c r="BL1327" s="115">
        <f t="shared" si="3718"/>
        <v>0</v>
      </c>
      <c r="BM1327" s="115">
        <f t="shared" si="3719"/>
        <v>0</v>
      </c>
      <c r="BN1327" s="115">
        <f t="shared" si="3720"/>
        <v>0</v>
      </c>
      <c r="BO1327" s="115">
        <f t="shared" si="3721"/>
        <v>0</v>
      </c>
      <c r="BP1327" s="115">
        <f t="shared" si="3722"/>
        <v>0</v>
      </c>
      <c r="BQ1327" s="115">
        <f t="shared" si="3723"/>
        <v>0</v>
      </c>
      <c r="BR1327" s="115">
        <f t="shared" si="3724"/>
        <v>0</v>
      </c>
      <c r="BS1327" s="115">
        <f t="shared" si="3725"/>
        <v>0</v>
      </c>
      <c r="BT1327" s="115">
        <f t="shared" si="3726"/>
        <v>0</v>
      </c>
      <c r="BU1327" s="115">
        <f t="shared" si="3727"/>
        <v>0</v>
      </c>
      <c r="BV1327" s="115">
        <f t="shared" si="3859"/>
        <v>0</v>
      </c>
      <c r="BW1327" s="115">
        <f t="shared" si="3728"/>
        <v>0</v>
      </c>
      <c r="BX1327" s="115">
        <f t="shared" si="3729"/>
        <v>0</v>
      </c>
      <c r="BY1327" s="115">
        <f t="shared" si="3730"/>
        <v>0</v>
      </c>
      <c r="BZ1327" s="115">
        <v>0</v>
      </c>
      <c r="CA1327" s="115">
        <f>IFERROR(IF(OR($A1327=2,$A1327=3,$C1327=""),0,IF(E1327="",1,IF(ISERROR(VLOOKUP('Auto-Calculations'!E1327,LEA_ESA_Lookup,2,FALSE)),1,0))),"0*")</f>
        <v>0</v>
      </c>
      <c r="CB1327" s="115">
        <f t="shared" si="3731"/>
        <v>0</v>
      </c>
      <c r="CC1327" s="115">
        <f t="shared" si="3732"/>
        <v>0</v>
      </c>
      <c r="CD1327" s="115">
        <f t="shared" si="3733"/>
        <v>0</v>
      </c>
      <c r="CE1327" s="115">
        <f t="shared" si="3734"/>
        <v>0</v>
      </c>
      <c r="CF1327" s="115">
        <f t="shared" si="3735"/>
        <v>0</v>
      </c>
      <c r="CG1327" s="115">
        <f t="shared" si="3736"/>
        <v>0</v>
      </c>
      <c r="CH1327" s="119">
        <f t="shared" si="3737"/>
        <v>0</v>
      </c>
      <c r="CI1327" s="115">
        <f t="shared" si="3738"/>
        <v>0</v>
      </c>
      <c r="CJ1327" s="115">
        <f t="shared" si="3739"/>
        <v>0</v>
      </c>
      <c r="CK1327" s="115">
        <f t="shared" si="3740"/>
        <v>0</v>
      </c>
      <c r="CL1327" s="115">
        <f t="shared" si="3741"/>
        <v>0</v>
      </c>
      <c r="CM1327" s="115">
        <f t="shared" si="3742"/>
        <v>0</v>
      </c>
      <c r="CN1327" s="115">
        <f>IFERROR(IF(OR($A1327=2,$A1327=3,$C1327=""),0,IF('Auto-Calculations'!Z1327="M",1,0)),"0*")</f>
        <v>0</v>
      </c>
      <c r="CO1327" s="115">
        <f>IFERROR(IF(OR($A1327=2,$A1327=3,$C1327=""),0,IF('Auto-Calculations'!AE1327="M",1,0)),"0*")</f>
        <v>0</v>
      </c>
      <c r="CP1327" s="115">
        <f>IFERROR(IF(OR($A1327=2,$A1327=3,$C1327=""),0,IF('Auto-Calculations'!V1327="M",1,0)),"0*")</f>
        <v>0</v>
      </c>
      <c r="CQ1327" s="115">
        <f>IFERROR(IF(OR($A1327=2,$A1327=3,$C1327=""),0,IF('Auto-Calculations'!W1327="M",1,0)),"0*")</f>
        <v>0</v>
      </c>
      <c r="CR1327" s="115">
        <f>IFERROR(IF(OR($A1327=2,$A1327=3,$C1327=""),0,IF('Auto-Calculations'!X1327="M",1,0)),"0*")</f>
        <v>0</v>
      </c>
      <c r="CS1327" s="115">
        <f>IFERROR(IF(OR($A1327=2,$A1327=3,$C1327=""),0,IF('Auto-Calculations'!Y1327="M",1,0)),"0*")</f>
        <v>0</v>
      </c>
      <c r="CT1327" s="115">
        <f t="shared" si="3743"/>
        <v>0</v>
      </c>
      <c r="CU1327" s="115">
        <f t="shared" si="3744"/>
        <v>0</v>
      </c>
      <c r="CV1327" s="115">
        <f t="shared" si="3745"/>
        <v>0</v>
      </c>
      <c r="CW1327" s="115">
        <f t="shared" si="3746"/>
        <v>0</v>
      </c>
      <c r="CX1327" s="115">
        <f t="shared" si="3747"/>
        <v>0</v>
      </c>
      <c r="CY1327" s="111">
        <f t="shared" si="3748"/>
        <v>0</v>
      </c>
      <c r="CZ1327" s="111">
        <f t="shared" si="3749"/>
        <v>0</v>
      </c>
      <c r="DA1327" s="111">
        <f t="shared" si="3750"/>
        <v>0</v>
      </c>
      <c r="DB1327" s="115">
        <f t="shared" si="3860"/>
        <v>0</v>
      </c>
      <c r="DC1327" s="111">
        <f t="shared" si="3861"/>
        <v>0</v>
      </c>
      <c r="DD1327" s="115">
        <f t="shared" si="3862"/>
        <v>0</v>
      </c>
      <c r="DE1327" s="115">
        <f t="shared" si="3863"/>
        <v>0</v>
      </c>
      <c r="DF1327" s="115">
        <f>IFERROR(IF(OR($A1327=3),0,IF('Auto-Calculations'!Q1327="NA",1,0)),"0*")</f>
        <v>0</v>
      </c>
      <c r="DG1327" s="111"/>
      <c r="DH1327" s="111"/>
      <c r="DI1327" s="111"/>
      <c r="DJ1327" s="111"/>
      <c r="DK1327" s="111"/>
      <c r="DL1327" s="111"/>
      <c r="DM1327" s="111"/>
      <c r="DN1327" s="111"/>
      <c r="DO1327" s="111"/>
      <c r="DP1327" s="111"/>
      <c r="DQ1327" s="120" t="str">
        <f t="shared" si="3864"/>
        <v>0000000000000000000000000000000000000</v>
      </c>
      <c r="DR1327" s="111" t="str">
        <f t="shared" si="3751"/>
        <v>No Error</v>
      </c>
      <c r="DS1327" s="111" t="str">
        <f t="shared" si="3752"/>
        <v>No Error</v>
      </c>
      <c r="DT1327" s="111" t="str">
        <f t="shared" si="3753"/>
        <v>No Error</v>
      </c>
      <c r="DU1327" s="111" t="str">
        <f t="shared" si="3754"/>
        <v>No Error</v>
      </c>
      <c r="DV1327" s="111" t="str">
        <f t="shared" si="3755"/>
        <v>No Error</v>
      </c>
      <c r="DW1327" s="111" t="str">
        <f t="shared" si="3756"/>
        <v>No Error</v>
      </c>
      <c r="DX1327" s="111" t="str">
        <f t="shared" si="3757"/>
        <v>No Error</v>
      </c>
      <c r="DY1327" s="111" t="str">
        <f t="shared" si="3758"/>
        <v>No Error</v>
      </c>
      <c r="DZ1327" s="111" t="str">
        <f t="shared" si="3759"/>
        <v>No Error</v>
      </c>
      <c r="EA1327" s="111" t="str">
        <f t="shared" si="3760"/>
        <v>No Error</v>
      </c>
      <c r="EB1327" s="111" t="str">
        <f t="shared" si="3761"/>
        <v>No Error</v>
      </c>
      <c r="EC1327" s="111" t="str">
        <f t="shared" si="3762"/>
        <v>No Error</v>
      </c>
      <c r="ED1327" s="111" t="str">
        <f t="shared" si="3763"/>
        <v>No Error</v>
      </c>
      <c r="EE1327" s="111" t="str">
        <f t="shared" si="3764"/>
        <v>No Error</v>
      </c>
      <c r="EF1327" s="111" t="str">
        <f t="shared" si="3765"/>
        <v>No Error</v>
      </c>
      <c r="EG1327" s="111" t="str">
        <f t="shared" si="3766"/>
        <v>No Error</v>
      </c>
      <c r="EH1327" s="111" t="str">
        <f t="shared" si="3767"/>
        <v>No Error</v>
      </c>
      <c r="EI1327" s="111" t="str">
        <f t="shared" si="3768"/>
        <v>No Error</v>
      </c>
      <c r="EJ1327" s="111" t="str">
        <f t="shared" si="3769"/>
        <v>No Error</v>
      </c>
      <c r="EK1327" s="111" t="str">
        <f t="shared" si="3770"/>
        <v>No Error</v>
      </c>
      <c r="EL1327" s="111" t="str">
        <f t="shared" si="3771"/>
        <v>No Error</v>
      </c>
      <c r="EM1327" s="111" t="str">
        <f t="shared" si="3772"/>
        <v>No Error</v>
      </c>
      <c r="EN1327" s="111" t="str">
        <f t="shared" si="3773"/>
        <v>No Error</v>
      </c>
      <c r="EO1327" s="111" t="str">
        <f t="shared" si="3774"/>
        <v>No Error</v>
      </c>
      <c r="EP1327" s="111" t="str">
        <f t="shared" si="3775"/>
        <v>No Error</v>
      </c>
      <c r="EQ1327" s="111" t="str">
        <f t="shared" si="3776"/>
        <v>No Error</v>
      </c>
      <c r="ER1327" s="111" t="str">
        <f t="shared" si="3777"/>
        <v>No Error</v>
      </c>
      <c r="ES1327" s="111" t="str">
        <f t="shared" si="3778"/>
        <v>No Error</v>
      </c>
      <c r="ET1327" s="111" t="str">
        <f t="shared" si="3779"/>
        <v>No Error</v>
      </c>
      <c r="EU1327" s="111" t="str">
        <f t="shared" si="3780"/>
        <v>No Error</v>
      </c>
      <c r="EV1327" s="111" t="str">
        <f t="shared" si="3781"/>
        <v>No Error</v>
      </c>
      <c r="EW1327" s="111" t="str">
        <f t="shared" si="3782"/>
        <v>No Error</v>
      </c>
      <c r="EX1327" s="111" t="str">
        <f t="shared" si="3783"/>
        <v>No Error</v>
      </c>
      <c r="EY1327" s="111" t="str">
        <f t="shared" si="3784"/>
        <v>No Error</v>
      </c>
      <c r="EZ1327" s="111" t="str">
        <f t="shared" si="3785"/>
        <v>No Error</v>
      </c>
      <c r="FA1327" s="111" t="str">
        <f t="shared" si="3786"/>
        <v>No Error</v>
      </c>
      <c r="FB1327" s="111" t="str">
        <f t="shared" si="3787"/>
        <v>No Error</v>
      </c>
      <c r="FC1327" s="111" t="str">
        <f t="shared" si="3788"/>
        <v>No Error</v>
      </c>
      <c r="FD1327" s="111" t="str">
        <f t="shared" si="3789"/>
        <v>No Error</v>
      </c>
      <c r="FE1327" s="111" t="str">
        <f t="shared" si="3790"/>
        <v>No Error</v>
      </c>
      <c r="FF1327" s="111" t="str">
        <f t="shared" si="3791"/>
        <v>No Error</v>
      </c>
      <c r="FG1327" s="111" t="str">
        <f t="shared" si="3792"/>
        <v>No Error</v>
      </c>
      <c r="FH1327" s="111" t="str">
        <f t="shared" si="3793"/>
        <v>No Error</v>
      </c>
      <c r="FI1327" s="111" t="str">
        <f t="shared" si="3794"/>
        <v>No Error</v>
      </c>
      <c r="FJ1327" s="111" t="str">
        <f t="shared" si="3795"/>
        <v>No Error</v>
      </c>
      <c r="FK1327" s="111" t="str">
        <f t="shared" si="3796"/>
        <v>No Error</v>
      </c>
      <c r="FL1327" s="111" t="str">
        <f t="shared" si="3797"/>
        <v>No Error</v>
      </c>
      <c r="FM1327" s="111" t="str">
        <f t="shared" si="3798"/>
        <v>No Error</v>
      </c>
      <c r="FN1327" s="111" t="str">
        <f t="shared" si="3799"/>
        <v>No Error</v>
      </c>
      <c r="FO1327" s="111" t="str">
        <f t="shared" si="3800"/>
        <v>No Error</v>
      </c>
      <c r="FP1327" s="111" t="str">
        <f t="shared" si="3801"/>
        <v>No Error</v>
      </c>
      <c r="FQ1327" s="111" t="str">
        <f t="shared" si="3802"/>
        <v>No Error</v>
      </c>
      <c r="FR1327" s="111" t="str">
        <f t="shared" si="3803"/>
        <v>No Error</v>
      </c>
      <c r="FS1327" s="111" t="str">
        <f t="shared" si="3804"/>
        <v>No Error</v>
      </c>
      <c r="FT1327" s="111" t="str">
        <f t="shared" si="3805"/>
        <v>No Error</v>
      </c>
      <c r="FU1327" s="111" t="str">
        <f t="shared" si="3806"/>
        <v>No Error</v>
      </c>
      <c r="FV1327" s="111" t="str">
        <f t="shared" si="3807"/>
        <v>No Error</v>
      </c>
      <c r="FW1327" s="111" t="str">
        <f t="shared" si="3808"/>
        <v>No Error</v>
      </c>
      <c r="FX1327" s="111" t="str">
        <f t="shared" si="3809"/>
        <v>No Error</v>
      </c>
      <c r="FY1327" s="111" t="str">
        <f t="shared" si="3810"/>
        <v>No Error</v>
      </c>
      <c r="FZ1327" s="111" t="str">
        <f t="shared" si="3811"/>
        <v>No Error</v>
      </c>
      <c r="GA1327" s="111" t="str">
        <f t="shared" si="3812"/>
        <v>No Error</v>
      </c>
      <c r="GB1327" s="111" t="str">
        <f t="shared" si="3813"/>
        <v>No Error</v>
      </c>
      <c r="GC1327" s="111" t="str">
        <f t="shared" si="3814"/>
        <v>No Error</v>
      </c>
      <c r="GD1327" s="111" t="str">
        <f t="shared" si="3815"/>
        <v>No Error</v>
      </c>
      <c r="GE1327" s="111" t="str">
        <f t="shared" si="3816"/>
        <v>No Error</v>
      </c>
      <c r="GF1327" s="111" t="str">
        <f t="shared" si="3817"/>
        <v>No Error</v>
      </c>
      <c r="GG1327" s="111" t="str">
        <f t="shared" si="3818"/>
        <v>No Error</v>
      </c>
      <c r="GH1327" s="111" t="str">
        <f t="shared" si="3819"/>
        <v>No Error</v>
      </c>
      <c r="GI1327" s="111" t="str">
        <f t="shared" si="3820"/>
        <v>No Error</v>
      </c>
      <c r="GJ1327" s="111" t="str">
        <f t="shared" si="3821"/>
        <v>No Error</v>
      </c>
      <c r="GK1327" s="111" t="str">
        <f t="shared" si="3822"/>
        <v>No Error</v>
      </c>
      <c r="GL1327" s="111" t="str">
        <f t="shared" si="3823"/>
        <v>No Error</v>
      </c>
      <c r="GM1327" s="111" t="str">
        <f t="shared" si="3824"/>
        <v>No Error</v>
      </c>
      <c r="GN1327" s="111" t="str">
        <f t="shared" si="3825"/>
        <v>No Error</v>
      </c>
      <c r="GO1327" s="111" t="str">
        <f t="shared" si="3826"/>
        <v>No Error</v>
      </c>
      <c r="GP1327" s="111" t="str">
        <f t="shared" si="3826"/>
        <v>No Error</v>
      </c>
      <c r="GQ1327" s="111">
        <f t="shared" si="3827"/>
        <v>0</v>
      </c>
      <c r="GR1327" s="111">
        <f t="shared" si="3828"/>
        <v>0</v>
      </c>
      <c r="GS1327" s="111" t="str">
        <f t="shared" si="3829"/>
        <v/>
      </c>
      <c r="GT1327" s="111">
        <f t="shared" si="3830"/>
        <v>0</v>
      </c>
      <c r="GU1327" s="111">
        <f t="shared" si="3831"/>
        <v>0</v>
      </c>
      <c r="GV1327" s="111">
        <f t="shared" si="3865"/>
        <v>0</v>
      </c>
      <c r="GW1327" s="121" t="str">
        <f>IF(OR($A1327=2,$A1327=3),"",'SEA Detail'!CB1389)</f>
        <v>.</v>
      </c>
      <c r="GX1327" s="111">
        <f t="shared" si="3866"/>
        <v>0</v>
      </c>
      <c r="GY1327" s="111">
        <f t="shared" si="3867"/>
        <v>0</v>
      </c>
      <c r="GZ1327" s="111">
        <f t="shared" si="3868"/>
        <v>0</v>
      </c>
      <c r="HA1327" s="111">
        <f t="shared" si="3869"/>
        <v>0</v>
      </c>
      <c r="HB1327" s="111">
        <f t="shared" si="3832"/>
        <v>0</v>
      </c>
      <c r="HC1327" s="111">
        <f t="shared" si="3833"/>
        <v>0</v>
      </c>
      <c r="HD1327" s="111">
        <f t="shared" si="3834"/>
        <v>0</v>
      </c>
      <c r="HE1327" s="111">
        <f t="shared" si="3835"/>
        <v>0</v>
      </c>
      <c r="HF1327" s="111">
        <f t="shared" si="3836"/>
        <v>0</v>
      </c>
      <c r="HG1327" s="111">
        <f t="shared" si="3837"/>
        <v>0</v>
      </c>
      <c r="HH1327" s="111">
        <f t="shared" si="3838"/>
        <v>0</v>
      </c>
      <c r="HI1327" s="111">
        <f t="shared" si="3839"/>
        <v>0</v>
      </c>
      <c r="HJ1327" s="111">
        <f t="shared" si="3840"/>
        <v>0</v>
      </c>
      <c r="HK1327" s="111">
        <f t="shared" si="3841"/>
        <v>0</v>
      </c>
      <c r="HL1327" s="111">
        <f t="shared" si="3842"/>
        <v>0</v>
      </c>
      <c r="HM1327" s="111">
        <f t="shared" si="3843"/>
        <v>0</v>
      </c>
      <c r="HN1327" s="111">
        <f t="shared" si="3844"/>
        <v>0</v>
      </c>
      <c r="HO1327" s="111">
        <f t="shared" si="3845"/>
        <v>0</v>
      </c>
      <c r="HP1327" s="111">
        <f t="shared" si="3846"/>
        <v>0</v>
      </c>
      <c r="HQ1327" s="111">
        <f t="shared" si="3847"/>
        <v>0</v>
      </c>
      <c r="HR1327" s="111">
        <f t="shared" si="3848"/>
        <v>0</v>
      </c>
      <c r="HS1327" s="111">
        <f t="shared" si="3849"/>
        <v>0</v>
      </c>
      <c r="HT1327" s="111">
        <f t="shared" si="3850"/>
        <v>0</v>
      </c>
      <c r="HU1327" s="111">
        <f t="shared" si="3851"/>
        <v>0</v>
      </c>
      <c r="HV1327" s="111">
        <f t="shared" si="3852"/>
        <v>0</v>
      </c>
      <c r="HW1327" s="111">
        <f t="shared" si="3853"/>
        <v>0</v>
      </c>
      <c r="HX1327" s="111">
        <f t="shared" si="3854"/>
        <v>0</v>
      </c>
      <c r="HY1327" s="111">
        <f>IF(AND(OR($A1327=2,$E1327=""),NOT(ISBLANK('Base Data'!I1328))),1,IF(OR($A1327=2,$C1327="",$E1327=""),0,1))</f>
        <v>0</v>
      </c>
      <c r="HZ1327" s="111"/>
      <c r="IA1327" s="111"/>
      <c r="IB1327" s="111"/>
      <c r="IC1327" s="111">
        <f>IF('Base Data'!C1328="",0,IF('Base Data'!D1328="",1,0))</f>
        <v>0</v>
      </c>
    </row>
    <row r="1328" spans="1:237" x14ac:dyDescent="0.25">
      <c r="A1328" s="116" t="str">
        <f>IF(NOT(ISBLANK('Base Data'!A1329)),'Base Data'!A1329,"")</f>
        <v/>
      </c>
      <c r="B1328" s="116" t="str">
        <f>IF(NOT(ISBLANK('Base Data'!B1329)),'Base Data'!B1329,"")</f>
        <v/>
      </c>
      <c r="C1328" s="125" t="str">
        <f>IF(NOT(ISBLANK('Base Data'!C1329)),'Base Data'!C1329,"")</f>
        <v/>
      </c>
      <c r="D1328" s="125" t="str">
        <f>IF(NOT(ISBLANK('Base Data'!D1329)),'Base Data'!D1329,"")</f>
        <v/>
      </c>
      <c r="E1328" s="116" t="str">
        <f>IF(NOT(ISBLANK('Base Data'!E1329)),'Base Data'!E1329,"")</f>
        <v/>
      </c>
      <c r="F1328" s="117" t="str">
        <f>IF(NOT(ISBLANK('Base Data'!F1329)),'Base Data'!F1329,"")</f>
        <v/>
      </c>
      <c r="G1328" s="117" t="str">
        <f>IF(NOT(ISBLANK('Base Data'!G1329)),'Base Data'!G1329,"")</f>
        <v/>
      </c>
      <c r="H1328" s="188">
        <f t="shared" si="3686"/>
        <v>0</v>
      </c>
      <c r="I1328" s="117" t="str">
        <f>IF(NOT(ISBLANK('Base Data'!H1329)),'Base Data'!H1329,"")</f>
        <v/>
      </c>
      <c r="J1328" s="188">
        <f>IF(AND(ISNUMBER(I1328),ISNUMBER(#REF!)),I1328-#REF!,IF(AND(NOT(ISNUMBER(I1328)),NOT(ISNUMBER(#REF!))),0,IF(NOT(ISNUMBER(I1328)),-#REF!,IF(NOT(ISNUMBER(#REF!)),I1328,0))))</f>
        <v>0</v>
      </c>
      <c r="K1328" s="188">
        <f t="shared" si="3687"/>
        <v>0</v>
      </c>
      <c r="L1328" s="188">
        <f t="shared" si="3855"/>
        <v>0</v>
      </c>
      <c r="M1328" s="116" t="str">
        <f>IF(NOT(ISBLANK('Base Data'!I1329)),'Base Data'!I1329,"")</f>
        <v/>
      </c>
      <c r="N1328" s="116" t="str">
        <f>IF(NOT(ISBLANK('Base Data'!J1329)),'Base Data'!J1329,"")</f>
        <v/>
      </c>
      <c r="O1328" s="117" t="str">
        <f>IF(NOT(ISBLANK('Base Data'!K1329)),'Base Data'!K1329,"")</f>
        <v/>
      </c>
      <c r="P1328" s="191">
        <f t="shared" si="3688"/>
        <v>0</v>
      </c>
      <c r="Q1328" s="116" t="str">
        <f>IF(NOT(ISBLANK('Base Data'!L1329)),'Base Data'!L1329,"")</f>
        <v/>
      </c>
      <c r="R1328" s="116" t="str">
        <f>IF(NOT(ISBLANK('Base Data'!M1329)),'Base Data'!M1329,"")</f>
        <v/>
      </c>
      <c r="S1328" s="116" t="str">
        <f>IF(NOT(ISBLANK('Base Data'!N1329)),'Base Data'!N1329,"")</f>
        <v/>
      </c>
      <c r="T1328" s="117" t="str">
        <f>IF(NOT(ISBLANK('Base Data'!O1329)),'Base Data'!O1329,"")</f>
        <v/>
      </c>
      <c r="U1328" s="116" t="str">
        <f>IF(NOT(ISBLANK('Base Data'!P1329)),'Base Data'!P1329,"")</f>
        <v/>
      </c>
      <c r="V1328" s="116" t="str">
        <f>IF(NOT(ISBLANK('Base Data'!Q1329)),'Base Data'!Q1329,"")</f>
        <v/>
      </c>
      <c r="W1328" s="116" t="str">
        <f>IF(NOT(ISBLANK('Base Data'!R1329)),'Base Data'!R1329,"")</f>
        <v/>
      </c>
      <c r="X1328" s="116" t="str">
        <f>IF(NOT(ISBLANK('Base Data'!S1329)),'Base Data'!S1329,"")</f>
        <v/>
      </c>
      <c r="Y1328" s="116" t="str">
        <f>IF(NOT(ISBLANK('Base Data'!T1329)),'Base Data'!T1329,"")</f>
        <v/>
      </c>
      <c r="Z1328" s="117" t="str">
        <f>IF(NOT(ISBLANK('Base Data'!U1329)),'Base Data'!U1329,"")</f>
        <v/>
      </c>
      <c r="AA1328" s="191">
        <f t="shared" si="3689"/>
        <v>0</v>
      </c>
      <c r="AB1328" s="116" t="str">
        <f>IF(NOT(ISBLANK('Base Data'!V1329)),'Base Data'!V1329,"")</f>
        <v/>
      </c>
      <c r="AC1328" s="117" t="str">
        <f>IF(NOT(ISBLANK('Base Data'!W1329)),'Base Data'!W1329,"")</f>
        <v/>
      </c>
      <c r="AD1328" s="191">
        <f t="shared" si="3690"/>
        <v>0</v>
      </c>
      <c r="AE1328" s="118" t="str">
        <f>IF(NOT(ISBLANK('Base Data'!X1329)),'Base Data'!X1329,"")</f>
        <v/>
      </c>
      <c r="AF1328" s="118" t="str">
        <f>IF(NOT(ISBLANK('Base Data'!Y1329)),'Base Data'!Y1329,"")</f>
        <v/>
      </c>
      <c r="AG1328" s="121" t="str">
        <f>IF(OR($A1328=2),"",'SEA Detail'!CB1390)</f>
        <v>.</v>
      </c>
      <c r="AH1328" s="115">
        <f t="shared" si="3691"/>
        <v>0</v>
      </c>
      <c r="AI1328" s="115">
        <f t="shared" si="3692"/>
        <v>0</v>
      </c>
      <c r="AJ1328" s="115">
        <f t="shared" si="3693"/>
        <v>0</v>
      </c>
      <c r="AK1328" s="115">
        <f t="shared" si="3856"/>
        <v>0</v>
      </c>
      <c r="AL1328" s="115">
        <f t="shared" si="3694"/>
        <v>0</v>
      </c>
      <c r="AM1328" s="115">
        <f t="shared" si="3857"/>
        <v>0</v>
      </c>
      <c r="AN1328" s="115">
        <f t="shared" si="3695"/>
        <v>0</v>
      </c>
      <c r="AO1328" s="115">
        <f t="shared" si="3696"/>
        <v>0</v>
      </c>
      <c r="AP1328" s="115">
        <f t="shared" si="3697"/>
        <v>0</v>
      </c>
      <c r="AQ1328" s="115">
        <f t="shared" si="3698"/>
        <v>0</v>
      </c>
      <c r="AR1328" s="115">
        <f t="shared" si="3699"/>
        <v>0</v>
      </c>
      <c r="AS1328" s="115">
        <f t="shared" si="3700"/>
        <v>0</v>
      </c>
      <c r="AT1328" s="115">
        <f t="shared" si="3701"/>
        <v>0</v>
      </c>
      <c r="AU1328" s="115">
        <f t="shared" si="3702"/>
        <v>0</v>
      </c>
      <c r="AV1328" s="115">
        <f t="shared" si="3703"/>
        <v>0</v>
      </c>
      <c r="AW1328" s="115">
        <f t="shared" si="3704"/>
        <v>0</v>
      </c>
      <c r="AX1328" s="115">
        <f t="shared" si="3705"/>
        <v>0</v>
      </c>
      <c r="AY1328" s="115">
        <f t="shared" si="3706"/>
        <v>0</v>
      </c>
      <c r="AZ1328" s="115">
        <f t="shared" si="3707"/>
        <v>0</v>
      </c>
      <c r="BA1328" s="115">
        <f t="shared" si="3858"/>
        <v>0</v>
      </c>
      <c r="BB1328" s="115">
        <f t="shared" si="3708"/>
        <v>0</v>
      </c>
      <c r="BC1328" s="115">
        <f t="shared" si="3709"/>
        <v>0</v>
      </c>
      <c r="BD1328" s="115">
        <f t="shared" si="3710"/>
        <v>0</v>
      </c>
      <c r="BE1328" s="115">
        <f t="shared" si="3711"/>
        <v>0</v>
      </c>
      <c r="BF1328" s="115">
        <f t="shared" si="3712"/>
        <v>0</v>
      </c>
      <c r="BG1328" s="115">
        <f t="shared" si="3713"/>
        <v>0</v>
      </c>
      <c r="BH1328" s="115">
        <f t="shared" si="3714"/>
        <v>0</v>
      </c>
      <c r="BI1328" s="115">
        <f t="shared" si="3715"/>
        <v>0</v>
      </c>
      <c r="BJ1328" s="115">
        <f t="shared" si="3716"/>
        <v>0</v>
      </c>
      <c r="BK1328" s="115">
        <f t="shared" si="3717"/>
        <v>0</v>
      </c>
      <c r="BL1328" s="115">
        <f t="shared" si="3718"/>
        <v>0</v>
      </c>
      <c r="BM1328" s="115">
        <f t="shared" si="3719"/>
        <v>0</v>
      </c>
      <c r="BN1328" s="115">
        <f t="shared" si="3720"/>
        <v>0</v>
      </c>
      <c r="BO1328" s="115">
        <f t="shared" si="3721"/>
        <v>0</v>
      </c>
      <c r="BP1328" s="115">
        <f t="shared" si="3722"/>
        <v>0</v>
      </c>
      <c r="BQ1328" s="115">
        <f t="shared" si="3723"/>
        <v>0</v>
      </c>
      <c r="BR1328" s="115">
        <f t="shared" si="3724"/>
        <v>0</v>
      </c>
      <c r="BS1328" s="115">
        <f t="shared" si="3725"/>
        <v>0</v>
      </c>
      <c r="BT1328" s="115">
        <f t="shared" si="3726"/>
        <v>0</v>
      </c>
      <c r="BU1328" s="115">
        <f t="shared" si="3727"/>
        <v>0</v>
      </c>
      <c r="BV1328" s="115">
        <f t="shared" si="3859"/>
        <v>0</v>
      </c>
      <c r="BW1328" s="115">
        <f t="shared" si="3728"/>
        <v>0</v>
      </c>
      <c r="BX1328" s="115">
        <f t="shared" si="3729"/>
        <v>0</v>
      </c>
      <c r="BY1328" s="115">
        <f t="shared" si="3730"/>
        <v>0</v>
      </c>
      <c r="BZ1328" s="115">
        <v>0</v>
      </c>
      <c r="CA1328" s="115">
        <f>IFERROR(IF(OR($A1328=2,$A1328=3,$C1328=""),0,IF(E1328="",1,IF(ISERROR(VLOOKUP('Auto-Calculations'!E1328,LEA_ESA_Lookup,2,FALSE)),1,0))),"0*")</f>
        <v>0</v>
      </c>
      <c r="CB1328" s="115">
        <f t="shared" si="3731"/>
        <v>0</v>
      </c>
      <c r="CC1328" s="115">
        <f t="shared" si="3732"/>
        <v>0</v>
      </c>
      <c r="CD1328" s="115">
        <f t="shared" si="3733"/>
        <v>0</v>
      </c>
      <c r="CE1328" s="115">
        <f t="shared" si="3734"/>
        <v>0</v>
      </c>
      <c r="CF1328" s="115">
        <f t="shared" si="3735"/>
        <v>0</v>
      </c>
      <c r="CG1328" s="115">
        <f t="shared" si="3736"/>
        <v>0</v>
      </c>
      <c r="CH1328" s="119">
        <f t="shared" si="3737"/>
        <v>0</v>
      </c>
      <c r="CI1328" s="115">
        <f t="shared" si="3738"/>
        <v>0</v>
      </c>
      <c r="CJ1328" s="115">
        <f t="shared" si="3739"/>
        <v>0</v>
      </c>
      <c r="CK1328" s="115">
        <f t="shared" si="3740"/>
        <v>0</v>
      </c>
      <c r="CL1328" s="115">
        <f t="shared" si="3741"/>
        <v>0</v>
      </c>
      <c r="CM1328" s="115">
        <f t="shared" si="3742"/>
        <v>0</v>
      </c>
      <c r="CN1328" s="115">
        <f>IFERROR(IF(OR($A1328=2,$A1328=3,$C1328=""),0,IF('Auto-Calculations'!Z1328="M",1,0)),"0*")</f>
        <v>0</v>
      </c>
      <c r="CO1328" s="115">
        <f>IFERROR(IF(OR($A1328=2,$A1328=3,$C1328=""),0,IF('Auto-Calculations'!AE1328="M",1,0)),"0*")</f>
        <v>0</v>
      </c>
      <c r="CP1328" s="115">
        <f>IFERROR(IF(OR($A1328=2,$A1328=3,$C1328=""),0,IF('Auto-Calculations'!V1328="M",1,0)),"0*")</f>
        <v>0</v>
      </c>
      <c r="CQ1328" s="115">
        <f>IFERROR(IF(OR($A1328=2,$A1328=3,$C1328=""),0,IF('Auto-Calculations'!W1328="M",1,0)),"0*")</f>
        <v>0</v>
      </c>
      <c r="CR1328" s="115">
        <f>IFERROR(IF(OR($A1328=2,$A1328=3,$C1328=""),0,IF('Auto-Calculations'!X1328="M",1,0)),"0*")</f>
        <v>0</v>
      </c>
      <c r="CS1328" s="115">
        <f>IFERROR(IF(OR($A1328=2,$A1328=3,$C1328=""),0,IF('Auto-Calculations'!Y1328="M",1,0)),"0*")</f>
        <v>0</v>
      </c>
      <c r="CT1328" s="115">
        <f t="shared" si="3743"/>
        <v>0</v>
      </c>
      <c r="CU1328" s="115">
        <f t="shared" si="3744"/>
        <v>0</v>
      </c>
      <c r="CV1328" s="115">
        <f t="shared" si="3745"/>
        <v>0</v>
      </c>
      <c r="CW1328" s="115">
        <f t="shared" si="3746"/>
        <v>0</v>
      </c>
      <c r="CX1328" s="115">
        <f t="shared" si="3747"/>
        <v>0</v>
      </c>
      <c r="CY1328" s="111">
        <f t="shared" si="3748"/>
        <v>0</v>
      </c>
      <c r="CZ1328" s="111">
        <f t="shared" si="3749"/>
        <v>0</v>
      </c>
      <c r="DA1328" s="111">
        <f t="shared" si="3750"/>
        <v>0</v>
      </c>
      <c r="DB1328" s="115">
        <f t="shared" si="3860"/>
        <v>0</v>
      </c>
      <c r="DC1328" s="111">
        <f t="shared" si="3861"/>
        <v>0</v>
      </c>
      <c r="DD1328" s="115">
        <f t="shared" si="3862"/>
        <v>0</v>
      </c>
      <c r="DE1328" s="115">
        <f t="shared" si="3863"/>
        <v>0</v>
      </c>
      <c r="DF1328" s="115">
        <f>IFERROR(IF(OR($A1328=3),0,IF('Auto-Calculations'!Q1328="NA",1,0)),"0*")</f>
        <v>0</v>
      </c>
      <c r="DG1328" s="111"/>
      <c r="DH1328" s="111"/>
      <c r="DI1328" s="111"/>
      <c r="DJ1328" s="111"/>
      <c r="DK1328" s="111"/>
      <c r="DL1328" s="111"/>
      <c r="DM1328" s="111"/>
      <c r="DN1328" s="111"/>
      <c r="DO1328" s="111"/>
      <c r="DP1328" s="111"/>
      <c r="DQ1328" s="120" t="str">
        <f t="shared" si="3864"/>
        <v>0000000000000000000000000000000000000</v>
      </c>
      <c r="DR1328" s="111" t="str">
        <f t="shared" si="3751"/>
        <v>No Error</v>
      </c>
      <c r="DS1328" s="111" t="str">
        <f t="shared" si="3752"/>
        <v>No Error</v>
      </c>
      <c r="DT1328" s="111" t="str">
        <f t="shared" si="3753"/>
        <v>No Error</v>
      </c>
      <c r="DU1328" s="111" t="str">
        <f t="shared" si="3754"/>
        <v>No Error</v>
      </c>
      <c r="DV1328" s="111" t="str">
        <f t="shared" si="3755"/>
        <v>No Error</v>
      </c>
      <c r="DW1328" s="111" t="str">
        <f t="shared" si="3756"/>
        <v>No Error</v>
      </c>
      <c r="DX1328" s="111" t="str">
        <f t="shared" si="3757"/>
        <v>No Error</v>
      </c>
      <c r="DY1328" s="111" t="str">
        <f t="shared" si="3758"/>
        <v>No Error</v>
      </c>
      <c r="DZ1328" s="111" t="str">
        <f t="shared" si="3759"/>
        <v>No Error</v>
      </c>
      <c r="EA1328" s="111" t="str">
        <f t="shared" si="3760"/>
        <v>No Error</v>
      </c>
      <c r="EB1328" s="111" t="str">
        <f t="shared" si="3761"/>
        <v>No Error</v>
      </c>
      <c r="EC1328" s="111" t="str">
        <f t="shared" si="3762"/>
        <v>No Error</v>
      </c>
      <c r="ED1328" s="111" t="str">
        <f t="shared" si="3763"/>
        <v>No Error</v>
      </c>
      <c r="EE1328" s="111" t="str">
        <f t="shared" si="3764"/>
        <v>No Error</v>
      </c>
      <c r="EF1328" s="111" t="str">
        <f t="shared" si="3765"/>
        <v>No Error</v>
      </c>
      <c r="EG1328" s="111" t="str">
        <f t="shared" si="3766"/>
        <v>No Error</v>
      </c>
      <c r="EH1328" s="111" t="str">
        <f t="shared" si="3767"/>
        <v>No Error</v>
      </c>
      <c r="EI1328" s="111" t="str">
        <f t="shared" si="3768"/>
        <v>No Error</v>
      </c>
      <c r="EJ1328" s="111" t="str">
        <f t="shared" si="3769"/>
        <v>No Error</v>
      </c>
      <c r="EK1328" s="111" t="str">
        <f t="shared" si="3770"/>
        <v>No Error</v>
      </c>
      <c r="EL1328" s="111" t="str">
        <f t="shared" si="3771"/>
        <v>No Error</v>
      </c>
      <c r="EM1328" s="111" t="str">
        <f t="shared" si="3772"/>
        <v>No Error</v>
      </c>
      <c r="EN1328" s="111" t="str">
        <f t="shared" si="3773"/>
        <v>No Error</v>
      </c>
      <c r="EO1328" s="111" t="str">
        <f t="shared" si="3774"/>
        <v>No Error</v>
      </c>
      <c r="EP1328" s="111" t="str">
        <f t="shared" si="3775"/>
        <v>No Error</v>
      </c>
      <c r="EQ1328" s="111" t="str">
        <f t="shared" si="3776"/>
        <v>No Error</v>
      </c>
      <c r="ER1328" s="111" t="str">
        <f t="shared" si="3777"/>
        <v>No Error</v>
      </c>
      <c r="ES1328" s="111" t="str">
        <f t="shared" si="3778"/>
        <v>No Error</v>
      </c>
      <c r="ET1328" s="111" t="str">
        <f t="shared" si="3779"/>
        <v>No Error</v>
      </c>
      <c r="EU1328" s="111" t="str">
        <f t="shared" si="3780"/>
        <v>No Error</v>
      </c>
      <c r="EV1328" s="111" t="str">
        <f t="shared" si="3781"/>
        <v>No Error</v>
      </c>
      <c r="EW1328" s="111" t="str">
        <f t="shared" si="3782"/>
        <v>No Error</v>
      </c>
      <c r="EX1328" s="111" t="str">
        <f t="shared" si="3783"/>
        <v>No Error</v>
      </c>
      <c r="EY1328" s="111" t="str">
        <f t="shared" si="3784"/>
        <v>No Error</v>
      </c>
      <c r="EZ1328" s="111" t="str">
        <f t="shared" si="3785"/>
        <v>No Error</v>
      </c>
      <c r="FA1328" s="111" t="str">
        <f t="shared" si="3786"/>
        <v>No Error</v>
      </c>
      <c r="FB1328" s="111" t="str">
        <f t="shared" si="3787"/>
        <v>No Error</v>
      </c>
      <c r="FC1328" s="111" t="str">
        <f t="shared" si="3788"/>
        <v>No Error</v>
      </c>
      <c r="FD1328" s="111" t="str">
        <f t="shared" si="3789"/>
        <v>No Error</v>
      </c>
      <c r="FE1328" s="111" t="str">
        <f t="shared" si="3790"/>
        <v>No Error</v>
      </c>
      <c r="FF1328" s="111" t="str">
        <f t="shared" si="3791"/>
        <v>No Error</v>
      </c>
      <c r="FG1328" s="111" t="str">
        <f t="shared" si="3792"/>
        <v>No Error</v>
      </c>
      <c r="FH1328" s="111" t="str">
        <f t="shared" si="3793"/>
        <v>No Error</v>
      </c>
      <c r="FI1328" s="111" t="str">
        <f t="shared" si="3794"/>
        <v>No Error</v>
      </c>
      <c r="FJ1328" s="111" t="str">
        <f t="shared" si="3795"/>
        <v>No Error</v>
      </c>
      <c r="FK1328" s="111" t="str">
        <f t="shared" si="3796"/>
        <v>No Error</v>
      </c>
      <c r="FL1328" s="111" t="str">
        <f t="shared" si="3797"/>
        <v>No Error</v>
      </c>
      <c r="FM1328" s="111" t="str">
        <f t="shared" si="3798"/>
        <v>No Error</v>
      </c>
      <c r="FN1328" s="111" t="str">
        <f t="shared" si="3799"/>
        <v>No Error</v>
      </c>
      <c r="FO1328" s="111" t="str">
        <f t="shared" si="3800"/>
        <v>No Error</v>
      </c>
      <c r="FP1328" s="111" t="str">
        <f t="shared" si="3801"/>
        <v>No Error</v>
      </c>
      <c r="FQ1328" s="111" t="str">
        <f t="shared" si="3802"/>
        <v>No Error</v>
      </c>
      <c r="FR1328" s="111" t="str">
        <f t="shared" si="3803"/>
        <v>No Error</v>
      </c>
      <c r="FS1328" s="111" t="str">
        <f t="shared" si="3804"/>
        <v>No Error</v>
      </c>
      <c r="FT1328" s="111" t="str">
        <f t="shared" si="3805"/>
        <v>No Error</v>
      </c>
      <c r="FU1328" s="111" t="str">
        <f t="shared" si="3806"/>
        <v>No Error</v>
      </c>
      <c r="FV1328" s="111" t="str">
        <f t="shared" si="3807"/>
        <v>No Error</v>
      </c>
      <c r="FW1328" s="111" t="str">
        <f t="shared" si="3808"/>
        <v>No Error</v>
      </c>
      <c r="FX1328" s="111" t="str">
        <f t="shared" si="3809"/>
        <v>No Error</v>
      </c>
      <c r="FY1328" s="111" t="str">
        <f t="shared" si="3810"/>
        <v>No Error</v>
      </c>
      <c r="FZ1328" s="111" t="str">
        <f t="shared" si="3811"/>
        <v>No Error</v>
      </c>
      <c r="GA1328" s="111" t="str">
        <f t="shared" si="3812"/>
        <v>No Error</v>
      </c>
      <c r="GB1328" s="111" t="str">
        <f t="shared" si="3813"/>
        <v>No Error</v>
      </c>
      <c r="GC1328" s="111" t="str">
        <f t="shared" si="3814"/>
        <v>No Error</v>
      </c>
      <c r="GD1328" s="111" t="str">
        <f t="shared" si="3815"/>
        <v>No Error</v>
      </c>
      <c r="GE1328" s="111" t="str">
        <f t="shared" si="3816"/>
        <v>No Error</v>
      </c>
      <c r="GF1328" s="111" t="str">
        <f t="shared" si="3817"/>
        <v>No Error</v>
      </c>
      <c r="GG1328" s="111" t="str">
        <f t="shared" si="3818"/>
        <v>No Error</v>
      </c>
      <c r="GH1328" s="111" t="str">
        <f t="shared" si="3819"/>
        <v>No Error</v>
      </c>
      <c r="GI1328" s="111" t="str">
        <f t="shared" si="3820"/>
        <v>No Error</v>
      </c>
      <c r="GJ1328" s="111" t="str">
        <f t="shared" si="3821"/>
        <v>No Error</v>
      </c>
      <c r="GK1328" s="111" t="str">
        <f t="shared" si="3822"/>
        <v>No Error</v>
      </c>
      <c r="GL1328" s="111" t="str">
        <f t="shared" si="3823"/>
        <v>No Error</v>
      </c>
      <c r="GM1328" s="111" t="str">
        <f t="shared" si="3824"/>
        <v>No Error</v>
      </c>
      <c r="GN1328" s="111" t="str">
        <f t="shared" si="3825"/>
        <v>No Error</v>
      </c>
      <c r="GO1328" s="111" t="str">
        <f t="shared" si="3826"/>
        <v>No Error</v>
      </c>
      <c r="GP1328" s="111" t="str">
        <f t="shared" si="3826"/>
        <v>No Error</v>
      </c>
      <c r="GQ1328" s="111">
        <f t="shared" si="3827"/>
        <v>0</v>
      </c>
      <c r="GR1328" s="111">
        <f t="shared" si="3828"/>
        <v>0</v>
      </c>
      <c r="GS1328" s="111" t="str">
        <f t="shared" si="3829"/>
        <v/>
      </c>
      <c r="GT1328" s="111">
        <f t="shared" si="3830"/>
        <v>0</v>
      </c>
      <c r="GU1328" s="111">
        <f t="shared" si="3831"/>
        <v>0</v>
      </c>
      <c r="GV1328" s="111">
        <f t="shared" si="3865"/>
        <v>0</v>
      </c>
      <c r="GW1328" s="121" t="str">
        <f>IF(OR($A1328=2,$A1328=3),"",'SEA Detail'!CB1390)</f>
        <v>.</v>
      </c>
      <c r="GX1328" s="111">
        <f t="shared" si="3866"/>
        <v>0</v>
      </c>
      <c r="GY1328" s="111">
        <f t="shared" si="3867"/>
        <v>0</v>
      </c>
      <c r="GZ1328" s="111">
        <f t="shared" si="3868"/>
        <v>0</v>
      </c>
      <c r="HA1328" s="111">
        <f t="shared" si="3869"/>
        <v>0</v>
      </c>
      <c r="HB1328" s="111">
        <f t="shared" si="3832"/>
        <v>0</v>
      </c>
      <c r="HC1328" s="111">
        <f t="shared" si="3833"/>
        <v>0</v>
      </c>
      <c r="HD1328" s="111">
        <f t="shared" si="3834"/>
        <v>0</v>
      </c>
      <c r="HE1328" s="111">
        <f t="shared" si="3835"/>
        <v>0</v>
      </c>
      <c r="HF1328" s="111">
        <f t="shared" si="3836"/>
        <v>0</v>
      </c>
      <c r="HG1328" s="111">
        <f t="shared" si="3837"/>
        <v>0</v>
      </c>
      <c r="HH1328" s="111">
        <f t="shared" si="3838"/>
        <v>0</v>
      </c>
      <c r="HI1328" s="111">
        <f t="shared" si="3839"/>
        <v>0</v>
      </c>
      <c r="HJ1328" s="111">
        <f t="shared" si="3840"/>
        <v>0</v>
      </c>
      <c r="HK1328" s="111">
        <f t="shared" si="3841"/>
        <v>0</v>
      </c>
      <c r="HL1328" s="111">
        <f t="shared" si="3842"/>
        <v>0</v>
      </c>
      <c r="HM1328" s="111">
        <f t="shared" si="3843"/>
        <v>0</v>
      </c>
      <c r="HN1328" s="111">
        <f t="shared" si="3844"/>
        <v>0</v>
      </c>
      <c r="HO1328" s="111">
        <f t="shared" si="3845"/>
        <v>0</v>
      </c>
      <c r="HP1328" s="111">
        <f t="shared" si="3846"/>
        <v>0</v>
      </c>
      <c r="HQ1328" s="111">
        <f t="shared" si="3847"/>
        <v>0</v>
      </c>
      <c r="HR1328" s="111">
        <f t="shared" si="3848"/>
        <v>0</v>
      </c>
      <c r="HS1328" s="111">
        <f t="shared" si="3849"/>
        <v>0</v>
      </c>
      <c r="HT1328" s="111">
        <f t="shared" si="3850"/>
        <v>0</v>
      </c>
      <c r="HU1328" s="111">
        <f t="shared" si="3851"/>
        <v>0</v>
      </c>
      <c r="HV1328" s="111">
        <f t="shared" si="3852"/>
        <v>0</v>
      </c>
      <c r="HW1328" s="111">
        <f t="shared" si="3853"/>
        <v>0</v>
      </c>
      <c r="HX1328" s="111">
        <f t="shared" si="3854"/>
        <v>0</v>
      </c>
      <c r="HY1328" s="111">
        <f>IF(AND(OR($A1328=2,$E1328=""),NOT(ISBLANK('Base Data'!I1329))),1,IF(OR($A1328=2,$C1328="",$E1328=""),0,1))</f>
        <v>0</v>
      </c>
      <c r="HZ1328" s="111"/>
      <c r="IA1328" s="111"/>
      <c r="IB1328" s="111"/>
      <c r="IC1328" s="111">
        <f>IF('Base Data'!C1329="",0,IF('Base Data'!D1329="",1,0))</f>
        <v>0</v>
      </c>
    </row>
    <row r="1329" spans="1:237" x14ac:dyDescent="0.25">
      <c r="A1329" s="116" t="str">
        <f>IF(NOT(ISBLANK('Base Data'!A1330)),'Base Data'!A1330,"")</f>
        <v/>
      </c>
      <c r="B1329" s="116" t="str">
        <f>IF(NOT(ISBLANK('Base Data'!B1330)),'Base Data'!B1330,"")</f>
        <v/>
      </c>
      <c r="C1329" s="125" t="str">
        <f>IF(NOT(ISBLANK('Base Data'!C1330)),'Base Data'!C1330,"")</f>
        <v/>
      </c>
      <c r="D1329" s="125" t="str">
        <f>IF(NOT(ISBLANK('Base Data'!D1330)),'Base Data'!D1330,"")</f>
        <v/>
      </c>
      <c r="E1329" s="116" t="str">
        <f>IF(NOT(ISBLANK('Base Data'!E1330)),'Base Data'!E1330,"")</f>
        <v/>
      </c>
      <c r="F1329" s="117" t="str">
        <f>IF(NOT(ISBLANK('Base Data'!F1330)),'Base Data'!F1330,"")</f>
        <v/>
      </c>
      <c r="G1329" s="117" t="str">
        <f>IF(NOT(ISBLANK('Base Data'!G1330)),'Base Data'!G1330,"")</f>
        <v/>
      </c>
      <c r="H1329" s="188">
        <f t="shared" si="3686"/>
        <v>0</v>
      </c>
      <c r="I1329" s="117" t="str">
        <f>IF(NOT(ISBLANK('Base Data'!H1330)),'Base Data'!H1330,"")</f>
        <v/>
      </c>
      <c r="J1329" s="188">
        <f>IF(AND(ISNUMBER(I1329),ISNUMBER(#REF!)),I1329-#REF!,IF(AND(NOT(ISNUMBER(I1329)),NOT(ISNUMBER(#REF!))),0,IF(NOT(ISNUMBER(I1329)),-#REF!,IF(NOT(ISNUMBER(#REF!)),I1329,0))))</f>
        <v>0</v>
      </c>
      <c r="K1329" s="188">
        <f t="shared" si="3687"/>
        <v>0</v>
      </c>
      <c r="L1329" s="188">
        <f t="shared" si="3855"/>
        <v>0</v>
      </c>
      <c r="M1329" s="116" t="str">
        <f>IF(NOT(ISBLANK('Base Data'!I1330)),'Base Data'!I1330,"")</f>
        <v/>
      </c>
      <c r="N1329" s="116" t="str">
        <f>IF(NOT(ISBLANK('Base Data'!J1330)),'Base Data'!J1330,"")</f>
        <v/>
      </c>
      <c r="O1329" s="117" t="str">
        <f>IF(NOT(ISBLANK('Base Data'!K1330)),'Base Data'!K1330,"")</f>
        <v/>
      </c>
      <c r="P1329" s="191">
        <f t="shared" si="3688"/>
        <v>0</v>
      </c>
      <c r="Q1329" s="116" t="str">
        <f>IF(NOT(ISBLANK('Base Data'!L1330)),'Base Data'!L1330,"")</f>
        <v/>
      </c>
      <c r="R1329" s="116" t="str">
        <f>IF(NOT(ISBLANK('Base Data'!M1330)),'Base Data'!M1330,"")</f>
        <v/>
      </c>
      <c r="S1329" s="116" t="str">
        <f>IF(NOT(ISBLANK('Base Data'!N1330)),'Base Data'!N1330,"")</f>
        <v/>
      </c>
      <c r="T1329" s="117" t="str">
        <f>IF(NOT(ISBLANK('Base Data'!O1330)),'Base Data'!O1330,"")</f>
        <v/>
      </c>
      <c r="U1329" s="116" t="str">
        <f>IF(NOT(ISBLANK('Base Data'!P1330)),'Base Data'!P1330,"")</f>
        <v/>
      </c>
      <c r="V1329" s="116" t="str">
        <f>IF(NOT(ISBLANK('Base Data'!Q1330)),'Base Data'!Q1330,"")</f>
        <v/>
      </c>
      <c r="W1329" s="116" t="str">
        <f>IF(NOT(ISBLANK('Base Data'!R1330)),'Base Data'!R1330,"")</f>
        <v/>
      </c>
      <c r="X1329" s="116" t="str">
        <f>IF(NOT(ISBLANK('Base Data'!S1330)),'Base Data'!S1330,"")</f>
        <v/>
      </c>
      <c r="Y1329" s="116" t="str">
        <f>IF(NOT(ISBLANK('Base Data'!T1330)),'Base Data'!T1330,"")</f>
        <v/>
      </c>
      <c r="Z1329" s="117" t="str">
        <f>IF(NOT(ISBLANK('Base Data'!U1330)),'Base Data'!U1330,"")</f>
        <v/>
      </c>
      <c r="AA1329" s="191">
        <f t="shared" si="3689"/>
        <v>0</v>
      </c>
      <c r="AB1329" s="116" t="str">
        <f>IF(NOT(ISBLANK('Base Data'!V1330)),'Base Data'!V1330,"")</f>
        <v/>
      </c>
      <c r="AC1329" s="117" t="str">
        <f>IF(NOT(ISBLANK('Base Data'!W1330)),'Base Data'!W1330,"")</f>
        <v/>
      </c>
      <c r="AD1329" s="191">
        <f t="shared" si="3690"/>
        <v>0</v>
      </c>
      <c r="AE1329" s="118" t="str">
        <f>IF(NOT(ISBLANK('Base Data'!X1330)),'Base Data'!X1330,"")</f>
        <v/>
      </c>
      <c r="AF1329" s="118" t="str">
        <f>IF(NOT(ISBLANK('Base Data'!Y1330)),'Base Data'!Y1330,"")</f>
        <v/>
      </c>
      <c r="AG1329" s="121" t="str">
        <f>IF(OR($A1329=2),"",'SEA Detail'!CB1391)</f>
        <v>.</v>
      </c>
      <c r="AH1329" s="115">
        <f t="shared" si="3691"/>
        <v>0</v>
      </c>
      <c r="AI1329" s="115">
        <f t="shared" si="3692"/>
        <v>0</v>
      </c>
      <c r="AJ1329" s="115">
        <f t="shared" si="3693"/>
        <v>0</v>
      </c>
      <c r="AK1329" s="115">
        <f t="shared" si="3856"/>
        <v>0</v>
      </c>
      <c r="AL1329" s="115">
        <f t="shared" si="3694"/>
        <v>0</v>
      </c>
      <c r="AM1329" s="115">
        <f t="shared" si="3857"/>
        <v>0</v>
      </c>
      <c r="AN1329" s="115">
        <f t="shared" si="3695"/>
        <v>0</v>
      </c>
      <c r="AO1329" s="115">
        <f t="shared" si="3696"/>
        <v>0</v>
      </c>
      <c r="AP1329" s="115">
        <f t="shared" si="3697"/>
        <v>0</v>
      </c>
      <c r="AQ1329" s="115">
        <f t="shared" si="3698"/>
        <v>0</v>
      </c>
      <c r="AR1329" s="115">
        <f t="shared" si="3699"/>
        <v>0</v>
      </c>
      <c r="AS1329" s="115">
        <f t="shared" si="3700"/>
        <v>0</v>
      </c>
      <c r="AT1329" s="115">
        <f t="shared" si="3701"/>
        <v>0</v>
      </c>
      <c r="AU1329" s="115">
        <f t="shared" si="3702"/>
        <v>0</v>
      </c>
      <c r="AV1329" s="115">
        <f t="shared" si="3703"/>
        <v>0</v>
      </c>
      <c r="AW1329" s="115">
        <f t="shared" si="3704"/>
        <v>0</v>
      </c>
      <c r="AX1329" s="115">
        <f t="shared" si="3705"/>
        <v>0</v>
      </c>
      <c r="AY1329" s="115">
        <f t="shared" si="3706"/>
        <v>0</v>
      </c>
      <c r="AZ1329" s="115">
        <f t="shared" si="3707"/>
        <v>0</v>
      </c>
      <c r="BA1329" s="115">
        <f t="shared" si="3858"/>
        <v>0</v>
      </c>
      <c r="BB1329" s="115">
        <f t="shared" si="3708"/>
        <v>0</v>
      </c>
      <c r="BC1329" s="115">
        <f t="shared" si="3709"/>
        <v>0</v>
      </c>
      <c r="BD1329" s="115">
        <f t="shared" si="3710"/>
        <v>0</v>
      </c>
      <c r="BE1329" s="115">
        <f t="shared" si="3711"/>
        <v>0</v>
      </c>
      <c r="BF1329" s="115">
        <f t="shared" si="3712"/>
        <v>0</v>
      </c>
      <c r="BG1329" s="115">
        <f t="shared" si="3713"/>
        <v>0</v>
      </c>
      <c r="BH1329" s="115">
        <f t="shared" si="3714"/>
        <v>0</v>
      </c>
      <c r="BI1329" s="115">
        <f t="shared" si="3715"/>
        <v>0</v>
      </c>
      <c r="BJ1329" s="115">
        <f t="shared" si="3716"/>
        <v>0</v>
      </c>
      <c r="BK1329" s="115">
        <f t="shared" si="3717"/>
        <v>0</v>
      </c>
      <c r="BL1329" s="115">
        <f t="shared" si="3718"/>
        <v>0</v>
      </c>
      <c r="BM1329" s="115">
        <f t="shared" si="3719"/>
        <v>0</v>
      </c>
      <c r="BN1329" s="115">
        <f t="shared" si="3720"/>
        <v>0</v>
      </c>
      <c r="BO1329" s="115">
        <f t="shared" si="3721"/>
        <v>0</v>
      </c>
      <c r="BP1329" s="115">
        <f t="shared" si="3722"/>
        <v>0</v>
      </c>
      <c r="BQ1329" s="115">
        <f t="shared" si="3723"/>
        <v>0</v>
      </c>
      <c r="BR1329" s="115">
        <f t="shared" si="3724"/>
        <v>0</v>
      </c>
      <c r="BS1329" s="115">
        <f t="shared" si="3725"/>
        <v>0</v>
      </c>
      <c r="BT1329" s="115">
        <f t="shared" si="3726"/>
        <v>0</v>
      </c>
      <c r="BU1329" s="115">
        <f t="shared" si="3727"/>
        <v>0</v>
      </c>
      <c r="BV1329" s="115">
        <f t="shared" si="3859"/>
        <v>0</v>
      </c>
      <c r="BW1329" s="115">
        <f t="shared" si="3728"/>
        <v>0</v>
      </c>
      <c r="BX1329" s="115">
        <f t="shared" si="3729"/>
        <v>0</v>
      </c>
      <c r="BY1329" s="115">
        <f t="shared" si="3730"/>
        <v>0</v>
      </c>
      <c r="BZ1329" s="115">
        <v>0</v>
      </c>
      <c r="CA1329" s="115">
        <f>IFERROR(IF(OR($A1329=2,$A1329=3,$C1329=""),0,IF(E1329="",1,IF(ISERROR(VLOOKUP('Auto-Calculations'!E1329,LEA_ESA_Lookup,2,FALSE)),1,0))),"0*")</f>
        <v>0</v>
      </c>
      <c r="CB1329" s="115">
        <f t="shared" si="3731"/>
        <v>0</v>
      </c>
      <c r="CC1329" s="115">
        <f t="shared" si="3732"/>
        <v>0</v>
      </c>
      <c r="CD1329" s="115">
        <f t="shared" si="3733"/>
        <v>0</v>
      </c>
      <c r="CE1329" s="115">
        <f t="shared" si="3734"/>
        <v>0</v>
      </c>
      <c r="CF1329" s="115">
        <f t="shared" si="3735"/>
        <v>0</v>
      </c>
      <c r="CG1329" s="115">
        <f t="shared" si="3736"/>
        <v>0</v>
      </c>
      <c r="CH1329" s="119">
        <f t="shared" si="3737"/>
        <v>0</v>
      </c>
      <c r="CI1329" s="115">
        <f t="shared" si="3738"/>
        <v>0</v>
      </c>
      <c r="CJ1329" s="115">
        <f t="shared" si="3739"/>
        <v>0</v>
      </c>
      <c r="CK1329" s="115">
        <f t="shared" si="3740"/>
        <v>0</v>
      </c>
      <c r="CL1329" s="115">
        <f t="shared" si="3741"/>
        <v>0</v>
      </c>
      <c r="CM1329" s="115">
        <f t="shared" si="3742"/>
        <v>0</v>
      </c>
      <c r="CN1329" s="115">
        <f>IFERROR(IF(OR($A1329=2,$A1329=3,$C1329=""),0,IF('Auto-Calculations'!Z1329="M",1,0)),"0*")</f>
        <v>0</v>
      </c>
      <c r="CO1329" s="115">
        <f>IFERROR(IF(OR($A1329=2,$A1329=3,$C1329=""),0,IF('Auto-Calculations'!AE1329="M",1,0)),"0*")</f>
        <v>0</v>
      </c>
      <c r="CP1329" s="115">
        <f>IFERROR(IF(OR($A1329=2,$A1329=3,$C1329=""),0,IF('Auto-Calculations'!V1329="M",1,0)),"0*")</f>
        <v>0</v>
      </c>
      <c r="CQ1329" s="115">
        <f>IFERROR(IF(OR($A1329=2,$A1329=3,$C1329=""),0,IF('Auto-Calculations'!W1329="M",1,0)),"0*")</f>
        <v>0</v>
      </c>
      <c r="CR1329" s="115">
        <f>IFERROR(IF(OR($A1329=2,$A1329=3,$C1329=""),0,IF('Auto-Calculations'!X1329="M",1,0)),"0*")</f>
        <v>0</v>
      </c>
      <c r="CS1329" s="115">
        <f>IFERROR(IF(OR($A1329=2,$A1329=3,$C1329=""),0,IF('Auto-Calculations'!Y1329="M",1,0)),"0*")</f>
        <v>0</v>
      </c>
      <c r="CT1329" s="115">
        <f t="shared" si="3743"/>
        <v>0</v>
      </c>
      <c r="CU1329" s="115">
        <f t="shared" si="3744"/>
        <v>0</v>
      </c>
      <c r="CV1329" s="115">
        <f t="shared" si="3745"/>
        <v>0</v>
      </c>
      <c r="CW1329" s="115">
        <f t="shared" si="3746"/>
        <v>0</v>
      </c>
      <c r="CX1329" s="115">
        <f t="shared" si="3747"/>
        <v>0</v>
      </c>
      <c r="CY1329" s="111">
        <f t="shared" si="3748"/>
        <v>0</v>
      </c>
      <c r="CZ1329" s="111">
        <f t="shared" si="3749"/>
        <v>0</v>
      </c>
      <c r="DA1329" s="111">
        <f t="shared" si="3750"/>
        <v>0</v>
      </c>
      <c r="DB1329" s="115">
        <f t="shared" si="3860"/>
        <v>0</v>
      </c>
      <c r="DC1329" s="111">
        <f t="shared" si="3861"/>
        <v>0</v>
      </c>
      <c r="DD1329" s="115">
        <f t="shared" si="3862"/>
        <v>0</v>
      </c>
      <c r="DE1329" s="115">
        <f t="shared" si="3863"/>
        <v>0</v>
      </c>
      <c r="DF1329" s="115">
        <f>IFERROR(IF(OR($A1329=3),0,IF('Auto-Calculations'!Q1329="NA",1,0)),"0*")</f>
        <v>0</v>
      </c>
      <c r="DG1329" s="111"/>
      <c r="DH1329" s="111"/>
      <c r="DI1329" s="111"/>
      <c r="DJ1329" s="111"/>
      <c r="DK1329" s="111"/>
      <c r="DL1329" s="111"/>
      <c r="DM1329" s="111"/>
      <c r="DN1329" s="111"/>
      <c r="DO1329" s="111"/>
      <c r="DP1329" s="111"/>
      <c r="DQ1329" s="120" t="str">
        <f t="shared" si="3864"/>
        <v>0000000000000000000000000000000000000</v>
      </c>
      <c r="DR1329" s="111" t="str">
        <f t="shared" si="3751"/>
        <v>No Error</v>
      </c>
      <c r="DS1329" s="111" t="str">
        <f t="shared" si="3752"/>
        <v>No Error</v>
      </c>
      <c r="DT1329" s="111" t="str">
        <f t="shared" si="3753"/>
        <v>No Error</v>
      </c>
      <c r="DU1329" s="111" t="str">
        <f t="shared" si="3754"/>
        <v>No Error</v>
      </c>
      <c r="DV1329" s="111" t="str">
        <f t="shared" si="3755"/>
        <v>No Error</v>
      </c>
      <c r="DW1329" s="111" t="str">
        <f t="shared" si="3756"/>
        <v>No Error</v>
      </c>
      <c r="DX1329" s="111" t="str">
        <f t="shared" si="3757"/>
        <v>No Error</v>
      </c>
      <c r="DY1329" s="111" t="str">
        <f t="shared" si="3758"/>
        <v>No Error</v>
      </c>
      <c r="DZ1329" s="111" t="str">
        <f t="shared" si="3759"/>
        <v>No Error</v>
      </c>
      <c r="EA1329" s="111" t="str">
        <f t="shared" si="3760"/>
        <v>No Error</v>
      </c>
      <c r="EB1329" s="111" t="str">
        <f t="shared" si="3761"/>
        <v>No Error</v>
      </c>
      <c r="EC1329" s="111" t="str">
        <f t="shared" si="3762"/>
        <v>No Error</v>
      </c>
      <c r="ED1329" s="111" t="str">
        <f t="shared" si="3763"/>
        <v>No Error</v>
      </c>
      <c r="EE1329" s="111" t="str">
        <f t="shared" si="3764"/>
        <v>No Error</v>
      </c>
      <c r="EF1329" s="111" t="str">
        <f t="shared" si="3765"/>
        <v>No Error</v>
      </c>
      <c r="EG1329" s="111" t="str">
        <f t="shared" si="3766"/>
        <v>No Error</v>
      </c>
      <c r="EH1329" s="111" t="str">
        <f t="shared" si="3767"/>
        <v>No Error</v>
      </c>
      <c r="EI1329" s="111" t="str">
        <f t="shared" si="3768"/>
        <v>No Error</v>
      </c>
      <c r="EJ1329" s="111" t="str">
        <f t="shared" si="3769"/>
        <v>No Error</v>
      </c>
      <c r="EK1329" s="111" t="str">
        <f t="shared" si="3770"/>
        <v>No Error</v>
      </c>
      <c r="EL1329" s="111" t="str">
        <f t="shared" si="3771"/>
        <v>No Error</v>
      </c>
      <c r="EM1329" s="111" t="str">
        <f t="shared" si="3772"/>
        <v>No Error</v>
      </c>
      <c r="EN1329" s="111" t="str">
        <f t="shared" si="3773"/>
        <v>No Error</v>
      </c>
      <c r="EO1329" s="111" t="str">
        <f t="shared" si="3774"/>
        <v>No Error</v>
      </c>
      <c r="EP1329" s="111" t="str">
        <f t="shared" si="3775"/>
        <v>No Error</v>
      </c>
      <c r="EQ1329" s="111" t="str">
        <f t="shared" si="3776"/>
        <v>No Error</v>
      </c>
      <c r="ER1329" s="111" t="str">
        <f t="shared" si="3777"/>
        <v>No Error</v>
      </c>
      <c r="ES1329" s="111" t="str">
        <f t="shared" si="3778"/>
        <v>No Error</v>
      </c>
      <c r="ET1329" s="111" t="str">
        <f t="shared" si="3779"/>
        <v>No Error</v>
      </c>
      <c r="EU1329" s="111" t="str">
        <f t="shared" si="3780"/>
        <v>No Error</v>
      </c>
      <c r="EV1329" s="111" t="str">
        <f t="shared" si="3781"/>
        <v>No Error</v>
      </c>
      <c r="EW1329" s="111" t="str">
        <f t="shared" si="3782"/>
        <v>No Error</v>
      </c>
      <c r="EX1329" s="111" t="str">
        <f t="shared" si="3783"/>
        <v>No Error</v>
      </c>
      <c r="EY1329" s="111" t="str">
        <f t="shared" si="3784"/>
        <v>No Error</v>
      </c>
      <c r="EZ1329" s="111" t="str">
        <f t="shared" si="3785"/>
        <v>No Error</v>
      </c>
      <c r="FA1329" s="111" t="str">
        <f t="shared" si="3786"/>
        <v>No Error</v>
      </c>
      <c r="FB1329" s="111" t="str">
        <f t="shared" si="3787"/>
        <v>No Error</v>
      </c>
      <c r="FC1329" s="111" t="str">
        <f t="shared" si="3788"/>
        <v>No Error</v>
      </c>
      <c r="FD1329" s="111" t="str">
        <f t="shared" si="3789"/>
        <v>No Error</v>
      </c>
      <c r="FE1329" s="111" t="str">
        <f t="shared" si="3790"/>
        <v>No Error</v>
      </c>
      <c r="FF1329" s="111" t="str">
        <f t="shared" si="3791"/>
        <v>No Error</v>
      </c>
      <c r="FG1329" s="111" t="str">
        <f t="shared" si="3792"/>
        <v>No Error</v>
      </c>
      <c r="FH1329" s="111" t="str">
        <f t="shared" si="3793"/>
        <v>No Error</v>
      </c>
      <c r="FI1329" s="111" t="str">
        <f t="shared" si="3794"/>
        <v>No Error</v>
      </c>
      <c r="FJ1329" s="111" t="str">
        <f t="shared" si="3795"/>
        <v>No Error</v>
      </c>
      <c r="FK1329" s="111" t="str">
        <f t="shared" si="3796"/>
        <v>No Error</v>
      </c>
      <c r="FL1329" s="111" t="str">
        <f t="shared" si="3797"/>
        <v>No Error</v>
      </c>
      <c r="FM1329" s="111" t="str">
        <f t="shared" si="3798"/>
        <v>No Error</v>
      </c>
      <c r="FN1329" s="111" t="str">
        <f t="shared" si="3799"/>
        <v>No Error</v>
      </c>
      <c r="FO1329" s="111" t="str">
        <f t="shared" si="3800"/>
        <v>No Error</v>
      </c>
      <c r="FP1329" s="111" t="str">
        <f t="shared" si="3801"/>
        <v>No Error</v>
      </c>
      <c r="FQ1329" s="111" t="str">
        <f t="shared" si="3802"/>
        <v>No Error</v>
      </c>
      <c r="FR1329" s="111" t="str">
        <f t="shared" si="3803"/>
        <v>No Error</v>
      </c>
      <c r="FS1329" s="111" t="str">
        <f t="shared" si="3804"/>
        <v>No Error</v>
      </c>
      <c r="FT1329" s="111" t="str">
        <f t="shared" si="3805"/>
        <v>No Error</v>
      </c>
      <c r="FU1329" s="111" t="str">
        <f t="shared" si="3806"/>
        <v>No Error</v>
      </c>
      <c r="FV1329" s="111" t="str">
        <f t="shared" si="3807"/>
        <v>No Error</v>
      </c>
      <c r="FW1329" s="111" t="str">
        <f t="shared" si="3808"/>
        <v>No Error</v>
      </c>
      <c r="FX1329" s="111" t="str">
        <f t="shared" si="3809"/>
        <v>No Error</v>
      </c>
      <c r="FY1329" s="111" t="str">
        <f t="shared" si="3810"/>
        <v>No Error</v>
      </c>
      <c r="FZ1329" s="111" t="str">
        <f t="shared" si="3811"/>
        <v>No Error</v>
      </c>
      <c r="GA1329" s="111" t="str">
        <f t="shared" si="3812"/>
        <v>No Error</v>
      </c>
      <c r="GB1329" s="111" t="str">
        <f t="shared" si="3813"/>
        <v>No Error</v>
      </c>
      <c r="GC1329" s="111" t="str">
        <f t="shared" si="3814"/>
        <v>No Error</v>
      </c>
      <c r="GD1329" s="111" t="str">
        <f t="shared" si="3815"/>
        <v>No Error</v>
      </c>
      <c r="GE1329" s="111" t="str">
        <f t="shared" si="3816"/>
        <v>No Error</v>
      </c>
      <c r="GF1329" s="111" t="str">
        <f t="shared" si="3817"/>
        <v>No Error</v>
      </c>
      <c r="GG1329" s="111" t="str">
        <f t="shared" si="3818"/>
        <v>No Error</v>
      </c>
      <c r="GH1329" s="111" t="str">
        <f t="shared" si="3819"/>
        <v>No Error</v>
      </c>
      <c r="GI1329" s="111" t="str">
        <f t="shared" si="3820"/>
        <v>No Error</v>
      </c>
      <c r="GJ1329" s="111" t="str">
        <f t="shared" si="3821"/>
        <v>No Error</v>
      </c>
      <c r="GK1329" s="111" t="str">
        <f t="shared" si="3822"/>
        <v>No Error</v>
      </c>
      <c r="GL1329" s="111" t="str">
        <f t="shared" si="3823"/>
        <v>No Error</v>
      </c>
      <c r="GM1329" s="111" t="str">
        <f t="shared" si="3824"/>
        <v>No Error</v>
      </c>
      <c r="GN1329" s="111" t="str">
        <f t="shared" si="3825"/>
        <v>No Error</v>
      </c>
      <c r="GO1329" s="111" t="str">
        <f t="shared" si="3826"/>
        <v>No Error</v>
      </c>
      <c r="GP1329" s="111" t="str">
        <f t="shared" si="3826"/>
        <v>No Error</v>
      </c>
      <c r="GQ1329" s="111">
        <f t="shared" si="3827"/>
        <v>0</v>
      </c>
      <c r="GR1329" s="111">
        <f t="shared" si="3828"/>
        <v>0</v>
      </c>
      <c r="GS1329" s="111" t="str">
        <f t="shared" si="3829"/>
        <v/>
      </c>
      <c r="GT1329" s="111">
        <f t="shared" si="3830"/>
        <v>0</v>
      </c>
      <c r="GU1329" s="111">
        <f t="shared" si="3831"/>
        <v>0</v>
      </c>
      <c r="GV1329" s="111">
        <f t="shared" si="3865"/>
        <v>0</v>
      </c>
      <c r="GW1329" s="121" t="str">
        <f>IF(OR($A1329=2,$A1329=3),"",'SEA Detail'!CB1391)</f>
        <v>.</v>
      </c>
      <c r="GX1329" s="111">
        <f t="shared" si="3866"/>
        <v>0</v>
      </c>
      <c r="GY1329" s="111">
        <f t="shared" si="3867"/>
        <v>0</v>
      </c>
      <c r="GZ1329" s="111">
        <f t="shared" si="3868"/>
        <v>0</v>
      </c>
      <c r="HA1329" s="111">
        <f t="shared" si="3869"/>
        <v>0</v>
      </c>
      <c r="HB1329" s="111">
        <f t="shared" si="3832"/>
        <v>0</v>
      </c>
      <c r="HC1329" s="111">
        <f t="shared" si="3833"/>
        <v>0</v>
      </c>
      <c r="HD1329" s="111">
        <f t="shared" si="3834"/>
        <v>0</v>
      </c>
      <c r="HE1329" s="111">
        <f t="shared" si="3835"/>
        <v>0</v>
      </c>
      <c r="HF1329" s="111">
        <f t="shared" si="3836"/>
        <v>0</v>
      </c>
      <c r="HG1329" s="111">
        <f t="shared" si="3837"/>
        <v>0</v>
      </c>
      <c r="HH1329" s="111">
        <f t="shared" si="3838"/>
        <v>0</v>
      </c>
      <c r="HI1329" s="111">
        <f t="shared" si="3839"/>
        <v>0</v>
      </c>
      <c r="HJ1329" s="111">
        <f t="shared" si="3840"/>
        <v>0</v>
      </c>
      <c r="HK1329" s="111">
        <f t="shared" si="3841"/>
        <v>0</v>
      </c>
      <c r="HL1329" s="111">
        <f t="shared" si="3842"/>
        <v>0</v>
      </c>
      <c r="HM1329" s="111">
        <f t="shared" si="3843"/>
        <v>0</v>
      </c>
      <c r="HN1329" s="111">
        <f t="shared" si="3844"/>
        <v>0</v>
      </c>
      <c r="HO1329" s="111">
        <f t="shared" si="3845"/>
        <v>0</v>
      </c>
      <c r="HP1329" s="111">
        <f t="shared" si="3846"/>
        <v>0</v>
      </c>
      <c r="HQ1329" s="111">
        <f t="shared" si="3847"/>
        <v>0</v>
      </c>
      <c r="HR1329" s="111">
        <f t="shared" si="3848"/>
        <v>0</v>
      </c>
      <c r="HS1329" s="111">
        <f t="shared" si="3849"/>
        <v>0</v>
      </c>
      <c r="HT1329" s="111">
        <f t="shared" si="3850"/>
        <v>0</v>
      </c>
      <c r="HU1329" s="111">
        <f t="shared" si="3851"/>
        <v>0</v>
      </c>
      <c r="HV1329" s="111">
        <f t="shared" si="3852"/>
        <v>0</v>
      </c>
      <c r="HW1329" s="111">
        <f t="shared" si="3853"/>
        <v>0</v>
      </c>
      <c r="HX1329" s="111">
        <f t="shared" si="3854"/>
        <v>0</v>
      </c>
      <c r="HY1329" s="111">
        <f>IF(AND(OR($A1329=2,$E1329=""),NOT(ISBLANK('Base Data'!I1330))),1,IF(OR($A1329=2,$C1329="",$E1329=""),0,1))</f>
        <v>0</v>
      </c>
      <c r="HZ1329" s="111"/>
      <c r="IA1329" s="111"/>
      <c r="IB1329" s="111"/>
      <c r="IC1329" s="111">
        <f>IF('Base Data'!C1330="",0,IF('Base Data'!D1330="",1,0))</f>
        <v>0</v>
      </c>
    </row>
    <row r="1330" spans="1:237" x14ac:dyDescent="0.25">
      <c r="A1330" s="116" t="str">
        <f>IF(NOT(ISBLANK('Base Data'!A1331)),'Base Data'!A1331,"")</f>
        <v/>
      </c>
      <c r="B1330" s="116" t="str">
        <f>IF(NOT(ISBLANK('Base Data'!B1331)),'Base Data'!B1331,"")</f>
        <v/>
      </c>
      <c r="C1330" s="125" t="str">
        <f>IF(NOT(ISBLANK('Base Data'!C1331)),'Base Data'!C1331,"")</f>
        <v/>
      </c>
      <c r="D1330" s="125" t="str">
        <f>IF(NOT(ISBLANK('Base Data'!D1331)),'Base Data'!D1331,"")</f>
        <v/>
      </c>
      <c r="E1330" s="116" t="str">
        <f>IF(NOT(ISBLANK('Base Data'!E1331)),'Base Data'!E1331,"")</f>
        <v/>
      </c>
      <c r="F1330" s="117" t="str">
        <f>IF(NOT(ISBLANK('Base Data'!F1331)),'Base Data'!F1331,"")</f>
        <v/>
      </c>
      <c r="G1330" s="117" t="str">
        <f>IF(NOT(ISBLANK('Base Data'!G1331)),'Base Data'!G1331,"")</f>
        <v/>
      </c>
      <c r="H1330" s="188">
        <f t="shared" si="3686"/>
        <v>0</v>
      </c>
      <c r="I1330" s="117" t="str">
        <f>IF(NOT(ISBLANK('Base Data'!H1331)),'Base Data'!H1331,"")</f>
        <v/>
      </c>
      <c r="J1330" s="188">
        <f>IF(AND(ISNUMBER(I1330),ISNUMBER(#REF!)),I1330-#REF!,IF(AND(NOT(ISNUMBER(I1330)),NOT(ISNUMBER(#REF!))),0,IF(NOT(ISNUMBER(I1330)),-#REF!,IF(NOT(ISNUMBER(#REF!)),I1330,0))))</f>
        <v>0</v>
      </c>
      <c r="K1330" s="188">
        <f t="shared" si="3687"/>
        <v>0</v>
      </c>
      <c r="L1330" s="188">
        <f t="shared" si="3855"/>
        <v>0</v>
      </c>
      <c r="M1330" s="116" t="str">
        <f>IF(NOT(ISBLANK('Base Data'!I1331)),'Base Data'!I1331,"")</f>
        <v/>
      </c>
      <c r="N1330" s="116" t="str">
        <f>IF(NOT(ISBLANK('Base Data'!J1331)),'Base Data'!J1331,"")</f>
        <v/>
      </c>
      <c r="O1330" s="117" t="str">
        <f>IF(NOT(ISBLANK('Base Data'!K1331)),'Base Data'!K1331,"")</f>
        <v/>
      </c>
      <c r="P1330" s="191">
        <f t="shared" si="3688"/>
        <v>0</v>
      </c>
      <c r="Q1330" s="116" t="str">
        <f>IF(NOT(ISBLANK('Base Data'!L1331)),'Base Data'!L1331,"")</f>
        <v/>
      </c>
      <c r="R1330" s="116" t="str">
        <f>IF(NOT(ISBLANK('Base Data'!M1331)),'Base Data'!M1331,"")</f>
        <v/>
      </c>
      <c r="S1330" s="116" t="str">
        <f>IF(NOT(ISBLANK('Base Data'!N1331)),'Base Data'!N1331,"")</f>
        <v/>
      </c>
      <c r="T1330" s="117" t="str">
        <f>IF(NOT(ISBLANK('Base Data'!O1331)),'Base Data'!O1331,"")</f>
        <v/>
      </c>
      <c r="U1330" s="116" t="str">
        <f>IF(NOT(ISBLANK('Base Data'!P1331)),'Base Data'!P1331,"")</f>
        <v/>
      </c>
      <c r="V1330" s="116" t="str">
        <f>IF(NOT(ISBLANK('Base Data'!Q1331)),'Base Data'!Q1331,"")</f>
        <v/>
      </c>
      <c r="W1330" s="116" t="str">
        <f>IF(NOT(ISBLANK('Base Data'!R1331)),'Base Data'!R1331,"")</f>
        <v/>
      </c>
      <c r="X1330" s="116" t="str">
        <f>IF(NOT(ISBLANK('Base Data'!S1331)),'Base Data'!S1331,"")</f>
        <v/>
      </c>
      <c r="Y1330" s="116" t="str">
        <f>IF(NOT(ISBLANK('Base Data'!T1331)),'Base Data'!T1331,"")</f>
        <v/>
      </c>
      <c r="Z1330" s="117" t="str">
        <f>IF(NOT(ISBLANK('Base Data'!U1331)),'Base Data'!U1331,"")</f>
        <v/>
      </c>
      <c r="AA1330" s="191">
        <f t="shared" si="3689"/>
        <v>0</v>
      </c>
      <c r="AB1330" s="116" t="str">
        <f>IF(NOT(ISBLANK('Base Data'!V1331)),'Base Data'!V1331,"")</f>
        <v/>
      </c>
      <c r="AC1330" s="117" t="str">
        <f>IF(NOT(ISBLANK('Base Data'!W1331)),'Base Data'!W1331,"")</f>
        <v/>
      </c>
      <c r="AD1330" s="191">
        <f t="shared" si="3690"/>
        <v>0</v>
      </c>
      <c r="AE1330" s="118" t="str">
        <f>IF(NOT(ISBLANK('Base Data'!X1331)),'Base Data'!X1331,"")</f>
        <v/>
      </c>
      <c r="AF1330" s="118" t="str">
        <f>IF(NOT(ISBLANK('Base Data'!Y1331)),'Base Data'!Y1331,"")</f>
        <v/>
      </c>
      <c r="AG1330" s="121" t="str">
        <f>IF(OR($A1330=2),"",'SEA Detail'!CB1392)</f>
        <v>.</v>
      </c>
      <c r="AH1330" s="115">
        <f t="shared" si="3691"/>
        <v>0</v>
      </c>
      <c r="AI1330" s="115">
        <f t="shared" si="3692"/>
        <v>0</v>
      </c>
      <c r="AJ1330" s="115">
        <f t="shared" si="3693"/>
        <v>0</v>
      </c>
      <c r="AK1330" s="115">
        <f t="shared" si="3856"/>
        <v>0</v>
      </c>
      <c r="AL1330" s="115">
        <f t="shared" si="3694"/>
        <v>0</v>
      </c>
      <c r="AM1330" s="115">
        <f t="shared" si="3857"/>
        <v>0</v>
      </c>
      <c r="AN1330" s="115">
        <f t="shared" si="3695"/>
        <v>0</v>
      </c>
      <c r="AO1330" s="115">
        <f t="shared" si="3696"/>
        <v>0</v>
      </c>
      <c r="AP1330" s="115">
        <f t="shared" si="3697"/>
        <v>0</v>
      </c>
      <c r="AQ1330" s="115">
        <f t="shared" si="3698"/>
        <v>0</v>
      </c>
      <c r="AR1330" s="115">
        <f t="shared" si="3699"/>
        <v>0</v>
      </c>
      <c r="AS1330" s="115">
        <f t="shared" si="3700"/>
        <v>0</v>
      </c>
      <c r="AT1330" s="115">
        <f t="shared" si="3701"/>
        <v>0</v>
      </c>
      <c r="AU1330" s="115">
        <f t="shared" si="3702"/>
        <v>0</v>
      </c>
      <c r="AV1330" s="115">
        <f t="shared" si="3703"/>
        <v>0</v>
      </c>
      <c r="AW1330" s="115">
        <f t="shared" si="3704"/>
        <v>0</v>
      </c>
      <c r="AX1330" s="115">
        <f t="shared" si="3705"/>
        <v>0</v>
      </c>
      <c r="AY1330" s="115">
        <f t="shared" si="3706"/>
        <v>0</v>
      </c>
      <c r="AZ1330" s="115">
        <f t="shared" si="3707"/>
        <v>0</v>
      </c>
      <c r="BA1330" s="115">
        <f t="shared" si="3858"/>
        <v>0</v>
      </c>
      <c r="BB1330" s="115">
        <f t="shared" si="3708"/>
        <v>0</v>
      </c>
      <c r="BC1330" s="115">
        <f t="shared" si="3709"/>
        <v>0</v>
      </c>
      <c r="BD1330" s="115">
        <f t="shared" si="3710"/>
        <v>0</v>
      </c>
      <c r="BE1330" s="115">
        <f t="shared" si="3711"/>
        <v>0</v>
      </c>
      <c r="BF1330" s="115">
        <f t="shared" si="3712"/>
        <v>0</v>
      </c>
      <c r="BG1330" s="115">
        <f t="shared" si="3713"/>
        <v>0</v>
      </c>
      <c r="BH1330" s="115">
        <f t="shared" si="3714"/>
        <v>0</v>
      </c>
      <c r="BI1330" s="115">
        <f t="shared" si="3715"/>
        <v>0</v>
      </c>
      <c r="BJ1330" s="115">
        <f t="shared" si="3716"/>
        <v>0</v>
      </c>
      <c r="BK1330" s="115">
        <f t="shared" si="3717"/>
        <v>0</v>
      </c>
      <c r="BL1330" s="115">
        <f t="shared" si="3718"/>
        <v>0</v>
      </c>
      <c r="BM1330" s="115">
        <f t="shared" si="3719"/>
        <v>0</v>
      </c>
      <c r="BN1330" s="115">
        <f t="shared" si="3720"/>
        <v>0</v>
      </c>
      <c r="BO1330" s="115">
        <f t="shared" si="3721"/>
        <v>0</v>
      </c>
      <c r="BP1330" s="115">
        <f t="shared" si="3722"/>
        <v>0</v>
      </c>
      <c r="BQ1330" s="115">
        <f t="shared" si="3723"/>
        <v>0</v>
      </c>
      <c r="BR1330" s="115">
        <f t="shared" si="3724"/>
        <v>0</v>
      </c>
      <c r="BS1330" s="115">
        <f t="shared" si="3725"/>
        <v>0</v>
      </c>
      <c r="BT1330" s="115">
        <f t="shared" si="3726"/>
        <v>0</v>
      </c>
      <c r="BU1330" s="115">
        <f t="shared" si="3727"/>
        <v>0</v>
      </c>
      <c r="BV1330" s="115">
        <f t="shared" si="3859"/>
        <v>0</v>
      </c>
      <c r="BW1330" s="115">
        <f t="shared" si="3728"/>
        <v>0</v>
      </c>
      <c r="BX1330" s="115">
        <f t="shared" si="3729"/>
        <v>0</v>
      </c>
      <c r="BY1330" s="115">
        <f t="shared" si="3730"/>
        <v>0</v>
      </c>
      <c r="BZ1330" s="115">
        <v>0</v>
      </c>
      <c r="CA1330" s="115">
        <f>IFERROR(IF(OR($A1330=2,$A1330=3,$C1330=""),0,IF(E1330="",1,IF(ISERROR(VLOOKUP('Auto-Calculations'!E1330,LEA_ESA_Lookup,2,FALSE)),1,0))),"0*")</f>
        <v>0</v>
      </c>
      <c r="CB1330" s="115">
        <f t="shared" si="3731"/>
        <v>0</v>
      </c>
      <c r="CC1330" s="115">
        <f t="shared" si="3732"/>
        <v>0</v>
      </c>
      <c r="CD1330" s="115">
        <f t="shared" si="3733"/>
        <v>0</v>
      </c>
      <c r="CE1330" s="115">
        <f t="shared" si="3734"/>
        <v>0</v>
      </c>
      <c r="CF1330" s="115">
        <f t="shared" si="3735"/>
        <v>0</v>
      </c>
      <c r="CG1330" s="115">
        <f t="shared" si="3736"/>
        <v>0</v>
      </c>
      <c r="CH1330" s="119">
        <f t="shared" si="3737"/>
        <v>0</v>
      </c>
      <c r="CI1330" s="115">
        <f t="shared" si="3738"/>
        <v>0</v>
      </c>
      <c r="CJ1330" s="115">
        <f t="shared" si="3739"/>
        <v>0</v>
      </c>
      <c r="CK1330" s="115">
        <f t="shared" si="3740"/>
        <v>0</v>
      </c>
      <c r="CL1330" s="115">
        <f t="shared" si="3741"/>
        <v>0</v>
      </c>
      <c r="CM1330" s="115">
        <f t="shared" si="3742"/>
        <v>0</v>
      </c>
      <c r="CN1330" s="115">
        <f>IFERROR(IF(OR($A1330=2,$A1330=3,$C1330=""),0,IF('Auto-Calculations'!Z1330="M",1,0)),"0*")</f>
        <v>0</v>
      </c>
      <c r="CO1330" s="115">
        <f>IFERROR(IF(OR($A1330=2,$A1330=3,$C1330=""),0,IF('Auto-Calculations'!AE1330="M",1,0)),"0*")</f>
        <v>0</v>
      </c>
      <c r="CP1330" s="115">
        <f>IFERROR(IF(OR($A1330=2,$A1330=3,$C1330=""),0,IF('Auto-Calculations'!V1330="M",1,0)),"0*")</f>
        <v>0</v>
      </c>
      <c r="CQ1330" s="115">
        <f>IFERROR(IF(OR($A1330=2,$A1330=3,$C1330=""),0,IF('Auto-Calculations'!W1330="M",1,0)),"0*")</f>
        <v>0</v>
      </c>
      <c r="CR1330" s="115">
        <f>IFERROR(IF(OR($A1330=2,$A1330=3,$C1330=""),0,IF('Auto-Calculations'!X1330="M",1,0)),"0*")</f>
        <v>0</v>
      </c>
      <c r="CS1330" s="115">
        <f>IFERROR(IF(OR($A1330=2,$A1330=3,$C1330=""),0,IF('Auto-Calculations'!Y1330="M",1,0)),"0*")</f>
        <v>0</v>
      </c>
      <c r="CT1330" s="115">
        <f t="shared" si="3743"/>
        <v>0</v>
      </c>
      <c r="CU1330" s="115">
        <f t="shared" si="3744"/>
        <v>0</v>
      </c>
      <c r="CV1330" s="115">
        <f t="shared" si="3745"/>
        <v>0</v>
      </c>
      <c r="CW1330" s="115">
        <f t="shared" si="3746"/>
        <v>0</v>
      </c>
      <c r="CX1330" s="115">
        <f t="shared" si="3747"/>
        <v>0</v>
      </c>
      <c r="CY1330" s="111">
        <f t="shared" si="3748"/>
        <v>0</v>
      </c>
      <c r="CZ1330" s="111">
        <f t="shared" si="3749"/>
        <v>0</v>
      </c>
      <c r="DA1330" s="111">
        <f t="shared" si="3750"/>
        <v>0</v>
      </c>
      <c r="DB1330" s="115">
        <f t="shared" si="3860"/>
        <v>0</v>
      </c>
      <c r="DC1330" s="111">
        <f t="shared" si="3861"/>
        <v>0</v>
      </c>
      <c r="DD1330" s="115">
        <f t="shared" si="3862"/>
        <v>0</v>
      </c>
      <c r="DE1330" s="115">
        <f t="shared" si="3863"/>
        <v>0</v>
      </c>
      <c r="DF1330" s="115">
        <f>IFERROR(IF(OR($A1330=3),0,IF('Auto-Calculations'!Q1330="NA",1,0)),"0*")</f>
        <v>0</v>
      </c>
      <c r="DG1330" s="111"/>
      <c r="DH1330" s="111"/>
      <c r="DI1330" s="111"/>
      <c r="DJ1330" s="111"/>
      <c r="DK1330" s="111"/>
      <c r="DL1330" s="111"/>
      <c r="DM1330" s="111"/>
      <c r="DN1330" s="111"/>
      <c r="DO1330" s="111"/>
      <c r="DP1330" s="111"/>
      <c r="DQ1330" s="120" t="str">
        <f t="shared" si="3864"/>
        <v>0000000000000000000000000000000000000</v>
      </c>
      <c r="DR1330" s="111" t="str">
        <f t="shared" si="3751"/>
        <v>No Error</v>
      </c>
      <c r="DS1330" s="111" t="str">
        <f t="shared" si="3752"/>
        <v>No Error</v>
      </c>
      <c r="DT1330" s="111" t="str">
        <f t="shared" si="3753"/>
        <v>No Error</v>
      </c>
      <c r="DU1330" s="111" t="str">
        <f t="shared" si="3754"/>
        <v>No Error</v>
      </c>
      <c r="DV1330" s="111" t="str">
        <f t="shared" si="3755"/>
        <v>No Error</v>
      </c>
      <c r="DW1330" s="111" t="str">
        <f t="shared" si="3756"/>
        <v>No Error</v>
      </c>
      <c r="DX1330" s="111" t="str">
        <f t="shared" si="3757"/>
        <v>No Error</v>
      </c>
      <c r="DY1330" s="111" t="str">
        <f t="shared" si="3758"/>
        <v>No Error</v>
      </c>
      <c r="DZ1330" s="111" t="str">
        <f t="shared" si="3759"/>
        <v>No Error</v>
      </c>
      <c r="EA1330" s="111" t="str">
        <f t="shared" si="3760"/>
        <v>No Error</v>
      </c>
      <c r="EB1330" s="111" t="str">
        <f t="shared" si="3761"/>
        <v>No Error</v>
      </c>
      <c r="EC1330" s="111" t="str">
        <f t="shared" si="3762"/>
        <v>No Error</v>
      </c>
      <c r="ED1330" s="111" t="str">
        <f t="shared" si="3763"/>
        <v>No Error</v>
      </c>
      <c r="EE1330" s="111" t="str">
        <f t="shared" si="3764"/>
        <v>No Error</v>
      </c>
      <c r="EF1330" s="111" t="str">
        <f t="shared" si="3765"/>
        <v>No Error</v>
      </c>
      <c r="EG1330" s="111" t="str">
        <f t="shared" si="3766"/>
        <v>No Error</v>
      </c>
      <c r="EH1330" s="111" t="str">
        <f t="shared" si="3767"/>
        <v>No Error</v>
      </c>
      <c r="EI1330" s="111" t="str">
        <f t="shared" si="3768"/>
        <v>No Error</v>
      </c>
      <c r="EJ1330" s="111" t="str">
        <f t="shared" si="3769"/>
        <v>No Error</v>
      </c>
      <c r="EK1330" s="111" t="str">
        <f t="shared" si="3770"/>
        <v>No Error</v>
      </c>
      <c r="EL1330" s="111" t="str">
        <f t="shared" si="3771"/>
        <v>No Error</v>
      </c>
      <c r="EM1330" s="111" t="str">
        <f t="shared" si="3772"/>
        <v>No Error</v>
      </c>
      <c r="EN1330" s="111" t="str">
        <f t="shared" si="3773"/>
        <v>No Error</v>
      </c>
      <c r="EO1330" s="111" t="str">
        <f t="shared" si="3774"/>
        <v>No Error</v>
      </c>
      <c r="EP1330" s="111" t="str">
        <f t="shared" si="3775"/>
        <v>No Error</v>
      </c>
      <c r="EQ1330" s="111" t="str">
        <f t="shared" si="3776"/>
        <v>No Error</v>
      </c>
      <c r="ER1330" s="111" t="str">
        <f t="shared" si="3777"/>
        <v>No Error</v>
      </c>
      <c r="ES1330" s="111" t="str">
        <f t="shared" si="3778"/>
        <v>No Error</v>
      </c>
      <c r="ET1330" s="111" t="str">
        <f t="shared" si="3779"/>
        <v>No Error</v>
      </c>
      <c r="EU1330" s="111" t="str">
        <f t="shared" si="3780"/>
        <v>No Error</v>
      </c>
      <c r="EV1330" s="111" t="str">
        <f t="shared" si="3781"/>
        <v>No Error</v>
      </c>
      <c r="EW1330" s="111" t="str">
        <f t="shared" si="3782"/>
        <v>No Error</v>
      </c>
      <c r="EX1330" s="111" t="str">
        <f t="shared" si="3783"/>
        <v>No Error</v>
      </c>
      <c r="EY1330" s="111" t="str">
        <f t="shared" si="3784"/>
        <v>No Error</v>
      </c>
      <c r="EZ1330" s="111" t="str">
        <f t="shared" si="3785"/>
        <v>No Error</v>
      </c>
      <c r="FA1330" s="111" t="str">
        <f t="shared" si="3786"/>
        <v>No Error</v>
      </c>
      <c r="FB1330" s="111" t="str">
        <f t="shared" si="3787"/>
        <v>No Error</v>
      </c>
      <c r="FC1330" s="111" t="str">
        <f t="shared" si="3788"/>
        <v>No Error</v>
      </c>
      <c r="FD1330" s="111" t="str">
        <f t="shared" si="3789"/>
        <v>No Error</v>
      </c>
      <c r="FE1330" s="111" t="str">
        <f t="shared" si="3790"/>
        <v>No Error</v>
      </c>
      <c r="FF1330" s="111" t="str">
        <f t="shared" si="3791"/>
        <v>No Error</v>
      </c>
      <c r="FG1330" s="111" t="str">
        <f t="shared" si="3792"/>
        <v>No Error</v>
      </c>
      <c r="FH1330" s="111" t="str">
        <f t="shared" si="3793"/>
        <v>No Error</v>
      </c>
      <c r="FI1330" s="111" t="str">
        <f t="shared" si="3794"/>
        <v>No Error</v>
      </c>
      <c r="FJ1330" s="111" t="str">
        <f t="shared" si="3795"/>
        <v>No Error</v>
      </c>
      <c r="FK1330" s="111" t="str">
        <f t="shared" si="3796"/>
        <v>No Error</v>
      </c>
      <c r="FL1330" s="111" t="str">
        <f t="shared" si="3797"/>
        <v>No Error</v>
      </c>
      <c r="FM1330" s="111" t="str">
        <f t="shared" si="3798"/>
        <v>No Error</v>
      </c>
      <c r="FN1330" s="111" t="str">
        <f t="shared" si="3799"/>
        <v>No Error</v>
      </c>
      <c r="FO1330" s="111" t="str">
        <f t="shared" si="3800"/>
        <v>No Error</v>
      </c>
      <c r="FP1330" s="111" t="str">
        <f t="shared" si="3801"/>
        <v>No Error</v>
      </c>
      <c r="FQ1330" s="111" t="str">
        <f t="shared" si="3802"/>
        <v>No Error</v>
      </c>
      <c r="FR1330" s="111" t="str">
        <f t="shared" si="3803"/>
        <v>No Error</v>
      </c>
      <c r="FS1330" s="111" t="str">
        <f t="shared" si="3804"/>
        <v>No Error</v>
      </c>
      <c r="FT1330" s="111" t="str">
        <f t="shared" si="3805"/>
        <v>No Error</v>
      </c>
      <c r="FU1330" s="111" t="str">
        <f t="shared" si="3806"/>
        <v>No Error</v>
      </c>
      <c r="FV1330" s="111" t="str">
        <f t="shared" si="3807"/>
        <v>No Error</v>
      </c>
      <c r="FW1330" s="111" t="str">
        <f t="shared" si="3808"/>
        <v>No Error</v>
      </c>
      <c r="FX1330" s="111" t="str">
        <f t="shared" si="3809"/>
        <v>No Error</v>
      </c>
      <c r="FY1330" s="111" t="str">
        <f t="shared" si="3810"/>
        <v>No Error</v>
      </c>
      <c r="FZ1330" s="111" t="str">
        <f t="shared" si="3811"/>
        <v>No Error</v>
      </c>
      <c r="GA1330" s="111" t="str">
        <f t="shared" si="3812"/>
        <v>No Error</v>
      </c>
      <c r="GB1330" s="111" t="str">
        <f t="shared" si="3813"/>
        <v>No Error</v>
      </c>
      <c r="GC1330" s="111" t="str">
        <f t="shared" si="3814"/>
        <v>No Error</v>
      </c>
      <c r="GD1330" s="111" t="str">
        <f t="shared" si="3815"/>
        <v>No Error</v>
      </c>
      <c r="GE1330" s="111" t="str">
        <f t="shared" si="3816"/>
        <v>No Error</v>
      </c>
      <c r="GF1330" s="111" t="str">
        <f t="shared" si="3817"/>
        <v>No Error</v>
      </c>
      <c r="GG1330" s="111" t="str">
        <f t="shared" si="3818"/>
        <v>No Error</v>
      </c>
      <c r="GH1330" s="111" t="str">
        <f t="shared" si="3819"/>
        <v>No Error</v>
      </c>
      <c r="GI1330" s="111" t="str">
        <f t="shared" si="3820"/>
        <v>No Error</v>
      </c>
      <c r="GJ1330" s="111" t="str">
        <f t="shared" si="3821"/>
        <v>No Error</v>
      </c>
      <c r="GK1330" s="111" t="str">
        <f t="shared" si="3822"/>
        <v>No Error</v>
      </c>
      <c r="GL1330" s="111" t="str">
        <f t="shared" si="3823"/>
        <v>No Error</v>
      </c>
      <c r="GM1330" s="111" t="str">
        <f t="shared" si="3824"/>
        <v>No Error</v>
      </c>
      <c r="GN1330" s="111" t="str">
        <f t="shared" si="3825"/>
        <v>No Error</v>
      </c>
      <c r="GO1330" s="111" t="str">
        <f t="shared" si="3826"/>
        <v>No Error</v>
      </c>
      <c r="GP1330" s="111" t="str">
        <f t="shared" si="3826"/>
        <v>No Error</v>
      </c>
      <c r="GQ1330" s="111">
        <f t="shared" si="3827"/>
        <v>0</v>
      </c>
      <c r="GR1330" s="111">
        <f t="shared" si="3828"/>
        <v>0</v>
      </c>
      <c r="GS1330" s="111" t="str">
        <f t="shared" si="3829"/>
        <v/>
      </c>
      <c r="GT1330" s="111">
        <f t="shared" si="3830"/>
        <v>0</v>
      </c>
      <c r="GU1330" s="111">
        <f t="shared" si="3831"/>
        <v>0</v>
      </c>
      <c r="GV1330" s="111">
        <f t="shared" si="3865"/>
        <v>0</v>
      </c>
      <c r="GW1330" s="121" t="str">
        <f>IF(OR($A1330=2,$A1330=3),"",'SEA Detail'!CB1392)</f>
        <v>.</v>
      </c>
      <c r="GX1330" s="111">
        <f t="shared" si="3866"/>
        <v>0</v>
      </c>
      <c r="GY1330" s="111">
        <f t="shared" si="3867"/>
        <v>0</v>
      </c>
      <c r="GZ1330" s="111">
        <f t="shared" si="3868"/>
        <v>0</v>
      </c>
      <c r="HA1330" s="111">
        <f t="shared" si="3869"/>
        <v>0</v>
      </c>
      <c r="HB1330" s="111">
        <f t="shared" si="3832"/>
        <v>0</v>
      </c>
      <c r="HC1330" s="111">
        <f t="shared" si="3833"/>
        <v>0</v>
      </c>
      <c r="HD1330" s="111">
        <f t="shared" si="3834"/>
        <v>0</v>
      </c>
      <c r="HE1330" s="111">
        <f t="shared" si="3835"/>
        <v>0</v>
      </c>
      <c r="HF1330" s="111">
        <f t="shared" si="3836"/>
        <v>0</v>
      </c>
      <c r="HG1330" s="111">
        <f t="shared" si="3837"/>
        <v>0</v>
      </c>
      <c r="HH1330" s="111">
        <f t="shared" si="3838"/>
        <v>0</v>
      </c>
      <c r="HI1330" s="111">
        <f t="shared" si="3839"/>
        <v>0</v>
      </c>
      <c r="HJ1330" s="111">
        <f t="shared" si="3840"/>
        <v>0</v>
      </c>
      <c r="HK1330" s="111">
        <f t="shared" si="3841"/>
        <v>0</v>
      </c>
      <c r="HL1330" s="111">
        <f t="shared" si="3842"/>
        <v>0</v>
      </c>
      <c r="HM1330" s="111">
        <f t="shared" si="3843"/>
        <v>0</v>
      </c>
      <c r="HN1330" s="111">
        <f t="shared" si="3844"/>
        <v>0</v>
      </c>
      <c r="HO1330" s="111">
        <f t="shared" si="3845"/>
        <v>0</v>
      </c>
      <c r="HP1330" s="111">
        <f t="shared" si="3846"/>
        <v>0</v>
      </c>
      <c r="HQ1330" s="111">
        <f t="shared" si="3847"/>
        <v>0</v>
      </c>
      <c r="HR1330" s="111">
        <f t="shared" si="3848"/>
        <v>0</v>
      </c>
      <c r="HS1330" s="111">
        <f t="shared" si="3849"/>
        <v>0</v>
      </c>
      <c r="HT1330" s="111">
        <f t="shared" si="3850"/>
        <v>0</v>
      </c>
      <c r="HU1330" s="111">
        <f t="shared" si="3851"/>
        <v>0</v>
      </c>
      <c r="HV1330" s="111">
        <f t="shared" si="3852"/>
        <v>0</v>
      </c>
      <c r="HW1330" s="111">
        <f t="shared" si="3853"/>
        <v>0</v>
      </c>
      <c r="HX1330" s="111">
        <f t="shared" si="3854"/>
        <v>0</v>
      </c>
      <c r="HY1330" s="111">
        <f>IF(AND(OR($A1330=2,$E1330=""),NOT(ISBLANK('Base Data'!I1331))),1,IF(OR($A1330=2,$C1330="",$E1330=""),0,1))</f>
        <v>0</v>
      </c>
      <c r="HZ1330" s="111"/>
      <c r="IA1330" s="111"/>
      <c r="IB1330" s="111"/>
      <c r="IC1330" s="111">
        <f>IF('Base Data'!C1331="",0,IF('Base Data'!D1331="",1,0))</f>
        <v>0</v>
      </c>
    </row>
    <row r="1331" spans="1:237" x14ac:dyDescent="0.25">
      <c r="A1331" s="116" t="str">
        <f>IF(NOT(ISBLANK('Base Data'!A1332)),'Base Data'!A1332,"")</f>
        <v/>
      </c>
      <c r="B1331" s="116" t="str">
        <f>IF(NOT(ISBLANK('Base Data'!B1332)),'Base Data'!B1332,"")</f>
        <v/>
      </c>
      <c r="C1331" s="125" t="str">
        <f>IF(NOT(ISBLANK('Base Data'!C1332)),'Base Data'!C1332,"")</f>
        <v/>
      </c>
      <c r="D1331" s="125" t="str">
        <f>IF(NOT(ISBLANK('Base Data'!D1332)),'Base Data'!D1332,"")</f>
        <v/>
      </c>
      <c r="E1331" s="116" t="str">
        <f>IF(NOT(ISBLANK('Base Data'!E1332)),'Base Data'!E1332,"")</f>
        <v/>
      </c>
      <c r="F1331" s="117" t="str">
        <f>IF(NOT(ISBLANK('Base Data'!F1332)),'Base Data'!F1332,"")</f>
        <v/>
      </c>
      <c r="G1331" s="117" t="str">
        <f>IF(NOT(ISBLANK('Base Data'!G1332)),'Base Data'!G1332,"")</f>
        <v/>
      </c>
      <c r="H1331" s="188">
        <f t="shared" si="3686"/>
        <v>0</v>
      </c>
      <c r="I1331" s="117" t="str">
        <f>IF(NOT(ISBLANK('Base Data'!H1332)),'Base Data'!H1332,"")</f>
        <v/>
      </c>
      <c r="J1331" s="188">
        <f>IF(AND(ISNUMBER(I1331),ISNUMBER(#REF!)),I1331-#REF!,IF(AND(NOT(ISNUMBER(I1331)),NOT(ISNUMBER(#REF!))),0,IF(NOT(ISNUMBER(I1331)),-#REF!,IF(NOT(ISNUMBER(#REF!)),I1331,0))))</f>
        <v>0</v>
      </c>
      <c r="K1331" s="188">
        <f t="shared" si="3687"/>
        <v>0</v>
      </c>
      <c r="L1331" s="188">
        <f t="shared" si="3855"/>
        <v>0</v>
      </c>
      <c r="M1331" s="116" t="str">
        <f>IF(NOT(ISBLANK('Base Data'!I1332)),'Base Data'!I1332,"")</f>
        <v/>
      </c>
      <c r="N1331" s="116" t="str">
        <f>IF(NOT(ISBLANK('Base Data'!J1332)),'Base Data'!J1332,"")</f>
        <v/>
      </c>
      <c r="O1331" s="117" t="str">
        <f>IF(NOT(ISBLANK('Base Data'!K1332)),'Base Data'!K1332,"")</f>
        <v/>
      </c>
      <c r="P1331" s="191">
        <f t="shared" si="3688"/>
        <v>0</v>
      </c>
      <c r="Q1331" s="116" t="str">
        <f>IF(NOT(ISBLANK('Base Data'!L1332)),'Base Data'!L1332,"")</f>
        <v/>
      </c>
      <c r="R1331" s="116" t="str">
        <f>IF(NOT(ISBLANK('Base Data'!M1332)),'Base Data'!M1332,"")</f>
        <v/>
      </c>
      <c r="S1331" s="116" t="str">
        <f>IF(NOT(ISBLANK('Base Data'!N1332)),'Base Data'!N1332,"")</f>
        <v/>
      </c>
      <c r="T1331" s="117" t="str">
        <f>IF(NOT(ISBLANK('Base Data'!O1332)),'Base Data'!O1332,"")</f>
        <v/>
      </c>
      <c r="U1331" s="116" t="str">
        <f>IF(NOT(ISBLANK('Base Data'!P1332)),'Base Data'!P1332,"")</f>
        <v/>
      </c>
      <c r="V1331" s="116" t="str">
        <f>IF(NOT(ISBLANK('Base Data'!Q1332)),'Base Data'!Q1332,"")</f>
        <v/>
      </c>
      <c r="W1331" s="116" t="str">
        <f>IF(NOT(ISBLANK('Base Data'!R1332)),'Base Data'!R1332,"")</f>
        <v/>
      </c>
      <c r="X1331" s="116" t="str">
        <f>IF(NOT(ISBLANK('Base Data'!S1332)),'Base Data'!S1332,"")</f>
        <v/>
      </c>
      <c r="Y1331" s="116" t="str">
        <f>IF(NOT(ISBLANK('Base Data'!T1332)),'Base Data'!T1332,"")</f>
        <v/>
      </c>
      <c r="Z1331" s="117" t="str">
        <f>IF(NOT(ISBLANK('Base Data'!U1332)),'Base Data'!U1332,"")</f>
        <v/>
      </c>
      <c r="AA1331" s="191">
        <f t="shared" si="3689"/>
        <v>0</v>
      </c>
      <c r="AB1331" s="116" t="str">
        <f>IF(NOT(ISBLANK('Base Data'!V1332)),'Base Data'!V1332,"")</f>
        <v/>
      </c>
      <c r="AC1331" s="117" t="str">
        <f>IF(NOT(ISBLANK('Base Data'!W1332)),'Base Data'!W1332,"")</f>
        <v/>
      </c>
      <c r="AD1331" s="191">
        <f t="shared" si="3690"/>
        <v>0</v>
      </c>
      <c r="AE1331" s="118" t="str">
        <f>IF(NOT(ISBLANK('Base Data'!X1332)),'Base Data'!X1332,"")</f>
        <v/>
      </c>
      <c r="AF1331" s="118" t="str">
        <f>IF(NOT(ISBLANK('Base Data'!Y1332)),'Base Data'!Y1332,"")</f>
        <v/>
      </c>
      <c r="AG1331" s="121" t="str">
        <f>IF(OR($A1331=2),"",'SEA Detail'!CB1393)</f>
        <v>.</v>
      </c>
      <c r="AH1331" s="115">
        <f t="shared" si="3691"/>
        <v>0</v>
      </c>
      <c r="AI1331" s="115">
        <f t="shared" si="3692"/>
        <v>0</v>
      </c>
      <c r="AJ1331" s="115">
        <f t="shared" si="3693"/>
        <v>0</v>
      </c>
      <c r="AK1331" s="115">
        <f t="shared" si="3856"/>
        <v>0</v>
      </c>
      <c r="AL1331" s="115">
        <f t="shared" si="3694"/>
        <v>0</v>
      </c>
      <c r="AM1331" s="115">
        <f t="shared" si="3857"/>
        <v>0</v>
      </c>
      <c r="AN1331" s="115">
        <f t="shared" si="3695"/>
        <v>0</v>
      </c>
      <c r="AO1331" s="115">
        <f t="shared" si="3696"/>
        <v>0</v>
      </c>
      <c r="AP1331" s="115">
        <f t="shared" si="3697"/>
        <v>0</v>
      </c>
      <c r="AQ1331" s="115">
        <f t="shared" si="3698"/>
        <v>0</v>
      </c>
      <c r="AR1331" s="115">
        <f t="shared" si="3699"/>
        <v>0</v>
      </c>
      <c r="AS1331" s="115">
        <f t="shared" si="3700"/>
        <v>0</v>
      </c>
      <c r="AT1331" s="115">
        <f t="shared" si="3701"/>
        <v>0</v>
      </c>
      <c r="AU1331" s="115">
        <f t="shared" si="3702"/>
        <v>0</v>
      </c>
      <c r="AV1331" s="115">
        <f t="shared" si="3703"/>
        <v>0</v>
      </c>
      <c r="AW1331" s="115">
        <f t="shared" si="3704"/>
        <v>0</v>
      </c>
      <c r="AX1331" s="115">
        <f t="shared" si="3705"/>
        <v>0</v>
      </c>
      <c r="AY1331" s="115">
        <f t="shared" si="3706"/>
        <v>0</v>
      </c>
      <c r="AZ1331" s="115">
        <f t="shared" si="3707"/>
        <v>0</v>
      </c>
      <c r="BA1331" s="115">
        <f t="shared" si="3858"/>
        <v>0</v>
      </c>
      <c r="BB1331" s="115">
        <f t="shared" si="3708"/>
        <v>0</v>
      </c>
      <c r="BC1331" s="115">
        <f t="shared" si="3709"/>
        <v>0</v>
      </c>
      <c r="BD1331" s="115">
        <f t="shared" si="3710"/>
        <v>0</v>
      </c>
      <c r="BE1331" s="115">
        <f t="shared" si="3711"/>
        <v>0</v>
      </c>
      <c r="BF1331" s="115">
        <f t="shared" si="3712"/>
        <v>0</v>
      </c>
      <c r="BG1331" s="115">
        <f t="shared" si="3713"/>
        <v>0</v>
      </c>
      <c r="BH1331" s="115">
        <f t="shared" si="3714"/>
        <v>0</v>
      </c>
      <c r="BI1331" s="115">
        <f t="shared" si="3715"/>
        <v>0</v>
      </c>
      <c r="BJ1331" s="115">
        <f t="shared" si="3716"/>
        <v>0</v>
      </c>
      <c r="BK1331" s="115">
        <f t="shared" si="3717"/>
        <v>0</v>
      </c>
      <c r="BL1331" s="115">
        <f t="shared" si="3718"/>
        <v>0</v>
      </c>
      <c r="BM1331" s="115">
        <f t="shared" si="3719"/>
        <v>0</v>
      </c>
      <c r="BN1331" s="115">
        <f t="shared" si="3720"/>
        <v>0</v>
      </c>
      <c r="BO1331" s="115">
        <f t="shared" si="3721"/>
        <v>0</v>
      </c>
      <c r="BP1331" s="115">
        <f t="shared" si="3722"/>
        <v>0</v>
      </c>
      <c r="BQ1331" s="115">
        <f t="shared" si="3723"/>
        <v>0</v>
      </c>
      <c r="BR1331" s="115">
        <f t="shared" si="3724"/>
        <v>0</v>
      </c>
      <c r="BS1331" s="115">
        <f t="shared" si="3725"/>
        <v>0</v>
      </c>
      <c r="BT1331" s="115">
        <f t="shared" si="3726"/>
        <v>0</v>
      </c>
      <c r="BU1331" s="115">
        <f t="shared" si="3727"/>
        <v>0</v>
      </c>
      <c r="BV1331" s="115">
        <f t="shared" si="3859"/>
        <v>0</v>
      </c>
      <c r="BW1331" s="115">
        <f t="shared" si="3728"/>
        <v>0</v>
      </c>
      <c r="BX1331" s="115">
        <f t="shared" si="3729"/>
        <v>0</v>
      </c>
      <c r="BY1331" s="115">
        <f t="shared" si="3730"/>
        <v>0</v>
      </c>
      <c r="BZ1331" s="115">
        <v>0</v>
      </c>
      <c r="CA1331" s="115">
        <f>IFERROR(IF(OR($A1331=2,$A1331=3,$C1331=""),0,IF(E1331="",1,IF(ISERROR(VLOOKUP('Auto-Calculations'!E1331,LEA_ESA_Lookup,2,FALSE)),1,0))),"0*")</f>
        <v>0</v>
      </c>
      <c r="CB1331" s="115">
        <f t="shared" si="3731"/>
        <v>0</v>
      </c>
      <c r="CC1331" s="115">
        <f t="shared" si="3732"/>
        <v>0</v>
      </c>
      <c r="CD1331" s="115">
        <f t="shared" si="3733"/>
        <v>0</v>
      </c>
      <c r="CE1331" s="115">
        <f t="shared" si="3734"/>
        <v>0</v>
      </c>
      <c r="CF1331" s="115">
        <f t="shared" si="3735"/>
        <v>0</v>
      </c>
      <c r="CG1331" s="115">
        <f t="shared" si="3736"/>
        <v>0</v>
      </c>
      <c r="CH1331" s="119">
        <f t="shared" si="3737"/>
        <v>0</v>
      </c>
      <c r="CI1331" s="115">
        <f t="shared" si="3738"/>
        <v>0</v>
      </c>
      <c r="CJ1331" s="115">
        <f t="shared" si="3739"/>
        <v>0</v>
      </c>
      <c r="CK1331" s="115">
        <f t="shared" si="3740"/>
        <v>0</v>
      </c>
      <c r="CL1331" s="115">
        <f t="shared" si="3741"/>
        <v>0</v>
      </c>
      <c r="CM1331" s="115">
        <f t="shared" si="3742"/>
        <v>0</v>
      </c>
      <c r="CN1331" s="115">
        <f>IFERROR(IF(OR($A1331=2,$A1331=3,$C1331=""),0,IF('Auto-Calculations'!Z1331="M",1,0)),"0*")</f>
        <v>0</v>
      </c>
      <c r="CO1331" s="115">
        <f>IFERROR(IF(OR($A1331=2,$A1331=3,$C1331=""),0,IF('Auto-Calculations'!AE1331="M",1,0)),"0*")</f>
        <v>0</v>
      </c>
      <c r="CP1331" s="115">
        <f>IFERROR(IF(OR($A1331=2,$A1331=3,$C1331=""),0,IF('Auto-Calculations'!V1331="M",1,0)),"0*")</f>
        <v>0</v>
      </c>
      <c r="CQ1331" s="115">
        <f>IFERROR(IF(OR($A1331=2,$A1331=3,$C1331=""),0,IF('Auto-Calculations'!W1331="M",1,0)),"0*")</f>
        <v>0</v>
      </c>
      <c r="CR1331" s="115">
        <f>IFERROR(IF(OR($A1331=2,$A1331=3,$C1331=""),0,IF('Auto-Calculations'!X1331="M",1,0)),"0*")</f>
        <v>0</v>
      </c>
      <c r="CS1331" s="115">
        <f>IFERROR(IF(OR($A1331=2,$A1331=3,$C1331=""),0,IF('Auto-Calculations'!Y1331="M",1,0)),"0*")</f>
        <v>0</v>
      </c>
      <c r="CT1331" s="115">
        <f t="shared" si="3743"/>
        <v>0</v>
      </c>
      <c r="CU1331" s="115">
        <f t="shared" si="3744"/>
        <v>0</v>
      </c>
      <c r="CV1331" s="115">
        <f t="shared" si="3745"/>
        <v>0</v>
      </c>
      <c r="CW1331" s="115">
        <f t="shared" si="3746"/>
        <v>0</v>
      </c>
      <c r="CX1331" s="115">
        <f t="shared" si="3747"/>
        <v>0</v>
      </c>
      <c r="CY1331" s="111">
        <f t="shared" si="3748"/>
        <v>0</v>
      </c>
      <c r="CZ1331" s="111">
        <f t="shared" si="3749"/>
        <v>0</v>
      </c>
      <c r="DA1331" s="111">
        <f t="shared" si="3750"/>
        <v>0</v>
      </c>
      <c r="DB1331" s="115">
        <f t="shared" si="3860"/>
        <v>0</v>
      </c>
      <c r="DC1331" s="111">
        <f t="shared" si="3861"/>
        <v>0</v>
      </c>
      <c r="DD1331" s="115">
        <f t="shared" si="3862"/>
        <v>0</v>
      </c>
      <c r="DE1331" s="115">
        <f t="shared" si="3863"/>
        <v>0</v>
      </c>
      <c r="DF1331" s="115">
        <f>IFERROR(IF(OR($A1331=3),0,IF('Auto-Calculations'!Q1331="NA",1,0)),"0*")</f>
        <v>0</v>
      </c>
      <c r="DG1331" s="111"/>
      <c r="DH1331" s="111"/>
      <c r="DI1331" s="111"/>
      <c r="DJ1331" s="111"/>
      <c r="DK1331" s="111"/>
      <c r="DL1331" s="111"/>
      <c r="DM1331" s="111"/>
      <c r="DN1331" s="111"/>
      <c r="DO1331" s="111"/>
      <c r="DP1331" s="111"/>
      <c r="DQ1331" s="120" t="str">
        <f t="shared" si="3864"/>
        <v>0000000000000000000000000000000000000</v>
      </c>
      <c r="DR1331" s="111" t="str">
        <f t="shared" si="3751"/>
        <v>No Error</v>
      </c>
      <c r="DS1331" s="111" t="str">
        <f t="shared" si="3752"/>
        <v>No Error</v>
      </c>
      <c r="DT1331" s="111" t="str">
        <f t="shared" si="3753"/>
        <v>No Error</v>
      </c>
      <c r="DU1331" s="111" t="str">
        <f t="shared" si="3754"/>
        <v>No Error</v>
      </c>
      <c r="DV1331" s="111" t="str">
        <f t="shared" si="3755"/>
        <v>No Error</v>
      </c>
      <c r="DW1331" s="111" t="str">
        <f t="shared" si="3756"/>
        <v>No Error</v>
      </c>
      <c r="DX1331" s="111" t="str">
        <f t="shared" si="3757"/>
        <v>No Error</v>
      </c>
      <c r="DY1331" s="111" t="str">
        <f t="shared" si="3758"/>
        <v>No Error</v>
      </c>
      <c r="DZ1331" s="111" t="str">
        <f t="shared" si="3759"/>
        <v>No Error</v>
      </c>
      <c r="EA1331" s="111" t="str">
        <f t="shared" si="3760"/>
        <v>No Error</v>
      </c>
      <c r="EB1331" s="111" t="str">
        <f t="shared" si="3761"/>
        <v>No Error</v>
      </c>
      <c r="EC1331" s="111" t="str">
        <f t="shared" si="3762"/>
        <v>No Error</v>
      </c>
      <c r="ED1331" s="111" t="str">
        <f t="shared" si="3763"/>
        <v>No Error</v>
      </c>
      <c r="EE1331" s="111" t="str">
        <f t="shared" si="3764"/>
        <v>No Error</v>
      </c>
      <c r="EF1331" s="111" t="str">
        <f t="shared" si="3765"/>
        <v>No Error</v>
      </c>
      <c r="EG1331" s="111" t="str">
        <f t="shared" si="3766"/>
        <v>No Error</v>
      </c>
      <c r="EH1331" s="111" t="str">
        <f t="shared" si="3767"/>
        <v>No Error</v>
      </c>
      <c r="EI1331" s="111" t="str">
        <f t="shared" si="3768"/>
        <v>No Error</v>
      </c>
      <c r="EJ1331" s="111" t="str">
        <f t="shared" si="3769"/>
        <v>No Error</v>
      </c>
      <c r="EK1331" s="111" t="str">
        <f t="shared" si="3770"/>
        <v>No Error</v>
      </c>
      <c r="EL1331" s="111" t="str">
        <f t="shared" si="3771"/>
        <v>No Error</v>
      </c>
      <c r="EM1331" s="111" t="str">
        <f t="shared" si="3772"/>
        <v>No Error</v>
      </c>
      <c r="EN1331" s="111" t="str">
        <f t="shared" si="3773"/>
        <v>No Error</v>
      </c>
      <c r="EO1331" s="111" t="str">
        <f t="shared" si="3774"/>
        <v>No Error</v>
      </c>
      <c r="EP1331" s="111" t="str">
        <f t="shared" si="3775"/>
        <v>No Error</v>
      </c>
      <c r="EQ1331" s="111" t="str">
        <f t="shared" si="3776"/>
        <v>No Error</v>
      </c>
      <c r="ER1331" s="111" t="str">
        <f t="shared" si="3777"/>
        <v>No Error</v>
      </c>
      <c r="ES1331" s="111" t="str">
        <f t="shared" si="3778"/>
        <v>No Error</v>
      </c>
      <c r="ET1331" s="111" t="str">
        <f t="shared" si="3779"/>
        <v>No Error</v>
      </c>
      <c r="EU1331" s="111" t="str">
        <f t="shared" si="3780"/>
        <v>No Error</v>
      </c>
      <c r="EV1331" s="111" t="str">
        <f t="shared" si="3781"/>
        <v>No Error</v>
      </c>
      <c r="EW1331" s="111" t="str">
        <f t="shared" si="3782"/>
        <v>No Error</v>
      </c>
      <c r="EX1331" s="111" t="str">
        <f t="shared" si="3783"/>
        <v>No Error</v>
      </c>
      <c r="EY1331" s="111" t="str">
        <f t="shared" si="3784"/>
        <v>No Error</v>
      </c>
      <c r="EZ1331" s="111" t="str">
        <f t="shared" si="3785"/>
        <v>No Error</v>
      </c>
      <c r="FA1331" s="111" t="str">
        <f t="shared" si="3786"/>
        <v>No Error</v>
      </c>
      <c r="FB1331" s="111" t="str">
        <f t="shared" si="3787"/>
        <v>No Error</v>
      </c>
      <c r="FC1331" s="111" t="str">
        <f t="shared" si="3788"/>
        <v>No Error</v>
      </c>
      <c r="FD1331" s="111" t="str">
        <f t="shared" si="3789"/>
        <v>No Error</v>
      </c>
      <c r="FE1331" s="111" t="str">
        <f t="shared" si="3790"/>
        <v>No Error</v>
      </c>
      <c r="FF1331" s="111" t="str">
        <f t="shared" si="3791"/>
        <v>No Error</v>
      </c>
      <c r="FG1331" s="111" t="str">
        <f t="shared" si="3792"/>
        <v>No Error</v>
      </c>
      <c r="FH1331" s="111" t="str">
        <f t="shared" si="3793"/>
        <v>No Error</v>
      </c>
      <c r="FI1331" s="111" t="str">
        <f t="shared" si="3794"/>
        <v>No Error</v>
      </c>
      <c r="FJ1331" s="111" t="str">
        <f t="shared" si="3795"/>
        <v>No Error</v>
      </c>
      <c r="FK1331" s="111" t="str">
        <f t="shared" si="3796"/>
        <v>No Error</v>
      </c>
      <c r="FL1331" s="111" t="str">
        <f t="shared" si="3797"/>
        <v>No Error</v>
      </c>
      <c r="FM1331" s="111" t="str">
        <f t="shared" si="3798"/>
        <v>No Error</v>
      </c>
      <c r="FN1331" s="111" t="str">
        <f t="shared" si="3799"/>
        <v>No Error</v>
      </c>
      <c r="FO1331" s="111" t="str">
        <f t="shared" si="3800"/>
        <v>No Error</v>
      </c>
      <c r="FP1331" s="111" t="str">
        <f t="shared" si="3801"/>
        <v>No Error</v>
      </c>
      <c r="FQ1331" s="111" t="str">
        <f t="shared" si="3802"/>
        <v>No Error</v>
      </c>
      <c r="FR1331" s="111" t="str">
        <f t="shared" si="3803"/>
        <v>No Error</v>
      </c>
      <c r="FS1331" s="111" t="str">
        <f t="shared" si="3804"/>
        <v>No Error</v>
      </c>
      <c r="FT1331" s="111" t="str">
        <f t="shared" si="3805"/>
        <v>No Error</v>
      </c>
      <c r="FU1331" s="111" t="str">
        <f t="shared" si="3806"/>
        <v>No Error</v>
      </c>
      <c r="FV1331" s="111" t="str">
        <f t="shared" si="3807"/>
        <v>No Error</v>
      </c>
      <c r="FW1331" s="111" t="str">
        <f t="shared" si="3808"/>
        <v>No Error</v>
      </c>
      <c r="FX1331" s="111" t="str">
        <f t="shared" si="3809"/>
        <v>No Error</v>
      </c>
      <c r="FY1331" s="111" t="str">
        <f t="shared" si="3810"/>
        <v>No Error</v>
      </c>
      <c r="FZ1331" s="111" t="str">
        <f t="shared" si="3811"/>
        <v>No Error</v>
      </c>
      <c r="GA1331" s="111" t="str">
        <f t="shared" si="3812"/>
        <v>No Error</v>
      </c>
      <c r="GB1331" s="111" t="str">
        <f t="shared" si="3813"/>
        <v>No Error</v>
      </c>
      <c r="GC1331" s="111" t="str">
        <f t="shared" si="3814"/>
        <v>No Error</v>
      </c>
      <c r="GD1331" s="111" t="str">
        <f t="shared" si="3815"/>
        <v>No Error</v>
      </c>
      <c r="GE1331" s="111" t="str">
        <f t="shared" si="3816"/>
        <v>No Error</v>
      </c>
      <c r="GF1331" s="111" t="str">
        <f t="shared" si="3817"/>
        <v>No Error</v>
      </c>
      <c r="GG1331" s="111" t="str">
        <f t="shared" si="3818"/>
        <v>No Error</v>
      </c>
      <c r="GH1331" s="111" t="str">
        <f t="shared" si="3819"/>
        <v>No Error</v>
      </c>
      <c r="GI1331" s="111" t="str">
        <f t="shared" si="3820"/>
        <v>No Error</v>
      </c>
      <c r="GJ1331" s="111" t="str">
        <f t="shared" si="3821"/>
        <v>No Error</v>
      </c>
      <c r="GK1331" s="111" t="str">
        <f t="shared" si="3822"/>
        <v>No Error</v>
      </c>
      <c r="GL1331" s="111" t="str">
        <f t="shared" si="3823"/>
        <v>No Error</v>
      </c>
      <c r="GM1331" s="111" t="str">
        <f t="shared" si="3824"/>
        <v>No Error</v>
      </c>
      <c r="GN1331" s="111" t="str">
        <f t="shared" si="3825"/>
        <v>No Error</v>
      </c>
      <c r="GO1331" s="111" t="str">
        <f t="shared" si="3826"/>
        <v>No Error</v>
      </c>
      <c r="GP1331" s="111" t="str">
        <f t="shared" si="3826"/>
        <v>No Error</v>
      </c>
      <c r="GQ1331" s="111">
        <f t="shared" si="3827"/>
        <v>0</v>
      </c>
      <c r="GR1331" s="111">
        <f t="shared" si="3828"/>
        <v>0</v>
      </c>
      <c r="GS1331" s="111" t="str">
        <f t="shared" si="3829"/>
        <v/>
      </c>
      <c r="GT1331" s="111">
        <f t="shared" si="3830"/>
        <v>0</v>
      </c>
      <c r="GU1331" s="111">
        <f t="shared" si="3831"/>
        <v>0</v>
      </c>
      <c r="GV1331" s="111">
        <f t="shared" si="3865"/>
        <v>0</v>
      </c>
      <c r="GW1331" s="121" t="str">
        <f>IF(OR($A1331=2,$A1331=3),"",'SEA Detail'!CB1393)</f>
        <v>.</v>
      </c>
      <c r="GX1331" s="111">
        <f t="shared" si="3866"/>
        <v>0</v>
      </c>
      <c r="GY1331" s="111">
        <f t="shared" si="3867"/>
        <v>0</v>
      </c>
      <c r="GZ1331" s="111">
        <f t="shared" si="3868"/>
        <v>0</v>
      </c>
      <c r="HA1331" s="111">
        <f t="shared" si="3869"/>
        <v>0</v>
      </c>
      <c r="HB1331" s="111">
        <f t="shared" si="3832"/>
        <v>0</v>
      </c>
      <c r="HC1331" s="111">
        <f t="shared" si="3833"/>
        <v>0</v>
      </c>
      <c r="HD1331" s="111">
        <f t="shared" si="3834"/>
        <v>0</v>
      </c>
      <c r="HE1331" s="111">
        <f t="shared" si="3835"/>
        <v>0</v>
      </c>
      <c r="HF1331" s="111">
        <f t="shared" si="3836"/>
        <v>0</v>
      </c>
      <c r="HG1331" s="111">
        <f t="shared" si="3837"/>
        <v>0</v>
      </c>
      <c r="HH1331" s="111">
        <f t="shared" si="3838"/>
        <v>0</v>
      </c>
      <c r="HI1331" s="111">
        <f t="shared" si="3839"/>
        <v>0</v>
      </c>
      <c r="HJ1331" s="111">
        <f t="shared" si="3840"/>
        <v>0</v>
      </c>
      <c r="HK1331" s="111">
        <f t="shared" si="3841"/>
        <v>0</v>
      </c>
      <c r="HL1331" s="111">
        <f t="shared" si="3842"/>
        <v>0</v>
      </c>
      <c r="HM1331" s="111">
        <f t="shared" si="3843"/>
        <v>0</v>
      </c>
      <c r="HN1331" s="111">
        <f t="shared" si="3844"/>
        <v>0</v>
      </c>
      <c r="HO1331" s="111">
        <f t="shared" si="3845"/>
        <v>0</v>
      </c>
      <c r="HP1331" s="111">
        <f t="shared" si="3846"/>
        <v>0</v>
      </c>
      <c r="HQ1331" s="111">
        <f t="shared" si="3847"/>
        <v>0</v>
      </c>
      <c r="HR1331" s="111">
        <f t="shared" si="3848"/>
        <v>0</v>
      </c>
      <c r="HS1331" s="111">
        <f t="shared" si="3849"/>
        <v>0</v>
      </c>
      <c r="HT1331" s="111">
        <f t="shared" si="3850"/>
        <v>0</v>
      </c>
      <c r="HU1331" s="111">
        <f t="shared" si="3851"/>
        <v>0</v>
      </c>
      <c r="HV1331" s="111">
        <f t="shared" si="3852"/>
        <v>0</v>
      </c>
      <c r="HW1331" s="111">
        <f t="shared" si="3853"/>
        <v>0</v>
      </c>
      <c r="HX1331" s="111">
        <f t="shared" si="3854"/>
        <v>0</v>
      </c>
      <c r="HY1331" s="111">
        <f>IF(AND(OR($A1331=2,$E1331=""),NOT(ISBLANK('Base Data'!I1332))),1,IF(OR($A1331=2,$C1331="",$E1331=""),0,1))</f>
        <v>0</v>
      </c>
      <c r="HZ1331" s="111"/>
      <c r="IA1331" s="111"/>
      <c r="IB1331" s="111"/>
      <c r="IC1331" s="111">
        <f>IF('Base Data'!C1332="",0,IF('Base Data'!D1332="",1,0))</f>
        <v>0</v>
      </c>
    </row>
    <row r="1332" spans="1:237" x14ac:dyDescent="0.25">
      <c r="A1332" s="116" t="str">
        <f>IF(NOT(ISBLANK('Base Data'!A1333)),'Base Data'!A1333,"")</f>
        <v/>
      </c>
      <c r="B1332" s="116" t="str">
        <f>IF(NOT(ISBLANK('Base Data'!B1333)),'Base Data'!B1333,"")</f>
        <v/>
      </c>
      <c r="C1332" s="125" t="str">
        <f>IF(NOT(ISBLANK('Base Data'!C1333)),'Base Data'!C1333,"")</f>
        <v/>
      </c>
      <c r="D1332" s="125" t="str">
        <f>IF(NOT(ISBLANK('Base Data'!D1333)),'Base Data'!D1333,"")</f>
        <v/>
      </c>
      <c r="E1332" s="116" t="str">
        <f>IF(NOT(ISBLANK('Base Data'!E1333)),'Base Data'!E1333,"")</f>
        <v/>
      </c>
      <c r="F1332" s="117" t="str">
        <f>IF(NOT(ISBLANK('Base Data'!F1333)),'Base Data'!F1333,"")</f>
        <v/>
      </c>
      <c r="G1332" s="117" t="str">
        <f>IF(NOT(ISBLANK('Base Data'!G1333)),'Base Data'!G1333,"")</f>
        <v/>
      </c>
      <c r="H1332" s="188">
        <f t="shared" si="3686"/>
        <v>0</v>
      </c>
      <c r="I1332" s="117" t="str">
        <f>IF(NOT(ISBLANK('Base Data'!H1333)),'Base Data'!H1333,"")</f>
        <v/>
      </c>
      <c r="J1332" s="188">
        <f>IF(AND(ISNUMBER(I1332),ISNUMBER(#REF!)),I1332-#REF!,IF(AND(NOT(ISNUMBER(I1332)),NOT(ISNUMBER(#REF!))),0,IF(NOT(ISNUMBER(I1332)),-#REF!,IF(NOT(ISNUMBER(#REF!)),I1332,0))))</f>
        <v>0</v>
      </c>
      <c r="K1332" s="188">
        <f t="shared" si="3687"/>
        <v>0</v>
      </c>
      <c r="L1332" s="188">
        <f t="shared" si="3855"/>
        <v>0</v>
      </c>
      <c r="M1332" s="116" t="str">
        <f>IF(NOT(ISBLANK('Base Data'!I1333)),'Base Data'!I1333,"")</f>
        <v/>
      </c>
      <c r="N1332" s="116" t="str">
        <f>IF(NOT(ISBLANK('Base Data'!J1333)),'Base Data'!J1333,"")</f>
        <v/>
      </c>
      <c r="O1332" s="117" t="str">
        <f>IF(NOT(ISBLANK('Base Data'!K1333)),'Base Data'!K1333,"")</f>
        <v/>
      </c>
      <c r="P1332" s="191">
        <f t="shared" si="3688"/>
        <v>0</v>
      </c>
      <c r="Q1332" s="116" t="str">
        <f>IF(NOT(ISBLANK('Base Data'!L1333)),'Base Data'!L1333,"")</f>
        <v/>
      </c>
      <c r="R1332" s="116" t="str">
        <f>IF(NOT(ISBLANK('Base Data'!M1333)),'Base Data'!M1333,"")</f>
        <v/>
      </c>
      <c r="S1332" s="116" t="str">
        <f>IF(NOT(ISBLANK('Base Data'!N1333)),'Base Data'!N1333,"")</f>
        <v/>
      </c>
      <c r="T1332" s="117" t="str">
        <f>IF(NOT(ISBLANK('Base Data'!O1333)),'Base Data'!O1333,"")</f>
        <v/>
      </c>
      <c r="U1332" s="116" t="str">
        <f>IF(NOT(ISBLANK('Base Data'!P1333)),'Base Data'!P1333,"")</f>
        <v/>
      </c>
      <c r="V1332" s="116" t="str">
        <f>IF(NOT(ISBLANK('Base Data'!Q1333)),'Base Data'!Q1333,"")</f>
        <v/>
      </c>
      <c r="W1332" s="116" t="str">
        <f>IF(NOT(ISBLANK('Base Data'!R1333)),'Base Data'!R1333,"")</f>
        <v/>
      </c>
      <c r="X1332" s="116" t="str">
        <f>IF(NOT(ISBLANK('Base Data'!S1333)),'Base Data'!S1333,"")</f>
        <v/>
      </c>
      <c r="Y1332" s="116" t="str">
        <f>IF(NOT(ISBLANK('Base Data'!T1333)),'Base Data'!T1333,"")</f>
        <v/>
      </c>
      <c r="Z1332" s="117" t="str">
        <f>IF(NOT(ISBLANK('Base Data'!U1333)),'Base Data'!U1333,"")</f>
        <v/>
      </c>
      <c r="AA1332" s="191">
        <f t="shared" si="3689"/>
        <v>0</v>
      </c>
      <c r="AB1332" s="116" t="str">
        <f>IF(NOT(ISBLANK('Base Data'!V1333)),'Base Data'!V1333,"")</f>
        <v/>
      </c>
      <c r="AC1332" s="117" t="str">
        <f>IF(NOT(ISBLANK('Base Data'!W1333)),'Base Data'!W1333,"")</f>
        <v/>
      </c>
      <c r="AD1332" s="191">
        <f t="shared" si="3690"/>
        <v>0</v>
      </c>
      <c r="AE1332" s="118" t="str">
        <f>IF(NOT(ISBLANK('Base Data'!X1333)),'Base Data'!X1333,"")</f>
        <v/>
      </c>
      <c r="AF1332" s="118" t="str">
        <f>IF(NOT(ISBLANK('Base Data'!Y1333)),'Base Data'!Y1333,"")</f>
        <v/>
      </c>
      <c r="AG1332" s="121" t="str">
        <f>IF(OR($A1332=2),"",'SEA Detail'!CB1394)</f>
        <v>.</v>
      </c>
      <c r="AH1332" s="115">
        <f t="shared" si="3691"/>
        <v>0</v>
      </c>
      <c r="AI1332" s="115">
        <f t="shared" si="3692"/>
        <v>0</v>
      </c>
      <c r="AJ1332" s="115">
        <f t="shared" si="3693"/>
        <v>0</v>
      </c>
      <c r="AK1332" s="115">
        <f t="shared" si="3856"/>
        <v>0</v>
      </c>
      <c r="AL1332" s="115">
        <f t="shared" si="3694"/>
        <v>0</v>
      </c>
      <c r="AM1332" s="115">
        <f t="shared" si="3857"/>
        <v>0</v>
      </c>
      <c r="AN1332" s="115">
        <f t="shared" si="3695"/>
        <v>0</v>
      </c>
      <c r="AO1332" s="115">
        <f t="shared" si="3696"/>
        <v>0</v>
      </c>
      <c r="AP1332" s="115">
        <f t="shared" si="3697"/>
        <v>0</v>
      </c>
      <c r="AQ1332" s="115">
        <f t="shared" si="3698"/>
        <v>0</v>
      </c>
      <c r="AR1332" s="115">
        <f t="shared" si="3699"/>
        <v>0</v>
      </c>
      <c r="AS1332" s="115">
        <f t="shared" si="3700"/>
        <v>0</v>
      </c>
      <c r="AT1332" s="115">
        <f t="shared" si="3701"/>
        <v>0</v>
      </c>
      <c r="AU1332" s="115">
        <f t="shared" si="3702"/>
        <v>0</v>
      </c>
      <c r="AV1332" s="115">
        <f t="shared" si="3703"/>
        <v>0</v>
      </c>
      <c r="AW1332" s="115">
        <f t="shared" si="3704"/>
        <v>0</v>
      </c>
      <c r="AX1332" s="115">
        <f t="shared" si="3705"/>
        <v>0</v>
      </c>
      <c r="AY1332" s="115">
        <f t="shared" si="3706"/>
        <v>0</v>
      </c>
      <c r="AZ1332" s="115">
        <f t="shared" si="3707"/>
        <v>0</v>
      </c>
      <c r="BA1332" s="115">
        <f t="shared" si="3858"/>
        <v>0</v>
      </c>
      <c r="BB1332" s="115">
        <f t="shared" si="3708"/>
        <v>0</v>
      </c>
      <c r="BC1332" s="115">
        <f t="shared" si="3709"/>
        <v>0</v>
      </c>
      <c r="BD1332" s="115">
        <f t="shared" si="3710"/>
        <v>0</v>
      </c>
      <c r="BE1332" s="115">
        <f t="shared" si="3711"/>
        <v>0</v>
      </c>
      <c r="BF1332" s="115">
        <f t="shared" si="3712"/>
        <v>0</v>
      </c>
      <c r="BG1332" s="115">
        <f t="shared" si="3713"/>
        <v>0</v>
      </c>
      <c r="BH1332" s="115">
        <f t="shared" si="3714"/>
        <v>0</v>
      </c>
      <c r="BI1332" s="115">
        <f t="shared" si="3715"/>
        <v>0</v>
      </c>
      <c r="BJ1332" s="115">
        <f t="shared" si="3716"/>
        <v>0</v>
      </c>
      <c r="BK1332" s="115">
        <f t="shared" si="3717"/>
        <v>0</v>
      </c>
      <c r="BL1332" s="115">
        <f t="shared" si="3718"/>
        <v>0</v>
      </c>
      <c r="BM1332" s="115">
        <f t="shared" si="3719"/>
        <v>0</v>
      </c>
      <c r="BN1332" s="115">
        <f t="shared" si="3720"/>
        <v>0</v>
      </c>
      <c r="BO1332" s="115">
        <f t="shared" si="3721"/>
        <v>0</v>
      </c>
      <c r="BP1332" s="115">
        <f t="shared" si="3722"/>
        <v>0</v>
      </c>
      <c r="BQ1332" s="115">
        <f t="shared" si="3723"/>
        <v>0</v>
      </c>
      <c r="BR1332" s="115">
        <f t="shared" si="3724"/>
        <v>0</v>
      </c>
      <c r="BS1332" s="115">
        <f t="shared" si="3725"/>
        <v>0</v>
      </c>
      <c r="BT1332" s="115">
        <f t="shared" si="3726"/>
        <v>0</v>
      </c>
      <c r="BU1332" s="115">
        <f t="shared" si="3727"/>
        <v>0</v>
      </c>
      <c r="BV1332" s="115">
        <f t="shared" si="3859"/>
        <v>0</v>
      </c>
      <c r="BW1332" s="115">
        <f t="shared" si="3728"/>
        <v>0</v>
      </c>
      <c r="BX1332" s="115">
        <f t="shared" si="3729"/>
        <v>0</v>
      </c>
      <c r="BY1332" s="115">
        <f t="shared" si="3730"/>
        <v>0</v>
      </c>
      <c r="BZ1332" s="115">
        <v>0</v>
      </c>
      <c r="CA1332" s="115">
        <f>IFERROR(IF(OR($A1332=2,$A1332=3,$C1332=""),0,IF(E1332="",1,IF(ISERROR(VLOOKUP('Auto-Calculations'!E1332,LEA_ESA_Lookup,2,FALSE)),1,0))),"0*")</f>
        <v>0</v>
      </c>
      <c r="CB1332" s="115">
        <f t="shared" si="3731"/>
        <v>0</v>
      </c>
      <c r="CC1332" s="115">
        <f t="shared" si="3732"/>
        <v>0</v>
      </c>
      <c r="CD1332" s="115">
        <f t="shared" si="3733"/>
        <v>0</v>
      </c>
      <c r="CE1332" s="115">
        <f t="shared" si="3734"/>
        <v>0</v>
      </c>
      <c r="CF1332" s="115">
        <f t="shared" si="3735"/>
        <v>0</v>
      </c>
      <c r="CG1332" s="115">
        <f t="shared" si="3736"/>
        <v>0</v>
      </c>
      <c r="CH1332" s="119">
        <f t="shared" si="3737"/>
        <v>0</v>
      </c>
      <c r="CI1332" s="115">
        <f t="shared" si="3738"/>
        <v>0</v>
      </c>
      <c r="CJ1332" s="115">
        <f t="shared" si="3739"/>
        <v>0</v>
      </c>
      <c r="CK1332" s="115">
        <f t="shared" si="3740"/>
        <v>0</v>
      </c>
      <c r="CL1332" s="115">
        <f t="shared" si="3741"/>
        <v>0</v>
      </c>
      <c r="CM1332" s="115">
        <f t="shared" si="3742"/>
        <v>0</v>
      </c>
      <c r="CN1332" s="115">
        <f>IFERROR(IF(OR($A1332=2,$A1332=3,$C1332=""),0,IF('Auto-Calculations'!Z1332="M",1,0)),"0*")</f>
        <v>0</v>
      </c>
      <c r="CO1332" s="115">
        <f>IFERROR(IF(OR($A1332=2,$A1332=3,$C1332=""),0,IF('Auto-Calculations'!AE1332="M",1,0)),"0*")</f>
        <v>0</v>
      </c>
      <c r="CP1332" s="115">
        <f>IFERROR(IF(OR($A1332=2,$A1332=3,$C1332=""),0,IF('Auto-Calculations'!V1332="M",1,0)),"0*")</f>
        <v>0</v>
      </c>
      <c r="CQ1332" s="115">
        <f>IFERROR(IF(OR($A1332=2,$A1332=3,$C1332=""),0,IF('Auto-Calculations'!W1332="M",1,0)),"0*")</f>
        <v>0</v>
      </c>
      <c r="CR1332" s="115">
        <f>IFERROR(IF(OR($A1332=2,$A1332=3,$C1332=""),0,IF('Auto-Calculations'!X1332="M",1,0)),"0*")</f>
        <v>0</v>
      </c>
      <c r="CS1332" s="115">
        <f>IFERROR(IF(OR($A1332=2,$A1332=3,$C1332=""),0,IF('Auto-Calculations'!Y1332="M",1,0)),"0*")</f>
        <v>0</v>
      </c>
      <c r="CT1332" s="115">
        <f t="shared" si="3743"/>
        <v>0</v>
      </c>
      <c r="CU1332" s="115">
        <f t="shared" si="3744"/>
        <v>0</v>
      </c>
      <c r="CV1332" s="115">
        <f t="shared" si="3745"/>
        <v>0</v>
      </c>
      <c r="CW1332" s="115">
        <f t="shared" si="3746"/>
        <v>0</v>
      </c>
      <c r="CX1332" s="115">
        <f t="shared" si="3747"/>
        <v>0</v>
      </c>
      <c r="CY1332" s="111">
        <f t="shared" si="3748"/>
        <v>0</v>
      </c>
      <c r="CZ1332" s="111">
        <f t="shared" si="3749"/>
        <v>0</v>
      </c>
      <c r="DA1332" s="111">
        <f t="shared" si="3750"/>
        <v>0</v>
      </c>
      <c r="DB1332" s="115">
        <f t="shared" si="3860"/>
        <v>0</v>
      </c>
      <c r="DC1332" s="111">
        <f t="shared" si="3861"/>
        <v>0</v>
      </c>
      <c r="DD1332" s="115">
        <f t="shared" si="3862"/>
        <v>0</v>
      </c>
      <c r="DE1332" s="115">
        <f t="shared" si="3863"/>
        <v>0</v>
      </c>
      <c r="DF1332" s="115">
        <f>IFERROR(IF(OR($A1332=3),0,IF('Auto-Calculations'!Q1332="NA",1,0)),"0*")</f>
        <v>0</v>
      </c>
      <c r="DG1332" s="111"/>
      <c r="DH1332" s="111"/>
      <c r="DI1332" s="111"/>
      <c r="DJ1332" s="111"/>
      <c r="DK1332" s="111"/>
      <c r="DL1332" s="111"/>
      <c r="DM1332" s="111"/>
      <c r="DN1332" s="111"/>
      <c r="DO1332" s="111"/>
      <c r="DP1332" s="111"/>
      <c r="DQ1332" s="120" t="str">
        <f t="shared" si="3864"/>
        <v>0000000000000000000000000000000000000</v>
      </c>
      <c r="DR1332" s="111" t="str">
        <f t="shared" si="3751"/>
        <v>No Error</v>
      </c>
      <c r="DS1332" s="111" t="str">
        <f t="shared" si="3752"/>
        <v>No Error</v>
      </c>
      <c r="DT1332" s="111" t="str">
        <f t="shared" si="3753"/>
        <v>No Error</v>
      </c>
      <c r="DU1332" s="111" t="str">
        <f t="shared" si="3754"/>
        <v>No Error</v>
      </c>
      <c r="DV1332" s="111" t="str">
        <f t="shared" si="3755"/>
        <v>No Error</v>
      </c>
      <c r="DW1332" s="111" t="str">
        <f t="shared" si="3756"/>
        <v>No Error</v>
      </c>
      <c r="DX1332" s="111" t="str">
        <f t="shared" si="3757"/>
        <v>No Error</v>
      </c>
      <c r="DY1332" s="111" t="str">
        <f t="shared" si="3758"/>
        <v>No Error</v>
      </c>
      <c r="DZ1332" s="111" t="str">
        <f t="shared" si="3759"/>
        <v>No Error</v>
      </c>
      <c r="EA1332" s="111" t="str">
        <f t="shared" si="3760"/>
        <v>No Error</v>
      </c>
      <c r="EB1332" s="111" t="str">
        <f t="shared" si="3761"/>
        <v>No Error</v>
      </c>
      <c r="EC1332" s="111" t="str">
        <f t="shared" si="3762"/>
        <v>No Error</v>
      </c>
      <c r="ED1332" s="111" t="str">
        <f t="shared" si="3763"/>
        <v>No Error</v>
      </c>
      <c r="EE1332" s="111" t="str">
        <f t="shared" si="3764"/>
        <v>No Error</v>
      </c>
      <c r="EF1332" s="111" t="str">
        <f t="shared" si="3765"/>
        <v>No Error</v>
      </c>
      <c r="EG1332" s="111" t="str">
        <f t="shared" si="3766"/>
        <v>No Error</v>
      </c>
      <c r="EH1332" s="111" t="str">
        <f t="shared" si="3767"/>
        <v>No Error</v>
      </c>
      <c r="EI1332" s="111" t="str">
        <f t="shared" si="3768"/>
        <v>No Error</v>
      </c>
      <c r="EJ1332" s="111" t="str">
        <f t="shared" si="3769"/>
        <v>No Error</v>
      </c>
      <c r="EK1332" s="111" t="str">
        <f t="shared" si="3770"/>
        <v>No Error</v>
      </c>
      <c r="EL1332" s="111" t="str">
        <f t="shared" si="3771"/>
        <v>No Error</v>
      </c>
      <c r="EM1332" s="111" t="str">
        <f t="shared" si="3772"/>
        <v>No Error</v>
      </c>
      <c r="EN1332" s="111" t="str">
        <f t="shared" si="3773"/>
        <v>No Error</v>
      </c>
      <c r="EO1332" s="111" t="str">
        <f t="shared" si="3774"/>
        <v>No Error</v>
      </c>
      <c r="EP1332" s="111" t="str">
        <f t="shared" si="3775"/>
        <v>No Error</v>
      </c>
      <c r="EQ1332" s="111" t="str">
        <f t="shared" si="3776"/>
        <v>No Error</v>
      </c>
      <c r="ER1332" s="111" t="str">
        <f t="shared" si="3777"/>
        <v>No Error</v>
      </c>
      <c r="ES1332" s="111" t="str">
        <f t="shared" si="3778"/>
        <v>No Error</v>
      </c>
      <c r="ET1332" s="111" t="str">
        <f t="shared" si="3779"/>
        <v>No Error</v>
      </c>
      <c r="EU1332" s="111" t="str">
        <f t="shared" si="3780"/>
        <v>No Error</v>
      </c>
      <c r="EV1332" s="111" t="str">
        <f t="shared" si="3781"/>
        <v>No Error</v>
      </c>
      <c r="EW1332" s="111" t="str">
        <f t="shared" si="3782"/>
        <v>No Error</v>
      </c>
      <c r="EX1332" s="111" t="str">
        <f t="shared" si="3783"/>
        <v>No Error</v>
      </c>
      <c r="EY1332" s="111" t="str">
        <f t="shared" si="3784"/>
        <v>No Error</v>
      </c>
      <c r="EZ1332" s="111" t="str">
        <f t="shared" si="3785"/>
        <v>No Error</v>
      </c>
      <c r="FA1332" s="111" t="str">
        <f t="shared" si="3786"/>
        <v>No Error</v>
      </c>
      <c r="FB1332" s="111" t="str">
        <f t="shared" si="3787"/>
        <v>No Error</v>
      </c>
      <c r="FC1332" s="111" t="str">
        <f t="shared" si="3788"/>
        <v>No Error</v>
      </c>
      <c r="FD1332" s="111" t="str">
        <f t="shared" si="3789"/>
        <v>No Error</v>
      </c>
      <c r="FE1332" s="111" t="str">
        <f t="shared" si="3790"/>
        <v>No Error</v>
      </c>
      <c r="FF1332" s="111" t="str">
        <f t="shared" si="3791"/>
        <v>No Error</v>
      </c>
      <c r="FG1332" s="111" t="str">
        <f t="shared" si="3792"/>
        <v>No Error</v>
      </c>
      <c r="FH1332" s="111" t="str">
        <f t="shared" si="3793"/>
        <v>No Error</v>
      </c>
      <c r="FI1332" s="111" t="str">
        <f t="shared" si="3794"/>
        <v>No Error</v>
      </c>
      <c r="FJ1332" s="111" t="str">
        <f t="shared" si="3795"/>
        <v>No Error</v>
      </c>
      <c r="FK1332" s="111" t="str">
        <f t="shared" si="3796"/>
        <v>No Error</v>
      </c>
      <c r="FL1332" s="111" t="str">
        <f t="shared" si="3797"/>
        <v>No Error</v>
      </c>
      <c r="FM1332" s="111" t="str">
        <f t="shared" si="3798"/>
        <v>No Error</v>
      </c>
      <c r="FN1332" s="111" t="str">
        <f t="shared" si="3799"/>
        <v>No Error</v>
      </c>
      <c r="FO1332" s="111" t="str">
        <f t="shared" si="3800"/>
        <v>No Error</v>
      </c>
      <c r="FP1332" s="111" t="str">
        <f t="shared" si="3801"/>
        <v>No Error</v>
      </c>
      <c r="FQ1332" s="111" t="str">
        <f t="shared" si="3802"/>
        <v>No Error</v>
      </c>
      <c r="FR1332" s="111" t="str">
        <f t="shared" si="3803"/>
        <v>No Error</v>
      </c>
      <c r="FS1332" s="111" t="str">
        <f t="shared" si="3804"/>
        <v>No Error</v>
      </c>
      <c r="FT1332" s="111" t="str">
        <f t="shared" si="3805"/>
        <v>No Error</v>
      </c>
      <c r="FU1332" s="111" t="str">
        <f t="shared" si="3806"/>
        <v>No Error</v>
      </c>
      <c r="FV1332" s="111" t="str">
        <f t="shared" si="3807"/>
        <v>No Error</v>
      </c>
      <c r="FW1332" s="111" t="str">
        <f t="shared" si="3808"/>
        <v>No Error</v>
      </c>
      <c r="FX1332" s="111" t="str">
        <f t="shared" si="3809"/>
        <v>No Error</v>
      </c>
      <c r="FY1332" s="111" t="str">
        <f t="shared" si="3810"/>
        <v>No Error</v>
      </c>
      <c r="FZ1332" s="111" t="str">
        <f t="shared" si="3811"/>
        <v>No Error</v>
      </c>
      <c r="GA1332" s="111" t="str">
        <f t="shared" si="3812"/>
        <v>No Error</v>
      </c>
      <c r="GB1332" s="111" t="str">
        <f t="shared" si="3813"/>
        <v>No Error</v>
      </c>
      <c r="GC1332" s="111" t="str">
        <f t="shared" si="3814"/>
        <v>No Error</v>
      </c>
      <c r="GD1332" s="111" t="str">
        <f t="shared" si="3815"/>
        <v>No Error</v>
      </c>
      <c r="GE1332" s="111" t="str">
        <f t="shared" si="3816"/>
        <v>No Error</v>
      </c>
      <c r="GF1332" s="111" t="str">
        <f t="shared" si="3817"/>
        <v>No Error</v>
      </c>
      <c r="GG1332" s="111" t="str">
        <f t="shared" si="3818"/>
        <v>No Error</v>
      </c>
      <c r="GH1332" s="111" t="str">
        <f t="shared" si="3819"/>
        <v>No Error</v>
      </c>
      <c r="GI1332" s="111" t="str">
        <f t="shared" si="3820"/>
        <v>No Error</v>
      </c>
      <c r="GJ1332" s="111" t="str">
        <f t="shared" si="3821"/>
        <v>No Error</v>
      </c>
      <c r="GK1332" s="111" t="str">
        <f t="shared" si="3822"/>
        <v>No Error</v>
      </c>
      <c r="GL1332" s="111" t="str">
        <f t="shared" si="3823"/>
        <v>No Error</v>
      </c>
      <c r="GM1332" s="111" t="str">
        <f t="shared" si="3824"/>
        <v>No Error</v>
      </c>
      <c r="GN1332" s="111" t="str">
        <f t="shared" si="3825"/>
        <v>No Error</v>
      </c>
      <c r="GO1332" s="111" t="str">
        <f t="shared" si="3826"/>
        <v>No Error</v>
      </c>
      <c r="GP1332" s="111" t="str">
        <f t="shared" si="3826"/>
        <v>No Error</v>
      </c>
      <c r="GQ1332" s="111">
        <f t="shared" si="3827"/>
        <v>0</v>
      </c>
      <c r="GR1332" s="111">
        <f t="shared" si="3828"/>
        <v>0</v>
      </c>
      <c r="GS1332" s="111" t="str">
        <f t="shared" si="3829"/>
        <v/>
      </c>
      <c r="GT1332" s="111">
        <f t="shared" si="3830"/>
        <v>0</v>
      </c>
      <c r="GU1332" s="111">
        <f t="shared" si="3831"/>
        <v>0</v>
      </c>
      <c r="GV1332" s="111">
        <f t="shared" si="3865"/>
        <v>0</v>
      </c>
      <c r="GW1332" s="121" t="str">
        <f>IF(OR($A1332=2,$A1332=3),"",'SEA Detail'!CB1394)</f>
        <v>.</v>
      </c>
      <c r="GX1332" s="111">
        <f t="shared" si="3866"/>
        <v>0</v>
      </c>
      <c r="GY1332" s="111">
        <f t="shared" si="3867"/>
        <v>0</v>
      </c>
      <c r="GZ1332" s="111">
        <f t="shared" si="3868"/>
        <v>0</v>
      </c>
      <c r="HA1332" s="111">
        <f t="shared" si="3869"/>
        <v>0</v>
      </c>
      <c r="HB1332" s="111">
        <f t="shared" si="3832"/>
        <v>0</v>
      </c>
      <c r="HC1332" s="111">
        <f t="shared" si="3833"/>
        <v>0</v>
      </c>
      <c r="HD1332" s="111">
        <f t="shared" si="3834"/>
        <v>0</v>
      </c>
      <c r="HE1332" s="111">
        <f t="shared" si="3835"/>
        <v>0</v>
      </c>
      <c r="HF1332" s="111">
        <f t="shared" si="3836"/>
        <v>0</v>
      </c>
      <c r="HG1332" s="111">
        <f t="shared" si="3837"/>
        <v>0</v>
      </c>
      <c r="HH1332" s="111">
        <f t="shared" si="3838"/>
        <v>0</v>
      </c>
      <c r="HI1332" s="111">
        <f t="shared" si="3839"/>
        <v>0</v>
      </c>
      <c r="HJ1332" s="111">
        <f t="shared" si="3840"/>
        <v>0</v>
      </c>
      <c r="HK1332" s="111">
        <f t="shared" si="3841"/>
        <v>0</v>
      </c>
      <c r="HL1332" s="111">
        <f t="shared" si="3842"/>
        <v>0</v>
      </c>
      <c r="HM1332" s="111">
        <f t="shared" si="3843"/>
        <v>0</v>
      </c>
      <c r="HN1332" s="111">
        <f t="shared" si="3844"/>
        <v>0</v>
      </c>
      <c r="HO1332" s="111">
        <f t="shared" si="3845"/>
        <v>0</v>
      </c>
      <c r="HP1332" s="111">
        <f t="shared" si="3846"/>
        <v>0</v>
      </c>
      <c r="HQ1332" s="111">
        <f t="shared" si="3847"/>
        <v>0</v>
      </c>
      <c r="HR1332" s="111">
        <f t="shared" si="3848"/>
        <v>0</v>
      </c>
      <c r="HS1332" s="111">
        <f t="shared" si="3849"/>
        <v>0</v>
      </c>
      <c r="HT1332" s="111">
        <f t="shared" si="3850"/>
        <v>0</v>
      </c>
      <c r="HU1332" s="111">
        <f t="shared" si="3851"/>
        <v>0</v>
      </c>
      <c r="HV1332" s="111">
        <f t="shared" si="3852"/>
        <v>0</v>
      </c>
      <c r="HW1332" s="111">
        <f t="shared" si="3853"/>
        <v>0</v>
      </c>
      <c r="HX1332" s="111">
        <f t="shared" si="3854"/>
        <v>0</v>
      </c>
      <c r="HY1332" s="111">
        <f>IF(AND(OR($A1332=2,$E1332=""),NOT(ISBLANK('Base Data'!I1333))),1,IF(OR($A1332=2,$C1332="",$E1332=""),0,1))</f>
        <v>0</v>
      </c>
      <c r="HZ1332" s="111"/>
      <c r="IA1332" s="111"/>
      <c r="IB1332" s="111"/>
      <c r="IC1332" s="111">
        <f>IF('Base Data'!C1333="",0,IF('Base Data'!D1333="",1,0))</f>
        <v>0</v>
      </c>
    </row>
    <row r="1333" spans="1:237" x14ac:dyDescent="0.25">
      <c r="A1333" s="116" t="str">
        <f>IF(NOT(ISBLANK('Base Data'!A1334)),'Base Data'!A1334,"")</f>
        <v/>
      </c>
      <c r="B1333" s="116" t="str">
        <f>IF(NOT(ISBLANK('Base Data'!B1334)),'Base Data'!B1334,"")</f>
        <v/>
      </c>
      <c r="C1333" s="125" t="str">
        <f>IF(NOT(ISBLANK('Base Data'!C1334)),'Base Data'!C1334,"")</f>
        <v/>
      </c>
      <c r="D1333" s="125" t="str">
        <f>IF(NOT(ISBLANK('Base Data'!D1334)),'Base Data'!D1334,"")</f>
        <v/>
      </c>
      <c r="E1333" s="116" t="str">
        <f>IF(NOT(ISBLANK('Base Data'!E1334)),'Base Data'!E1334,"")</f>
        <v/>
      </c>
      <c r="F1333" s="117" t="str">
        <f>IF(NOT(ISBLANK('Base Data'!F1334)),'Base Data'!F1334,"")</f>
        <v/>
      </c>
      <c r="G1333" s="117" t="str">
        <f>IF(NOT(ISBLANK('Base Data'!G1334)),'Base Data'!G1334,"")</f>
        <v/>
      </c>
      <c r="H1333" s="188">
        <f t="shared" si="3686"/>
        <v>0</v>
      </c>
      <c r="I1333" s="117" t="str">
        <f>IF(NOT(ISBLANK('Base Data'!H1334)),'Base Data'!H1334,"")</f>
        <v/>
      </c>
      <c r="J1333" s="188">
        <f>IF(AND(ISNUMBER(I1333),ISNUMBER(#REF!)),I1333-#REF!,IF(AND(NOT(ISNUMBER(I1333)),NOT(ISNUMBER(#REF!))),0,IF(NOT(ISNUMBER(I1333)),-#REF!,IF(NOT(ISNUMBER(#REF!)),I1333,0))))</f>
        <v>0</v>
      </c>
      <c r="K1333" s="188">
        <f t="shared" si="3687"/>
        <v>0</v>
      </c>
      <c r="L1333" s="188">
        <f t="shared" si="3855"/>
        <v>0</v>
      </c>
      <c r="M1333" s="116" t="str">
        <f>IF(NOT(ISBLANK('Base Data'!I1334)),'Base Data'!I1334,"")</f>
        <v/>
      </c>
      <c r="N1333" s="116" t="str">
        <f>IF(NOT(ISBLANK('Base Data'!J1334)),'Base Data'!J1334,"")</f>
        <v/>
      </c>
      <c r="O1333" s="117" t="str">
        <f>IF(NOT(ISBLANK('Base Data'!K1334)),'Base Data'!K1334,"")</f>
        <v/>
      </c>
      <c r="P1333" s="191">
        <f t="shared" si="3688"/>
        <v>0</v>
      </c>
      <c r="Q1333" s="116" t="str">
        <f>IF(NOT(ISBLANK('Base Data'!L1334)),'Base Data'!L1334,"")</f>
        <v/>
      </c>
      <c r="R1333" s="116" t="str">
        <f>IF(NOT(ISBLANK('Base Data'!M1334)),'Base Data'!M1334,"")</f>
        <v/>
      </c>
      <c r="S1333" s="116" t="str">
        <f>IF(NOT(ISBLANK('Base Data'!N1334)),'Base Data'!N1334,"")</f>
        <v/>
      </c>
      <c r="T1333" s="117" t="str">
        <f>IF(NOT(ISBLANK('Base Data'!O1334)),'Base Data'!O1334,"")</f>
        <v/>
      </c>
      <c r="U1333" s="116" t="str">
        <f>IF(NOT(ISBLANK('Base Data'!P1334)),'Base Data'!P1334,"")</f>
        <v/>
      </c>
      <c r="V1333" s="116" t="str">
        <f>IF(NOT(ISBLANK('Base Data'!Q1334)),'Base Data'!Q1334,"")</f>
        <v/>
      </c>
      <c r="W1333" s="116" t="str">
        <f>IF(NOT(ISBLANK('Base Data'!R1334)),'Base Data'!R1334,"")</f>
        <v/>
      </c>
      <c r="X1333" s="116" t="str">
        <f>IF(NOT(ISBLANK('Base Data'!S1334)),'Base Data'!S1334,"")</f>
        <v/>
      </c>
      <c r="Y1333" s="116" t="str">
        <f>IF(NOT(ISBLANK('Base Data'!T1334)),'Base Data'!T1334,"")</f>
        <v/>
      </c>
      <c r="Z1333" s="117" t="str">
        <f>IF(NOT(ISBLANK('Base Data'!U1334)),'Base Data'!U1334,"")</f>
        <v/>
      </c>
      <c r="AA1333" s="191">
        <f t="shared" si="3689"/>
        <v>0</v>
      </c>
      <c r="AB1333" s="116" t="str">
        <f>IF(NOT(ISBLANK('Base Data'!V1334)),'Base Data'!V1334,"")</f>
        <v/>
      </c>
      <c r="AC1333" s="117" t="str">
        <f>IF(NOT(ISBLANK('Base Data'!W1334)),'Base Data'!W1334,"")</f>
        <v/>
      </c>
      <c r="AD1333" s="191">
        <f t="shared" si="3690"/>
        <v>0</v>
      </c>
      <c r="AE1333" s="118" t="str">
        <f>IF(NOT(ISBLANK('Base Data'!X1334)),'Base Data'!X1334,"")</f>
        <v/>
      </c>
      <c r="AF1333" s="118" t="str">
        <f>IF(NOT(ISBLANK('Base Data'!Y1334)),'Base Data'!Y1334,"")</f>
        <v/>
      </c>
      <c r="AG1333" s="121" t="str">
        <f>IF(OR($A1333=2),"",'SEA Detail'!CB1395)</f>
        <v>.</v>
      </c>
      <c r="AH1333" s="115">
        <f t="shared" si="3691"/>
        <v>0</v>
      </c>
      <c r="AI1333" s="115">
        <f t="shared" si="3692"/>
        <v>0</v>
      </c>
      <c r="AJ1333" s="115">
        <f t="shared" si="3693"/>
        <v>0</v>
      </c>
      <c r="AK1333" s="115">
        <f t="shared" si="3856"/>
        <v>0</v>
      </c>
      <c r="AL1333" s="115">
        <f t="shared" si="3694"/>
        <v>0</v>
      </c>
      <c r="AM1333" s="115">
        <f t="shared" si="3857"/>
        <v>0</v>
      </c>
      <c r="AN1333" s="115">
        <f t="shared" si="3695"/>
        <v>0</v>
      </c>
      <c r="AO1333" s="115">
        <f t="shared" si="3696"/>
        <v>0</v>
      </c>
      <c r="AP1333" s="115">
        <f t="shared" si="3697"/>
        <v>0</v>
      </c>
      <c r="AQ1333" s="115">
        <f t="shared" si="3698"/>
        <v>0</v>
      </c>
      <c r="AR1333" s="115">
        <f t="shared" si="3699"/>
        <v>0</v>
      </c>
      <c r="AS1333" s="115">
        <f t="shared" si="3700"/>
        <v>0</v>
      </c>
      <c r="AT1333" s="115">
        <f t="shared" si="3701"/>
        <v>0</v>
      </c>
      <c r="AU1333" s="115">
        <f t="shared" si="3702"/>
        <v>0</v>
      </c>
      <c r="AV1333" s="115">
        <f t="shared" si="3703"/>
        <v>0</v>
      </c>
      <c r="AW1333" s="115">
        <f t="shared" si="3704"/>
        <v>0</v>
      </c>
      <c r="AX1333" s="115">
        <f t="shared" si="3705"/>
        <v>0</v>
      </c>
      <c r="AY1333" s="115">
        <f t="shared" si="3706"/>
        <v>0</v>
      </c>
      <c r="AZ1333" s="115">
        <f t="shared" si="3707"/>
        <v>0</v>
      </c>
      <c r="BA1333" s="115">
        <f t="shared" si="3858"/>
        <v>0</v>
      </c>
      <c r="BB1333" s="115">
        <f t="shared" si="3708"/>
        <v>0</v>
      </c>
      <c r="BC1333" s="115">
        <f t="shared" si="3709"/>
        <v>0</v>
      </c>
      <c r="BD1333" s="115">
        <f t="shared" si="3710"/>
        <v>0</v>
      </c>
      <c r="BE1333" s="115">
        <f t="shared" si="3711"/>
        <v>0</v>
      </c>
      <c r="BF1333" s="115">
        <f t="shared" si="3712"/>
        <v>0</v>
      </c>
      <c r="BG1333" s="115">
        <f t="shared" si="3713"/>
        <v>0</v>
      </c>
      <c r="BH1333" s="115">
        <f t="shared" si="3714"/>
        <v>0</v>
      </c>
      <c r="BI1333" s="115">
        <f t="shared" si="3715"/>
        <v>0</v>
      </c>
      <c r="BJ1333" s="115">
        <f t="shared" si="3716"/>
        <v>0</v>
      </c>
      <c r="BK1333" s="115">
        <f t="shared" si="3717"/>
        <v>0</v>
      </c>
      <c r="BL1333" s="115">
        <f t="shared" si="3718"/>
        <v>0</v>
      </c>
      <c r="BM1333" s="115">
        <f t="shared" si="3719"/>
        <v>0</v>
      </c>
      <c r="BN1333" s="115">
        <f t="shared" si="3720"/>
        <v>0</v>
      </c>
      <c r="BO1333" s="115">
        <f t="shared" si="3721"/>
        <v>0</v>
      </c>
      <c r="BP1333" s="115">
        <f t="shared" si="3722"/>
        <v>0</v>
      </c>
      <c r="BQ1333" s="115">
        <f t="shared" si="3723"/>
        <v>0</v>
      </c>
      <c r="BR1333" s="115">
        <f t="shared" si="3724"/>
        <v>0</v>
      </c>
      <c r="BS1333" s="115">
        <f t="shared" si="3725"/>
        <v>0</v>
      </c>
      <c r="BT1333" s="115">
        <f t="shared" si="3726"/>
        <v>0</v>
      </c>
      <c r="BU1333" s="115">
        <f t="shared" si="3727"/>
        <v>0</v>
      </c>
      <c r="BV1333" s="115">
        <f t="shared" si="3859"/>
        <v>0</v>
      </c>
      <c r="BW1333" s="115">
        <f t="shared" si="3728"/>
        <v>0</v>
      </c>
      <c r="BX1333" s="115">
        <f t="shared" si="3729"/>
        <v>0</v>
      </c>
      <c r="BY1333" s="115">
        <f t="shared" si="3730"/>
        <v>0</v>
      </c>
      <c r="BZ1333" s="115">
        <v>0</v>
      </c>
      <c r="CA1333" s="115">
        <f>IFERROR(IF(OR($A1333=2,$A1333=3,$C1333=""),0,IF(E1333="",1,IF(ISERROR(VLOOKUP('Auto-Calculations'!E1333,LEA_ESA_Lookup,2,FALSE)),1,0))),"0*")</f>
        <v>0</v>
      </c>
      <c r="CB1333" s="115">
        <f t="shared" si="3731"/>
        <v>0</v>
      </c>
      <c r="CC1333" s="115">
        <f t="shared" si="3732"/>
        <v>0</v>
      </c>
      <c r="CD1333" s="115">
        <f t="shared" si="3733"/>
        <v>0</v>
      </c>
      <c r="CE1333" s="115">
        <f t="shared" si="3734"/>
        <v>0</v>
      </c>
      <c r="CF1333" s="115">
        <f t="shared" si="3735"/>
        <v>0</v>
      </c>
      <c r="CG1333" s="115">
        <f t="shared" si="3736"/>
        <v>0</v>
      </c>
      <c r="CH1333" s="119">
        <f t="shared" si="3737"/>
        <v>0</v>
      </c>
      <c r="CI1333" s="115">
        <f t="shared" si="3738"/>
        <v>0</v>
      </c>
      <c r="CJ1333" s="115">
        <f t="shared" si="3739"/>
        <v>0</v>
      </c>
      <c r="CK1333" s="115">
        <f t="shared" si="3740"/>
        <v>0</v>
      </c>
      <c r="CL1333" s="115">
        <f t="shared" si="3741"/>
        <v>0</v>
      </c>
      <c r="CM1333" s="115">
        <f t="shared" si="3742"/>
        <v>0</v>
      </c>
      <c r="CN1333" s="115">
        <f>IFERROR(IF(OR($A1333=2,$A1333=3,$C1333=""),0,IF('Auto-Calculations'!Z1333="M",1,0)),"0*")</f>
        <v>0</v>
      </c>
      <c r="CO1333" s="115">
        <f>IFERROR(IF(OR($A1333=2,$A1333=3,$C1333=""),0,IF('Auto-Calculations'!AE1333="M",1,0)),"0*")</f>
        <v>0</v>
      </c>
      <c r="CP1333" s="115">
        <f>IFERROR(IF(OR($A1333=2,$A1333=3,$C1333=""),0,IF('Auto-Calculations'!V1333="M",1,0)),"0*")</f>
        <v>0</v>
      </c>
      <c r="CQ1333" s="115">
        <f>IFERROR(IF(OR($A1333=2,$A1333=3,$C1333=""),0,IF('Auto-Calculations'!W1333="M",1,0)),"0*")</f>
        <v>0</v>
      </c>
      <c r="CR1333" s="115">
        <f>IFERROR(IF(OR($A1333=2,$A1333=3,$C1333=""),0,IF('Auto-Calculations'!X1333="M",1,0)),"0*")</f>
        <v>0</v>
      </c>
      <c r="CS1333" s="115">
        <f>IFERROR(IF(OR($A1333=2,$A1333=3,$C1333=""),0,IF('Auto-Calculations'!Y1333="M",1,0)),"0*")</f>
        <v>0</v>
      </c>
      <c r="CT1333" s="115">
        <f t="shared" si="3743"/>
        <v>0</v>
      </c>
      <c r="CU1333" s="115">
        <f t="shared" si="3744"/>
        <v>0</v>
      </c>
      <c r="CV1333" s="115">
        <f t="shared" si="3745"/>
        <v>0</v>
      </c>
      <c r="CW1333" s="115">
        <f t="shared" si="3746"/>
        <v>0</v>
      </c>
      <c r="CX1333" s="115">
        <f t="shared" si="3747"/>
        <v>0</v>
      </c>
      <c r="CY1333" s="111">
        <f t="shared" si="3748"/>
        <v>0</v>
      </c>
      <c r="CZ1333" s="111">
        <f t="shared" si="3749"/>
        <v>0</v>
      </c>
      <c r="DA1333" s="111">
        <f t="shared" si="3750"/>
        <v>0</v>
      </c>
      <c r="DB1333" s="115">
        <f t="shared" si="3860"/>
        <v>0</v>
      </c>
      <c r="DC1333" s="111">
        <f t="shared" si="3861"/>
        <v>0</v>
      </c>
      <c r="DD1333" s="115">
        <f t="shared" si="3862"/>
        <v>0</v>
      </c>
      <c r="DE1333" s="115">
        <f t="shared" si="3863"/>
        <v>0</v>
      </c>
      <c r="DF1333" s="115">
        <f>IFERROR(IF(OR($A1333=3),0,IF('Auto-Calculations'!Q1333="NA",1,0)),"0*")</f>
        <v>0</v>
      </c>
      <c r="DG1333" s="111"/>
      <c r="DH1333" s="111"/>
      <c r="DI1333" s="111"/>
      <c r="DJ1333" s="111"/>
      <c r="DK1333" s="111"/>
      <c r="DL1333" s="111"/>
      <c r="DM1333" s="111"/>
      <c r="DN1333" s="111"/>
      <c r="DO1333" s="111"/>
      <c r="DP1333" s="111"/>
      <c r="DQ1333" s="120" t="str">
        <f t="shared" si="3864"/>
        <v>0000000000000000000000000000000000000</v>
      </c>
      <c r="DR1333" s="111" t="str">
        <f t="shared" si="3751"/>
        <v>No Error</v>
      </c>
      <c r="DS1333" s="111" t="str">
        <f t="shared" si="3752"/>
        <v>No Error</v>
      </c>
      <c r="DT1333" s="111" t="str">
        <f t="shared" si="3753"/>
        <v>No Error</v>
      </c>
      <c r="DU1333" s="111" t="str">
        <f t="shared" si="3754"/>
        <v>No Error</v>
      </c>
      <c r="DV1333" s="111" t="str">
        <f t="shared" si="3755"/>
        <v>No Error</v>
      </c>
      <c r="DW1333" s="111" t="str">
        <f t="shared" si="3756"/>
        <v>No Error</v>
      </c>
      <c r="DX1333" s="111" t="str">
        <f t="shared" si="3757"/>
        <v>No Error</v>
      </c>
      <c r="DY1333" s="111" t="str">
        <f t="shared" si="3758"/>
        <v>No Error</v>
      </c>
      <c r="DZ1333" s="111" t="str">
        <f t="shared" si="3759"/>
        <v>No Error</v>
      </c>
      <c r="EA1333" s="111" t="str">
        <f t="shared" si="3760"/>
        <v>No Error</v>
      </c>
      <c r="EB1333" s="111" t="str">
        <f t="shared" si="3761"/>
        <v>No Error</v>
      </c>
      <c r="EC1333" s="111" t="str">
        <f t="shared" si="3762"/>
        <v>No Error</v>
      </c>
      <c r="ED1333" s="111" t="str">
        <f t="shared" si="3763"/>
        <v>No Error</v>
      </c>
      <c r="EE1333" s="111" t="str">
        <f t="shared" si="3764"/>
        <v>No Error</v>
      </c>
      <c r="EF1333" s="111" t="str">
        <f t="shared" si="3765"/>
        <v>No Error</v>
      </c>
      <c r="EG1333" s="111" t="str">
        <f t="shared" si="3766"/>
        <v>No Error</v>
      </c>
      <c r="EH1333" s="111" t="str">
        <f t="shared" si="3767"/>
        <v>No Error</v>
      </c>
      <c r="EI1333" s="111" t="str">
        <f t="shared" si="3768"/>
        <v>No Error</v>
      </c>
      <c r="EJ1333" s="111" t="str">
        <f t="shared" si="3769"/>
        <v>No Error</v>
      </c>
      <c r="EK1333" s="111" t="str">
        <f t="shared" si="3770"/>
        <v>No Error</v>
      </c>
      <c r="EL1333" s="111" t="str">
        <f t="shared" si="3771"/>
        <v>No Error</v>
      </c>
      <c r="EM1333" s="111" t="str">
        <f t="shared" si="3772"/>
        <v>No Error</v>
      </c>
      <c r="EN1333" s="111" t="str">
        <f t="shared" si="3773"/>
        <v>No Error</v>
      </c>
      <c r="EO1333" s="111" t="str">
        <f t="shared" si="3774"/>
        <v>No Error</v>
      </c>
      <c r="EP1333" s="111" t="str">
        <f t="shared" si="3775"/>
        <v>No Error</v>
      </c>
      <c r="EQ1333" s="111" t="str">
        <f t="shared" si="3776"/>
        <v>No Error</v>
      </c>
      <c r="ER1333" s="111" t="str">
        <f t="shared" si="3777"/>
        <v>No Error</v>
      </c>
      <c r="ES1333" s="111" t="str">
        <f t="shared" si="3778"/>
        <v>No Error</v>
      </c>
      <c r="ET1333" s="111" t="str">
        <f t="shared" si="3779"/>
        <v>No Error</v>
      </c>
      <c r="EU1333" s="111" t="str">
        <f t="shared" si="3780"/>
        <v>No Error</v>
      </c>
      <c r="EV1333" s="111" t="str">
        <f t="shared" si="3781"/>
        <v>No Error</v>
      </c>
      <c r="EW1333" s="111" t="str">
        <f t="shared" si="3782"/>
        <v>No Error</v>
      </c>
      <c r="EX1333" s="111" t="str">
        <f t="shared" si="3783"/>
        <v>No Error</v>
      </c>
      <c r="EY1333" s="111" t="str">
        <f t="shared" si="3784"/>
        <v>No Error</v>
      </c>
      <c r="EZ1333" s="111" t="str">
        <f t="shared" si="3785"/>
        <v>No Error</v>
      </c>
      <c r="FA1333" s="111" t="str">
        <f t="shared" si="3786"/>
        <v>No Error</v>
      </c>
      <c r="FB1333" s="111" t="str">
        <f t="shared" si="3787"/>
        <v>No Error</v>
      </c>
      <c r="FC1333" s="111" t="str">
        <f t="shared" si="3788"/>
        <v>No Error</v>
      </c>
      <c r="FD1333" s="111" t="str">
        <f t="shared" si="3789"/>
        <v>No Error</v>
      </c>
      <c r="FE1333" s="111" t="str">
        <f t="shared" si="3790"/>
        <v>No Error</v>
      </c>
      <c r="FF1333" s="111" t="str">
        <f t="shared" si="3791"/>
        <v>No Error</v>
      </c>
      <c r="FG1333" s="111" t="str">
        <f t="shared" si="3792"/>
        <v>No Error</v>
      </c>
      <c r="FH1333" s="111" t="str">
        <f t="shared" si="3793"/>
        <v>No Error</v>
      </c>
      <c r="FI1333" s="111" t="str">
        <f t="shared" si="3794"/>
        <v>No Error</v>
      </c>
      <c r="FJ1333" s="111" t="str">
        <f t="shared" si="3795"/>
        <v>No Error</v>
      </c>
      <c r="FK1333" s="111" t="str">
        <f t="shared" si="3796"/>
        <v>No Error</v>
      </c>
      <c r="FL1333" s="111" t="str">
        <f t="shared" si="3797"/>
        <v>No Error</v>
      </c>
      <c r="FM1333" s="111" t="str">
        <f t="shared" si="3798"/>
        <v>No Error</v>
      </c>
      <c r="FN1333" s="111" t="str">
        <f t="shared" si="3799"/>
        <v>No Error</v>
      </c>
      <c r="FO1333" s="111" t="str">
        <f t="shared" si="3800"/>
        <v>No Error</v>
      </c>
      <c r="FP1333" s="111" t="str">
        <f t="shared" si="3801"/>
        <v>No Error</v>
      </c>
      <c r="FQ1333" s="111" t="str">
        <f t="shared" si="3802"/>
        <v>No Error</v>
      </c>
      <c r="FR1333" s="111" t="str">
        <f t="shared" si="3803"/>
        <v>No Error</v>
      </c>
      <c r="FS1333" s="111" t="str">
        <f t="shared" si="3804"/>
        <v>No Error</v>
      </c>
      <c r="FT1333" s="111" t="str">
        <f t="shared" si="3805"/>
        <v>No Error</v>
      </c>
      <c r="FU1333" s="111" t="str">
        <f t="shared" si="3806"/>
        <v>No Error</v>
      </c>
      <c r="FV1333" s="111" t="str">
        <f t="shared" si="3807"/>
        <v>No Error</v>
      </c>
      <c r="FW1333" s="111" t="str">
        <f t="shared" si="3808"/>
        <v>No Error</v>
      </c>
      <c r="FX1333" s="111" t="str">
        <f t="shared" si="3809"/>
        <v>No Error</v>
      </c>
      <c r="FY1333" s="111" t="str">
        <f t="shared" si="3810"/>
        <v>No Error</v>
      </c>
      <c r="FZ1333" s="111" t="str">
        <f t="shared" si="3811"/>
        <v>No Error</v>
      </c>
      <c r="GA1333" s="111" t="str">
        <f t="shared" si="3812"/>
        <v>No Error</v>
      </c>
      <c r="GB1333" s="111" t="str">
        <f t="shared" si="3813"/>
        <v>No Error</v>
      </c>
      <c r="GC1333" s="111" t="str">
        <f t="shared" si="3814"/>
        <v>No Error</v>
      </c>
      <c r="GD1333" s="111" t="str">
        <f t="shared" si="3815"/>
        <v>No Error</v>
      </c>
      <c r="GE1333" s="111" t="str">
        <f t="shared" si="3816"/>
        <v>No Error</v>
      </c>
      <c r="GF1333" s="111" t="str">
        <f t="shared" si="3817"/>
        <v>No Error</v>
      </c>
      <c r="GG1333" s="111" t="str">
        <f t="shared" si="3818"/>
        <v>No Error</v>
      </c>
      <c r="GH1333" s="111" t="str">
        <f t="shared" si="3819"/>
        <v>No Error</v>
      </c>
      <c r="GI1333" s="111" t="str">
        <f t="shared" si="3820"/>
        <v>No Error</v>
      </c>
      <c r="GJ1333" s="111" t="str">
        <f t="shared" si="3821"/>
        <v>No Error</v>
      </c>
      <c r="GK1333" s="111" t="str">
        <f t="shared" si="3822"/>
        <v>No Error</v>
      </c>
      <c r="GL1333" s="111" t="str">
        <f t="shared" si="3823"/>
        <v>No Error</v>
      </c>
      <c r="GM1333" s="111" t="str">
        <f t="shared" si="3824"/>
        <v>No Error</v>
      </c>
      <c r="GN1333" s="111" t="str">
        <f t="shared" si="3825"/>
        <v>No Error</v>
      </c>
      <c r="GO1333" s="111" t="str">
        <f t="shared" si="3826"/>
        <v>No Error</v>
      </c>
      <c r="GP1333" s="111" t="str">
        <f t="shared" si="3826"/>
        <v>No Error</v>
      </c>
      <c r="GQ1333" s="111">
        <f t="shared" si="3827"/>
        <v>0</v>
      </c>
      <c r="GR1333" s="111">
        <f t="shared" si="3828"/>
        <v>0</v>
      </c>
      <c r="GS1333" s="111" t="str">
        <f t="shared" si="3829"/>
        <v/>
      </c>
      <c r="GT1333" s="111">
        <f t="shared" si="3830"/>
        <v>0</v>
      </c>
      <c r="GU1333" s="111">
        <f t="shared" si="3831"/>
        <v>0</v>
      </c>
      <c r="GV1333" s="111">
        <f t="shared" si="3865"/>
        <v>0</v>
      </c>
      <c r="GW1333" s="121" t="str">
        <f>IF(OR($A1333=2,$A1333=3),"",'SEA Detail'!CB1395)</f>
        <v>.</v>
      </c>
      <c r="GX1333" s="111">
        <f t="shared" si="3866"/>
        <v>0</v>
      </c>
      <c r="GY1333" s="111">
        <f t="shared" si="3867"/>
        <v>0</v>
      </c>
      <c r="GZ1333" s="111">
        <f t="shared" si="3868"/>
        <v>0</v>
      </c>
      <c r="HA1333" s="111">
        <f t="shared" si="3869"/>
        <v>0</v>
      </c>
      <c r="HB1333" s="111">
        <f t="shared" si="3832"/>
        <v>0</v>
      </c>
      <c r="HC1333" s="111">
        <f t="shared" si="3833"/>
        <v>0</v>
      </c>
      <c r="HD1333" s="111">
        <f t="shared" si="3834"/>
        <v>0</v>
      </c>
      <c r="HE1333" s="111">
        <f t="shared" si="3835"/>
        <v>0</v>
      </c>
      <c r="HF1333" s="111">
        <f t="shared" si="3836"/>
        <v>0</v>
      </c>
      <c r="HG1333" s="111">
        <f t="shared" si="3837"/>
        <v>0</v>
      </c>
      <c r="HH1333" s="111">
        <f t="shared" si="3838"/>
        <v>0</v>
      </c>
      <c r="HI1333" s="111">
        <f t="shared" si="3839"/>
        <v>0</v>
      </c>
      <c r="HJ1333" s="111">
        <f t="shared" si="3840"/>
        <v>0</v>
      </c>
      <c r="HK1333" s="111">
        <f t="shared" si="3841"/>
        <v>0</v>
      </c>
      <c r="HL1333" s="111">
        <f t="shared" si="3842"/>
        <v>0</v>
      </c>
      <c r="HM1333" s="111">
        <f t="shared" si="3843"/>
        <v>0</v>
      </c>
      <c r="HN1333" s="111">
        <f t="shared" si="3844"/>
        <v>0</v>
      </c>
      <c r="HO1333" s="111">
        <f t="shared" si="3845"/>
        <v>0</v>
      </c>
      <c r="HP1333" s="111">
        <f t="shared" si="3846"/>
        <v>0</v>
      </c>
      <c r="HQ1333" s="111">
        <f t="shared" si="3847"/>
        <v>0</v>
      </c>
      <c r="HR1333" s="111">
        <f t="shared" si="3848"/>
        <v>0</v>
      </c>
      <c r="HS1333" s="111">
        <f t="shared" si="3849"/>
        <v>0</v>
      </c>
      <c r="HT1333" s="111">
        <f t="shared" si="3850"/>
        <v>0</v>
      </c>
      <c r="HU1333" s="111">
        <f t="shared" si="3851"/>
        <v>0</v>
      </c>
      <c r="HV1333" s="111">
        <f t="shared" si="3852"/>
        <v>0</v>
      </c>
      <c r="HW1333" s="111">
        <f t="shared" si="3853"/>
        <v>0</v>
      </c>
      <c r="HX1333" s="111">
        <f t="shared" si="3854"/>
        <v>0</v>
      </c>
      <c r="HY1333" s="111">
        <f>IF(AND(OR($A1333=2,$E1333=""),NOT(ISBLANK('Base Data'!I1334))),1,IF(OR($A1333=2,$C1333="",$E1333=""),0,1))</f>
        <v>0</v>
      </c>
      <c r="HZ1333" s="111"/>
      <c r="IA1333" s="111"/>
      <c r="IB1333" s="111"/>
      <c r="IC1333" s="111">
        <f>IF('Base Data'!C1334="",0,IF('Base Data'!D1334="",1,0))</f>
        <v>0</v>
      </c>
    </row>
    <row r="1334" spans="1:237" x14ac:dyDescent="0.25">
      <c r="A1334" s="116" t="str">
        <f>IF(NOT(ISBLANK('Base Data'!A1335)),'Base Data'!A1335,"")</f>
        <v/>
      </c>
      <c r="B1334" s="116" t="str">
        <f>IF(NOT(ISBLANK('Base Data'!B1335)),'Base Data'!B1335,"")</f>
        <v/>
      </c>
      <c r="C1334" s="125" t="str">
        <f>IF(NOT(ISBLANK('Base Data'!C1335)),'Base Data'!C1335,"")</f>
        <v/>
      </c>
      <c r="D1334" s="125" t="str">
        <f>IF(NOT(ISBLANK('Base Data'!D1335)),'Base Data'!D1335,"")</f>
        <v/>
      </c>
      <c r="E1334" s="116" t="str">
        <f>IF(NOT(ISBLANK('Base Data'!E1335)),'Base Data'!E1335,"")</f>
        <v/>
      </c>
      <c r="F1334" s="117" t="str">
        <f>IF(NOT(ISBLANK('Base Data'!F1335)),'Base Data'!F1335,"")</f>
        <v/>
      </c>
      <c r="G1334" s="117" t="str">
        <f>IF(NOT(ISBLANK('Base Data'!G1335)),'Base Data'!G1335,"")</f>
        <v/>
      </c>
      <c r="H1334" s="188">
        <f t="shared" si="3686"/>
        <v>0</v>
      </c>
      <c r="I1334" s="117" t="str">
        <f>IF(NOT(ISBLANK('Base Data'!H1335)),'Base Data'!H1335,"")</f>
        <v/>
      </c>
      <c r="J1334" s="188">
        <f>IF(AND(ISNUMBER(I1334),ISNUMBER(#REF!)),I1334-#REF!,IF(AND(NOT(ISNUMBER(I1334)),NOT(ISNUMBER(#REF!))),0,IF(NOT(ISNUMBER(I1334)),-#REF!,IF(NOT(ISNUMBER(#REF!)),I1334,0))))</f>
        <v>0</v>
      </c>
      <c r="K1334" s="188">
        <f t="shared" si="3687"/>
        <v>0</v>
      </c>
      <c r="L1334" s="188">
        <f t="shared" si="3855"/>
        <v>0</v>
      </c>
      <c r="M1334" s="116" t="str">
        <f>IF(NOT(ISBLANK('Base Data'!I1335)),'Base Data'!I1335,"")</f>
        <v/>
      </c>
      <c r="N1334" s="116" t="str">
        <f>IF(NOT(ISBLANK('Base Data'!J1335)),'Base Data'!J1335,"")</f>
        <v/>
      </c>
      <c r="O1334" s="117" t="str">
        <f>IF(NOT(ISBLANK('Base Data'!K1335)),'Base Data'!K1335,"")</f>
        <v/>
      </c>
      <c r="P1334" s="191">
        <f t="shared" si="3688"/>
        <v>0</v>
      </c>
      <c r="Q1334" s="116" t="str">
        <f>IF(NOT(ISBLANK('Base Data'!L1335)),'Base Data'!L1335,"")</f>
        <v/>
      </c>
      <c r="R1334" s="116" t="str">
        <f>IF(NOT(ISBLANK('Base Data'!M1335)),'Base Data'!M1335,"")</f>
        <v/>
      </c>
      <c r="S1334" s="116" t="str">
        <f>IF(NOT(ISBLANK('Base Data'!N1335)),'Base Data'!N1335,"")</f>
        <v/>
      </c>
      <c r="T1334" s="117" t="str">
        <f>IF(NOT(ISBLANK('Base Data'!O1335)),'Base Data'!O1335,"")</f>
        <v/>
      </c>
      <c r="U1334" s="116" t="str">
        <f>IF(NOT(ISBLANK('Base Data'!P1335)),'Base Data'!P1335,"")</f>
        <v/>
      </c>
      <c r="V1334" s="116" t="str">
        <f>IF(NOT(ISBLANK('Base Data'!Q1335)),'Base Data'!Q1335,"")</f>
        <v/>
      </c>
      <c r="W1334" s="116" t="str">
        <f>IF(NOT(ISBLANK('Base Data'!R1335)),'Base Data'!R1335,"")</f>
        <v/>
      </c>
      <c r="X1334" s="116" t="str">
        <f>IF(NOT(ISBLANK('Base Data'!S1335)),'Base Data'!S1335,"")</f>
        <v/>
      </c>
      <c r="Y1334" s="116" t="str">
        <f>IF(NOT(ISBLANK('Base Data'!T1335)),'Base Data'!T1335,"")</f>
        <v/>
      </c>
      <c r="Z1334" s="117" t="str">
        <f>IF(NOT(ISBLANK('Base Data'!U1335)),'Base Data'!U1335,"")</f>
        <v/>
      </c>
      <c r="AA1334" s="191">
        <f t="shared" si="3689"/>
        <v>0</v>
      </c>
      <c r="AB1334" s="116" t="str">
        <f>IF(NOT(ISBLANK('Base Data'!V1335)),'Base Data'!V1335,"")</f>
        <v/>
      </c>
      <c r="AC1334" s="117" t="str">
        <f>IF(NOT(ISBLANK('Base Data'!W1335)),'Base Data'!W1335,"")</f>
        <v/>
      </c>
      <c r="AD1334" s="191">
        <f t="shared" si="3690"/>
        <v>0</v>
      </c>
      <c r="AE1334" s="118" t="str">
        <f>IF(NOT(ISBLANK('Base Data'!X1335)),'Base Data'!X1335,"")</f>
        <v/>
      </c>
      <c r="AF1334" s="118" t="str">
        <f>IF(NOT(ISBLANK('Base Data'!Y1335)),'Base Data'!Y1335,"")</f>
        <v/>
      </c>
      <c r="AG1334" s="121" t="str">
        <f>IF(OR($A1334=2),"",'SEA Detail'!CB1396)</f>
        <v>.</v>
      </c>
      <c r="AH1334" s="115">
        <f t="shared" si="3691"/>
        <v>0</v>
      </c>
      <c r="AI1334" s="115">
        <f t="shared" si="3692"/>
        <v>0</v>
      </c>
      <c r="AJ1334" s="115">
        <f t="shared" si="3693"/>
        <v>0</v>
      </c>
      <c r="AK1334" s="115">
        <f t="shared" si="3856"/>
        <v>0</v>
      </c>
      <c r="AL1334" s="115">
        <f t="shared" si="3694"/>
        <v>0</v>
      </c>
      <c r="AM1334" s="115">
        <f t="shared" si="3857"/>
        <v>0</v>
      </c>
      <c r="AN1334" s="115">
        <f t="shared" si="3695"/>
        <v>0</v>
      </c>
      <c r="AO1334" s="115">
        <f t="shared" si="3696"/>
        <v>0</v>
      </c>
      <c r="AP1334" s="115">
        <f t="shared" si="3697"/>
        <v>0</v>
      </c>
      <c r="AQ1334" s="115">
        <f t="shared" si="3698"/>
        <v>0</v>
      </c>
      <c r="AR1334" s="115">
        <f t="shared" si="3699"/>
        <v>0</v>
      </c>
      <c r="AS1334" s="115">
        <f t="shared" si="3700"/>
        <v>0</v>
      </c>
      <c r="AT1334" s="115">
        <f t="shared" si="3701"/>
        <v>0</v>
      </c>
      <c r="AU1334" s="115">
        <f t="shared" si="3702"/>
        <v>0</v>
      </c>
      <c r="AV1334" s="115">
        <f t="shared" si="3703"/>
        <v>0</v>
      </c>
      <c r="AW1334" s="115">
        <f t="shared" si="3704"/>
        <v>0</v>
      </c>
      <c r="AX1334" s="115">
        <f t="shared" si="3705"/>
        <v>0</v>
      </c>
      <c r="AY1334" s="115">
        <f t="shared" si="3706"/>
        <v>0</v>
      </c>
      <c r="AZ1334" s="115">
        <f t="shared" si="3707"/>
        <v>0</v>
      </c>
      <c r="BA1334" s="115">
        <f t="shared" si="3858"/>
        <v>0</v>
      </c>
      <c r="BB1334" s="115">
        <f t="shared" si="3708"/>
        <v>0</v>
      </c>
      <c r="BC1334" s="115">
        <f t="shared" si="3709"/>
        <v>0</v>
      </c>
      <c r="BD1334" s="115">
        <f t="shared" si="3710"/>
        <v>0</v>
      </c>
      <c r="BE1334" s="115">
        <f t="shared" si="3711"/>
        <v>0</v>
      </c>
      <c r="BF1334" s="115">
        <f t="shared" si="3712"/>
        <v>0</v>
      </c>
      <c r="BG1334" s="115">
        <f t="shared" si="3713"/>
        <v>0</v>
      </c>
      <c r="BH1334" s="115">
        <f t="shared" si="3714"/>
        <v>0</v>
      </c>
      <c r="BI1334" s="115">
        <f t="shared" si="3715"/>
        <v>0</v>
      </c>
      <c r="BJ1334" s="115">
        <f t="shared" si="3716"/>
        <v>0</v>
      </c>
      <c r="BK1334" s="115">
        <f t="shared" si="3717"/>
        <v>0</v>
      </c>
      <c r="BL1334" s="115">
        <f t="shared" si="3718"/>
        <v>0</v>
      </c>
      <c r="BM1334" s="115">
        <f t="shared" si="3719"/>
        <v>0</v>
      </c>
      <c r="BN1334" s="115">
        <f t="shared" si="3720"/>
        <v>0</v>
      </c>
      <c r="BO1334" s="115">
        <f t="shared" si="3721"/>
        <v>0</v>
      </c>
      <c r="BP1334" s="115">
        <f t="shared" si="3722"/>
        <v>0</v>
      </c>
      <c r="BQ1334" s="115">
        <f t="shared" si="3723"/>
        <v>0</v>
      </c>
      <c r="BR1334" s="115">
        <f t="shared" si="3724"/>
        <v>0</v>
      </c>
      <c r="BS1334" s="115">
        <f t="shared" si="3725"/>
        <v>0</v>
      </c>
      <c r="BT1334" s="115">
        <f t="shared" si="3726"/>
        <v>0</v>
      </c>
      <c r="BU1334" s="115">
        <f t="shared" si="3727"/>
        <v>0</v>
      </c>
      <c r="BV1334" s="115">
        <f t="shared" si="3859"/>
        <v>0</v>
      </c>
      <c r="BW1334" s="115">
        <f t="shared" si="3728"/>
        <v>0</v>
      </c>
      <c r="BX1334" s="115">
        <f t="shared" si="3729"/>
        <v>0</v>
      </c>
      <c r="BY1334" s="115">
        <f t="shared" si="3730"/>
        <v>0</v>
      </c>
      <c r="BZ1334" s="115">
        <v>0</v>
      </c>
      <c r="CA1334" s="115">
        <f>IFERROR(IF(OR($A1334=2,$A1334=3,$C1334=""),0,IF(E1334="",1,IF(ISERROR(VLOOKUP('Auto-Calculations'!E1334,LEA_ESA_Lookup,2,FALSE)),1,0))),"0*")</f>
        <v>0</v>
      </c>
      <c r="CB1334" s="115">
        <f t="shared" si="3731"/>
        <v>0</v>
      </c>
      <c r="CC1334" s="115">
        <f t="shared" si="3732"/>
        <v>0</v>
      </c>
      <c r="CD1334" s="115">
        <f t="shared" si="3733"/>
        <v>0</v>
      </c>
      <c r="CE1334" s="115">
        <f t="shared" si="3734"/>
        <v>0</v>
      </c>
      <c r="CF1334" s="115">
        <f t="shared" si="3735"/>
        <v>0</v>
      </c>
      <c r="CG1334" s="115">
        <f t="shared" si="3736"/>
        <v>0</v>
      </c>
      <c r="CH1334" s="119">
        <f t="shared" si="3737"/>
        <v>0</v>
      </c>
      <c r="CI1334" s="115">
        <f t="shared" si="3738"/>
        <v>0</v>
      </c>
      <c r="CJ1334" s="115">
        <f t="shared" si="3739"/>
        <v>0</v>
      </c>
      <c r="CK1334" s="115">
        <f t="shared" si="3740"/>
        <v>0</v>
      </c>
      <c r="CL1334" s="115">
        <f t="shared" si="3741"/>
        <v>0</v>
      </c>
      <c r="CM1334" s="115">
        <f t="shared" si="3742"/>
        <v>0</v>
      </c>
      <c r="CN1334" s="115">
        <f>IFERROR(IF(OR($A1334=2,$A1334=3,$C1334=""),0,IF('Auto-Calculations'!Z1334="M",1,0)),"0*")</f>
        <v>0</v>
      </c>
      <c r="CO1334" s="115">
        <f>IFERROR(IF(OR($A1334=2,$A1334=3,$C1334=""),0,IF('Auto-Calculations'!AE1334="M",1,0)),"0*")</f>
        <v>0</v>
      </c>
      <c r="CP1334" s="115">
        <f>IFERROR(IF(OR($A1334=2,$A1334=3,$C1334=""),0,IF('Auto-Calculations'!V1334="M",1,0)),"0*")</f>
        <v>0</v>
      </c>
      <c r="CQ1334" s="115">
        <f>IFERROR(IF(OR($A1334=2,$A1334=3,$C1334=""),0,IF('Auto-Calculations'!W1334="M",1,0)),"0*")</f>
        <v>0</v>
      </c>
      <c r="CR1334" s="115">
        <f>IFERROR(IF(OR($A1334=2,$A1334=3,$C1334=""),0,IF('Auto-Calculations'!X1334="M",1,0)),"0*")</f>
        <v>0</v>
      </c>
      <c r="CS1334" s="115">
        <f>IFERROR(IF(OR($A1334=2,$A1334=3,$C1334=""),0,IF('Auto-Calculations'!Y1334="M",1,0)),"0*")</f>
        <v>0</v>
      </c>
      <c r="CT1334" s="115">
        <f t="shared" si="3743"/>
        <v>0</v>
      </c>
      <c r="CU1334" s="115">
        <f t="shared" si="3744"/>
        <v>0</v>
      </c>
      <c r="CV1334" s="115">
        <f t="shared" si="3745"/>
        <v>0</v>
      </c>
      <c r="CW1334" s="115">
        <f t="shared" si="3746"/>
        <v>0</v>
      </c>
      <c r="CX1334" s="115">
        <f t="shared" si="3747"/>
        <v>0</v>
      </c>
      <c r="CY1334" s="111">
        <f t="shared" si="3748"/>
        <v>0</v>
      </c>
      <c r="CZ1334" s="111">
        <f t="shared" si="3749"/>
        <v>0</v>
      </c>
      <c r="DA1334" s="111">
        <f t="shared" si="3750"/>
        <v>0</v>
      </c>
      <c r="DB1334" s="115">
        <f t="shared" si="3860"/>
        <v>0</v>
      </c>
      <c r="DC1334" s="111">
        <f t="shared" si="3861"/>
        <v>0</v>
      </c>
      <c r="DD1334" s="115">
        <f t="shared" si="3862"/>
        <v>0</v>
      </c>
      <c r="DE1334" s="115">
        <f t="shared" si="3863"/>
        <v>0</v>
      </c>
      <c r="DF1334" s="115">
        <f>IFERROR(IF(OR($A1334=3),0,IF('Auto-Calculations'!Q1334="NA",1,0)),"0*")</f>
        <v>0</v>
      </c>
      <c r="DG1334" s="111"/>
      <c r="DH1334" s="111"/>
      <c r="DI1334" s="111"/>
      <c r="DJ1334" s="111"/>
      <c r="DK1334" s="111"/>
      <c r="DL1334" s="111"/>
      <c r="DM1334" s="111"/>
      <c r="DN1334" s="111"/>
      <c r="DO1334" s="111"/>
      <c r="DP1334" s="111"/>
      <c r="DQ1334" s="120" t="str">
        <f t="shared" si="3864"/>
        <v>0000000000000000000000000000000000000</v>
      </c>
      <c r="DR1334" s="111" t="str">
        <f t="shared" si="3751"/>
        <v>No Error</v>
      </c>
      <c r="DS1334" s="111" t="str">
        <f t="shared" si="3752"/>
        <v>No Error</v>
      </c>
      <c r="DT1334" s="111" t="str">
        <f t="shared" si="3753"/>
        <v>No Error</v>
      </c>
      <c r="DU1334" s="111" t="str">
        <f t="shared" si="3754"/>
        <v>No Error</v>
      </c>
      <c r="DV1334" s="111" t="str">
        <f t="shared" si="3755"/>
        <v>No Error</v>
      </c>
      <c r="DW1334" s="111" t="str">
        <f t="shared" si="3756"/>
        <v>No Error</v>
      </c>
      <c r="DX1334" s="111" t="str">
        <f t="shared" si="3757"/>
        <v>No Error</v>
      </c>
      <c r="DY1334" s="111" t="str">
        <f t="shared" si="3758"/>
        <v>No Error</v>
      </c>
      <c r="DZ1334" s="111" t="str">
        <f t="shared" si="3759"/>
        <v>No Error</v>
      </c>
      <c r="EA1334" s="111" t="str">
        <f t="shared" si="3760"/>
        <v>No Error</v>
      </c>
      <c r="EB1334" s="111" t="str">
        <f t="shared" si="3761"/>
        <v>No Error</v>
      </c>
      <c r="EC1334" s="111" t="str">
        <f t="shared" si="3762"/>
        <v>No Error</v>
      </c>
      <c r="ED1334" s="111" t="str">
        <f t="shared" si="3763"/>
        <v>No Error</v>
      </c>
      <c r="EE1334" s="111" t="str">
        <f t="shared" si="3764"/>
        <v>No Error</v>
      </c>
      <c r="EF1334" s="111" t="str">
        <f t="shared" si="3765"/>
        <v>No Error</v>
      </c>
      <c r="EG1334" s="111" t="str">
        <f t="shared" si="3766"/>
        <v>No Error</v>
      </c>
      <c r="EH1334" s="111" t="str">
        <f t="shared" si="3767"/>
        <v>No Error</v>
      </c>
      <c r="EI1334" s="111" t="str">
        <f t="shared" si="3768"/>
        <v>No Error</v>
      </c>
      <c r="EJ1334" s="111" t="str">
        <f t="shared" si="3769"/>
        <v>No Error</v>
      </c>
      <c r="EK1334" s="111" t="str">
        <f t="shared" si="3770"/>
        <v>No Error</v>
      </c>
      <c r="EL1334" s="111" t="str">
        <f t="shared" si="3771"/>
        <v>No Error</v>
      </c>
      <c r="EM1334" s="111" t="str">
        <f t="shared" si="3772"/>
        <v>No Error</v>
      </c>
      <c r="EN1334" s="111" t="str">
        <f t="shared" si="3773"/>
        <v>No Error</v>
      </c>
      <c r="EO1334" s="111" t="str">
        <f t="shared" si="3774"/>
        <v>No Error</v>
      </c>
      <c r="EP1334" s="111" t="str">
        <f t="shared" si="3775"/>
        <v>No Error</v>
      </c>
      <c r="EQ1334" s="111" t="str">
        <f t="shared" si="3776"/>
        <v>No Error</v>
      </c>
      <c r="ER1334" s="111" t="str">
        <f t="shared" si="3777"/>
        <v>No Error</v>
      </c>
      <c r="ES1334" s="111" t="str">
        <f t="shared" si="3778"/>
        <v>No Error</v>
      </c>
      <c r="ET1334" s="111" t="str">
        <f t="shared" si="3779"/>
        <v>No Error</v>
      </c>
      <c r="EU1334" s="111" t="str">
        <f t="shared" si="3780"/>
        <v>No Error</v>
      </c>
      <c r="EV1334" s="111" t="str">
        <f t="shared" si="3781"/>
        <v>No Error</v>
      </c>
      <c r="EW1334" s="111" t="str">
        <f t="shared" si="3782"/>
        <v>No Error</v>
      </c>
      <c r="EX1334" s="111" t="str">
        <f t="shared" si="3783"/>
        <v>No Error</v>
      </c>
      <c r="EY1334" s="111" t="str">
        <f t="shared" si="3784"/>
        <v>No Error</v>
      </c>
      <c r="EZ1334" s="111" t="str">
        <f t="shared" si="3785"/>
        <v>No Error</v>
      </c>
      <c r="FA1334" s="111" t="str">
        <f t="shared" si="3786"/>
        <v>No Error</v>
      </c>
      <c r="FB1334" s="111" t="str">
        <f t="shared" si="3787"/>
        <v>No Error</v>
      </c>
      <c r="FC1334" s="111" t="str">
        <f t="shared" si="3788"/>
        <v>No Error</v>
      </c>
      <c r="FD1334" s="111" t="str">
        <f t="shared" si="3789"/>
        <v>No Error</v>
      </c>
      <c r="FE1334" s="111" t="str">
        <f t="shared" si="3790"/>
        <v>No Error</v>
      </c>
      <c r="FF1334" s="111" t="str">
        <f t="shared" si="3791"/>
        <v>No Error</v>
      </c>
      <c r="FG1334" s="111" t="str">
        <f t="shared" si="3792"/>
        <v>No Error</v>
      </c>
      <c r="FH1334" s="111" t="str">
        <f t="shared" si="3793"/>
        <v>No Error</v>
      </c>
      <c r="FI1334" s="111" t="str">
        <f t="shared" si="3794"/>
        <v>No Error</v>
      </c>
      <c r="FJ1334" s="111" t="str">
        <f t="shared" si="3795"/>
        <v>No Error</v>
      </c>
      <c r="FK1334" s="111" t="str">
        <f t="shared" si="3796"/>
        <v>No Error</v>
      </c>
      <c r="FL1334" s="111" t="str">
        <f t="shared" si="3797"/>
        <v>No Error</v>
      </c>
      <c r="FM1334" s="111" t="str">
        <f t="shared" si="3798"/>
        <v>No Error</v>
      </c>
      <c r="FN1334" s="111" t="str">
        <f t="shared" si="3799"/>
        <v>No Error</v>
      </c>
      <c r="FO1334" s="111" t="str">
        <f t="shared" si="3800"/>
        <v>No Error</v>
      </c>
      <c r="FP1334" s="111" t="str">
        <f t="shared" si="3801"/>
        <v>No Error</v>
      </c>
      <c r="FQ1334" s="111" t="str">
        <f t="shared" si="3802"/>
        <v>No Error</v>
      </c>
      <c r="FR1334" s="111" t="str">
        <f t="shared" si="3803"/>
        <v>No Error</v>
      </c>
      <c r="FS1334" s="111" t="str">
        <f t="shared" si="3804"/>
        <v>No Error</v>
      </c>
      <c r="FT1334" s="111" t="str">
        <f t="shared" si="3805"/>
        <v>No Error</v>
      </c>
      <c r="FU1334" s="111" t="str">
        <f t="shared" si="3806"/>
        <v>No Error</v>
      </c>
      <c r="FV1334" s="111" t="str">
        <f t="shared" si="3807"/>
        <v>No Error</v>
      </c>
      <c r="FW1334" s="111" t="str">
        <f t="shared" si="3808"/>
        <v>No Error</v>
      </c>
      <c r="FX1334" s="111" t="str">
        <f t="shared" si="3809"/>
        <v>No Error</v>
      </c>
      <c r="FY1334" s="111" t="str">
        <f t="shared" si="3810"/>
        <v>No Error</v>
      </c>
      <c r="FZ1334" s="111" t="str">
        <f t="shared" si="3811"/>
        <v>No Error</v>
      </c>
      <c r="GA1334" s="111" t="str">
        <f t="shared" si="3812"/>
        <v>No Error</v>
      </c>
      <c r="GB1334" s="111" t="str">
        <f t="shared" si="3813"/>
        <v>No Error</v>
      </c>
      <c r="GC1334" s="111" t="str">
        <f t="shared" si="3814"/>
        <v>No Error</v>
      </c>
      <c r="GD1334" s="111" t="str">
        <f t="shared" si="3815"/>
        <v>No Error</v>
      </c>
      <c r="GE1334" s="111" t="str">
        <f t="shared" si="3816"/>
        <v>No Error</v>
      </c>
      <c r="GF1334" s="111" t="str">
        <f t="shared" si="3817"/>
        <v>No Error</v>
      </c>
      <c r="GG1334" s="111" t="str">
        <f t="shared" si="3818"/>
        <v>No Error</v>
      </c>
      <c r="GH1334" s="111" t="str">
        <f t="shared" si="3819"/>
        <v>No Error</v>
      </c>
      <c r="GI1334" s="111" t="str">
        <f t="shared" si="3820"/>
        <v>No Error</v>
      </c>
      <c r="GJ1334" s="111" t="str">
        <f t="shared" si="3821"/>
        <v>No Error</v>
      </c>
      <c r="GK1334" s="111" t="str">
        <f t="shared" si="3822"/>
        <v>No Error</v>
      </c>
      <c r="GL1334" s="111" t="str">
        <f t="shared" si="3823"/>
        <v>No Error</v>
      </c>
      <c r="GM1334" s="111" t="str">
        <f t="shared" si="3824"/>
        <v>No Error</v>
      </c>
      <c r="GN1334" s="111" t="str">
        <f t="shared" si="3825"/>
        <v>No Error</v>
      </c>
      <c r="GO1334" s="111" t="str">
        <f t="shared" si="3826"/>
        <v>No Error</v>
      </c>
      <c r="GP1334" s="111" t="str">
        <f t="shared" si="3826"/>
        <v>No Error</v>
      </c>
      <c r="GQ1334" s="111">
        <f t="shared" si="3827"/>
        <v>0</v>
      </c>
      <c r="GR1334" s="111">
        <f t="shared" si="3828"/>
        <v>0</v>
      </c>
      <c r="GS1334" s="111" t="str">
        <f t="shared" si="3829"/>
        <v/>
      </c>
      <c r="GT1334" s="111">
        <f t="shared" si="3830"/>
        <v>0</v>
      </c>
      <c r="GU1334" s="111">
        <f t="shared" si="3831"/>
        <v>0</v>
      </c>
      <c r="GV1334" s="111">
        <f t="shared" si="3865"/>
        <v>0</v>
      </c>
      <c r="GW1334" s="121" t="str">
        <f>IF(OR($A1334=2,$A1334=3),"",'SEA Detail'!CB1396)</f>
        <v>.</v>
      </c>
      <c r="GX1334" s="111">
        <f t="shared" si="3866"/>
        <v>0</v>
      </c>
      <c r="GY1334" s="111">
        <f t="shared" si="3867"/>
        <v>0</v>
      </c>
      <c r="GZ1334" s="111">
        <f t="shared" si="3868"/>
        <v>0</v>
      </c>
      <c r="HA1334" s="111">
        <f t="shared" si="3869"/>
        <v>0</v>
      </c>
      <c r="HB1334" s="111">
        <f t="shared" si="3832"/>
        <v>0</v>
      </c>
      <c r="HC1334" s="111">
        <f t="shared" si="3833"/>
        <v>0</v>
      </c>
      <c r="HD1334" s="111">
        <f t="shared" si="3834"/>
        <v>0</v>
      </c>
      <c r="HE1334" s="111">
        <f t="shared" si="3835"/>
        <v>0</v>
      </c>
      <c r="HF1334" s="111">
        <f t="shared" si="3836"/>
        <v>0</v>
      </c>
      <c r="HG1334" s="111">
        <f t="shared" si="3837"/>
        <v>0</v>
      </c>
      <c r="HH1334" s="111">
        <f t="shared" si="3838"/>
        <v>0</v>
      </c>
      <c r="HI1334" s="111">
        <f t="shared" si="3839"/>
        <v>0</v>
      </c>
      <c r="HJ1334" s="111">
        <f t="shared" si="3840"/>
        <v>0</v>
      </c>
      <c r="HK1334" s="111">
        <f t="shared" si="3841"/>
        <v>0</v>
      </c>
      <c r="HL1334" s="111">
        <f t="shared" si="3842"/>
        <v>0</v>
      </c>
      <c r="HM1334" s="111">
        <f t="shared" si="3843"/>
        <v>0</v>
      </c>
      <c r="HN1334" s="111">
        <f t="shared" si="3844"/>
        <v>0</v>
      </c>
      <c r="HO1334" s="111">
        <f t="shared" si="3845"/>
        <v>0</v>
      </c>
      <c r="HP1334" s="111">
        <f t="shared" si="3846"/>
        <v>0</v>
      </c>
      <c r="HQ1334" s="111">
        <f t="shared" si="3847"/>
        <v>0</v>
      </c>
      <c r="HR1334" s="111">
        <f t="shared" si="3848"/>
        <v>0</v>
      </c>
      <c r="HS1334" s="111">
        <f t="shared" si="3849"/>
        <v>0</v>
      </c>
      <c r="HT1334" s="111">
        <f t="shared" si="3850"/>
        <v>0</v>
      </c>
      <c r="HU1334" s="111">
        <f t="shared" si="3851"/>
        <v>0</v>
      </c>
      <c r="HV1334" s="111">
        <f t="shared" si="3852"/>
        <v>0</v>
      </c>
      <c r="HW1334" s="111">
        <f t="shared" si="3853"/>
        <v>0</v>
      </c>
      <c r="HX1334" s="111">
        <f t="shared" si="3854"/>
        <v>0</v>
      </c>
      <c r="HY1334" s="111">
        <f>IF(AND(OR($A1334=2,$E1334=""),NOT(ISBLANK('Base Data'!I1335))),1,IF(OR($A1334=2,$C1334="",$E1334=""),0,1))</f>
        <v>0</v>
      </c>
      <c r="HZ1334" s="111"/>
      <c r="IA1334" s="111"/>
      <c r="IB1334" s="111"/>
      <c r="IC1334" s="111">
        <f>IF('Base Data'!C1335="",0,IF('Base Data'!D1335="",1,0))</f>
        <v>0</v>
      </c>
    </row>
    <row r="1335" spans="1:237" x14ac:dyDescent="0.25">
      <c r="A1335" s="116" t="str">
        <f>IF(NOT(ISBLANK('Base Data'!A1336)),'Base Data'!A1336,"")</f>
        <v/>
      </c>
      <c r="B1335" s="116" t="str">
        <f>IF(NOT(ISBLANK('Base Data'!B1336)),'Base Data'!B1336,"")</f>
        <v/>
      </c>
      <c r="C1335" s="125" t="str">
        <f>IF(NOT(ISBLANK('Base Data'!C1336)),'Base Data'!C1336,"")</f>
        <v/>
      </c>
      <c r="D1335" s="125" t="str">
        <f>IF(NOT(ISBLANK('Base Data'!D1336)),'Base Data'!D1336,"")</f>
        <v/>
      </c>
      <c r="E1335" s="116" t="str">
        <f>IF(NOT(ISBLANK('Base Data'!E1336)),'Base Data'!E1336,"")</f>
        <v/>
      </c>
      <c r="F1335" s="117" t="str">
        <f>IF(NOT(ISBLANK('Base Data'!F1336)),'Base Data'!F1336,"")</f>
        <v/>
      </c>
      <c r="G1335" s="117" t="str">
        <f>IF(NOT(ISBLANK('Base Data'!G1336)),'Base Data'!G1336,"")</f>
        <v/>
      </c>
      <c r="H1335" s="188">
        <f t="shared" si="3686"/>
        <v>0</v>
      </c>
      <c r="I1335" s="117" t="str">
        <f>IF(NOT(ISBLANK('Base Data'!H1336)),'Base Data'!H1336,"")</f>
        <v/>
      </c>
      <c r="J1335" s="188">
        <f>IF(AND(ISNUMBER(I1335),ISNUMBER(#REF!)),I1335-#REF!,IF(AND(NOT(ISNUMBER(I1335)),NOT(ISNUMBER(#REF!))),0,IF(NOT(ISNUMBER(I1335)),-#REF!,IF(NOT(ISNUMBER(#REF!)),I1335,0))))</f>
        <v>0</v>
      </c>
      <c r="K1335" s="188">
        <f t="shared" si="3687"/>
        <v>0</v>
      </c>
      <c r="L1335" s="188">
        <f t="shared" si="3855"/>
        <v>0</v>
      </c>
      <c r="M1335" s="116" t="str">
        <f>IF(NOT(ISBLANK('Base Data'!I1336)),'Base Data'!I1336,"")</f>
        <v/>
      </c>
      <c r="N1335" s="116" t="str">
        <f>IF(NOT(ISBLANK('Base Data'!J1336)),'Base Data'!J1336,"")</f>
        <v/>
      </c>
      <c r="O1335" s="117" t="str">
        <f>IF(NOT(ISBLANK('Base Data'!K1336)),'Base Data'!K1336,"")</f>
        <v/>
      </c>
      <c r="P1335" s="191">
        <f t="shared" si="3688"/>
        <v>0</v>
      </c>
      <c r="Q1335" s="116" t="str">
        <f>IF(NOT(ISBLANK('Base Data'!L1336)),'Base Data'!L1336,"")</f>
        <v/>
      </c>
      <c r="R1335" s="116" t="str">
        <f>IF(NOT(ISBLANK('Base Data'!M1336)),'Base Data'!M1336,"")</f>
        <v/>
      </c>
      <c r="S1335" s="116" t="str">
        <f>IF(NOT(ISBLANK('Base Data'!N1336)),'Base Data'!N1336,"")</f>
        <v/>
      </c>
      <c r="T1335" s="117" t="str">
        <f>IF(NOT(ISBLANK('Base Data'!O1336)),'Base Data'!O1336,"")</f>
        <v/>
      </c>
      <c r="U1335" s="116" t="str">
        <f>IF(NOT(ISBLANK('Base Data'!P1336)),'Base Data'!P1336,"")</f>
        <v/>
      </c>
      <c r="V1335" s="116" t="str">
        <f>IF(NOT(ISBLANK('Base Data'!Q1336)),'Base Data'!Q1336,"")</f>
        <v/>
      </c>
      <c r="W1335" s="116" t="str">
        <f>IF(NOT(ISBLANK('Base Data'!R1336)),'Base Data'!R1336,"")</f>
        <v/>
      </c>
      <c r="X1335" s="116" t="str">
        <f>IF(NOT(ISBLANK('Base Data'!S1336)),'Base Data'!S1336,"")</f>
        <v/>
      </c>
      <c r="Y1335" s="116" t="str">
        <f>IF(NOT(ISBLANK('Base Data'!T1336)),'Base Data'!T1336,"")</f>
        <v/>
      </c>
      <c r="Z1335" s="117" t="str">
        <f>IF(NOT(ISBLANK('Base Data'!U1336)),'Base Data'!U1336,"")</f>
        <v/>
      </c>
      <c r="AA1335" s="191">
        <f t="shared" si="3689"/>
        <v>0</v>
      </c>
      <c r="AB1335" s="116" t="str">
        <f>IF(NOT(ISBLANK('Base Data'!V1336)),'Base Data'!V1336,"")</f>
        <v/>
      </c>
      <c r="AC1335" s="117" t="str">
        <f>IF(NOT(ISBLANK('Base Data'!W1336)),'Base Data'!W1336,"")</f>
        <v/>
      </c>
      <c r="AD1335" s="191">
        <f t="shared" si="3690"/>
        <v>0</v>
      </c>
      <c r="AE1335" s="118" t="str">
        <f>IF(NOT(ISBLANK('Base Data'!X1336)),'Base Data'!X1336,"")</f>
        <v/>
      </c>
      <c r="AF1335" s="118" t="str">
        <f>IF(NOT(ISBLANK('Base Data'!Y1336)),'Base Data'!Y1336,"")</f>
        <v/>
      </c>
      <c r="AG1335" s="121" t="str">
        <f>IF(OR($A1335=2),"",'SEA Detail'!CB1397)</f>
        <v>.</v>
      </c>
      <c r="AH1335" s="115">
        <f t="shared" si="3691"/>
        <v>0</v>
      </c>
      <c r="AI1335" s="115">
        <f t="shared" si="3692"/>
        <v>0</v>
      </c>
      <c r="AJ1335" s="115">
        <f t="shared" si="3693"/>
        <v>0</v>
      </c>
      <c r="AK1335" s="115">
        <f t="shared" si="3856"/>
        <v>0</v>
      </c>
      <c r="AL1335" s="115">
        <f t="shared" si="3694"/>
        <v>0</v>
      </c>
      <c r="AM1335" s="115">
        <f t="shared" si="3857"/>
        <v>0</v>
      </c>
      <c r="AN1335" s="115">
        <f t="shared" si="3695"/>
        <v>0</v>
      </c>
      <c r="AO1335" s="115">
        <f t="shared" si="3696"/>
        <v>0</v>
      </c>
      <c r="AP1335" s="115">
        <f t="shared" si="3697"/>
        <v>0</v>
      </c>
      <c r="AQ1335" s="115">
        <f t="shared" si="3698"/>
        <v>0</v>
      </c>
      <c r="AR1335" s="115">
        <f t="shared" si="3699"/>
        <v>0</v>
      </c>
      <c r="AS1335" s="115">
        <f t="shared" si="3700"/>
        <v>0</v>
      </c>
      <c r="AT1335" s="115">
        <f t="shared" si="3701"/>
        <v>0</v>
      </c>
      <c r="AU1335" s="115">
        <f t="shared" si="3702"/>
        <v>0</v>
      </c>
      <c r="AV1335" s="115">
        <f t="shared" si="3703"/>
        <v>0</v>
      </c>
      <c r="AW1335" s="115">
        <f t="shared" si="3704"/>
        <v>0</v>
      </c>
      <c r="AX1335" s="115">
        <f t="shared" si="3705"/>
        <v>0</v>
      </c>
      <c r="AY1335" s="115">
        <f t="shared" si="3706"/>
        <v>0</v>
      </c>
      <c r="AZ1335" s="115">
        <f t="shared" si="3707"/>
        <v>0</v>
      </c>
      <c r="BA1335" s="115">
        <f t="shared" si="3858"/>
        <v>0</v>
      </c>
      <c r="BB1335" s="115">
        <f t="shared" si="3708"/>
        <v>0</v>
      </c>
      <c r="BC1335" s="115">
        <f t="shared" si="3709"/>
        <v>0</v>
      </c>
      <c r="BD1335" s="115">
        <f t="shared" si="3710"/>
        <v>0</v>
      </c>
      <c r="BE1335" s="115">
        <f t="shared" si="3711"/>
        <v>0</v>
      </c>
      <c r="BF1335" s="115">
        <f t="shared" si="3712"/>
        <v>0</v>
      </c>
      <c r="BG1335" s="115">
        <f t="shared" si="3713"/>
        <v>0</v>
      </c>
      <c r="BH1335" s="115">
        <f t="shared" si="3714"/>
        <v>0</v>
      </c>
      <c r="BI1335" s="115">
        <f t="shared" si="3715"/>
        <v>0</v>
      </c>
      <c r="BJ1335" s="115">
        <f t="shared" si="3716"/>
        <v>0</v>
      </c>
      <c r="BK1335" s="115">
        <f t="shared" si="3717"/>
        <v>0</v>
      </c>
      <c r="BL1335" s="115">
        <f t="shared" si="3718"/>
        <v>0</v>
      </c>
      <c r="BM1335" s="115">
        <f t="shared" si="3719"/>
        <v>0</v>
      </c>
      <c r="BN1335" s="115">
        <f t="shared" si="3720"/>
        <v>0</v>
      </c>
      <c r="BO1335" s="115">
        <f t="shared" si="3721"/>
        <v>0</v>
      </c>
      <c r="BP1335" s="115">
        <f t="shared" si="3722"/>
        <v>0</v>
      </c>
      <c r="BQ1335" s="115">
        <f t="shared" si="3723"/>
        <v>0</v>
      </c>
      <c r="BR1335" s="115">
        <f t="shared" si="3724"/>
        <v>0</v>
      </c>
      <c r="BS1335" s="115">
        <f t="shared" si="3725"/>
        <v>0</v>
      </c>
      <c r="BT1335" s="115">
        <f t="shared" si="3726"/>
        <v>0</v>
      </c>
      <c r="BU1335" s="115">
        <f t="shared" si="3727"/>
        <v>0</v>
      </c>
      <c r="BV1335" s="115">
        <f t="shared" si="3859"/>
        <v>0</v>
      </c>
      <c r="BW1335" s="115">
        <f t="shared" si="3728"/>
        <v>0</v>
      </c>
      <c r="BX1335" s="115">
        <f t="shared" si="3729"/>
        <v>0</v>
      </c>
      <c r="BY1335" s="115">
        <f t="shared" si="3730"/>
        <v>0</v>
      </c>
      <c r="BZ1335" s="115">
        <v>0</v>
      </c>
      <c r="CA1335" s="115">
        <f>IFERROR(IF(OR($A1335=2,$A1335=3,$C1335=""),0,IF(E1335="",1,IF(ISERROR(VLOOKUP('Auto-Calculations'!E1335,LEA_ESA_Lookup,2,FALSE)),1,0))),"0*")</f>
        <v>0</v>
      </c>
      <c r="CB1335" s="115">
        <f t="shared" si="3731"/>
        <v>0</v>
      </c>
      <c r="CC1335" s="115">
        <f t="shared" si="3732"/>
        <v>0</v>
      </c>
      <c r="CD1335" s="115">
        <f t="shared" si="3733"/>
        <v>0</v>
      </c>
      <c r="CE1335" s="115">
        <f t="shared" si="3734"/>
        <v>0</v>
      </c>
      <c r="CF1335" s="115">
        <f t="shared" si="3735"/>
        <v>0</v>
      </c>
      <c r="CG1335" s="115">
        <f t="shared" si="3736"/>
        <v>0</v>
      </c>
      <c r="CH1335" s="119">
        <f t="shared" si="3737"/>
        <v>0</v>
      </c>
      <c r="CI1335" s="115">
        <f t="shared" si="3738"/>
        <v>0</v>
      </c>
      <c r="CJ1335" s="115">
        <f t="shared" si="3739"/>
        <v>0</v>
      </c>
      <c r="CK1335" s="115">
        <f t="shared" si="3740"/>
        <v>0</v>
      </c>
      <c r="CL1335" s="115">
        <f t="shared" si="3741"/>
        <v>0</v>
      </c>
      <c r="CM1335" s="115">
        <f t="shared" si="3742"/>
        <v>0</v>
      </c>
      <c r="CN1335" s="115">
        <f>IFERROR(IF(OR($A1335=2,$A1335=3,$C1335=""),0,IF('Auto-Calculations'!Z1335="M",1,0)),"0*")</f>
        <v>0</v>
      </c>
      <c r="CO1335" s="115">
        <f>IFERROR(IF(OR($A1335=2,$A1335=3,$C1335=""),0,IF('Auto-Calculations'!AE1335="M",1,0)),"0*")</f>
        <v>0</v>
      </c>
      <c r="CP1335" s="115">
        <f>IFERROR(IF(OR($A1335=2,$A1335=3,$C1335=""),0,IF('Auto-Calculations'!V1335="M",1,0)),"0*")</f>
        <v>0</v>
      </c>
      <c r="CQ1335" s="115">
        <f>IFERROR(IF(OR($A1335=2,$A1335=3,$C1335=""),0,IF('Auto-Calculations'!W1335="M",1,0)),"0*")</f>
        <v>0</v>
      </c>
      <c r="CR1335" s="115">
        <f>IFERROR(IF(OR($A1335=2,$A1335=3,$C1335=""),0,IF('Auto-Calculations'!X1335="M",1,0)),"0*")</f>
        <v>0</v>
      </c>
      <c r="CS1335" s="115">
        <f>IFERROR(IF(OR($A1335=2,$A1335=3,$C1335=""),0,IF('Auto-Calculations'!Y1335="M",1,0)),"0*")</f>
        <v>0</v>
      </c>
      <c r="CT1335" s="115">
        <f t="shared" si="3743"/>
        <v>0</v>
      </c>
      <c r="CU1335" s="115">
        <f t="shared" si="3744"/>
        <v>0</v>
      </c>
      <c r="CV1335" s="115">
        <f t="shared" si="3745"/>
        <v>0</v>
      </c>
      <c r="CW1335" s="115">
        <f t="shared" si="3746"/>
        <v>0</v>
      </c>
      <c r="CX1335" s="115">
        <f t="shared" si="3747"/>
        <v>0</v>
      </c>
      <c r="CY1335" s="111">
        <f t="shared" si="3748"/>
        <v>0</v>
      </c>
      <c r="CZ1335" s="111">
        <f t="shared" si="3749"/>
        <v>0</v>
      </c>
      <c r="DA1335" s="111">
        <f t="shared" si="3750"/>
        <v>0</v>
      </c>
      <c r="DB1335" s="115">
        <f t="shared" si="3860"/>
        <v>0</v>
      </c>
      <c r="DC1335" s="111">
        <f t="shared" si="3861"/>
        <v>0</v>
      </c>
      <c r="DD1335" s="115">
        <f t="shared" si="3862"/>
        <v>0</v>
      </c>
      <c r="DE1335" s="115">
        <f t="shared" si="3863"/>
        <v>0</v>
      </c>
      <c r="DF1335" s="115">
        <f>IFERROR(IF(OR($A1335=3),0,IF('Auto-Calculations'!Q1335="NA",1,0)),"0*")</f>
        <v>0</v>
      </c>
      <c r="DG1335" s="111"/>
      <c r="DH1335" s="111"/>
      <c r="DI1335" s="111"/>
      <c r="DJ1335" s="111"/>
      <c r="DK1335" s="111"/>
      <c r="DL1335" s="111"/>
      <c r="DM1335" s="111"/>
      <c r="DN1335" s="111"/>
      <c r="DO1335" s="111"/>
      <c r="DP1335" s="111"/>
      <c r="DQ1335" s="120" t="str">
        <f t="shared" si="3864"/>
        <v>0000000000000000000000000000000000000</v>
      </c>
      <c r="DR1335" s="111" t="str">
        <f t="shared" si="3751"/>
        <v>No Error</v>
      </c>
      <c r="DS1335" s="111" t="str">
        <f t="shared" si="3752"/>
        <v>No Error</v>
      </c>
      <c r="DT1335" s="111" t="str">
        <f t="shared" si="3753"/>
        <v>No Error</v>
      </c>
      <c r="DU1335" s="111" t="str">
        <f t="shared" si="3754"/>
        <v>No Error</v>
      </c>
      <c r="DV1335" s="111" t="str">
        <f t="shared" si="3755"/>
        <v>No Error</v>
      </c>
      <c r="DW1335" s="111" t="str">
        <f t="shared" si="3756"/>
        <v>No Error</v>
      </c>
      <c r="DX1335" s="111" t="str">
        <f t="shared" si="3757"/>
        <v>No Error</v>
      </c>
      <c r="DY1335" s="111" t="str">
        <f t="shared" si="3758"/>
        <v>No Error</v>
      </c>
      <c r="DZ1335" s="111" t="str">
        <f t="shared" si="3759"/>
        <v>No Error</v>
      </c>
      <c r="EA1335" s="111" t="str">
        <f t="shared" si="3760"/>
        <v>No Error</v>
      </c>
      <c r="EB1335" s="111" t="str">
        <f t="shared" si="3761"/>
        <v>No Error</v>
      </c>
      <c r="EC1335" s="111" t="str">
        <f t="shared" si="3762"/>
        <v>No Error</v>
      </c>
      <c r="ED1335" s="111" t="str">
        <f t="shared" si="3763"/>
        <v>No Error</v>
      </c>
      <c r="EE1335" s="111" t="str">
        <f t="shared" si="3764"/>
        <v>No Error</v>
      </c>
      <c r="EF1335" s="111" t="str">
        <f t="shared" si="3765"/>
        <v>No Error</v>
      </c>
      <c r="EG1335" s="111" t="str">
        <f t="shared" si="3766"/>
        <v>No Error</v>
      </c>
      <c r="EH1335" s="111" t="str">
        <f t="shared" si="3767"/>
        <v>No Error</v>
      </c>
      <c r="EI1335" s="111" t="str">
        <f t="shared" si="3768"/>
        <v>No Error</v>
      </c>
      <c r="EJ1335" s="111" t="str">
        <f t="shared" si="3769"/>
        <v>No Error</v>
      </c>
      <c r="EK1335" s="111" t="str">
        <f t="shared" si="3770"/>
        <v>No Error</v>
      </c>
      <c r="EL1335" s="111" t="str">
        <f t="shared" si="3771"/>
        <v>No Error</v>
      </c>
      <c r="EM1335" s="111" t="str">
        <f t="shared" si="3772"/>
        <v>No Error</v>
      </c>
      <c r="EN1335" s="111" t="str">
        <f t="shared" si="3773"/>
        <v>No Error</v>
      </c>
      <c r="EO1335" s="111" t="str">
        <f t="shared" si="3774"/>
        <v>No Error</v>
      </c>
      <c r="EP1335" s="111" t="str">
        <f t="shared" si="3775"/>
        <v>No Error</v>
      </c>
      <c r="EQ1335" s="111" t="str">
        <f t="shared" si="3776"/>
        <v>No Error</v>
      </c>
      <c r="ER1335" s="111" t="str">
        <f t="shared" si="3777"/>
        <v>No Error</v>
      </c>
      <c r="ES1335" s="111" t="str">
        <f t="shared" si="3778"/>
        <v>No Error</v>
      </c>
      <c r="ET1335" s="111" t="str">
        <f t="shared" si="3779"/>
        <v>No Error</v>
      </c>
      <c r="EU1335" s="111" t="str">
        <f t="shared" si="3780"/>
        <v>No Error</v>
      </c>
      <c r="EV1335" s="111" t="str">
        <f t="shared" si="3781"/>
        <v>No Error</v>
      </c>
      <c r="EW1335" s="111" t="str">
        <f t="shared" si="3782"/>
        <v>No Error</v>
      </c>
      <c r="EX1335" s="111" t="str">
        <f t="shared" si="3783"/>
        <v>No Error</v>
      </c>
      <c r="EY1335" s="111" t="str">
        <f t="shared" si="3784"/>
        <v>No Error</v>
      </c>
      <c r="EZ1335" s="111" t="str">
        <f t="shared" si="3785"/>
        <v>No Error</v>
      </c>
      <c r="FA1335" s="111" t="str">
        <f t="shared" si="3786"/>
        <v>No Error</v>
      </c>
      <c r="FB1335" s="111" t="str">
        <f t="shared" si="3787"/>
        <v>No Error</v>
      </c>
      <c r="FC1335" s="111" t="str">
        <f t="shared" si="3788"/>
        <v>No Error</v>
      </c>
      <c r="FD1335" s="111" t="str">
        <f t="shared" si="3789"/>
        <v>No Error</v>
      </c>
      <c r="FE1335" s="111" t="str">
        <f t="shared" si="3790"/>
        <v>No Error</v>
      </c>
      <c r="FF1335" s="111" t="str">
        <f t="shared" si="3791"/>
        <v>No Error</v>
      </c>
      <c r="FG1335" s="111" t="str">
        <f t="shared" si="3792"/>
        <v>No Error</v>
      </c>
      <c r="FH1335" s="111" t="str">
        <f t="shared" si="3793"/>
        <v>No Error</v>
      </c>
      <c r="FI1335" s="111" t="str">
        <f t="shared" si="3794"/>
        <v>No Error</v>
      </c>
      <c r="FJ1335" s="111" t="str">
        <f t="shared" si="3795"/>
        <v>No Error</v>
      </c>
      <c r="FK1335" s="111" t="str">
        <f t="shared" si="3796"/>
        <v>No Error</v>
      </c>
      <c r="FL1335" s="111" t="str">
        <f t="shared" si="3797"/>
        <v>No Error</v>
      </c>
      <c r="FM1335" s="111" t="str">
        <f t="shared" si="3798"/>
        <v>No Error</v>
      </c>
      <c r="FN1335" s="111" t="str">
        <f t="shared" si="3799"/>
        <v>No Error</v>
      </c>
      <c r="FO1335" s="111" t="str">
        <f t="shared" si="3800"/>
        <v>No Error</v>
      </c>
      <c r="FP1335" s="111" t="str">
        <f t="shared" si="3801"/>
        <v>No Error</v>
      </c>
      <c r="FQ1335" s="111" t="str">
        <f t="shared" si="3802"/>
        <v>No Error</v>
      </c>
      <c r="FR1335" s="111" t="str">
        <f t="shared" si="3803"/>
        <v>No Error</v>
      </c>
      <c r="FS1335" s="111" t="str">
        <f t="shared" si="3804"/>
        <v>No Error</v>
      </c>
      <c r="FT1335" s="111" t="str">
        <f t="shared" si="3805"/>
        <v>No Error</v>
      </c>
      <c r="FU1335" s="111" t="str">
        <f t="shared" si="3806"/>
        <v>No Error</v>
      </c>
      <c r="FV1335" s="111" t="str">
        <f t="shared" si="3807"/>
        <v>No Error</v>
      </c>
      <c r="FW1335" s="111" t="str">
        <f t="shared" si="3808"/>
        <v>No Error</v>
      </c>
      <c r="FX1335" s="111" t="str">
        <f t="shared" si="3809"/>
        <v>No Error</v>
      </c>
      <c r="FY1335" s="111" t="str">
        <f t="shared" si="3810"/>
        <v>No Error</v>
      </c>
      <c r="FZ1335" s="111" t="str">
        <f t="shared" si="3811"/>
        <v>No Error</v>
      </c>
      <c r="GA1335" s="111" t="str">
        <f t="shared" si="3812"/>
        <v>No Error</v>
      </c>
      <c r="GB1335" s="111" t="str">
        <f t="shared" si="3813"/>
        <v>No Error</v>
      </c>
      <c r="GC1335" s="111" t="str">
        <f t="shared" si="3814"/>
        <v>No Error</v>
      </c>
      <c r="GD1335" s="111" t="str">
        <f t="shared" si="3815"/>
        <v>No Error</v>
      </c>
      <c r="GE1335" s="111" t="str">
        <f t="shared" si="3816"/>
        <v>No Error</v>
      </c>
      <c r="GF1335" s="111" t="str">
        <f t="shared" si="3817"/>
        <v>No Error</v>
      </c>
      <c r="GG1335" s="111" t="str">
        <f t="shared" si="3818"/>
        <v>No Error</v>
      </c>
      <c r="GH1335" s="111" t="str">
        <f t="shared" si="3819"/>
        <v>No Error</v>
      </c>
      <c r="GI1335" s="111" t="str">
        <f t="shared" si="3820"/>
        <v>No Error</v>
      </c>
      <c r="GJ1335" s="111" t="str">
        <f t="shared" si="3821"/>
        <v>No Error</v>
      </c>
      <c r="GK1335" s="111" t="str">
        <f t="shared" si="3822"/>
        <v>No Error</v>
      </c>
      <c r="GL1335" s="111" t="str">
        <f t="shared" si="3823"/>
        <v>No Error</v>
      </c>
      <c r="GM1335" s="111" t="str">
        <f t="shared" si="3824"/>
        <v>No Error</v>
      </c>
      <c r="GN1335" s="111" t="str">
        <f t="shared" si="3825"/>
        <v>No Error</v>
      </c>
      <c r="GO1335" s="111" t="str">
        <f t="shared" si="3826"/>
        <v>No Error</v>
      </c>
      <c r="GP1335" s="111" t="str">
        <f t="shared" si="3826"/>
        <v>No Error</v>
      </c>
      <c r="GQ1335" s="111">
        <f t="shared" si="3827"/>
        <v>0</v>
      </c>
      <c r="GR1335" s="111">
        <f t="shared" si="3828"/>
        <v>0</v>
      </c>
      <c r="GS1335" s="111" t="str">
        <f t="shared" si="3829"/>
        <v/>
      </c>
      <c r="GT1335" s="111">
        <f t="shared" si="3830"/>
        <v>0</v>
      </c>
      <c r="GU1335" s="111">
        <f t="shared" si="3831"/>
        <v>0</v>
      </c>
      <c r="GV1335" s="111">
        <f t="shared" si="3865"/>
        <v>0</v>
      </c>
      <c r="GW1335" s="121" t="str">
        <f>IF(OR($A1335=2,$A1335=3),"",'SEA Detail'!CB1397)</f>
        <v>.</v>
      </c>
      <c r="GX1335" s="111">
        <f t="shared" si="3866"/>
        <v>0</v>
      </c>
      <c r="GY1335" s="111">
        <f t="shared" si="3867"/>
        <v>0</v>
      </c>
      <c r="GZ1335" s="111">
        <f t="shared" si="3868"/>
        <v>0</v>
      </c>
      <c r="HA1335" s="111">
        <f t="shared" si="3869"/>
        <v>0</v>
      </c>
      <c r="HB1335" s="111">
        <f t="shared" si="3832"/>
        <v>0</v>
      </c>
      <c r="HC1335" s="111">
        <f t="shared" si="3833"/>
        <v>0</v>
      </c>
      <c r="HD1335" s="111">
        <f t="shared" si="3834"/>
        <v>0</v>
      </c>
      <c r="HE1335" s="111">
        <f t="shared" si="3835"/>
        <v>0</v>
      </c>
      <c r="HF1335" s="111">
        <f t="shared" si="3836"/>
        <v>0</v>
      </c>
      <c r="HG1335" s="111">
        <f t="shared" si="3837"/>
        <v>0</v>
      </c>
      <c r="HH1335" s="111">
        <f t="shared" si="3838"/>
        <v>0</v>
      </c>
      <c r="HI1335" s="111">
        <f t="shared" si="3839"/>
        <v>0</v>
      </c>
      <c r="HJ1335" s="111">
        <f t="shared" si="3840"/>
        <v>0</v>
      </c>
      <c r="HK1335" s="111">
        <f t="shared" si="3841"/>
        <v>0</v>
      </c>
      <c r="HL1335" s="111">
        <f t="shared" si="3842"/>
        <v>0</v>
      </c>
      <c r="HM1335" s="111">
        <f t="shared" si="3843"/>
        <v>0</v>
      </c>
      <c r="HN1335" s="111">
        <f t="shared" si="3844"/>
        <v>0</v>
      </c>
      <c r="HO1335" s="111">
        <f t="shared" si="3845"/>
        <v>0</v>
      </c>
      <c r="HP1335" s="111">
        <f t="shared" si="3846"/>
        <v>0</v>
      </c>
      <c r="HQ1335" s="111">
        <f t="shared" si="3847"/>
        <v>0</v>
      </c>
      <c r="HR1335" s="111">
        <f t="shared" si="3848"/>
        <v>0</v>
      </c>
      <c r="HS1335" s="111">
        <f t="shared" si="3849"/>
        <v>0</v>
      </c>
      <c r="HT1335" s="111">
        <f t="shared" si="3850"/>
        <v>0</v>
      </c>
      <c r="HU1335" s="111">
        <f t="shared" si="3851"/>
        <v>0</v>
      </c>
      <c r="HV1335" s="111">
        <f t="shared" si="3852"/>
        <v>0</v>
      </c>
      <c r="HW1335" s="111">
        <f t="shared" si="3853"/>
        <v>0</v>
      </c>
      <c r="HX1335" s="111">
        <f t="shared" si="3854"/>
        <v>0</v>
      </c>
      <c r="HY1335" s="111">
        <f>IF(AND(OR($A1335=2,$E1335=""),NOT(ISBLANK('Base Data'!I1336))),1,IF(OR($A1335=2,$C1335="",$E1335=""),0,1))</f>
        <v>0</v>
      </c>
      <c r="HZ1335" s="111"/>
      <c r="IA1335" s="111"/>
      <c r="IB1335" s="111"/>
      <c r="IC1335" s="111">
        <f>IF('Base Data'!C1336="",0,IF('Base Data'!D1336="",1,0))</f>
        <v>0</v>
      </c>
    </row>
    <row r="1336" spans="1:237" x14ac:dyDescent="0.25">
      <c r="A1336" s="116" t="str">
        <f>IF(NOT(ISBLANK('Base Data'!A1337)),'Base Data'!A1337,"")</f>
        <v/>
      </c>
      <c r="B1336" s="116" t="str">
        <f>IF(NOT(ISBLANK('Base Data'!B1337)),'Base Data'!B1337,"")</f>
        <v/>
      </c>
      <c r="C1336" s="125" t="str">
        <f>IF(NOT(ISBLANK('Base Data'!C1337)),'Base Data'!C1337,"")</f>
        <v/>
      </c>
      <c r="D1336" s="125" t="str">
        <f>IF(NOT(ISBLANK('Base Data'!D1337)),'Base Data'!D1337,"")</f>
        <v/>
      </c>
      <c r="E1336" s="116" t="str">
        <f>IF(NOT(ISBLANK('Base Data'!E1337)),'Base Data'!E1337,"")</f>
        <v/>
      </c>
      <c r="F1336" s="117" t="str">
        <f>IF(NOT(ISBLANK('Base Data'!F1337)),'Base Data'!F1337,"")</f>
        <v/>
      </c>
      <c r="G1336" s="117" t="str">
        <f>IF(NOT(ISBLANK('Base Data'!G1337)),'Base Data'!G1337,"")</f>
        <v/>
      </c>
      <c r="H1336" s="188">
        <f t="shared" si="3686"/>
        <v>0</v>
      </c>
      <c r="I1336" s="117" t="str">
        <f>IF(NOT(ISBLANK('Base Data'!H1337)),'Base Data'!H1337,"")</f>
        <v/>
      </c>
      <c r="J1336" s="188">
        <f>IF(AND(ISNUMBER(I1336),ISNUMBER(#REF!)),I1336-#REF!,IF(AND(NOT(ISNUMBER(I1336)),NOT(ISNUMBER(#REF!))),0,IF(NOT(ISNUMBER(I1336)),-#REF!,IF(NOT(ISNUMBER(#REF!)),I1336,0))))</f>
        <v>0</v>
      </c>
      <c r="K1336" s="188">
        <f t="shared" si="3687"/>
        <v>0</v>
      </c>
      <c r="L1336" s="188">
        <f t="shared" si="3855"/>
        <v>0</v>
      </c>
      <c r="M1336" s="116" t="str">
        <f>IF(NOT(ISBLANK('Base Data'!I1337)),'Base Data'!I1337,"")</f>
        <v/>
      </c>
      <c r="N1336" s="116" t="str">
        <f>IF(NOT(ISBLANK('Base Data'!J1337)),'Base Data'!J1337,"")</f>
        <v/>
      </c>
      <c r="O1336" s="117" t="str">
        <f>IF(NOT(ISBLANK('Base Data'!K1337)),'Base Data'!K1337,"")</f>
        <v/>
      </c>
      <c r="P1336" s="191">
        <f t="shared" si="3688"/>
        <v>0</v>
      </c>
      <c r="Q1336" s="116" t="str">
        <f>IF(NOT(ISBLANK('Base Data'!L1337)),'Base Data'!L1337,"")</f>
        <v/>
      </c>
      <c r="R1336" s="116" t="str">
        <f>IF(NOT(ISBLANK('Base Data'!M1337)),'Base Data'!M1337,"")</f>
        <v/>
      </c>
      <c r="S1336" s="116" t="str">
        <f>IF(NOT(ISBLANK('Base Data'!N1337)),'Base Data'!N1337,"")</f>
        <v/>
      </c>
      <c r="T1336" s="117" t="str">
        <f>IF(NOT(ISBLANK('Base Data'!O1337)),'Base Data'!O1337,"")</f>
        <v/>
      </c>
      <c r="U1336" s="116" t="str">
        <f>IF(NOT(ISBLANK('Base Data'!P1337)),'Base Data'!P1337,"")</f>
        <v/>
      </c>
      <c r="V1336" s="116" t="str">
        <f>IF(NOT(ISBLANK('Base Data'!Q1337)),'Base Data'!Q1337,"")</f>
        <v/>
      </c>
      <c r="W1336" s="116" t="str">
        <f>IF(NOT(ISBLANK('Base Data'!R1337)),'Base Data'!R1337,"")</f>
        <v/>
      </c>
      <c r="X1336" s="116" t="str">
        <f>IF(NOT(ISBLANK('Base Data'!S1337)),'Base Data'!S1337,"")</f>
        <v/>
      </c>
      <c r="Y1336" s="116" t="str">
        <f>IF(NOT(ISBLANK('Base Data'!T1337)),'Base Data'!T1337,"")</f>
        <v/>
      </c>
      <c r="Z1336" s="117" t="str">
        <f>IF(NOT(ISBLANK('Base Data'!U1337)),'Base Data'!U1337,"")</f>
        <v/>
      </c>
      <c r="AA1336" s="191">
        <f t="shared" si="3689"/>
        <v>0</v>
      </c>
      <c r="AB1336" s="116" t="str">
        <f>IF(NOT(ISBLANK('Base Data'!V1337)),'Base Data'!V1337,"")</f>
        <v/>
      </c>
      <c r="AC1336" s="117" t="str">
        <f>IF(NOT(ISBLANK('Base Data'!W1337)),'Base Data'!W1337,"")</f>
        <v/>
      </c>
      <c r="AD1336" s="191">
        <f t="shared" si="3690"/>
        <v>0</v>
      </c>
      <c r="AE1336" s="118" t="str">
        <f>IF(NOT(ISBLANK('Base Data'!X1337)),'Base Data'!X1337,"")</f>
        <v/>
      </c>
      <c r="AF1336" s="118" t="str">
        <f>IF(NOT(ISBLANK('Base Data'!Y1337)),'Base Data'!Y1337,"")</f>
        <v/>
      </c>
      <c r="AG1336" s="121" t="str">
        <f>IF(OR($A1336=2),"",'SEA Detail'!CB1398)</f>
        <v>.</v>
      </c>
      <c r="AH1336" s="115">
        <f t="shared" si="3691"/>
        <v>0</v>
      </c>
      <c r="AI1336" s="115">
        <f t="shared" si="3692"/>
        <v>0</v>
      </c>
      <c r="AJ1336" s="115">
        <f t="shared" si="3693"/>
        <v>0</v>
      </c>
      <c r="AK1336" s="115">
        <f t="shared" si="3856"/>
        <v>0</v>
      </c>
      <c r="AL1336" s="115">
        <f t="shared" si="3694"/>
        <v>0</v>
      </c>
      <c r="AM1336" s="115">
        <f t="shared" si="3857"/>
        <v>0</v>
      </c>
      <c r="AN1336" s="115">
        <f t="shared" si="3695"/>
        <v>0</v>
      </c>
      <c r="AO1336" s="115">
        <f t="shared" si="3696"/>
        <v>0</v>
      </c>
      <c r="AP1336" s="115">
        <f t="shared" si="3697"/>
        <v>0</v>
      </c>
      <c r="AQ1336" s="115">
        <f t="shared" si="3698"/>
        <v>0</v>
      </c>
      <c r="AR1336" s="115">
        <f t="shared" si="3699"/>
        <v>0</v>
      </c>
      <c r="AS1336" s="115">
        <f t="shared" si="3700"/>
        <v>0</v>
      </c>
      <c r="AT1336" s="115">
        <f t="shared" si="3701"/>
        <v>0</v>
      </c>
      <c r="AU1336" s="115">
        <f t="shared" si="3702"/>
        <v>0</v>
      </c>
      <c r="AV1336" s="115">
        <f t="shared" si="3703"/>
        <v>0</v>
      </c>
      <c r="AW1336" s="115">
        <f t="shared" si="3704"/>
        <v>0</v>
      </c>
      <c r="AX1336" s="115">
        <f t="shared" si="3705"/>
        <v>0</v>
      </c>
      <c r="AY1336" s="115">
        <f t="shared" si="3706"/>
        <v>0</v>
      </c>
      <c r="AZ1336" s="115">
        <f t="shared" si="3707"/>
        <v>0</v>
      </c>
      <c r="BA1336" s="115">
        <f t="shared" si="3858"/>
        <v>0</v>
      </c>
      <c r="BB1336" s="115">
        <f t="shared" si="3708"/>
        <v>0</v>
      </c>
      <c r="BC1336" s="115">
        <f t="shared" si="3709"/>
        <v>0</v>
      </c>
      <c r="BD1336" s="115">
        <f t="shared" si="3710"/>
        <v>0</v>
      </c>
      <c r="BE1336" s="115">
        <f t="shared" si="3711"/>
        <v>0</v>
      </c>
      <c r="BF1336" s="115">
        <f t="shared" si="3712"/>
        <v>0</v>
      </c>
      <c r="BG1336" s="115">
        <f t="shared" si="3713"/>
        <v>0</v>
      </c>
      <c r="BH1336" s="115">
        <f t="shared" si="3714"/>
        <v>0</v>
      </c>
      <c r="BI1336" s="115">
        <f t="shared" si="3715"/>
        <v>0</v>
      </c>
      <c r="BJ1336" s="115">
        <f t="shared" si="3716"/>
        <v>0</v>
      </c>
      <c r="BK1336" s="115">
        <f t="shared" si="3717"/>
        <v>0</v>
      </c>
      <c r="BL1336" s="115">
        <f t="shared" si="3718"/>
        <v>0</v>
      </c>
      <c r="BM1336" s="115">
        <f t="shared" si="3719"/>
        <v>0</v>
      </c>
      <c r="BN1336" s="115">
        <f t="shared" si="3720"/>
        <v>0</v>
      </c>
      <c r="BO1336" s="115">
        <f t="shared" si="3721"/>
        <v>0</v>
      </c>
      <c r="BP1336" s="115">
        <f t="shared" si="3722"/>
        <v>0</v>
      </c>
      <c r="BQ1336" s="115">
        <f t="shared" si="3723"/>
        <v>0</v>
      </c>
      <c r="BR1336" s="115">
        <f t="shared" si="3724"/>
        <v>0</v>
      </c>
      <c r="BS1336" s="115">
        <f t="shared" si="3725"/>
        <v>0</v>
      </c>
      <c r="BT1336" s="115">
        <f t="shared" si="3726"/>
        <v>0</v>
      </c>
      <c r="BU1336" s="115">
        <f t="shared" si="3727"/>
        <v>0</v>
      </c>
      <c r="BV1336" s="115">
        <f t="shared" si="3859"/>
        <v>0</v>
      </c>
      <c r="BW1336" s="115">
        <f t="shared" si="3728"/>
        <v>0</v>
      </c>
      <c r="BX1336" s="115">
        <f t="shared" si="3729"/>
        <v>0</v>
      </c>
      <c r="BY1336" s="115">
        <f t="shared" si="3730"/>
        <v>0</v>
      </c>
      <c r="BZ1336" s="115">
        <v>0</v>
      </c>
      <c r="CA1336" s="115">
        <f>IFERROR(IF(OR($A1336=2,$A1336=3,$C1336=""),0,IF(E1336="",1,IF(ISERROR(VLOOKUP('Auto-Calculations'!E1336,LEA_ESA_Lookup,2,FALSE)),1,0))),"0*")</f>
        <v>0</v>
      </c>
      <c r="CB1336" s="115">
        <f t="shared" si="3731"/>
        <v>0</v>
      </c>
      <c r="CC1336" s="115">
        <f t="shared" si="3732"/>
        <v>0</v>
      </c>
      <c r="CD1336" s="115">
        <f t="shared" si="3733"/>
        <v>0</v>
      </c>
      <c r="CE1336" s="115">
        <f t="shared" si="3734"/>
        <v>0</v>
      </c>
      <c r="CF1336" s="115">
        <f t="shared" si="3735"/>
        <v>0</v>
      </c>
      <c r="CG1336" s="115">
        <f t="shared" si="3736"/>
        <v>0</v>
      </c>
      <c r="CH1336" s="119">
        <f t="shared" si="3737"/>
        <v>0</v>
      </c>
      <c r="CI1336" s="115">
        <f t="shared" si="3738"/>
        <v>0</v>
      </c>
      <c r="CJ1336" s="115">
        <f t="shared" si="3739"/>
        <v>0</v>
      </c>
      <c r="CK1336" s="115">
        <f t="shared" si="3740"/>
        <v>0</v>
      </c>
      <c r="CL1336" s="115">
        <f t="shared" si="3741"/>
        <v>0</v>
      </c>
      <c r="CM1336" s="115">
        <f t="shared" si="3742"/>
        <v>0</v>
      </c>
      <c r="CN1336" s="115">
        <f>IFERROR(IF(OR($A1336=2,$A1336=3,$C1336=""),0,IF('Auto-Calculations'!Z1336="M",1,0)),"0*")</f>
        <v>0</v>
      </c>
      <c r="CO1336" s="115">
        <f>IFERROR(IF(OR($A1336=2,$A1336=3,$C1336=""),0,IF('Auto-Calculations'!AE1336="M",1,0)),"0*")</f>
        <v>0</v>
      </c>
      <c r="CP1336" s="115">
        <f>IFERROR(IF(OR($A1336=2,$A1336=3,$C1336=""),0,IF('Auto-Calculations'!V1336="M",1,0)),"0*")</f>
        <v>0</v>
      </c>
      <c r="CQ1336" s="115">
        <f>IFERROR(IF(OR($A1336=2,$A1336=3,$C1336=""),0,IF('Auto-Calculations'!W1336="M",1,0)),"0*")</f>
        <v>0</v>
      </c>
      <c r="CR1336" s="115">
        <f>IFERROR(IF(OR($A1336=2,$A1336=3,$C1336=""),0,IF('Auto-Calculations'!X1336="M",1,0)),"0*")</f>
        <v>0</v>
      </c>
      <c r="CS1336" s="115">
        <f>IFERROR(IF(OR($A1336=2,$A1336=3,$C1336=""),0,IF('Auto-Calculations'!Y1336="M",1,0)),"0*")</f>
        <v>0</v>
      </c>
      <c r="CT1336" s="115">
        <f t="shared" si="3743"/>
        <v>0</v>
      </c>
      <c r="CU1336" s="115">
        <f t="shared" si="3744"/>
        <v>0</v>
      </c>
      <c r="CV1336" s="115">
        <f t="shared" si="3745"/>
        <v>0</v>
      </c>
      <c r="CW1336" s="115">
        <f t="shared" si="3746"/>
        <v>0</v>
      </c>
      <c r="CX1336" s="115">
        <f t="shared" si="3747"/>
        <v>0</v>
      </c>
      <c r="CY1336" s="111">
        <f t="shared" si="3748"/>
        <v>0</v>
      </c>
      <c r="CZ1336" s="111">
        <f t="shared" si="3749"/>
        <v>0</v>
      </c>
      <c r="DA1336" s="111">
        <f t="shared" si="3750"/>
        <v>0</v>
      </c>
      <c r="DB1336" s="115">
        <f t="shared" si="3860"/>
        <v>0</v>
      </c>
      <c r="DC1336" s="111">
        <f t="shared" si="3861"/>
        <v>0</v>
      </c>
      <c r="DD1336" s="115">
        <f t="shared" si="3862"/>
        <v>0</v>
      </c>
      <c r="DE1336" s="115">
        <f t="shared" si="3863"/>
        <v>0</v>
      </c>
      <c r="DF1336" s="115">
        <f>IFERROR(IF(OR($A1336=3),0,IF('Auto-Calculations'!Q1336="NA",1,0)),"0*")</f>
        <v>0</v>
      </c>
      <c r="DG1336" s="111"/>
      <c r="DH1336" s="111"/>
      <c r="DI1336" s="111"/>
      <c r="DJ1336" s="111"/>
      <c r="DK1336" s="111"/>
      <c r="DL1336" s="111"/>
      <c r="DM1336" s="111"/>
      <c r="DN1336" s="111"/>
      <c r="DO1336" s="111"/>
      <c r="DP1336" s="111"/>
      <c r="DQ1336" s="120" t="str">
        <f t="shared" si="3864"/>
        <v>0000000000000000000000000000000000000</v>
      </c>
      <c r="DR1336" s="111" t="str">
        <f t="shared" si="3751"/>
        <v>No Error</v>
      </c>
      <c r="DS1336" s="111" t="str">
        <f t="shared" si="3752"/>
        <v>No Error</v>
      </c>
      <c r="DT1336" s="111" t="str">
        <f t="shared" si="3753"/>
        <v>No Error</v>
      </c>
      <c r="DU1336" s="111" t="str">
        <f t="shared" si="3754"/>
        <v>No Error</v>
      </c>
      <c r="DV1336" s="111" t="str">
        <f t="shared" si="3755"/>
        <v>No Error</v>
      </c>
      <c r="DW1336" s="111" t="str">
        <f t="shared" si="3756"/>
        <v>No Error</v>
      </c>
      <c r="DX1336" s="111" t="str">
        <f t="shared" si="3757"/>
        <v>No Error</v>
      </c>
      <c r="DY1336" s="111" t="str">
        <f t="shared" si="3758"/>
        <v>No Error</v>
      </c>
      <c r="DZ1336" s="111" t="str">
        <f t="shared" si="3759"/>
        <v>No Error</v>
      </c>
      <c r="EA1336" s="111" t="str">
        <f t="shared" si="3760"/>
        <v>No Error</v>
      </c>
      <c r="EB1336" s="111" t="str">
        <f t="shared" si="3761"/>
        <v>No Error</v>
      </c>
      <c r="EC1336" s="111" t="str">
        <f t="shared" si="3762"/>
        <v>No Error</v>
      </c>
      <c r="ED1336" s="111" t="str">
        <f t="shared" si="3763"/>
        <v>No Error</v>
      </c>
      <c r="EE1336" s="111" t="str">
        <f t="shared" si="3764"/>
        <v>No Error</v>
      </c>
      <c r="EF1336" s="111" t="str">
        <f t="shared" si="3765"/>
        <v>No Error</v>
      </c>
      <c r="EG1336" s="111" t="str">
        <f t="shared" si="3766"/>
        <v>No Error</v>
      </c>
      <c r="EH1336" s="111" t="str">
        <f t="shared" si="3767"/>
        <v>No Error</v>
      </c>
      <c r="EI1336" s="111" t="str">
        <f t="shared" si="3768"/>
        <v>No Error</v>
      </c>
      <c r="EJ1336" s="111" t="str">
        <f t="shared" si="3769"/>
        <v>No Error</v>
      </c>
      <c r="EK1336" s="111" t="str">
        <f t="shared" si="3770"/>
        <v>No Error</v>
      </c>
      <c r="EL1336" s="111" t="str">
        <f t="shared" si="3771"/>
        <v>No Error</v>
      </c>
      <c r="EM1336" s="111" t="str">
        <f t="shared" si="3772"/>
        <v>No Error</v>
      </c>
      <c r="EN1336" s="111" t="str">
        <f t="shared" si="3773"/>
        <v>No Error</v>
      </c>
      <c r="EO1336" s="111" t="str">
        <f t="shared" si="3774"/>
        <v>No Error</v>
      </c>
      <c r="EP1336" s="111" t="str">
        <f t="shared" si="3775"/>
        <v>No Error</v>
      </c>
      <c r="EQ1336" s="111" t="str">
        <f t="shared" si="3776"/>
        <v>No Error</v>
      </c>
      <c r="ER1336" s="111" t="str">
        <f t="shared" si="3777"/>
        <v>No Error</v>
      </c>
      <c r="ES1336" s="111" t="str">
        <f t="shared" si="3778"/>
        <v>No Error</v>
      </c>
      <c r="ET1336" s="111" t="str">
        <f t="shared" si="3779"/>
        <v>No Error</v>
      </c>
      <c r="EU1336" s="111" t="str">
        <f t="shared" si="3780"/>
        <v>No Error</v>
      </c>
      <c r="EV1336" s="111" t="str">
        <f t="shared" si="3781"/>
        <v>No Error</v>
      </c>
      <c r="EW1336" s="111" t="str">
        <f t="shared" si="3782"/>
        <v>No Error</v>
      </c>
      <c r="EX1336" s="111" t="str">
        <f t="shared" si="3783"/>
        <v>No Error</v>
      </c>
      <c r="EY1336" s="111" t="str">
        <f t="shared" si="3784"/>
        <v>No Error</v>
      </c>
      <c r="EZ1336" s="111" t="str">
        <f t="shared" si="3785"/>
        <v>No Error</v>
      </c>
      <c r="FA1336" s="111" t="str">
        <f t="shared" si="3786"/>
        <v>No Error</v>
      </c>
      <c r="FB1336" s="111" t="str">
        <f t="shared" si="3787"/>
        <v>No Error</v>
      </c>
      <c r="FC1336" s="111" t="str">
        <f t="shared" si="3788"/>
        <v>No Error</v>
      </c>
      <c r="FD1336" s="111" t="str">
        <f t="shared" si="3789"/>
        <v>No Error</v>
      </c>
      <c r="FE1336" s="111" t="str">
        <f t="shared" si="3790"/>
        <v>No Error</v>
      </c>
      <c r="FF1336" s="111" t="str">
        <f t="shared" si="3791"/>
        <v>No Error</v>
      </c>
      <c r="FG1336" s="111" t="str">
        <f t="shared" si="3792"/>
        <v>No Error</v>
      </c>
      <c r="FH1336" s="111" t="str">
        <f t="shared" si="3793"/>
        <v>No Error</v>
      </c>
      <c r="FI1336" s="111" t="str">
        <f t="shared" si="3794"/>
        <v>No Error</v>
      </c>
      <c r="FJ1336" s="111" t="str">
        <f t="shared" si="3795"/>
        <v>No Error</v>
      </c>
      <c r="FK1336" s="111" t="str">
        <f t="shared" si="3796"/>
        <v>No Error</v>
      </c>
      <c r="FL1336" s="111" t="str">
        <f t="shared" si="3797"/>
        <v>No Error</v>
      </c>
      <c r="FM1336" s="111" t="str">
        <f t="shared" si="3798"/>
        <v>No Error</v>
      </c>
      <c r="FN1336" s="111" t="str">
        <f t="shared" si="3799"/>
        <v>No Error</v>
      </c>
      <c r="FO1336" s="111" t="str">
        <f t="shared" si="3800"/>
        <v>No Error</v>
      </c>
      <c r="FP1336" s="111" t="str">
        <f t="shared" si="3801"/>
        <v>No Error</v>
      </c>
      <c r="FQ1336" s="111" t="str">
        <f t="shared" si="3802"/>
        <v>No Error</v>
      </c>
      <c r="FR1336" s="111" t="str">
        <f t="shared" si="3803"/>
        <v>No Error</v>
      </c>
      <c r="FS1336" s="111" t="str">
        <f t="shared" si="3804"/>
        <v>No Error</v>
      </c>
      <c r="FT1336" s="111" t="str">
        <f t="shared" si="3805"/>
        <v>No Error</v>
      </c>
      <c r="FU1336" s="111" t="str">
        <f t="shared" si="3806"/>
        <v>No Error</v>
      </c>
      <c r="FV1336" s="111" t="str">
        <f t="shared" si="3807"/>
        <v>No Error</v>
      </c>
      <c r="FW1336" s="111" t="str">
        <f t="shared" si="3808"/>
        <v>No Error</v>
      </c>
      <c r="FX1336" s="111" t="str">
        <f t="shared" si="3809"/>
        <v>No Error</v>
      </c>
      <c r="FY1336" s="111" t="str">
        <f t="shared" si="3810"/>
        <v>No Error</v>
      </c>
      <c r="FZ1336" s="111" t="str">
        <f t="shared" si="3811"/>
        <v>No Error</v>
      </c>
      <c r="GA1336" s="111" t="str">
        <f t="shared" si="3812"/>
        <v>No Error</v>
      </c>
      <c r="GB1336" s="111" t="str">
        <f t="shared" si="3813"/>
        <v>No Error</v>
      </c>
      <c r="GC1336" s="111" t="str">
        <f t="shared" si="3814"/>
        <v>No Error</v>
      </c>
      <c r="GD1336" s="111" t="str">
        <f t="shared" si="3815"/>
        <v>No Error</v>
      </c>
      <c r="GE1336" s="111" t="str">
        <f t="shared" si="3816"/>
        <v>No Error</v>
      </c>
      <c r="GF1336" s="111" t="str">
        <f t="shared" si="3817"/>
        <v>No Error</v>
      </c>
      <c r="GG1336" s="111" t="str">
        <f t="shared" si="3818"/>
        <v>No Error</v>
      </c>
      <c r="GH1336" s="111" t="str">
        <f t="shared" si="3819"/>
        <v>No Error</v>
      </c>
      <c r="GI1336" s="111" t="str">
        <f t="shared" si="3820"/>
        <v>No Error</v>
      </c>
      <c r="GJ1336" s="111" t="str">
        <f t="shared" si="3821"/>
        <v>No Error</v>
      </c>
      <c r="GK1336" s="111" t="str">
        <f t="shared" si="3822"/>
        <v>No Error</v>
      </c>
      <c r="GL1336" s="111" t="str">
        <f t="shared" si="3823"/>
        <v>No Error</v>
      </c>
      <c r="GM1336" s="111" t="str">
        <f t="shared" si="3824"/>
        <v>No Error</v>
      </c>
      <c r="GN1336" s="111" t="str">
        <f t="shared" si="3825"/>
        <v>No Error</v>
      </c>
      <c r="GO1336" s="111" t="str">
        <f t="shared" si="3826"/>
        <v>No Error</v>
      </c>
      <c r="GP1336" s="111" t="str">
        <f t="shared" si="3826"/>
        <v>No Error</v>
      </c>
      <c r="GQ1336" s="111">
        <f t="shared" si="3827"/>
        <v>0</v>
      </c>
      <c r="GR1336" s="111">
        <f t="shared" si="3828"/>
        <v>0</v>
      </c>
      <c r="GS1336" s="111" t="str">
        <f t="shared" si="3829"/>
        <v/>
      </c>
      <c r="GT1336" s="111">
        <f t="shared" si="3830"/>
        <v>0</v>
      </c>
      <c r="GU1336" s="111">
        <f t="shared" si="3831"/>
        <v>0</v>
      </c>
      <c r="GV1336" s="111">
        <f t="shared" si="3865"/>
        <v>0</v>
      </c>
      <c r="GW1336" s="121" t="str">
        <f>IF(OR($A1336=2,$A1336=3),"",'SEA Detail'!CB1398)</f>
        <v>.</v>
      </c>
      <c r="GX1336" s="111">
        <f t="shared" si="3866"/>
        <v>0</v>
      </c>
      <c r="GY1336" s="111">
        <f t="shared" si="3867"/>
        <v>0</v>
      </c>
      <c r="GZ1336" s="111">
        <f t="shared" si="3868"/>
        <v>0</v>
      </c>
      <c r="HA1336" s="111">
        <f t="shared" si="3869"/>
        <v>0</v>
      </c>
      <c r="HB1336" s="111">
        <f t="shared" si="3832"/>
        <v>0</v>
      </c>
      <c r="HC1336" s="111">
        <f t="shared" si="3833"/>
        <v>0</v>
      </c>
      <c r="HD1336" s="111">
        <f t="shared" si="3834"/>
        <v>0</v>
      </c>
      <c r="HE1336" s="111">
        <f t="shared" si="3835"/>
        <v>0</v>
      </c>
      <c r="HF1336" s="111">
        <f t="shared" si="3836"/>
        <v>0</v>
      </c>
      <c r="HG1336" s="111">
        <f t="shared" si="3837"/>
        <v>0</v>
      </c>
      <c r="HH1336" s="111">
        <f t="shared" si="3838"/>
        <v>0</v>
      </c>
      <c r="HI1336" s="111">
        <f t="shared" si="3839"/>
        <v>0</v>
      </c>
      <c r="HJ1336" s="111">
        <f t="shared" si="3840"/>
        <v>0</v>
      </c>
      <c r="HK1336" s="111">
        <f t="shared" si="3841"/>
        <v>0</v>
      </c>
      <c r="HL1336" s="111">
        <f t="shared" si="3842"/>
        <v>0</v>
      </c>
      <c r="HM1336" s="111">
        <f t="shared" si="3843"/>
        <v>0</v>
      </c>
      <c r="HN1336" s="111">
        <f t="shared" si="3844"/>
        <v>0</v>
      </c>
      <c r="HO1336" s="111">
        <f t="shared" si="3845"/>
        <v>0</v>
      </c>
      <c r="HP1336" s="111">
        <f t="shared" si="3846"/>
        <v>0</v>
      </c>
      <c r="HQ1336" s="111">
        <f t="shared" si="3847"/>
        <v>0</v>
      </c>
      <c r="HR1336" s="111">
        <f t="shared" si="3848"/>
        <v>0</v>
      </c>
      <c r="HS1336" s="111">
        <f t="shared" si="3849"/>
        <v>0</v>
      </c>
      <c r="HT1336" s="111">
        <f t="shared" si="3850"/>
        <v>0</v>
      </c>
      <c r="HU1336" s="111">
        <f t="shared" si="3851"/>
        <v>0</v>
      </c>
      <c r="HV1336" s="111">
        <f t="shared" si="3852"/>
        <v>0</v>
      </c>
      <c r="HW1336" s="111">
        <f t="shared" si="3853"/>
        <v>0</v>
      </c>
      <c r="HX1336" s="111">
        <f t="shared" si="3854"/>
        <v>0</v>
      </c>
      <c r="HY1336" s="111">
        <f>IF(AND(OR($A1336=2,$E1336=""),NOT(ISBLANK('Base Data'!I1337))),1,IF(OR($A1336=2,$C1336="",$E1336=""),0,1))</f>
        <v>0</v>
      </c>
      <c r="HZ1336" s="111"/>
      <c r="IA1336" s="111"/>
      <c r="IB1336" s="111"/>
      <c r="IC1336" s="111">
        <f>IF('Base Data'!C1337="",0,IF('Base Data'!D1337="",1,0))</f>
        <v>0</v>
      </c>
    </row>
    <row r="1337" spans="1:237" x14ac:dyDescent="0.25">
      <c r="A1337" s="116" t="str">
        <f>IF(NOT(ISBLANK('Base Data'!A1338)),'Base Data'!A1338,"")</f>
        <v/>
      </c>
      <c r="B1337" s="116" t="str">
        <f>IF(NOT(ISBLANK('Base Data'!B1338)),'Base Data'!B1338,"")</f>
        <v/>
      </c>
      <c r="C1337" s="125" t="str">
        <f>IF(NOT(ISBLANK('Base Data'!C1338)),'Base Data'!C1338,"")</f>
        <v/>
      </c>
      <c r="D1337" s="125" t="str">
        <f>IF(NOT(ISBLANK('Base Data'!D1338)),'Base Data'!D1338,"")</f>
        <v/>
      </c>
      <c r="E1337" s="116" t="str">
        <f>IF(NOT(ISBLANK('Base Data'!E1338)),'Base Data'!E1338,"")</f>
        <v/>
      </c>
      <c r="F1337" s="117" t="str">
        <f>IF(NOT(ISBLANK('Base Data'!F1338)),'Base Data'!F1338,"")</f>
        <v/>
      </c>
      <c r="G1337" s="117" t="str">
        <f>IF(NOT(ISBLANK('Base Data'!G1338)),'Base Data'!G1338,"")</f>
        <v/>
      </c>
      <c r="H1337" s="188">
        <f t="shared" si="3686"/>
        <v>0</v>
      </c>
      <c r="I1337" s="117" t="str">
        <f>IF(NOT(ISBLANK('Base Data'!H1338)),'Base Data'!H1338,"")</f>
        <v/>
      </c>
      <c r="J1337" s="188">
        <f>IF(AND(ISNUMBER(I1337),ISNUMBER(#REF!)),I1337-#REF!,IF(AND(NOT(ISNUMBER(I1337)),NOT(ISNUMBER(#REF!))),0,IF(NOT(ISNUMBER(I1337)),-#REF!,IF(NOT(ISNUMBER(#REF!)),I1337,0))))</f>
        <v>0</v>
      </c>
      <c r="K1337" s="188">
        <f t="shared" si="3687"/>
        <v>0</v>
      </c>
      <c r="L1337" s="188">
        <f t="shared" si="3855"/>
        <v>0</v>
      </c>
      <c r="M1337" s="116" t="str">
        <f>IF(NOT(ISBLANK('Base Data'!I1338)),'Base Data'!I1338,"")</f>
        <v/>
      </c>
      <c r="N1337" s="116" t="str">
        <f>IF(NOT(ISBLANK('Base Data'!J1338)),'Base Data'!J1338,"")</f>
        <v/>
      </c>
      <c r="O1337" s="117" t="str">
        <f>IF(NOT(ISBLANK('Base Data'!K1338)),'Base Data'!K1338,"")</f>
        <v/>
      </c>
      <c r="P1337" s="191">
        <f t="shared" si="3688"/>
        <v>0</v>
      </c>
      <c r="Q1337" s="116" t="str">
        <f>IF(NOT(ISBLANK('Base Data'!L1338)),'Base Data'!L1338,"")</f>
        <v/>
      </c>
      <c r="R1337" s="116" t="str">
        <f>IF(NOT(ISBLANK('Base Data'!M1338)),'Base Data'!M1338,"")</f>
        <v/>
      </c>
      <c r="S1337" s="116" t="str">
        <f>IF(NOT(ISBLANK('Base Data'!N1338)),'Base Data'!N1338,"")</f>
        <v/>
      </c>
      <c r="T1337" s="117" t="str">
        <f>IF(NOT(ISBLANK('Base Data'!O1338)),'Base Data'!O1338,"")</f>
        <v/>
      </c>
      <c r="U1337" s="116" t="str">
        <f>IF(NOT(ISBLANK('Base Data'!P1338)),'Base Data'!P1338,"")</f>
        <v/>
      </c>
      <c r="V1337" s="116" t="str">
        <f>IF(NOT(ISBLANK('Base Data'!Q1338)),'Base Data'!Q1338,"")</f>
        <v/>
      </c>
      <c r="W1337" s="116" t="str">
        <f>IF(NOT(ISBLANK('Base Data'!R1338)),'Base Data'!R1338,"")</f>
        <v/>
      </c>
      <c r="X1337" s="116" t="str">
        <f>IF(NOT(ISBLANK('Base Data'!S1338)),'Base Data'!S1338,"")</f>
        <v/>
      </c>
      <c r="Y1337" s="116" t="str">
        <f>IF(NOT(ISBLANK('Base Data'!T1338)),'Base Data'!T1338,"")</f>
        <v/>
      </c>
      <c r="Z1337" s="117" t="str">
        <f>IF(NOT(ISBLANK('Base Data'!U1338)),'Base Data'!U1338,"")</f>
        <v/>
      </c>
      <c r="AA1337" s="191">
        <f t="shared" si="3689"/>
        <v>0</v>
      </c>
      <c r="AB1337" s="116" t="str">
        <f>IF(NOT(ISBLANK('Base Data'!V1338)),'Base Data'!V1338,"")</f>
        <v/>
      </c>
      <c r="AC1337" s="117" t="str">
        <f>IF(NOT(ISBLANK('Base Data'!W1338)),'Base Data'!W1338,"")</f>
        <v/>
      </c>
      <c r="AD1337" s="191">
        <f t="shared" si="3690"/>
        <v>0</v>
      </c>
      <c r="AE1337" s="118" t="str">
        <f>IF(NOT(ISBLANK('Base Data'!X1338)),'Base Data'!X1338,"")</f>
        <v/>
      </c>
      <c r="AF1337" s="118" t="str">
        <f>IF(NOT(ISBLANK('Base Data'!Y1338)),'Base Data'!Y1338,"")</f>
        <v/>
      </c>
      <c r="AG1337" s="121" t="str">
        <f>IF(OR($A1337=2),"",'SEA Detail'!CB1399)</f>
        <v>.</v>
      </c>
      <c r="AH1337" s="115">
        <f t="shared" si="3691"/>
        <v>0</v>
      </c>
      <c r="AI1337" s="115">
        <f t="shared" si="3692"/>
        <v>0</v>
      </c>
      <c r="AJ1337" s="115">
        <f t="shared" si="3693"/>
        <v>0</v>
      </c>
      <c r="AK1337" s="115">
        <f t="shared" si="3856"/>
        <v>0</v>
      </c>
      <c r="AL1337" s="115">
        <f t="shared" si="3694"/>
        <v>0</v>
      </c>
      <c r="AM1337" s="115">
        <f t="shared" si="3857"/>
        <v>0</v>
      </c>
      <c r="AN1337" s="115">
        <f t="shared" si="3695"/>
        <v>0</v>
      </c>
      <c r="AO1337" s="115">
        <f t="shared" si="3696"/>
        <v>0</v>
      </c>
      <c r="AP1337" s="115">
        <f t="shared" si="3697"/>
        <v>0</v>
      </c>
      <c r="AQ1337" s="115">
        <f t="shared" si="3698"/>
        <v>0</v>
      </c>
      <c r="AR1337" s="115">
        <f t="shared" si="3699"/>
        <v>0</v>
      </c>
      <c r="AS1337" s="115">
        <f t="shared" si="3700"/>
        <v>0</v>
      </c>
      <c r="AT1337" s="115">
        <f t="shared" si="3701"/>
        <v>0</v>
      </c>
      <c r="AU1337" s="115">
        <f t="shared" si="3702"/>
        <v>0</v>
      </c>
      <c r="AV1337" s="115">
        <f t="shared" si="3703"/>
        <v>0</v>
      </c>
      <c r="AW1337" s="115">
        <f t="shared" si="3704"/>
        <v>0</v>
      </c>
      <c r="AX1337" s="115">
        <f t="shared" si="3705"/>
        <v>0</v>
      </c>
      <c r="AY1337" s="115">
        <f t="shared" si="3706"/>
        <v>0</v>
      </c>
      <c r="AZ1337" s="115">
        <f t="shared" si="3707"/>
        <v>0</v>
      </c>
      <c r="BA1337" s="115">
        <f t="shared" si="3858"/>
        <v>0</v>
      </c>
      <c r="BB1337" s="115">
        <f t="shared" si="3708"/>
        <v>0</v>
      </c>
      <c r="BC1337" s="115">
        <f t="shared" si="3709"/>
        <v>0</v>
      </c>
      <c r="BD1337" s="115">
        <f t="shared" si="3710"/>
        <v>0</v>
      </c>
      <c r="BE1337" s="115">
        <f t="shared" si="3711"/>
        <v>0</v>
      </c>
      <c r="BF1337" s="115">
        <f t="shared" si="3712"/>
        <v>0</v>
      </c>
      <c r="BG1337" s="115">
        <f t="shared" si="3713"/>
        <v>0</v>
      </c>
      <c r="BH1337" s="115">
        <f t="shared" si="3714"/>
        <v>0</v>
      </c>
      <c r="BI1337" s="115">
        <f t="shared" si="3715"/>
        <v>0</v>
      </c>
      <c r="BJ1337" s="115">
        <f t="shared" si="3716"/>
        <v>0</v>
      </c>
      <c r="BK1337" s="115">
        <f t="shared" si="3717"/>
        <v>0</v>
      </c>
      <c r="BL1337" s="115">
        <f t="shared" si="3718"/>
        <v>0</v>
      </c>
      <c r="BM1337" s="115">
        <f t="shared" si="3719"/>
        <v>0</v>
      </c>
      <c r="BN1337" s="115">
        <f t="shared" si="3720"/>
        <v>0</v>
      </c>
      <c r="BO1337" s="115">
        <f t="shared" si="3721"/>
        <v>0</v>
      </c>
      <c r="BP1337" s="115">
        <f t="shared" si="3722"/>
        <v>0</v>
      </c>
      <c r="BQ1337" s="115">
        <f t="shared" si="3723"/>
        <v>0</v>
      </c>
      <c r="BR1337" s="115">
        <f t="shared" si="3724"/>
        <v>0</v>
      </c>
      <c r="BS1337" s="115">
        <f t="shared" si="3725"/>
        <v>0</v>
      </c>
      <c r="BT1337" s="115">
        <f t="shared" si="3726"/>
        <v>0</v>
      </c>
      <c r="BU1337" s="115">
        <f t="shared" si="3727"/>
        <v>0</v>
      </c>
      <c r="BV1337" s="115">
        <f t="shared" si="3859"/>
        <v>0</v>
      </c>
      <c r="BW1337" s="115">
        <f t="shared" si="3728"/>
        <v>0</v>
      </c>
      <c r="BX1337" s="115">
        <f t="shared" si="3729"/>
        <v>0</v>
      </c>
      <c r="BY1337" s="115">
        <f t="shared" si="3730"/>
        <v>0</v>
      </c>
      <c r="BZ1337" s="115">
        <v>0</v>
      </c>
      <c r="CA1337" s="115">
        <f>IFERROR(IF(OR($A1337=2,$A1337=3,$C1337=""),0,IF(E1337="",1,IF(ISERROR(VLOOKUP('Auto-Calculations'!E1337,LEA_ESA_Lookup,2,FALSE)),1,0))),"0*")</f>
        <v>0</v>
      </c>
      <c r="CB1337" s="115">
        <f t="shared" si="3731"/>
        <v>0</v>
      </c>
      <c r="CC1337" s="115">
        <f t="shared" si="3732"/>
        <v>0</v>
      </c>
      <c r="CD1337" s="115">
        <f t="shared" si="3733"/>
        <v>0</v>
      </c>
      <c r="CE1337" s="115">
        <f t="shared" si="3734"/>
        <v>0</v>
      </c>
      <c r="CF1337" s="115">
        <f t="shared" si="3735"/>
        <v>0</v>
      </c>
      <c r="CG1337" s="115">
        <f t="shared" si="3736"/>
        <v>0</v>
      </c>
      <c r="CH1337" s="119">
        <f t="shared" si="3737"/>
        <v>0</v>
      </c>
      <c r="CI1337" s="115">
        <f t="shared" si="3738"/>
        <v>0</v>
      </c>
      <c r="CJ1337" s="115">
        <f t="shared" si="3739"/>
        <v>0</v>
      </c>
      <c r="CK1337" s="115">
        <f t="shared" si="3740"/>
        <v>0</v>
      </c>
      <c r="CL1337" s="115">
        <f t="shared" si="3741"/>
        <v>0</v>
      </c>
      <c r="CM1337" s="115">
        <f t="shared" si="3742"/>
        <v>0</v>
      </c>
      <c r="CN1337" s="115">
        <f>IFERROR(IF(OR($A1337=2,$A1337=3,$C1337=""),0,IF('Auto-Calculations'!Z1337="M",1,0)),"0*")</f>
        <v>0</v>
      </c>
      <c r="CO1337" s="115">
        <f>IFERROR(IF(OR($A1337=2,$A1337=3,$C1337=""),0,IF('Auto-Calculations'!AE1337="M",1,0)),"0*")</f>
        <v>0</v>
      </c>
      <c r="CP1337" s="115">
        <f>IFERROR(IF(OR($A1337=2,$A1337=3,$C1337=""),0,IF('Auto-Calculations'!V1337="M",1,0)),"0*")</f>
        <v>0</v>
      </c>
      <c r="CQ1337" s="115">
        <f>IFERROR(IF(OR($A1337=2,$A1337=3,$C1337=""),0,IF('Auto-Calculations'!W1337="M",1,0)),"0*")</f>
        <v>0</v>
      </c>
      <c r="CR1337" s="115">
        <f>IFERROR(IF(OR($A1337=2,$A1337=3,$C1337=""),0,IF('Auto-Calculations'!X1337="M",1,0)),"0*")</f>
        <v>0</v>
      </c>
      <c r="CS1337" s="115">
        <f>IFERROR(IF(OR($A1337=2,$A1337=3,$C1337=""),0,IF('Auto-Calculations'!Y1337="M",1,0)),"0*")</f>
        <v>0</v>
      </c>
      <c r="CT1337" s="115">
        <f t="shared" si="3743"/>
        <v>0</v>
      </c>
      <c r="CU1337" s="115">
        <f t="shared" si="3744"/>
        <v>0</v>
      </c>
      <c r="CV1337" s="115">
        <f t="shared" si="3745"/>
        <v>0</v>
      </c>
      <c r="CW1337" s="115">
        <f t="shared" si="3746"/>
        <v>0</v>
      </c>
      <c r="CX1337" s="115">
        <f t="shared" si="3747"/>
        <v>0</v>
      </c>
      <c r="CY1337" s="111">
        <f t="shared" si="3748"/>
        <v>0</v>
      </c>
      <c r="CZ1337" s="111">
        <f t="shared" si="3749"/>
        <v>0</v>
      </c>
      <c r="DA1337" s="111">
        <f t="shared" si="3750"/>
        <v>0</v>
      </c>
      <c r="DB1337" s="115">
        <f t="shared" si="3860"/>
        <v>0</v>
      </c>
      <c r="DC1337" s="111">
        <f t="shared" si="3861"/>
        <v>0</v>
      </c>
      <c r="DD1337" s="115">
        <f t="shared" si="3862"/>
        <v>0</v>
      </c>
      <c r="DE1337" s="115">
        <f t="shared" si="3863"/>
        <v>0</v>
      </c>
      <c r="DF1337" s="115">
        <f>IFERROR(IF(OR($A1337=3),0,IF('Auto-Calculations'!Q1337="NA",1,0)),"0*")</f>
        <v>0</v>
      </c>
      <c r="DG1337" s="111"/>
      <c r="DH1337" s="111"/>
      <c r="DI1337" s="111"/>
      <c r="DJ1337" s="111"/>
      <c r="DK1337" s="111"/>
      <c r="DL1337" s="111"/>
      <c r="DM1337" s="111"/>
      <c r="DN1337" s="111"/>
      <c r="DO1337" s="111"/>
      <c r="DP1337" s="111"/>
      <c r="DQ1337" s="120" t="str">
        <f t="shared" si="3864"/>
        <v>0000000000000000000000000000000000000</v>
      </c>
      <c r="DR1337" s="111" t="str">
        <f t="shared" si="3751"/>
        <v>No Error</v>
      </c>
      <c r="DS1337" s="111" t="str">
        <f t="shared" si="3752"/>
        <v>No Error</v>
      </c>
      <c r="DT1337" s="111" t="str">
        <f t="shared" si="3753"/>
        <v>No Error</v>
      </c>
      <c r="DU1337" s="111" t="str">
        <f t="shared" si="3754"/>
        <v>No Error</v>
      </c>
      <c r="DV1337" s="111" t="str">
        <f t="shared" si="3755"/>
        <v>No Error</v>
      </c>
      <c r="DW1337" s="111" t="str">
        <f t="shared" si="3756"/>
        <v>No Error</v>
      </c>
      <c r="DX1337" s="111" t="str">
        <f t="shared" si="3757"/>
        <v>No Error</v>
      </c>
      <c r="DY1337" s="111" t="str">
        <f t="shared" si="3758"/>
        <v>No Error</v>
      </c>
      <c r="DZ1337" s="111" t="str">
        <f t="shared" si="3759"/>
        <v>No Error</v>
      </c>
      <c r="EA1337" s="111" t="str">
        <f t="shared" si="3760"/>
        <v>No Error</v>
      </c>
      <c r="EB1337" s="111" t="str">
        <f t="shared" si="3761"/>
        <v>No Error</v>
      </c>
      <c r="EC1337" s="111" t="str">
        <f t="shared" si="3762"/>
        <v>No Error</v>
      </c>
      <c r="ED1337" s="111" t="str">
        <f t="shared" si="3763"/>
        <v>No Error</v>
      </c>
      <c r="EE1337" s="111" t="str">
        <f t="shared" si="3764"/>
        <v>No Error</v>
      </c>
      <c r="EF1337" s="111" t="str">
        <f t="shared" si="3765"/>
        <v>No Error</v>
      </c>
      <c r="EG1337" s="111" t="str">
        <f t="shared" si="3766"/>
        <v>No Error</v>
      </c>
      <c r="EH1337" s="111" t="str">
        <f t="shared" si="3767"/>
        <v>No Error</v>
      </c>
      <c r="EI1337" s="111" t="str">
        <f t="shared" si="3768"/>
        <v>No Error</v>
      </c>
      <c r="EJ1337" s="111" t="str">
        <f t="shared" si="3769"/>
        <v>No Error</v>
      </c>
      <c r="EK1337" s="111" t="str">
        <f t="shared" si="3770"/>
        <v>No Error</v>
      </c>
      <c r="EL1337" s="111" t="str">
        <f t="shared" si="3771"/>
        <v>No Error</v>
      </c>
      <c r="EM1337" s="111" t="str">
        <f t="shared" si="3772"/>
        <v>No Error</v>
      </c>
      <c r="EN1337" s="111" t="str">
        <f t="shared" si="3773"/>
        <v>No Error</v>
      </c>
      <c r="EO1337" s="111" t="str">
        <f t="shared" si="3774"/>
        <v>No Error</v>
      </c>
      <c r="EP1337" s="111" t="str">
        <f t="shared" si="3775"/>
        <v>No Error</v>
      </c>
      <c r="EQ1337" s="111" t="str">
        <f t="shared" si="3776"/>
        <v>No Error</v>
      </c>
      <c r="ER1337" s="111" t="str">
        <f t="shared" si="3777"/>
        <v>No Error</v>
      </c>
      <c r="ES1337" s="111" t="str">
        <f t="shared" si="3778"/>
        <v>No Error</v>
      </c>
      <c r="ET1337" s="111" t="str">
        <f t="shared" si="3779"/>
        <v>No Error</v>
      </c>
      <c r="EU1337" s="111" t="str">
        <f t="shared" si="3780"/>
        <v>No Error</v>
      </c>
      <c r="EV1337" s="111" t="str">
        <f t="shared" si="3781"/>
        <v>No Error</v>
      </c>
      <c r="EW1337" s="111" t="str">
        <f t="shared" si="3782"/>
        <v>No Error</v>
      </c>
      <c r="EX1337" s="111" t="str">
        <f t="shared" si="3783"/>
        <v>No Error</v>
      </c>
      <c r="EY1337" s="111" t="str">
        <f t="shared" si="3784"/>
        <v>No Error</v>
      </c>
      <c r="EZ1337" s="111" t="str">
        <f t="shared" si="3785"/>
        <v>No Error</v>
      </c>
      <c r="FA1337" s="111" t="str">
        <f t="shared" si="3786"/>
        <v>No Error</v>
      </c>
      <c r="FB1337" s="111" t="str">
        <f t="shared" si="3787"/>
        <v>No Error</v>
      </c>
      <c r="FC1337" s="111" t="str">
        <f t="shared" si="3788"/>
        <v>No Error</v>
      </c>
      <c r="FD1337" s="111" t="str">
        <f t="shared" si="3789"/>
        <v>No Error</v>
      </c>
      <c r="FE1337" s="111" t="str">
        <f t="shared" si="3790"/>
        <v>No Error</v>
      </c>
      <c r="FF1337" s="111" t="str">
        <f t="shared" si="3791"/>
        <v>No Error</v>
      </c>
      <c r="FG1337" s="111" t="str">
        <f t="shared" si="3792"/>
        <v>No Error</v>
      </c>
      <c r="FH1337" s="111" t="str">
        <f t="shared" si="3793"/>
        <v>No Error</v>
      </c>
      <c r="FI1337" s="111" t="str">
        <f t="shared" si="3794"/>
        <v>No Error</v>
      </c>
      <c r="FJ1337" s="111" t="str">
        <f t="shared" si="3795"/>
        <v>No Error</v>
      </c>
      <c r="FK1337" s="111" t="str">
        <f t="shared" si="3796"/>
        <v>No Error</v>
      </c>
      <c r="FL1337" s="111" t="str">
        <f t="shared" si="3797"/>
        <v>No Error</v>
      </c>
      <c r="FM1337" s="111" t="str">
        <f t="shared" si="3798"/>
        <v>No Error</v>
      </c>
      <c r="FN1337" s="111" t="str">
        <f t="shared" si="3799"/>
        <v>No Error</v>
      </c>
      <c r="FO1337" s="111" t="str">
        <f t="shared" si="3800"/>
        <v>No Error</v>
      </c>
      <c r="FP1337" s="111" t="str">
        <f t="shared" si="3801"/>
        <v>No Error</v>
      </c>
      <c r="FQ1337" s="111" t="str">
        <f t="shared" si="3802"/>
        <v>No Error</v>
      </c>
      <c r="FR1337" s="111" t="str">
        <f t="shared" si="3803"/>
        <v>No Error</v>
      </c>
      <c r="FS1337" s="111" t="str">
        <f t="shared" si="3804"/>
        <v>No Error</v>
      </c>
      <c r="FT1337" s="111" t="str">
        <f t="shared" si="3805"/>
        <v>No Error</v>
      </c>
      <c r="FU1337" s="111" t="str">
        <f t="shared" si="3806"/>
        <v>No Error</v>
      </c>
      <c r="FV1337" s="111" t="str">
        <f t="shared" si="3807"/>
        <v>No Error</v>
      </c>
      <c r="FW1337" s="111" t="str">
        <f t="shared" si="3808"/>
        <v>No Error</v>
      </c>
      <c r="FX1337" s="111" t="str">
        <f t="shared" si="3809"/>
        <v>No Error</v>
      </c>
      <c r="FY1337" s="111" t="str">
        <f t="shared" si="3810"/>
        <v>No Error</v>
      </c>
      <c r="FZ1337" s="111" t="str">
        <f t="shared" si="3811"/>
        <v>No Error</v>
      </c>
      <c r="GA1337" s="111" t="str">
        <f t="shared" si="3812"/>
        <v>No Error</v>
      </c>
      <c r="GB1337" s="111" t="str">
        <f t="shared" si="3813"/>
        <v>No Error</v>
      </c>
      <c r="GC1337" s="111" t="str">
        <f t="shared" si="3814"/>
        <v>No Error</v>
      </c>
      <c r="GD1337" s="111" t="str">
        <f t="shared" si="3815"/>
        <v>No Error</v>
      </c>
      <c r="GE1337" s="111" t="str">
        <f t="shared" si="3816"/>
        <v>No Error</v>
      </c>
      <c r="GF1337" s="111" t="str">
        <f t="shared" si="3817"/>
        <v>No Error</v>
      </c>
      <c r="GG1337" s="111" t="str">
        <f t="shared" si="3818"/>
        <v>No Error</v>
      </c>
      <c r="GH1337" s="111" t="str">
        <f t="shared" si="3819"/>
        <v>No Error</v>
      </c>
      <c r="GI1337" s="111" t="str">
        <f t="shared" si="3820"/>
        <v>No Error</v>
      </c>
      <c r="GJ1337" s="111" t="str">
        <f t="shared" si="3821"/>
        <v>No Error</v>
      </c>
      <c r="GK1337" s="111" t="str">
        <f t="shared" si="3822"/>
        <v>No Error</v>
      </c>
      <c r="GL1337" s="111" t="str">
        <f t="shared" si="3823"/>
        <v>No Error</v>
      </c>
      <c r="GM1337" s="111" t="str">
        <f t="shared" si="3824"/>
        <v>No Error</v>
      </c>
      <c r="GN1337" s="111" t="str">
        <f t="shared" si="3825"/>
        <v>No Error</v>
      </c>
      <c r="GO1337" s="111" t="str">
        <f t="shared" si="3826"/>
        <v>No Error</v>
      </c>
      <c r="GP1337" s="111" t="str">
        <f t="shared" si="3826"/>
        <v>No Error</v>
      </c>
      <c r="GQ1337" s="111">
        <f t="shared" si="3827"/>
        <v>0</v>
      </c>
      <c r="GR1337" s="111">
        <f t="shared" si="3828"/>
        <v>0</v>
      </c>
      <c r="GS1337" s="111" t="str">
        <f t="shared" si="3829"/>
        <v/>
      </c>
      <c r="GT1337" s="111">
        <f t="shared" si="3830"/>
        <v>0</v>
      </c>
      <c r="GU1337" s="111">
        <f t="shared" si="3831"/>
        <v>0</v>
      </c>
      <c r="GV1337" s="111">
        <f t="shared" si="3865"/>
        <v>0</v>
      </c>
      <c r="GW1337" s="121" t="str">
        <f>IF(OR($A1337=2,$A1337=3),"",'SEA Detail'!CB1399)</f>
        <v>.</v>
      </c>
      <c r="GX1337" s="111">
        <f t="shared" si="3866"/>
        <v>0</v>
      </c>
      <c r="GY1337" s="111">
        <f t="shared" si="3867"/>
        <v>0</v>
      </c>
      <c r="GZ1337" s="111">
        <f t="shared" si="3868"/>
        <v>0</v>
      </c>
      <c r="HA1337" s="111">
        <f t="shared" si="3869"/>
        <v>0</v>
      </c>
      <c r="HB1337" s="111">
        <f t="shared" si="3832"/>
        <v>0</v>
      </c>
      <c r="HC1337" s="111">
        <f t="shared" si="3833"/>
        <v>0</v>
      </c>
      <c r="HD1337" s="111">
        <f t="shared" si="3834"/>
        <v>0</v>
      </c>
      <c r="HE1337" s="111">
        <f t="shared" si="3835"/>
        <v>0</v>
      </c>
      <c r="HF1337" s="111">
        <f t="shared" si="3836"/>
        <v>0</v>
      </c>
      <c r="HG1337" s="111">
        <f t="shared" si="3837"/>
        <v>0</v>
      </c>
      <c r="HH1337" s="111">
        <f t="shared" si="3838"/>
        <v>0</v>
      </c>
      <c r="HI1337" s="111">
        <f t="shared" si="3839"/>
        <v>0</v>
      </c>
      <c r="HJ1337" s="111">
        <f t="shared" si="3840"/>
        <v>0</v>
      </c>
      <c r="HK1337" s="111">
        <f t="shared" si="3841"/>
        <v>0</v>
      </c>
      <c r="HL1337" s="111">
        <f t="shared" si="3842"/>
        <v>0</v>
      </c>
      <c r="HM1337" s="111">
        <f t="shared" si="3843"/>
        <v>0</v>
      </c>
      <c r="HN1337" s="111">
        <f t="shared" si="3844"/>
        <v>0</v>
      </c>
      <c r="HO1337" s="111">
        <f t="shared" si="3845"/>
        <v>0</v>
      </c>
      <c r="HP1337" s="111">
        <f t="shared" si="3846"/>
        <v>0</v>
      </c>
      <c r="HQ1337" s="111">
        <f t="shared" si="3847"/>
        <v>0</v>
      </c>
      <c r="HR1337" s="111">
        <f t="shared" si="3848"/>
        <v>0</v>
      </c>
      <c r="HS1337" s="111">
        <f t="shared" si="3849"/>
        <v>0</v>
      </c>
      <c r="HT1337" s="111">
        <f t="shared" si="3850"/>
        <v>0</v>
      </c>
      <c r="HU1337" s="111">
        <f t="shared" si="3851"/>
        <v>0</v>
      </c>
      <c r="HV1337" s="111">
        <f t="shared" si="3852"/>
        <v>0</v>
      </c>
      <c r="HW1337" s="111">
        <f t="shared" si="3853"/>
        <v>0</v>
      </c>
      <c r="HX1337" s="111">
        <f t="shared" si="3854"/>
        <v>0</v>
      </c>
      <c r="HY1337" s="111">
        <f>IF(AND(OR($A1337=2,$E1337=""),NOT(ISBLANK('Base Data'!I1338))),1,IF(OR($A1337=2,$C1337="",$E1337=""),0,1))</f>
        <v>0</v>
      </c>
      <c r="HZ1337" s="111"/>
      <c r="IA1337" s="111"/>
      <c r="IB1337" s="111"/>
      <c r="IC1337" s="111">
        <f>IF('Base Data'!C1338="",0,IF('Base Data'!D1338="",1,0))</f>
        <v>0</v>
      </c>
    </row>
    <row r="1338" spans="1:237" x14ac:dyDescent="0.25">
      <c r="A1338" s="116" t="str">
        <f>IF(NOT(ISBLANK('Base Data'!A1339)),'Base Data'!A1339,"")</f>
        <v/>
      </c>
      <c r="B1338" s="116" t="str">
        <f>IF(NOT(ISBLANK('Base Data'!B1339)),'Base Data'!B1339,"")</f>
        <v/>
      </c>
      <c r="C1338" s="125" t="str">
        <f>IF(NOT(ISBLANK('Base Data'!C1339)),'Base Data'!C1339,"")</f>
        <v/>
      </c>
      <c r="D1338" s="125" t="str">
        <f>IF(NOT(ISBLANK('Base Data'!D1339)),'Base Data'!D1339,"")</f>
        <v/>
      </c>
      <c r="E1338" s="116" t="str">
        <f>IF(NOT(ISBLANK('Base Data'!E1339)),'Base Data'!E1339,"")</f>
        <v/>
      </c>
      <c r="F1338" s="117" t="str">
        <f>IF(NOT(ISBLANK('Base Data'!F1339)),'Base Data'!F1339,"")</f>
        <v/>
      </c>
      <c r="G1338" s="117" t="str">
        <f>IF(NOT(ISBLANK('Base Data'!G1339)),'Base Data'!G1339,"")</f>
        <v/>
      </c>
      <c r="H1338" s="188">
        <f t="shared" si="3686"/>
        <v>0</v>
      </c>
      <c r="I1338" s="117" t="str">
        <f>IF(NOT(ISBLANK('Base Data'!H1339)),'Base Data'!H1339,"")</f>
        <v/>
      </c>
      <c r="J1338" s="188">
        <f>IF(AND(ISNUMBER(I1338),ISNUMBER(#REF!)),I1338-#REF!,IF(AND(NOT(ISNUMBER(I1338)),NOT(ISNUMBER(#REF!))),0,IF(NOT(ISNUMBER(I1338)),-#REF!,IF(NOT(ISNUMBER(#REF!)),I1338,0))))</f>
        <v>0</v>
      </c>
      <c r="K1338" s="188">
        <f t="shared" si="3687"/>
        <v>0</v>
      </c>
      <c r="L1338" s="188">
        <f t="shared" si="3855"/>
        <v>0</v>
      </c>
      <c r="M1338" s="116" t="str">
        <f>IF(NOT(ISBLANK('Base Data'!I1339)),'Base Data'!I1339,"")</f>
        <v/>
      </c>
      <c r="N1338" s="116" t="str">
        <f>IF(NOT(ISBLANK('Base Data'!J1339)),'Base Data'!J1339,"")</f>
        <v/>
      </c>
      <c r="O1338" s="117" t="str">
        <f>IF(NOT(ISBLANK('Base Data'!K1339)),'Base Data'!K1339,"")</f>
        <v/>
      </c>
      <c r="P1338" s="191">
        <f t="shared" si="3688"/>
        <v>0</v>
      </c>
      <c r="Q1338" s="116" t="str">
        <f>IF(NOT(ISBLANK('Base Data'!L1339)),'Base Data'!L1339,"")</f>
        <v/>
      </c>
      <c r="R1338" s="116" t="str">
        <f>IF(NOT(ISBLANK('Base Data'!M1339)),'Base Data'!M1339,"")</f>
        <v/>
      </c>
      <c r="S1338" s="116" t="str">
        <f>IF(NOT(ISBLANK('Base Data'!N1339)),'Base Data'!N1339,"")</f>
        <v/>
      </c>
      <c r="T1338" s="117" t="str">
        <f>IF(NOT(ISBLANK('Base Data'!O1339)),'Base Data'!O1339,"")</f>
        <v/>
      </c>
      <c r="U1338" s="116" t="str">
        <f>IF(NOT(ISBLANK('Base Data'!P1339)),'Base Data'!P1339,"")</f>
        <v/>
      </c>
      <c r="V1338" s="116" t="str">
        <f>IF(NOT(ISBLANK('Base Data'!Q1339)),'Base Data'!Q1339,"")</f>
        <v/>
      </c>
      <c r="W1338" s="116" t="str">
        <f>IF(NOT(ISBLANK('Base Data'!R1339)),'Base Data'!R1339,"")</f>
        <v/>
      </c>
      <c r="X1338" s="116" t="str">
        <f>IF(NOT(ISBLANK('Base Data'!S1339)),'Base Data'!S1339,"")</f>
        <v/>
      </c>
      <c r="Y1338" s="116" t="str">
        <f>IF(NOT(ISBLANK('Base Data'!T1339)),'Base Data'!T1339,"")</f>
        <v/>
      </c>
      <c r="Z1338" s="117" t="str">
        <f>IF(NOT(ISBLANK('Base Data'!U1339)),'Base Data'!U1339,"")</f>
        <v/>
      </c>
      <c r="AA1338" s="191">
        <f t="shared" si="3689"/>
        <v>0</v>
      </c>
      <c r="AB1338" s="116" t="str">
        <f>IF(NOT(ISBLANK('Base Data'!V1339)),'Base Data'!V1339,"")</f>
        <v/>
      </c>
      <c r="AC1338" s="117" t="str">
        <f>IF(NOT(ISBLANK('Base Data'!W1339)),'Base Data'!W1339,"")</f>
        <v/>
      </c>
      <c r="AD1338" s="191">
        <f t="shared" si="3690"/>
        <v>0</v>
      </c>
      <c r="AE1338" s="118" t="str">
        <f>IF(NOT(ISBLANK('Base Data'!X1339)),'Base Data'!X1339,"")</f>
        <v/>
      </c>
      <c r="AF1338" s="118" t="str">
        <f>IF(NOT(ISBLANK('Base Data'!Y1339)),'Base Data'!Y1339,"")</f>
        <v/>
      </c>
      <c r="AG1338" s="121" t="str">
        <f>IF(OR($A1338=2),"",'SEA Detail'!CB1400)</f>
        <v>.</v>
      </c>
      <c r="AH1338" s="115">
        <f t="shared" si="3691"/>
        <v>0</v>
      </c>
      <c r="AI1338" s="115">
        <f t="shared" si="3692"/>
        <v>0</v>
      </c>
      <c r="AJ1338" s="115">
        <f t="shared" si="3693"/>
        <v>0</v>
      </c>
      <c r="AK1338" s="115">
        <f t="shared" si="3856"/>
        <v>0</v>
      </c>
      <c r="AL1338" s="115">
        <f t="shared" si="3694"/>
        <v>0</v>
      </c>
      <c r="AM1338" s="115">
        <f t="shared" si="3857"/>
        <v>0</v>
      </c>
      <c r="AN1338" s="115">
        <f t="shared" si="3695"/>
        <v>0</v>
      </c>
      <c r="AO1338" s="115">
        <f t="shared" si="3696"/>
        <v>0</v>
      </c>
      <c r="AP1338" s="115">
        <f t="shared" si="3697"/>
        <v>0</v>
      </c>
      <c r="AQ1338" s="115">
        <f t="shared" si="3698"/>
        <v>0</v>
      </c>
      <c r="AR1338" s="115">
        <f t="shared" si="3699"/>
        <v>0</v>
      </c>
      <c r="AS1338" s="115">
        <f t="shared" si="3700"/>
        <v>0</v>
      </c>
      <c r="AT1338" s="115">
        <f t="shared" si="3701"/>
        <v>0</v>
      </c>
      <c r="AU1338" s="115">
        <f t="shared" si="3702"/>
        <v>0</v>
      </c>
      <c r="AV1338" s="115">
        <f t="shared" si="3703"/>
        <v>0</v>
      </c>
      <c r="AW1338" s="115">
        <f t="shared" si="3704"/>
        <v>0</v>
      </c>
      <c r="AX1338" s="115">
        <f t="shared" si="3705"/>
        <v>0</v>
      </c>
      <c r="AY1338" s="115">
        <f t="shared" si="3706"/>
        <v>0</v>
      </c>
      <c r="AZ1338" s="115">
        <f t="shared" si="3707"/>
        <v>0</v>
      </c>
      <c r="BA1338" s="115">
        <f t="shared" si="3858"/>
        <v>0</v>
      </c>
      <c r="BB1338" s="115">
        <f t="shared" si="3708"/>
        <v>0</v>
      </c>
      <c r="BC1338" s="115">
        <f t="shared" si="3709"/>
        <v>0</v>
      </c>
      <c r="BD1338" s="115">
        <f t="shared" si="3710"/>
        <v>0</v>
      </c>
      <c r="BE1338" s="115">
        <f t="shared" si="3711"/>
        <v>0</v>
      </c>
      <c r="BF1338" s="115">
        <f t="shared" si="3712"/>
        <v>0</v>
      </c>
      <c r="BG1338" s="115">
        <f t="shared" si="3713"/>
        <v>0</v>
      </c>
      <c r="BH1338" s="115">
        <f t="shared" si="3714"/>
        <v>0</v>
      </c>
      <c r="BI1338" s="115">
        <f t="shared" si="3715"/>
        <v>0</v>
      </c>
      <c r="BJ1338" s="115">
        <f t="shared" si="3716"/>
        <v>0</v>
      </c>
      <c r="BK1338" s="115">
        <f t="shared" si="3717"/>
        <v>0</v>
      </c>
      <c r="BL1338" s="115">
        <f t="shared" si="3718"/>
        <v>0</v>
      </c>
      <c r="BM1338" s="115">
        <f t="shared" si="3719"/>
        <v>0</v>
      </c>
      <c r="BN1338" s="115">
        <f t="shared" si="3720"/>
        <v>0</v>
      </c>
      <c r="BO1338" s="115">
        <f t="shared" si="3721"/>
        <v>0</v>
      </c>
      <c r="BP1338" s="115">
        <f t="shared" si="3722"/>
        <v>0</v>
      </c>
      <c r="BQ1338" s="115">
        <f t="shared" si="3723"/>
        <v>0</v>
      </c>
      <c r="BR1338" s="115">
        <f t="shared" si="3724"/>
        <v>0</v>
      </c>
      <c r="BS1338" s="115">
        <f t="shared" si="3725"/>
        <v>0</v>
      </c>
      <c r="BT1338" s="115">
        <f t="shared" si="3726"/>
        <v>0</v>
      </c>
      <c r="BU1338" s="115">
        <f t="shared" si="3727"/>
        <v>0</v>
      </c>
      <c r="BV1338" s="115">
        <f t="shared" si="3859"/>
        <v>0</v>
      </c>
      <c r="BW1338" s="115">
        <f t="shared" si="3728"/>
        <v>0</v>
      </c>
      <c r="BX1338" s="115">
        <f t="shared" si="3729"/>
        <v>0</v>
      </c>
      <c r="BY1338" s="115">
        <f t="shared" si="3730"/>
        <v>0</v>
      </c>
      <c r="BZ1338" s="115">
        <v>0</v>
      </c>
      <c r="CA1338" s="115">
        <f>IFERROR(IF(OR($A1338=2,$A1338=3,$C1338=""),0,IF(E1338="",1,IF(ISERROR(VLOOKUP('Auto-Calculations'!E1338,LEA_ESA_Lookup,2,FALSE)),1,0))),"0*")</f>
        <v>0</v>
      </c>
      <c r="CB1338" s="115">
        <f t="shared" si="3731"/>
        <v>0</v>
      </c>
      <c r="CC1338" s="115">
        <f t="shared" si="3732"/>
        <v>0</v>
      </c>
      <c r="CD1338" s="115">
        <f t="shared" si="3733"/>
        <v>0</v>
      </c>
      <c r="CE1338" s="115">
        <f t="shared" si="3734"/>
        <v>0</v>
      </c>
      <c r="CF1338" s="115">
        <f t="shared" si="3735"/>
        <v>0</v>
      </c>
      <c r="CG1338" s="115">
        <f t="shared" si="3736"/>
        <v>0</v>
      </c>
      <c r="CH1338" s="119">
        <f t="shared" si="3737"/>
        <v>0</v>
      </c>
      <c r="CI1338" s="115">
        <f t="shared" si="3738"/>
        <v>0</v>
      </c>
      <c r="CJ1338" s="115">
        <f t="shared" si="3739"/>
        <v>0</v>
      </c>
      <c r="CK1338" s="115">
        <f t="shared" si="3740"/>
        <v>0</v>
      </c>
      <c r="CL1338" s="115">
        <f t="shared" si="3741"/>
        <v>0</v>
      </c>
      <c r="CM1338" s="115">
        <f t="shared" si="3742"/>
        <v>0</v>
      </c>
      <c r="CN1338" s="115">
        <f>IFERROR(IF(OR($A1338=2,$A1338=3,$C1338=""),0,IF('Auto-Calculations'!Z1338="M",1,0)),"0*")</f>
        <v>0</v>
      </c>
      <c r="CO1338" s="115">
        <f>IFERROR(IF(OR($A1338=2,$A1338=3,$C1338=""),0,IF('Auto-Calculations'!AE1338="M",1,0)),"0*")</f>
        <v>0</v>
      </c>
      <c r="CP1338" s="115">
        <f>IFERROR(IF(OR($A1338=2,$A1338=3,$C1338=""),0,IF('Auto-Calculations'!V1338="M",1,0)),"0*")</f>
        <v>0</v>
      </c>
      <c r="CQ1338" s="115">
        <f>IFERROR(IF(OR($A1338=2,$A1338=3,$C1338=""),0,IF('Auto-Calculations'!W1338="M",1,0)),"0*")</f>
        <v>0</v>
      </c>
      <c r="CR1338" s="115">
        <f>IFERROR(IF(OR($A1338=2,$A1338=3,$C1338=""),0,IF('Auto-Calculations'!X1338="M",1,0)),"0*")</f>
        <v>0</v>
      </c>
      <c r="CS1338" s="115">
        <f>IFERROR(IF(OR($A1338=2,$A1338=3,$C1338=""),0,IF('Auto-Calculations'!Y1338="M",1,0)),"0*")</f>
        <v>0</v>
      </c>
      <c r="CT1338" s="115">
        <f t="shared" si="3743"/>
        <v>0</v>
      </c>
      <c r="CU1338" s="115">
        <f t="shared" si="3744"/>
        <v>0</v>
      </c>
      <c r="CV1338" s="115">
        <f t="shared" si="3745"/>
        <v>0</v>
      </c>
      <c r="CW1338" s="115">
        <f t="shared" si="3746"/>
        <v>0</v>
      </c>
      <c r="CX1338" s="115">
        <f t="shared" si="3747"/>
        <v>0</v>
      </c>
      <c r="CY1338" s="111">
        <f t="shared" si="3748"/>
        <v>0</v>
      </c>
      <c r="CZ1338" s="111">
        <f t="shared" si="3749"/>
        <v>0</v>
      </c>
      <c r="DA1338" s="111">
        <f t="shared" si="3750"/>
        <v>0</v>
      </c>
      <c r="DB1338" s="115">
        <f t="shared" si="3860"/>
        <v>0</v>
      </c>
      <c r="DC1338" s="111">
        <f t="shared" si="3861"/>
        <v>0</v>
      </c>
      <c r="DD1338" s="115">
        <f t="shared" si="3862"/>
        <v>0</v>
      </c>
      <c r="DE1338" s="115">
        <f t="shared" si="3863"/>
        <v>0</v>
      </c>
      <c r="DF1338" s="115">
        <f>IFERROR(IF(OR($A1338=3),0,IF('Auto-Calculations'!Q1338="NA",1,0)),"0*")</f>
        <v>0</v>
      </c>
      <c r="DG1338" s="111"/>
      <c r="DH1338" s="111"/>
      <c r="DI1338" s="111"/>
      <c r="DJ1338" s="111"/>
      <c r="DK1338" s="111"/>
      <c r="DL1338" s="111"/>
      <c r="DM1338" s="111"/>
      <c r="DN1338" s="111"/>
      <c r="DO1338" s="111"/>
      <c r="DP1338" s="111"/>
      <c r="DQ1338" s="120" t="str">
        <f t="shared" si="3864"/>
        <v>0000000000000000000000000000000000000</v>
      </c>
      <c r="DR1338" s="111" t="str">
        <f t="shared" si="3751"/>
        <v>No Error</v>
      </c>
      <c r="DS1338" s="111" t="str">
        <f t="shared" si="3752"/>
        <v>No Error</v>
      </c>
      <c r="DT1338" s="111" t="str">
        <f t="shared" si="3753"/>
        <v>No Error</v>
      </c>
      <c r="DU1338" s="111" t="str">
        <f t="shared" si="3754"/>
        <v>No Error</v>
      </c>
      <c r="DV1338" s="111" t="str">
        <f t="shared" si="3755"/>
        <v>No Error</v>
      </c>
      <c r="DW1338" s="111" t="str">
        <f t="shared" si="3756"/>
        <v>No Error</v>
      </c>
      <c r="DX1338" s="111" t="str">
        <f t="shared" si="3757"/>
        <v>No Error</v>
      </c>
      <c r="DY1338" s="111" t="str">
        <f t="shared" si="3758"/>
        <v>No Error</v>
      </c>
      <c r="DZ1338" s="111" t="str">
        <f t="shared" si="3759"/>
        <v>No Error</v>
      </c>
      <c r="EA1338" s="111" t="str">
        <f t="shared" si="3760"/>
        <v>No Error</v>
      </c>
      <c r="EB1338" s="111" t="str">
        <f t="shared" si="3761"/>
        <v>No Error</v>
      </c>
      <c r="EC1338" s="111" t="str">
        <f t="shared" si="3762"/>
        <v>No Error</v>
      </c>
      <c r="ED1338" s="111" t="str">
        <f t="shared" si="3763"/>
        <v>No Error</v>
      </c>
      <c r="EE1338" s="111" t="str">
        <f t="shared" si="3764"/>
        <v>No Error</v>
      </c>
      <c r="EF1338" s="111" t="str">
        <f t="shared" si="3765"/>
        <v>No Error</v>
      </c>
      <c r="EG1338" s="111" t="str">
        <f t="shared" si="3766"/>
        <v>No Error</v>
      </c>
      <c r="EH1338" s="111" t="str">
        <f t="shared" si="3767"/>
        <v>No Error</v>
      </c>
      <c r="EI1338" s="111" t="str">
        <f t="shared" si="3768"/>
        <v>No Error</v>
      </c>
      <c r="EJ1338" s="111" t="str">
        <f t="shared" si="3769"/>
        <v>No Error</v>
      </c>
      <c r="EK1338" s="111" t="str">
        <f t="shared" si="3770"/>
        <v>No Error</v>
      </c>
      <c r="EL1338" s="111" t="str">
        <f t="shared" si="3771"/>
        <v>No Error</v>
      </c>
      <c r="EM1338" s="111" t="str">
        <f t="shared" si="3772"/>
        <v>No Error</v>
      </c>
      <c r="EN1338" s="111" t="str">
        <f t="shared" si="3773"/>
        <v>No Error</v>
      </c>
      <c r="EO1338" s="111" t="str">
        <f t="shared" si="3774"/>
        <v>No Error</v>
      </c>
      <c r="EP1338" s="111" t="str">
        <f t="shared" si="3775"/>
        <v>No Error</v>
      </c>
      <c r="EQ1338" s="111" t="str">
        <f t="shared" si="3776"/>
        <v>No Error</v>
      </c>
      <c r="ER1338" s="111" t="str">
        <f t="shared" si="3777"/>
        <v>No Error</v>
      </c>
      <c r="ES1338" s="111" t="str">
        <f t="shared" si="3778"/>
        <v>No Error</v>
      </c>
      <c r="ET1338" s="111" t="str">
        <f t="shared" si="3779"/>
        <v>No Error</v>
      </c>
      <c r="EU1338" s="111" t="str">
        <f t="shared" si="3780"/>
        <v>No Error</v>
      </c>
      <c r="EV1338" s="111" t="str">
        <f t="shared" si="3781"/>
        <v>No Error</v>
      </c>
      <c r="EW1338" s="111" t="str">
        <f t="shared" si="3782"/>
        <v>No Error</v>
      </c>
      <c r="EX1338" s="111" t="str">
        <f t="shared" si="3783"/>
        <v>No Error</v>
      </c>
      <c r="EY1338" s="111" t="str">
        <f t="shared" si="3784"/>
        <v>No Error</v>
      </c>
      <c r="EZ1338" s="111" t="str">
        <f t="shared" si="3785"/>
        <v>No Error</v>
      </c>
      <c r="FA1338" s="111" t="str">
        <f t="shared" si="3786"/>
        <v>No Error</v>
      </c>
      <c r="FB1338" s="111" t="str">
        <f t="shared" si="3787"/>
        <v>No Error</v>
      </c>
      <c r="FC1338" s="111" t="str">
        <f t="shared" si="3788"/>
        <v>No Error</v>
      </c>
      <c r="FD1338" s="111" t="str">
        <f t="shared" si="3789"/>
        <v>No Error</v>
      </c>
      <c r="FE1338" s="111" t="str">
        <f t="shared" si="3790"/>
        <v>No Error</v>
      </c>
      <c r="FF1338" s="111" t="str">
        <f t="shared" si="3791"/>
        <v>No Error</v>
      </c>
      <c r="FG1338" s="111" t="str">
        <f t="shared" si="3792"/>
        <v>No Error</v>
      </c>
      <c r="FH1338" s="111" t="str">
        <f t="shared" si="3793"/>
        <v>No Error</v>
      </c>
      <c r="FI1338" s="111" t="str">
        <f t="shared" si="3794"/>
        <v>No Error</v>
      </c>
      <c r="FJ1338" s="111" t="str">
        <f t="shared" si="3795"/>
        <v>No Error</v>
      </c>
      <c r="FK1338" s="111" t="str">
        <f t="shared" si="3796"/>
        <v>No Error</v>
      </c>
      <c r="FL1338" s="111" t="str">
        <f t="shared" si="3797"/>
        <v>No Error</v>
      </c>
      <c r="FM1338" s="111" t="str">
        <f t="shared" si="3798"/>
        <v>No Error</v>
      </c>
      <c r="FN1338" s="111" t="str">
        <f t="shared" si="3799"/>
        <v>No Error</v>
      </c>
      <c r="FO1338" s="111" t="str">
        <f t="shared" si="3800"/>
        <v>No Error</v>
      </c>
      <c r="FP1338" s="111" t="str">
        <f t="shared" si="3801"/>
        <v>No Error</v>
      </c>
      <c r="FQ1338" s="111" t="str">
        <f t="shared" si="3802"/>
        <v>No Error</v>
      </c>
      <c r="FR1338" s="111" t="str">
        <f t="shared" si="3803"/>
        <v>No Error</v>
      </c>
      <c r="FS1338" s="111" t="str">
        <f t="shared" si="3804"/>
        <v>No Error</v>
      </c>
      <c r="FT1338" s="111" t="str">
        <f t="shared" si="3805"/>
        <v>No Error</v>
      </c>
      <c r="FU1338" s="111" t="str">
        <f t="shared" si="3806"/>
        <v>No Error</v>
      </c>
      <c r="FV1338" s="111" t="str">
        <f t="shared" si="3807"/>
        <v>No Error</v>
      </c>
      <c r="FW1338" s="111" t="str">
        <f t="shared" si="3808"/>
        <v>No Error</v>
      </c>
      <c r="FX1338" s="111" t="str">
        <f t="shared" si="3809"/>
        <v>No Error</v>
      </c>
      <c r="FY1338" s="111" t="str">
        <f t="shared" si="3810"/>
        <v>No Error</v>
      </c>
      <c r="FZ1338" s="111" t="str">
        <f t="shared" si="3811"/>
        <v>No Error</v>
      </c>
      <c r="GA1338" s="111" t="str">
        <f t="shared" si="3812"/>
        <v>No Error</v>
      </c>
      <c r="GB1338" s="111" t="str">
        <f t="shared" si="3813"/>
        <v>No Error</v>
      </c>
      <c r="GC1338" s="111" t="str">
        <f t="shared" si="3814"/>
        <v>No Error</v>
      </c>
      <c r="GD1338" s="111" t="str">
        <f t="shared" si="3815"/>
        <v>No Error</v>
      </c>
      <c r="GE1338" s="111" t="str">
        <f t="shared" si="3816"/>
        <v>No Error</v>
      </c>
      <c r="GF1338" s="111" t="str">
        <f t="shared" si="3817"/>
        <v>No Error</v>
      </c>
      <c r="GG1338" s="111" t="str">
        <f t="shared" si="3818"/>
        <v>No Error</v>
      </c>
      <c r="GH1338" s="111" t="str">
        <f t="shared" si="3819"/>
        <v>No Error</v>
      </c>
      <c r="GI1338" s="111" t="str">
        <f t="shared" si="3820"/>
        <v>No Error</v>
      </c>
      <c r="GJ1338" s="111" t="str">
        <f t="shared" si="3821"/>
        <v>No Error</v>
      </c>
      <c r="GK1338" s="111" t="str">
        <f t="shared" si="3822"/>
        <v>No Error</v>
      </c>
      <c r="GL1338" s="111" t="str">
        <f t="shared" si="3823"/>
        <v>No Error</v>
      </c>
      <c r="GM1338" s="111" t="str">
        <f t="shared" si="3824"/>
        <v>No Error</v>
      </c>
      <c r="GN1338" s="111" t="str">
        <f t="shared" si="3825"/>
        <v>No Error</v>
      </c>
      <c r="GO1338" s="111" t="str">
        <f t="shared" si="3826"/>
        <v>No Error</v>
      </c>
      <c r="GP1338" s="111" t="str">
        <f t="shared" si="3826"/>
        <v>No Error</v>
      </c>
      <c r="GQ1338" s="111">
        <f t="shared" si="3827"/>
        <v>0</v>
      </c>
      <c r="GR1338" s="111">
        <f t="shared" si="3828"/>
        <v>0</v>
      </c>
      <c r="GS1338" s="111" t="str">
        <f t="shared" si="3829"/>
        <v/>
      </c>
      <c r="GT1338" s="111">
        <f t="shared" si="3830"/>
        <v>0</v>
      </c>
      <c r="GU1338" s="111">
        <f t="shared" si="3831"/>
        <v>0</v>
      </c>
      <c r="GV1338" s="111">
        <f t="shared" si="3865"/>
        <v>0</v>
      </c>
      <c r="GW1338" s="121" t="str">
        <f>IF(OR($A1338=2,$A1338=3),"",'SEA Detail'!CB1400)</f>
        <v>.</v>
      </c>
      <c r="GX1338" s="111">
        <f t="shared" si="3866"/>
        <v>0</v>
      </c>
      <c r="GY1338" s="111">
        <f t="shared" si="3867"/>
        <v>0</v>
      </c>
      <c r="GZ1338" s="111">
        <f t="shared" si="3868"/>
        <v>0</v>
      </c>
      <c r="HA1338" s="111">
        <f t="shared" si="3869"/>
        <v>0</v>
      </c>
      <c r="HB1338" s="111">
        <f t="shared" si="3832"/>
        <v>0</v>
      </c>
      <c r="HC1338" s="111">
        <f t="shared" si="3833"/>
        <v>0</v>
      </c>
      <c r="HD1338" s="111">
        <f t="shared" si="3834"/>
        <v>0</v>
      </c>
      <c r="HE1338" s="111">
        <f t="shared" si="3835"/>
        <v>0</v>
      </c>
      <c r="HF1338" s="111">
        <f t="shared" si="3836"/>
        <v>0</v>
      </c>
      <c r="HG1338" s="111">
        <f t="shared" si="3837"/>
        <v>0</v>
      </c>
      <c r="HH1338" s="111">
        <f t="shared" si="3838"/>
        <v>0</v>
      </c>
      <c r="HI1338" s="111">
        <f t="shared" si="3839"/>
        <v>0</v>
      </c>
      <c r="HJ1338" s="111">
        <f t="shared" si="3840"/>
        <v>0</v>
      </c>
      <c r="HK1338" s="111">
        <f t="shared" si="3841"/>
        <v>0</v>
      </c>
      <c r="HL1338" s="111">
        <f t="shared" si="3842"/>
        <v>0</v>
      </c>
      <c r="HM1338" s="111">
        <f t="shared" si="3843"/>
        <v>0</v>
      </c>
      <c r="HN1338" s="111">
        <f t="shared" si="3844"/>
        <v>0</v>
      </c>
      <c r="HO1338" s="111">
        <f t="shared" si="3845"/>
        <v>0</v>
      </c>
      <c r="HP1338" s="111">
        <f t="shared" si="3846"/>
        <v>0</v>
      </c>
      <c r="HQ1338" s="111">
        <f t="shared" si="3847"/>
        <v>0</v>
      </c>
      <c r="HR1338" s="111">
        <f t="shared" si="3848"/>
        <v>0</v>
      </c>
      <c r="HS1338" s="111">
        <f t="shared" si="3849"/>
        <v>0</v>
      </c>
      <c r="HT1338" s="111">
        <f t="shared" si="3850"/>
        <v>0</v>
      </c>
      <c r="HU1338" s="111">
        <f t="shared" si="3851"/>
        <v>0</v>
      </c>
      <c r="HV1338" s="111">
        <f t="shared" si="3852"/>
        <v>0</v>
      </c>
      <c r="HW1338" s="111">
        <f t="shared" si="3853"/>
        <v>0</v>
      </c>
      <c r="HX1338" s="111">
        <f t="shared" si="3854"/>
        <v>0</v>
      </c>
      <c r="HY1338" s="111">
        <f>IF(AND(OR($A1338=2,$E1338=""),NOT(ISBLANK('Base Data'!I1339))),1,IF(OR($A1338=2,$C1338="",$E1338=""),0,1))</f>
        <v>0</v>
      </c>
      <c r="HZ1338" s="111"/>
      <c r="IA1338" s="111"/>
      <c r="IB1338" s="111"/>
      <c r="IC1338" s="111">
        <f>IF('Base Data'!C1339="",0,IF('Base Data'!D1339="",1,0))</f>
        <v>0</v>
      </c>
    </row>
    <row r="1339" spans="1:237" x14ac:dyDescent="0.25">
      <c r="A1339" s="116" t="str">
        <f>IF(NOT(ISBLANK('Base Data'!A1340)),'Base Data'!A1340,"")</f>
        <v/>
      </c>
      <c r="B1339" s="116" t="str">
        <f>IF(NOT(ISBLANK('Base Data'!B1340)),'Base Data'!B1340,"")</f>
        <v/>
      </c>
      <c r="C1339" s="125" t="str">
        <f>IF(NOT(ISBLANK('Base Data'!C1340)),'Base Data'!C1340,"")</f>
        <v/>
      </c>
      <c r="D1339" s="125" t="str">
        <f>IF(NOT(ISBLANK('Base Data'!D1340)),'Base Data'!D1340,"")</f>
        <v/>
      </c>
      <c r="E1339" s="116" t="str">
        <f>IF(NOT(ISBLANK('Base Data'!E1340)),'Base Data'!E1340,"")</f>
        <v/>
      </c>
      <c r="F1339" s="117" t="str">
        <f>IF(NOT(ISBLANK('Base Data'!F1340)),'Base Data'!F1340,"")</f>
        <v/>
      </c>
      <c r="G1339" s="117" t="str">
        <f>IF(NOT(ISBLANK('Base Data'!G1340)),'Base Data'!G1340,"")</f>
        <v/>
      </c>
      <c r="H1339" s="188">
        <f t="shared" si="3686"/>
        <v>0</v>
      </c>
      <c r="I1339" s="117" t="str">
        <f>IF(NOT(ISBLANK('Base Data'!H1340)),'Base Data'!H1340,"")</f>
        <v/>
      </c>
      <c r="J1339" s="188">
        <f>IF(AND(ISNUMBER(I1339),ISNUMBER(#REF!)),I1339-#REF!,IF(AND(NOT(ISNUMBER(I1339)),NOT(ISNUMBER(#REF!))),0,IF(NOT(ISNUMBER(I1339)),-#REF!,IF(NOT(ISNUMBER(#REF!)),I1339,0))))</f>
        <v>0</v>
      </c>
      <c r="K1339" s="188">
        <f t="shared" si="3687"/>
        <v>0</v>
      </c>
      <c r="L1339" s="188">
        <f t="shared" si="3855"/>
        <v>0</v>
      </c>
      <c r="M1339" s="116" t="str">
        <f>IF(NOT(ISBLANK('Base Data'!I1340)),'Base Data'!I1340,"")</f>
        <v/>
      </c>
      <c r="N1339" s="116" t="str">
        <f>IF(NOT(ISBLANK('Base Data'!J1340)),'Base Data'!J1340,"")</f>
        <v/>
      </c>
      <c r="O1339" s="117" t="str">
        <f>IF(NOT(ISBLANK('Base Data'!K1340)),'Base Data'!K1340,"")</f>
        <v/>
      </c>
      <c r="P1339" s="191">
        <f t="shared" si="3688"/>
        <v>0</v>
      </c>
      <c r="Q1339" s="116" t="str">
        <f>IF(NOT(ISBLANK('Base Data'!L1340)),'Base Data'!L1340,"")</f>
        <v/>
      </c>
      <c r="R1339" s="116" t="str">
        <f>IF(NOT(ISBLANK('Base Data'!M1340)),'Base Data'!M1340,"")</f>
        <v/>
      </c>
      <c r="S1339" s="116" t="str">
        <f>IF(NOT(ISBLANK('Base Data'!N1340)),'Base Data'!N1340,"")</f>
        <v/>
      </c>
      <c r="T1339" s="117" t="str">
        <f>IF(NOT(ISBLANK('Base Data'!O1340)),'Base Data'!O1340,"")</f>
        <v/>
      </c>
      <c r="U1339" s="116" t="str">
        <f>IF(NOT(ISBLANK('Base Data'!P1340)),'Base Data'!P1340,"")</f>
        <v/>
      </c>
      <c r="V1339" s="116" t="str">
        <f>IF(NOT(ISBLANK('Base Data'!Q1340)),'Base Data'!Q1340,"")</f>
        <v/>
      </c>
      <c r="W1339" s="116" t="str">
        <f>IF(NOT(ISBLANK('Base Data'!R1340)),'Base Data'!R1340,"")</f>
        <v/>
      </c>
      <c r="X1339" s="116" t="str">
        <f>IF(NOT(ISBLANK('Base Data'!S1340)),'Base Data'!S1340,"")</f>
        <v/>
      </c>
      <c r="Y1339" s="116" t="str">
        <f>IF(NOT(ISBLANK('Base Data'!T1340)),'Base Data'!T1340,"")</f>
        <v/>
      </c>
      <c r="Z1339" s="117" t="str">
        <f>IF(NOT(ISBLANK('Base Data'!U1340)),'Base Data'!U1340,"")</f>
        <v/>
      </c>
      <c r="AA1339" s="191">
        <f t="shared" si="3689"/>
        <v>0</v>
      </c>
      <c r="AB1339" s="116" t="str">
        <f>IF(NOT(ISBLANK('Base Data'!V1340)),'Base Data'!V1340,"")</f>
        <v/>
      </c>
      <c r="AC1339" s="117" t="str">
        <f>IF(NOT(ISBLANK('Base Data'!W1340)),'Base Data'!W1340,"")</f>
        <v/>
      </c>
      <c r="AD1339" s="191">
        <f t="shared" si="3690"/>
        <v>0</v>
      </c>
      <c r="AE1339" s="118" t="str">
        <f>IF(NOT(ISBLANK('Base Data'!X1340)),'Base Data'!X1340,"")</f>
        <v/>
      </c>
      <c r="AF1339" s="118" t="str">
        <f>IF(NOT(ISBLANK('Base Data'!Y1340)),'Base Data'!Y1340,"")</f>
        <v/>
      </c>
      <c r="AG1339" s="121" t="str">
        <f>IF(OR($A1339=2),"",'SEA Detail'!CB1401)</f>
        <v>.</v>
      </c>
      <c r="AH1339" s="115">
        <f t="shared" si="3691"/>
        <v>0</v>
      </c>
      <c r="AI1339" s="115">
        <f t="shared" si="3692"/>
        <v>0</v>
      </c>
      <c r="AJ1339" s="115">
        <f t="shared" si="3693"/>
        <v>0</v>
      </c>
      <c r="AK1339" s="115">
        <f t="shared" si="3856"/>
        <v>0</v>
      </c>
      <c r="AL1339" s="115">
        <f t="shared" si="3694"/>
        <v>0</v>
      </c>
      <c r="AM1339" s="115">
        <f t="shared" si="3857"/>
        <v>0</v>
      </c>
      <c r="AN1339" s="115">
        <f t="shared" si="3695"/>
        <v>0</v>
      </c>
      <c r="AO1339" s="115">
        <f t="shared" si="3696"/>
        <v>0</v>
      </c>
      <c r="AP1339" s="115">
        <f t="shared" si="3697"/>
        <v>0</v>
      </c>
      <c r="AQ1339" s="115">
        <f t="shared" si="3698"/>
        <v>0</v>
      </c>
      <c r="AR1339" s="115">
        <f t="shared" si="3699"/>
        <v>0</v>
      </c>
      <c r="AS1339" s="115">
        <f t="shared" si="3700"/>
        <v>0</v>
      </c>
      <c r="AT1339" s="115">
        <f t="shared" si="3701"/>
        <v>0</v>
      </c>
      <c r="AU1339" s="115">
        <f t="shared" si="3702"/>
        <v>0</v>
      </c>
      <c r="AV1339" s="115">
        <f t="shared" si="3703"/>
        <v>0</v>
      </c>
      <c r="AW1339" s="115">
        <f t="shared" si="3704"/>
        <v>0</v>
      </c>
      <c r="AX1339" s="115">
        <f t="shared" si="3705"/>
        <v>0</v>
      </c>
      <c r="AY1339" s="115">
        <f t="shared" si="3706"/>
        <v>0</v>
      </c>
      <c r="AZ1339" s="115">
        <f t="shared" si="3707"/>
        <v>0</v>
      </c>
      <c r="BA1339" s="115">
        <f t="shared" si="3858"/>
        <v>0</v>
      </c>
      <c r="BB1339" s="115">
        <f t="shared" si="3708"/>
        <v>0</v>
      </c>
      <c r="BC1339" s="115">
        <f t="shared" si="3709"/>
        <v>0</v>
      </c>
      <c r="BD1339" s="115">
        <f t="shared" si="3710"/>
        <v>0</v>
      </c>
      <c r="BE1339" s="115">
        <f t="shared" si="3711"/>
        <v>0</v>
      </c>
      <c r="BF1339" s="115">
        <f t="shared" si="3712"/>
        <v>0</v>
      </c>
      <c r="BG1339" s="115">
        <f t="shared" si="3713"/>
        <v>0</v>
      </c>
      <c r="BH1339" s="115">
        <f t="shared" si="3714"/>
        <v>0</v>
      </c>
      <c r="BI1339" s="115">
        <f t="shared" si="3715"/>
        <v>0</v>
      </c>
      <c r="BJ1339" s="115">
        <f t="shared" si="3716"/>
        <v>0</v>
      </c>
      <c r="BK1339" s="115">
        <f t="shared" si="3717"/>
        <v>0</v>
      </c>
      <c r="BL1339" s="115">
        <f t="shared" si="3718"/>
        <v>0</v>
      </c>
      <c r="BM1339" s="115">
        <f t="shared" si="3719"/>
        <v>0</v>
      </c>
      <c r="BN1339" s="115">
        <f t="shared" si="3720"/>
        <v>0</v>
      </c>
      <c r="BO1339" s="115">
        <f t="shared" si="3721"/>
        <v>0</v>
      </c>
      <c r="BP1339" s="115">
        <f t="shared" si="3722"/>
        <v>0</v>
      </c>
      <c r="BQ1339" s="115">
        <f t="shared" si="3723"/>
        <v>0</v>
      </c>
      <c r="BR1339" s="115">
        <f t="shared" si="3724"/>
        <v>0</v>
      </c>
      <c r="BS1339" s="115">
        <f t="shared" si="3725"/>
        <v>0</v>
      </c>
      <c r="BT1339" s="115">
        <f t="shared" si="3726"/>
        <v>0</v>
      </c>
      <c r="BU1339" s="115">
        <f t="shared" si="3727"/>
        <v>0</v>
      </c>
      <c r="BV1339" s="115">
        <f t="shared" si="3859"/>
        <v>0</v>
      </c>
      <c r="BW1339" s="115">
        <f t="shared" si="3728"/>
        <v>0</v>
      </c>
      <c r="BX1339" s="115">
        <f t="shared" si="3729"/>
        <v>0</v>
      </c>
      <c r="BY1339" s="115">
        <f t="shared" si="3730"/>
        <v>0</v>
      </c>
      <c r="BZ1339" s="115">
        <v>0</v>
      </c>
      <c r="CA1339" s="115">
        <f>IFERROR(IF(OR($A1339=2,$A1339=3,$C1339=""),0,IF(E1339="",1,IF(ISERROR(VLOOKUP('Auto-Calculations'!E1339,LEA_ESA_Lookup,2,FALSE)),1,0))),"0*")</f>
        <v>0</v>
      </c>
      <c r="CB1339" s="115">
        <f t="shared" si="3731"/>
        <v>0</v>
      </c>
      <c r="CC1339" s="115">
        <f t="shared" si="3732"/>
        <v>0</v>
      </c>
      <c r="CD1339" s="115">
        <f t="shared" si="3733"/>
        <v>0</v>
      </c>
      <c r="CE1339" s="115">
        <f t="shared" si="3734"/>
        <v>0</v>
      </c>
      <c r="CF1339" s="115">
        <f t="shared" si="3735"/>
        <v>0</v>
      </c>
      <c r="CG1339" s="115">
        <f t="shared" si="3736"/>
        <v>0</v>
      </c>
      <c r="CH1339" s="119">
        <f t="shared" si="3737"/>
        <v>0</v>
      </c>
      <c r="CI1339" s="115">
        <f t="shared" si="3738"/>
        <v>0</v>
      </c>
      <c r="CJ1339" s="115">
        <f t="shared" si="3739"/>
        <v>0</v>
      </c>
      <c r="CK1339" s="115">
        <f t="shared" si="3740"/>
        <v>0</v>
      </c>
      <c r="CL1339" s="115">
        <f t="shared" si="3741"/>
        <v>0</v>
      </c>
      <c r="CM1339" s="115">
        <f t="shared" si="3742"/>
        <v>0</v>
      </c>
      <c r="CN1339" s="115">
        <f>IFERROR(IF(OR($A1339=2,$A1339=3,$C1339=""),0,IF('Auto-Calculations'!Z1339="M",1,0)),"0*")</f>
        <v>0</v>
      </c>
      <c r="CO1339" s="115">
        <f>IFERROR(IF(OR($A1339=2,$A1339=3,$C1339=""),0,IF('Auto-Calculations'!AE1339="M",1,0)),"0*")</f>
        <v>0</v>
      </c>
      <c r="CP1339" s="115">
        <f>IFERROR(IF(OR($A1339=2,$A1339=3,$C1339=""),0,IF('Auto-Calculations'!V1339="M",1,0)),"0*")</f>
        <v>0</v>
      </c>
      <c r="CQ1339" s="115">
        <f>IFERROR(IF(OR($A1339=2,$A1339=3,$C1339=""),0,IF('Auto-Calculations'!W1339="M",1,0)),"0*")</f>
        <v>0</v>
      </c>
      <c r="CR1339" s="115">
        <f>IFERROR(IF(OR($A1339=2,$A1339=3,$C1339=""),0,IF('Auto-Calculations'!X1339="M",1,0)),"0*")</f>
        <v>0</v>
      </c>
      <c r="CS1339" s="115">
        <f>IFERROR(IF(OR($A1339=2,$A1339=3,$C1339=""),0,IF('Auto-Calculations'!Y1339="M",1,0)),"0*")</f>
        <v>0</v>
      </c>
      <c r="CT1339" s="115">
        <f t="shared" si="3743"/>
        <v>0</v>
      </c>
      <c r="CU1339" s="115">
        <f t="shared" si="3744"/>
        <v>0</v>
      </c>
      <c r="CV1339" s="115">
        <f t="shared" si="3745"/>
        <v>0</v>
      </c>
      <c r="CW1339" s="115">
        <f t="shared" si="3746"/>
        <v>0</v>
      </c>
      <c r="CX1339" s="115">
        <f t="shared" si="3747"/>
        <v>0</v>
      </c>
      <c r="CY1339" s="111">
        <f t="shared" si="3748"/>
        <v>0</v>
      </c>
      <c r="CZ1339" s="111">
        <f t="shared" si="3749"/>
        <v>0</v>
      </c>
      <c r="DA1339" s="111">
        <f t="shared" si="3750"/>
        <v>0</v>
      </c>
      <c r="DB1339" s="115">
        <f t="shared" si="3860"/>
        <v>0</v>
      </c>
      <c r="DC1339" s="111">
        <f t="shared" si="3861"/>
        <v>0</v>
      </c>
      <c r="DD1339" s="115">
        <f t="shared" si="3862"/>
        <v>0</v>
      </c>
      <c r="DE1339" s="115">
        <f t="shared" si="3863"/>
        <v>0</v>
      </c>
      <c r="DF1339" s="115">
        <f>IFERROR(IF(OR($A1339=3),0,IF('Auto-Calculations'!Q1339="NA",1,0)),"0*")</f>
        <v>0</v>
      </c>
      <c r="DG1339" s="111"/>
      <c r="DH1339" s="111"/>
      <c r="DI1339" s="111"/>
      <c r="DJ1339" s="111"/>
      <c r="DK1339" s="111"/>
      <c r="DL1339" s="111"/>
      <c r="DM1339" s="111"/>
      <c r="DN1339" s="111"/>
      <c r="DO1339" s="111"/>
      <c r="DP1339" s="111"/>
      <c r="DQ1339" s="120" t="str">
        <f t="shared" si="3864"/>
        <v>0000000000000000000000000000000000000</v>
      </c>
      <c r="DR1339" s="111" t="str">
        <f t="shared" si="3751"/>
        <v>No Error</v>
      </c>
      <c r="DS1339" s="111" t="str">
        <f t="shared" si="3752"/>
        <v>No Error</v>
      </c>
      <c r="DT1339" s="111" t="str">
        <f t="shared" si="3753"/>
        <v>No Error</v>
      </c>
      <c r="DU1339" s="111" t="str">
        <f t="shared" si="3754"/>
        <v>No Error</v>
      </c>
      <c r="DV1339" s="111" t="str">
        <f t="shared" si="3755"/>
        <v>No Error</v>
      </c>
      <c r="DW1339" s="111" t="str">
        <f t="shared" si="3756"/>
        <v>No Error</v>
      </c>
      <c r="DX1339" s="111" t="str">
        <f t="shared" si="3757"/>
        <v>No Error</v>
      </c>
      <c r="DY1339" s="111" t="str">
        <f t="shared" si="3758"/>
        <v>No Error</v>
      </c>
      <c r="DZ1339" s="111" t="str">
        <f t="shared" si="3759"/>
        <v>No Error</v>
      </c>
      <c r="EA1339" s="111" t="str">
        <f t="shared" si="3760"/>
        <v>No Error</v>
      </c>
      <c r="EB1339" s="111" t="str">
        <f t="shared" si="3761"/>
        <v>No Error</v>
      </c>
      <c r="EC1339" s="111" t="str">
        <f t="shared" si="3762"/>
        <v>No Error</v>
      </c>
      <c r="ED1339" s="111" t="str">
        <f t="shared" si="3763"/>
        <v>No Error</v>
      </c>
      <c r="EE1339" s="111" t="str">
        <f t="shared" si="3764"/>
        <v>No Error</v>
      </c>
      <c r="EF1339" s="111" t="str">
        <f t="shared" si="3765"/>
        <v>No Error</v>
      </c>
      <c r="EG1339" s="111" t="str">
        <f t="shared" si="3766"/>
        <v>No Error</v>
      </c>
      <c r="EH1339" s="111" t="str">
        <f t="shared" si="3767"/>
        <v>No Error</v>
      </c>
      <c r="EI1339" s="111" t="str">
        <f t="shared" si="3768"/>
        <v>No Error</v>
      </c>
      <c r="EJ1339" s="111" t="str">
        <f t="shared" si="3769"/>
        <v>No Error</v>
      </c>
      <c r="EK1339" s="111" t="str">
        <f t="shared" si="3770"/>
        <v>No Error</v>
      </c>
      <c r="EL1339" s="111" t="str">
        <f t="shared" si="3771"/>
        <v>No Error</v>
      </c>
      <c r="EM1339" s="111" t="str">
        <f t="shared" si="3772"/>
        <v>No Error</v>
      </c>
      <c r="EN1339" s="111" t="str">
        <f t="shared" si="3773"/>
        <v>No Error</v>
      </c>
      <c r="EO1339" s="111" t="str">
        <f t="shared" si="3774"/>
        <v>No Error</v>
      </c>
      <c r="EP1339" s="111" t="str">
        <f t="shared" si="3775"/>
        <v>No Error</v>
      </c>
      <c r="EQ1339" s="111" t="str">
        <f t="shared" si="3776"/>
        <v>No Error</v>
      </c>
      <c r="ER1339" s="111" t="str">
        <f t="shared" si="3777"/>
        <v>No Error</v>
      </c>
      <c r="ES1339" s="111" t="str">
        <f t="shared" si="3778"/>
        <v>No Error</v>
      </c>
      <c r="ET1339" s="111" t="str">
        <f t="shared" si="3779"/>
        <v>No Error</v>
      </c>
      <c r="EU1339" s="111" t="str">
        <f t="shared" si="3780"/>
        <v>No Error</v>
      </c>
      <c r="EV1339" s="111" t="str">
        <f t="shared" si="3781"/>
        <v>No Error</v>
      </c>
      <c r="EW1339" s="111" t="str">
        <f t="shared" si="3782"/>
        <v>No Error</v>
      </c>
      <c r="EX1339" s="111" t="str">
        <f t="shared" si="3783"/>
        <v>No Error</v>
      </c>
      <c r="EY1339" s="111" t="str">
        <f t="shared" si="3784"/>
        <v>No Error</v>
      </c>
      <c r="EZ1339" s="111" t="str">
        <f t="shared" si="3785"/>
        <v>No Error</v>
      </c>
      <c r="FA1339" s="111" t="str">
        <f t="shared" si="3786"/>
        <v>No Error</v>
      </c>
      <c r="FB1339" s="111" t="str">
        <f t="shared" si="3787"/>
        <v>No Error</v>
      </c>
      <c r="FC1339" s="111" t="str">
        <f t="shared" si="3788"/>
        <v>No Error</v>
      </c>
      <c r="FD1339" s="111" t="str">
        <f t="shared" si="3789"/>
        <v>No Error</v>
      </c>
      <c r="FE1339" s="111" t="str">
        <f t="shared" si="3790"/>
        <v>No Error</v>
      </c>
      <c r="FF1339" s="111" t="str">
        <f t="shared" si="3791"/>
        <v>No Error</v>
      </c>
      <c r="FG1339" s="111" t="str">
        <f t="shared" si="3792"/>
        <v>No Error</v>
      </c>
      <c r="FH1339" s="111" t="str">
        <f t="shared" si="3793"/>
        <v>No Error</v>
      </c>
      <c r="FI1339" s="111" t="str">
        <f t="shared" si="3794"/>
        <v>No Error</v>
      </c>
      <c r="FJ1339" s="111" t="str">
        <f t="shared" si="3795"/>
        <v>No Error</v>
      </c>
      <c r="FK1339" s="111" t="str">
        <f t="shared" si="3796"/>
        <v>No Error</v>
      </c>
      <c r="FL1339" s="111" t="str">
        <f t="shared" si="3797"/>
        <v>No Error</v>
      </c>
      <c r="FM1339" s="111" t="str">
        <f t="shared" si="3798"/>
        <v>No Error</v>
      </c>
      <c r="FN1339" s="111" t="str">
        <f t="shared" si="3799"/>
        <v>No Error</v>
      </c>
      <c r="FO1339" s="111" t="str">
        <f t="shared" si="3800"/>
        <v>No Error</v>
      </c>
      <c r="FP1339" s="111" t="str">
        <f t="shared" si="3801"/>
        <v>No Error</v>
      </c>
      <c r="FQ1339" s="111" t="str">
        <f t="shared" si="3802"/>
        <v>No Error</v>
      </c>
      <c r="FR1339" s="111" t="str">
        <f t="shared" si="3803"/>
        <v>No Error</v>
      </c>
      <c r="FS1339" s="111" t="str">
        <f t="shared" si="3804"/>
        <v>No Error</v>
      </c>
      <c r="FT1339" s="111" t="str">
        <f t="shared" si="3805"/>
        <v>No Error</v>
      </c>
      <c r="FU1339" s="111" t="str">
        <f t="shared" si="3806"/>
        <v>No Error</v>
      </c>
      <c r="FV1339" s="111" t="str">
        <f t="shared" si="3807"/>
        <v>No Error</v>
      </c>
      <c r="FW1339" s="111" t="str">
        <f t="shared" si="3808"/>
        <v>No Error</v>
      </c>
      <c r="FX1339" s="111" t="str">
        <f t="shared" si="3809"/>
        <v>No Error</v>
      </c>
      <c r="FY1339" s="111" t="str">
        <f t="shared" si="3810"/>
        <v>No Error</v>
      </c>
      <c r="FZ1339" s="111" t="str">
        <f t="shared" si="3811"/>
        <v>No Error</v>
      </c>
      <c r="GA1339" s="111" t="str">
        <f t="shared" si="3812"/>
        <v>No Error</v>
      </c>
      <c r="GB1339" s="111" t="str">
        <f t="shared" si="3813"/>
        <v>No Error</v>
      </c>
      <c r="GC1339" s="111" t="str">
        <f t="shared" si="3814"/>
        <v>No Error</v>
      </c>
      <c r="GD1339" s="111" t="str">
        <f t="shared" si="3815"/>
        <v>No Error</v>
      </c>
      <c r="GE1339" s="111" t="str">
        <f t="shared" si="3816"/>
        <v>No Error</v>
      </c>
      <c r="GF1339" s="111" t="str">
        <f t="shared" si="3817"/>
        <v>No Error</v>
      </c>
      <c r="GG1339" s="111" t="str">
        <f t="shared" si="3818"/>
        <v>No Error</v>
      </c>
      <c r="GH1339" s="111" t="str">
        <f t="shared" si="3819"/>
        <v>No Error</v>
      </c>
      <c r="GI1339" s="111" t="str">
        <f t="shared" si="3820"/>
        <v>No Error</v>
      </c>
      <c r="GJ1339" s="111" t="str">
        <f t="shared" si="3821"/>
        <v>No Error</v>
      </c>
      <c r="GK1339" s="111" t="str">
        <f t="shared" si="3822"/>
        <v>No Error</v>
      </c>
      <c r="GL1339" s="111" t="str">
        <f t="shared" si="3823"/>
        <v>No Error</v>
      </c>
      <c r="GM1339" s="111" t="str">
        <f t="shared" si="3824"/>
        <v>No Error</v>
      </c>
      <c r="GN1339" s="111" t="str">
        <f t="shared" si="3825"/>
        <v>No Error</v>
      </c>
      <c r="GO1339" s="111" t="str">
        <f t="shared" si="3826"/>
        <v>No Error</v>
      </c>
      <c r="GP1339" s="111" t="str">
        <f t="shared" si="3826"/>
        <v>No Error</v>
      </c>
      <c r="GQ1339" s="111">
        <f t="shared" si="3827"/>
        <v>0</v>
      </c>
      <c r="GR1339" s="111">
        <f t="shared" si="3828"/>
        <v>0</v>
      </c>
      <c r="GS1339" s="111" t="str">
        <f t="shared" si="3829"/>
        <v/>
      </c>
      <c r="GT1339" s="111">
        <f t="shared" si="3830"/>
        <v>0</v>
      </c>
      <c r="GU1339" s="111">
        <f t="shared" si="3831"/>
        <v>0</v>
      </c>
      <c r="GV1339" s="111">
        <f t="shared" si="3865"/>
        <v>0</v>
      </c>
      <c r="GW1339" s="121" t="str">
        <f>IF(OR($A1339=2,$A1339=3),"",'SEA Detail'!CB1401)</f>
        <v>.</v>
      </c>
      <c r="GX1339" s="111">
        <f t="shared" si="3866"/>
        <v>0</v>
      </c>
      <c r="GY1339" s="111">
        <f t="shared" si="3867"/>
        <v>0</v>
      </c>
      <c r="GZ1339" s="111">
        <f t="shared" si="3868"/>
        <v>0</v>
      </c>
      <c r="HA1339" s="111">
        <f t="shared" si="3869"/>
        <v>0</v>
      </c>
      <c r="HB1339" s="111">
        <f t="shared" si="3832"/>
        <v>0</v>
      </c>
      <c r="HC1339" s="111">
        <f t="shared" si="3833"/>
        <v>0</v>
      </c>
      <c r="HD1339" s="111">
        <f t="shared" si="3834"/>
        <v>0</v>
      </c>
      <c r="HE1339" s="111">
        <f t="shared" si="3835"/>
        <v>0</v>
      </c>
      <c r="HF1339" s="111">
        <f t="shared" si="3836"/>
        <v>0</v>
      </c>
      <c r="HG1339" s="111">
        <f t="shared" si="3837"/>
        <v>0</v>
      </c>
      <c r="HH1339" s="111">
        <f t="shared" si="3838"/>
        <v>0</v>
      </c>
      <c r="HI1339" s="111">
        <f t="shared" si="3839"/>
        <v>0</v>
      </c>
      <c r="HJ1339" s="111">
        <f t="shared" si="3840"/>
        <v>0</v>
      </c>
      <c r="HK1339" s="111">
        <f t="shared" si="3841"/>
        <v>0</v>
      </c>
      <c r="HL1339" s="111">
        <f t="shared" si="3842"/>
        <v>0</v>
      </c>
      <c r="HM1339" s="111">
        <f t="shared" si="3843"/>
        <v>0</v>
      </c>
      <c r="HN1339" s="111">
        <f t="shared" si="3844"/>
        <v>0</v>
      </c>
      <c r="HO1339" s="111">
        <f t="shared" si="3845"/>
        <v>0</v>
      </c>
      <c r="HP1339" s="111">
        <f t="shared" si="3846"/>
        <v>0</v>
      </c>
      <c r="HQ1339" s="111">
        <f t="shared" si="3847"/>
        <v>0</v>
      </c>
      <c r="HR1339" s="111">
        <f t="shared" si="3848"/>
        <v>0</v>
      </c>
      <c r="HS1339" s="111">
        <f t="shared" si="3849"/>
        <v>0</v>
      </c>
      <c r="HT1339" s="111">
        <f t="shared" si="3850"/>
        <v>0</v>
      </c>
      <c r="HU1339" s="111">
        <f t="shared" si="3851"/>
        <v>0</v>
      </c>
      <c r="HV1339" s="111">
        <f t="shared" si="3852"/>
        <v>0</v>
      </c>
      <c r="HW1339" s="111">
        <f t="shared" si="3853"/>
        <v>0</v>
      </c>
      <c r="HX1339" s="111">
        <f t="shared" si="3854"/>
        <v>0</v>
      </c>
      <c r="HY1339" s="111">
        <f>IF(AND(OR($A1339=2,$E1339=""),NOT(ISBLANK('Base Data'!I1340))),1,IF(OR($A1339=2,$C1339="",$E1339=""),0,1))</f>
        <v>0</v>
      </c>
      <c r="HZ1339" s="111"/>
      <c r="IA1339" s="111"/>
      <c r="IB1339" s="111"/>
      <c r="IC1339" s="111">
        <f>IF('Base Data'!C1340="",0,IF('Base Data'!D1340="",1,0))</f>
        <v>0</v>
      </c>
    </row>
    <row r="1340" spans="1:237" x14ac:dyDescent="0.25">
      <c r="A1340" s="116" t="str">
        <f>IF(NOT(ISBLANK('Base Data'!A1341)),'Base Data'!A1341,"")</f>
        <v/>
      </c>
      <c r="B1340" s="116" t="str">
        <f>IF(NOT(ISBLANK('Base Data'!B1341)),'Base Data'!B1341,"")</f>
        <v/>
      </c>
      <c r="C1340" s="125" t="str">
        <f>IF(NOT(ISBLANK('Base Data'!C1341)),'Base Data'!C1341,"")</f>
        <v/>
      </c>
      <c r="D1340" s="125" t="str">
        <f>IF(NOT(ISBLANK('Base Data'!D1341)),'Base Data'!D1341,"")</f>
        <v/>
      </c>
      <c r="E1340" s="116" t="str">
        <f>IF(NOT(ISBLANK('Base Data'!E1341)),'Base Data'!E1341,"")</f>
        <v/>
      </c>
      <c r="F1340" s="117" t="str">
        <f>IF(NOT(ISBLANK('Base Data'!F1341)),'Base Data'!F1341,"")</f>
        <v/>
      </c>
      <c r="G1340" s="117" t="str">
        <f>IF(NOT(ISBLANK('Base Data'!G1341)),'Base Data'!G1341,"")</f>
        <v/>
      </c>
      <c r="H1340" s="188">
        <f t="shared" si="3686"/>
        <v>0</v>
      </c>
      <c r="I1340" s="117" t="str">
        <f>IF(NOT(ISBLANK('Base Data'!H1341)),'Base Data'!H1341,"")</f>
        <v/>
      </c>
      <c r="J1340" s="188">
        <f>IF(AND(ISNUMBER(I1340),ISNUMBER(#REF!)),I1340-#REF!,IF(AND(NOT(ISNUMBER(I1340)),NOT(ISNUMBER(#REF!))),0,IF(NOT(ISNUMBER(I1340)),-#REF!,IF(NOT(ISNUMBER(#REF!)),I1340,0))))</f>
        <v>0</v>
      </c>
      <c r="K1340" s="188">
        <f t="shared" si="3687"/>
        <v>0</v>
      </c>
      <c r="L1340" s="188">
        <f t="shared" si="3855"/>
        <v>0</v>
      </c>
      <c r="M1340" s="116" t="str">
        <f>IF(NOT(ISBLANK('Base Data'!I1341)),'Base Data'!I1341,"")</f>
        <v/>
      </c>
      <c r="N1340" s="116" t="str">
        <f>IF(NOT(ISBLANK('Base Data'!J1341)),'Base Data'!J1341,"")</f>
        <v/>
      </c>
      <c r="O1340" s="117" t="str">
        <f>IF(NOT(ISBLANK('Base Data'!K1341)),'Base Data'!K1341,"")</f>
        <v/>
      </c>
      <c r="P1340" s="191">
        <f t="shared" si="3688"/>
        <v>0</v>
      </c>
      <c r="Q1340" s="116" t="str">
        <f>IF(NOT(ISBLANK('Base Data'!L1341)),'Base Data'!L1341,"")</f>
        <v/>
      </c>
      <c r="R1340" s="116" t="str">
        <f>IF(NOT(ISBLANK('Base Data'!M1341)),'Base Data'!M1341,"")</f>
        <v/>
      </c>
      <c r="S1340" s="116" t="str">
        <f>IF(NOT(ISBLANK('Base Data'!N1341)),'Base Data'!N1341,"")</f>
        <v/>
      </c>
      <c r="T1340" s="117" t="str">
        <f>IF(NOT(ISBLANK('Base Data'!O1341)),'Base Data'!O1341,"")</f>
        <v/>
      </c>
      <c r="U1340" s="116" t="str">
        <f>IF(NOT(ISBLANK('Base Data'!P1341)),'Base Data'!P1341,"")</f>
        <v/>
      </c>
      <c r="V1340" s="116" t="str">
        <f>IF(NOT(ISBLANK('Base Data'!Q1341)),'Base Data'!Q1341,"")</f>
        <v/>
      </c>
      <c r="W1340" s="116" t="str">
        <f>IF(NOT(ISBLANK('Base Data'!R1341)),'Base Data'!R1341,"")</f>
        <v/>
      </c>
      <c r="X1340" s="116" t="str">
        <f>IF(NOT(ISBLANK('Base Data'!S1341)),'Base Data'!S1341,"")</f>
        <v/>
      </c>
      <c r="Y1340" s="116" t="str">
        <f>IF(NOT(ISBLANK('Base Data'!T1341)),'Base Data'!T1341,"")</f>
        <v/>
      </c>
      <c r="Z1340" s="117" t="str">
        <f>IF(NOT(ISBLANK('Base Data'!U1341)),'Base Data'!U1341,"")</f>
        <v/>
      </c>
      <c r="AA1340" s="191">
        <f t="shared" si="3689"/>
        <v>0</v>
      </c>
      <c r="AB1340" s="116" t="str">
        <f>IF(NOT(ISBLANK('Base Data'!V1341)),'Base Data'!V1341,"")</f>
        <v/>
      </c>
      <c r="AC1340" s="117" t="str">
        <f>IF(NOT(ISBLANK('Base Data'!W1341)),'Base Data'!W1341,"")</f>
        <v/>
      </c>
      <c r="AD1340" s="191">
        <f t="shared" si="3690"/>
        <v>0</v>
      </c>
      <c r="AE1340" s="118" t="str">
        <f>IF(NOT(ISBLANK('Base Data'!X1341)),'Base Data'!X1341,"")</f>
        <v/>
      </c>
      <c r="AF1340" s="118" t="str">
        <f>IF(NOT(ISBLANK('Base Data'!Y1341)),'Base Data'!Y1341,"")</f>
        <v/>
      </c>
      <c r="AG1340" s="121" t="str">
        <f>IF(OR($A1340=2),"",'SEA Detail'!CB1402)</f>
        <v>.</v>
      </c>
      <c r="AH1340" s="115">
        <f t="shared" si="3691"/>
        <v>0</v>
      </c>
      <c r="AI1340" s="115">
        <f t="shared" si="3692"/>
        <v>0</v>
      </c>
      <c r="AJ1340" s="115">
        <f t="shared" si="3693"/>
        <v>0</v>
      </c>
      <c r="AK1340" s="115">
        <f t="shared" si="3856"/>
        <v>0</v>
      </c>
      <c r="AL1340" s="115">
        <f t="shared" si="3694"/>
        <v>0</v>
      </c>
      <c r="AM1340" s="115">
        <f t="shared" si="3857"/>
        <v>0</v>
      </c>
      <c r="AN1340" s="115">
        <f t="shared" si="3695"/>
        <v>0</v>
      </c>
      <c r="AO1340" s="115">
        <f t="shared" si="3696"/>
        <v>0</v>
      </c>
      <c r="AP1340" s="115">
        <f t="shared" si="3697"/>
        <v>0</v>
      </c>
      <c r="AQ1340" s="115">
        <f t="shared" si="3698"/>
        <v>0</v>
      </c>
      <c r="AR1340" s="115">
        <f t="shared" si="3699"/>
        <v>0</v>
      </c>
      <c r="AS1340" s="115">
        <f t="shared" si="3700"/>
        <v>0</v>
      </c>
      <c r="AT1340" s="115">
        <f t="shared" si="3701"/>
        <v>0</v>
      </c>
      <c r="AU1340" s="115">
        <f t="shared" si="3702"/>
        <v>0</v>
      </c>
      <c r="AV1340" s="115">
        <f t="shared" si="3703"/>
        <v>0</v>
      </c>
      <c r="AW1340" s="115">
        <f t="shared" si="3704"/>
        <v>0</v>
      </c>
      <c r="AX1340" s="115">
        <f t="shared" si="3705"/>
        <v>0</v>
      </c>
      <c r="AY1340" s="115">
        <f t="shared" si="3706"/>
        <v>0</v>
      </c>
      <c r="AZ1340" s="115">
        <f t="shared" si="3707"/>
        <v>0</v>
      </c>
      <c r="BA1340" s="115">
        <f t="shared" si="3858"/>
        <v>0</v>
      </c>
      <c r="BB1340" s="115">
        <f t="shared" si="3708"/>
        <v>0</v>
      </c>
      <c r="BC1340" s="115">
        <f t="shared" si="3709"/>
        <v>0</v>
      </c>
      <c r="BD1340" s="115">
        <f t="shared" si="3710"/>
        <v>0</v>
      </c>
      <c r="BE1340" s="115">
        <f t="shared" si="3711"/>
        <v>0</v>
      </c>
      <c r="BF1340" s="115">
        <f t="shared" si="3712"/>
        <v>0</v>
      </c>
      <c r="BG1340" s="115">
        <f t="shared" si="3713"/>
        <v>0</v>
      </c>
      <c r="BH1340" s="115">
        <f t="shared" si="3714"/>
        <v>0</v>
      </c>
      <c r="BI1340" s="115">
        <f t="shared" si="3715"/>
        <v>0</v>
      </c>
      <c r="BJ1340" s="115">
        <f t="shared" si="3716"/>
        <v>0</v>
      </c>
      <c r="BK1340" s="115">
        <f t="shared" si="3717"/>
        <v>0</v>
      </c>
      <c r="BL1340" s="115">
        <f t="shared" si="3718"/>
        <v>0</v>
      </c>
      <c r="BM1340" s="115">
        <f t="shared" si="3719"/>
        <v>0</v>
      </c>
      <c r="BN1340" s="115">
        <f t="shared" si="3720"/>
        <v>0</v>
      </c>
      <c r="BO1340" s="115">
        <f t="shared" si="3721"/>
        <v>0</v>
      </c>
      <c r="BP1340" s="115">
        <f t="shared" si="3722"/>
        <v>0</v>
      </c>
      <c r="BQ1340" s="115">
        <f t="shared" si="3723"/>
        <v>0</v>
      </c>
      <c r="BR1340" s="115">
        <f t="shared" si="3724"/>
        <v>0</v>
      </c>
      <c r="BS1340" s="115">
        <f t="shared" si="3725"/>
        <v>0</v>
      </c>
      <c r="BT1340" s="115">
        <f t="shared" si="3726"/>
        <v>0</v>
      </c>
      <c r="BU1340" s="115">
        <f t="shared" si="3727"/>
        <v>0</v>
      </c>
      <c r="BV1340" s="115">
        <f t="shared" si="3859"/>
        <v>0</v>
      </c>
      <c r="BW1340" s="115">
        <f t="shared" si="3728"/>
        <v>0</v>
      </c>
      <c r="BX1340" s="115">
        <f t="shared" si="3729"/>
        <v>0</v>
      </c>
      <c r="BY1340" s="115">
        <f t="shared" si="3730"/>
        <v>0</v>
      </c>
      <c r="BZ1340" s="115">
        <v>0</v>
      </c>
      <c r="CA1340" s="115">
        <f>IFERROR(IF(OR($A1340=2,$A1340=3,$C1340=""),0,IF(E1340="",1,IF(ISERROR(VLOOKUP('Auto-Calculations'!E1340,LEA_ESA_Lookup,2,FALSE)),1,0))),"0*")</f>
        <v>0</v>
      </c>
      <c r="CB1340" s="115">
        <f t="shared" si="3731"/>
        <v>0</v>
      </c>
      <c r="CC1340" s="115">
        <f t="shared" si="3732"/>
        <v>0</v>
      </c>
      <c r="CD1340" s="115">
        <f t="shared" si="3733"/>
        <v>0</v>
      </c>
      <c r="CE1340" s="115">
        <f t="shared" si="3734"/>
        <v>0</v>
      </c>
      <c r="CF1340" s="115">
        <f t="shared" si="3735"/>
        <v>0</v>
      </c>
      <c r="CG1340" s="115">
        <f t="shared" si="3736"/>
        <v>0</v>
      </c>
      <c r="CH1340" s="119">
        <f t="shared" si="3737"/>
        <v>0</v>
      </c>
      <c r="CI1340" s="115">
        <f t="shared" si="3738"/>
        <v>0</v>
      </c>
      <c r="CJ1340" s="115">
        <f t="shared" si="3739"/>
        <v>0</v>
      </c>
      <c r="CK1340" s="115">
        <f t="shared" si="3740"/>
        <v>0</v>
      </c>
      <c r="CL1340" s="115">
        <f t="shared" si="3741"/>
        <v>0</v>
      </c>
      <c r="CM1340" s="115">
        <f t="shared" si="3742"/>
        <v>0</v>
      </c>
      <c r="CN1340" s="115">
        <f>IFERROR(IF(OR($A1340=2,$A1340=3,$C1340=""),0,IF('Auto-Calculations'!Z1340="M",1,0)),"0*")</f>
        <v>0</v>
      </c>
      <c r="CO1340" s="115">
        <f>IFERROR(IF(OR($A1340=2,$A1340=3,$C1340=""),0,IF('Auto-Calculations'!AE1340="M",1,0)),"0*")</f>
        <v>0</v>
      </c>
      <c r="CP1340" s="115">
        <f>IFERROR(IF(OR($A1340=2,$A1340=3,$C1340=""),0,IF('Auto-Calculations'!V1340="M",1,0)),"0*")</f>
        <v>0</v>
      </c>
      <c r="CQ1340" s="115">
        <f>IFERROR(IF(OR($A1340=2,$A1340=3,$C1340=""),0,IF('Auto-Calculations'!W1340="M",1,0)),"0*")</f>
        <v>0</v>
      </c>
      <c r="CR1340" s="115">
        <f>IFERROR(IF(OR($A1340=2,$A1340=3,$C1340=""),0,IF('Auto-Calculations'!X1340="M",1,0)),"0*")</f>
        <v>0</v>
      </c>
      <c r="CS1340" s="115">
        <f>IFERROR(IF(OR($A1340=2,$A1340=3,$C1340=""),0,IF('Auto-Calculations'!Y1340="M",1,0)),"0*")</f>
        <v>0</v>
      </c>
      <c r="CT1340" s="115">
        <f t="shared" si="3743"/>
        <v>0</v>
      </c>
      <c r="CU1340" s="115">
        <f t="shared" si="3744"/>
        <v>0</v>
      </c>
      <c r="CV1340" s="115">
        <f t="shared" si="3745"/>
        <v>0</v>
      </c>
      <c r="CW1340" s="115">
        <f t="shared" si="3746"/>
        <v>0</v>
      </c>
      <c r="CX1340" s="115">
        <f t="shared" si="3747"/>
        <v>0</v>
      </c>
      <c r="CY1340" s="111">
        <f t="shared" si="3748"/>
        <v>0</v>
      </c>
      <c r="CZ1340" s="111">
        <f t="shared" si="3749"/>
        <v>0</v>
      </c>
      <c r="DA1340" s="111">
        <f t="shared" si="3750"/>
        <v>0</v>
      </c>
      <c r="DB1340" s="115">
        <f t="shared" si="3860"/>
        <v>0</v>
      </c>
      <c r="DC1340" s="111">
        <f t="shared" si="3861"/>
        <v>0</v>
      </c>
      <c r="DD1340" s="115">
        <f t="shared" si="3862"/>
        <v>0</v>
      </c>
      <c r="DE1340" s="115">
        <f t="shared" si="3863"/>
        <v>0</v>
      </c>
      <c r="DF1340" s="115">
        <f>IFERROR(IF(OR($A1340=3),0,IF('Auto-Calculations'!Q1340="NA",1,0)),"0*")</f>
        <v>0</v>
      </c>
      <c r="DG1340" s="111"/>
      <c r="DH1340" s="111"/>
      <c r="DI1340" s="111"/>
      <c r="DJ1340" s="111"/>
      <c r="DK1340" s="111"/>
      <c r="DL1340" s="111"/>
      <c r="DM1340" s="111"/>
      <c r="DN1340" s="111"/>
      <c r="DO1340" s="111"/>
      <c r="DP1340" s="111"/>
      <c r="DQ1340" s="120" t="str">
        <f t="shared" si="3864"/>
        <v>0000000000000000000000000000000000000</v>
      </c>
      <c r="DR1340" s="111" t="str">
        <f t="shared" si="3751"/>
        <v>No Error</v>
      </c>
      <c r="DS1340" s="111" t="str">
        <f t="shared" si="3752"/>
        <v>No Error</v>
      </c>
      <c r="DT1340" s="111" t="str">
        <f t="shared" si="3753"/>
        <v>No Error</v>
      </c>
      <c r="DU1340" s="111" t="str">
        <f t="shared" si="3754"/>
        <v>No Error</v>
      </c>
      <c r="DV1340" s="111" t="str">
        <f t="shared" si="3755"/>
        <v>No Error</v>
      </c>
      <c r="DW1340" s="111" t="str">
        <f t="shared" si="3756"/>
        <v>No Error</v>
      </c>
      <c r="DX1340" s="111" t="str">
        <f t="shared" si="3757"/>
        <v>No Error</v>
      </c>
      <c r="DY1340" s="111" t="str">
        <f t="shared" si="3758"/>
        <v>No Error</v>
      </c>
      <c r="DZ1340" s="111" t="str">
        <f t="shared" si="3759"/>
        <v>No Error</v>
      </c>
      <c r="EA1340" s="111" t="str">
        <f t="shared" si="3760"/>
        <v>No Error</v>
      </c>
      <c r="EB1340" s="111" t="str">
        <f t="shared" si="3761"/>
        <v>No Error</v>
      </c>
      <c r="EC1340" s="111" t="str">
        <f t="shared" si="3762"/>
        <v>No Error</v>
      </c>
      <c r="ED1340" s="111" t="str">
        <f t="shared" si="3763"/>
        <v>No Error</v>
      </c>
      <c r="EE1340" s="111" t="str">
        <f t="shared" si="3764"/>
        <v>No Error</v>
      </c>
      <c r="EF1340" s="111" t="str">
        <f t="shared" si="3765"/>
        <v>No Error</v>
      </c>
      <c r="EG1340" s="111" t="str">
        <f t="shared" si="3766"/>
        <v>No Error</v>
      </c>
      <c r="EH1340" s="111" t="str">
        <f t="shared" si="3767"/>
        <v>No Error</v>
      </c>
      <c r="EI1340" s="111" t="str">
        <f t="shared" si="3768"/>
        <v>No Error</v>
      </c>
      <c r="EJ1340" s="111" t="str">
        <f t="shared" si="3769"/>
        <v>No Error</v>
      </c>
      <c r="EK1340" s="111" t="str">
        <f t="shared" si="3770"/>
        <v>No Error</v>
      </c>
      <c r="EL1340" s="111" t="str">
        <f t="shared" si="3771"/>
        <v>No Error</v>
      </c>
      <c r="EM1340" s="111" t="str">
        <f t="shared" si="3772"/>
        <v>No Error</v>
      </c>
      <c r="EN1340" s="111" t="str">
        <f t="shared" si="3773"/>
        <v>No Error</v>
      </c>
      <c r="EO1340" s="111" t="str">
        <f t="shared" si="3774"/>
        <v>No Error</v>
      </c>
      <c r="EP1340" s="111" t="str">
        <f t="shared" si="3775"/>
        <v>No Error</v>
      </c>
      <c r="EQ1340" s="111" t="str">
        <f t="shared" si="3776"/>
        <v>No Error</v>
      </c>
      <c r="ER1340" s="111" t="str">
        <f t="shared" si="3777"/>
        <v>No Error</v>
      </c>
      <c r="ES1340" s="111" t="str">
        <f t="shared" si="3778"/>
        <v>No Error</v>
      </c>
      <c r="ET1340" s="111" t="str">
        <f t="shared" si="3779"/>
        <v>No Error</v>
      </c>
      <c r="EU1340" s="111" t="str">
        <f t="shared" si="3780"/>
        <v>No Error</v>
      </c>
      <c r="EV1340" s="111" t="str">
        <f t="shared" si="3781"/>
        <v>No Error</v>
      </c>
      <c r="EW1340" s="111" t="str">
        <f t="shared" si="3782"/>
        <v>No Error</v>
      </c>
      <c r="EX1340" s="111" t="str">
        <f t="shared" si="3783"/>
        <v>No Error</v>
      </c>
      <c r="EY1340" s="111" t="str">
        <f t="shared" si="3784"/>
        <v>No Error</v>
      </c>
      <c r="EZ1340" s="111" t="str">
        <f t="shared" si="3785"/>
        <v>No Error</v>
      </c>
      <c r="FA1340" s="111" t="str">
        <f t="shared" si="3786"/>
        <v>No Error</v>
      </c>
      <c r="FB1340" s="111" t="str">
        <f t="shared" si="3787"/>
        <v>No Error</v>
      </c>
      <c r="FC1340" s="111" t="str">
        <f t="shared" si="3788"/>
        <v>No Error</v>
      </c>
      <c r="FD1340" s="111" t="str">
        <f t="shared" si="3789"/>
        <v>No Error</v>
      </c>
      <c r="FE1340" s="111" t="str">
        <f t="shared" si="3790"/>
        <v>No Error</v>
      </c>
      <c r="FF1340" s="111" t="str">
        <f t="shared" si="3791"/>
        <v>No Error</v>
      </c>
      <c r="FG1340" s="111" t="str">
        <f t="shared" si="3792"/>
        <v>No Error</v>
      </c>
      <c r="FH1340" s="111" t="str">
        <f t="shared" si="3793"/>
        <v>No Error</v>
      </c>
      <c r="FI1340" s="111" t="str">
        <f t="shared" si="3794"/>
        <v>No Error</v>
      </c>
      <c r="FJ1340" s="111" t="str">
        <f t="shared" si="3795"/>
        <v>No Error</v>
      </c>
      <c r="FK1340" s="111" t="str">
        <f t="shared" si="3796"/>
        <v>No Error</v>
      </c>
      <c r="FL1340" s="111" t="str">
        <f t="shared" si="3797"/>
        <v>No Error</v>
      </c>
      <c r="FM1340" s="111" t="str">
        <f t="shared" si="3798"/>
        <v>No Error</v>
      </c>
      <c r="FN1340" s="111" t="str">
        <f t="shared" si="3799"/>
        <v>No Error</v>
      </c>
      <c r="FO1340" s="111" t="str">
        <f t="shared" si="3800"/>
        <v>No Error</v>
      </c>
      <c r="FP1340" s="111" t="str">
        <f t="shared" si="3801"/>
        <v>No Error</v>
      </c>
      <c r="FQ1340" s="111" t="str">
        <f t="shared" si="3802"/>
        <v>No Error</v>
      </c>
      <c r="FR1340" s="111" t="str">
        <f t="shared" si="3803"/>
        <v>No Error</v>
      </c>
      <c r="FS1340" s="111" t="str">
        <f t="shared" si="3804"/>
        <v>No Error</v>
      </c>
      <c r="FT1340" s="111" t="str">
        <f t="shared" si="3805"/>
        <v>No Error</v>
      </c>
      <c r="FU1340" s="111" t="str">
        <f t="shared" si="3806"/>
        <v>No Error</v>
      </c>
      <c r="FV1340" s="111" t="str">
        <f t="shared" si="3807"/>
        <v>No Error</v>
      </c>
      <c r="FW1340" s="111" t="str">
        <f t="shared" si="3808"/>
        <v>No Error</v>
      </c>
      <c r="FX1340" s="111" t="str">
        <f t="shared" si="3809"/>
        <v>No Error</v>
      </c>
      <c r="FY1340" s="111" t="str">
        <f t="shared" si="3810"/>
        <v>No Error</v>
      </c>
      <c r="FZ1340" s="111" t="str">
        <f t="shared" si="3811"/>
        <v>No Error</v>
      </c>
      <c r="GA1340" s="111" t="str">
        <f t="shared" si="3812"/>
        <v>No Error</v>
      </c>
      <c r="GB1340" s="111" t="str">
        <f t="shared" si="3813"/>
        <v>No Error</v>
      </c>
      <c r="GC1340" s="111" t="str">
        <f t="shared" si="3814"/>
        <v>No Error</v>
      </c>
      <c r="GD1340" s="111" t="str">
        <f t="shared" si="3815"/>
        <v>No Error</v>
      </c>
      <c r="GE1340" s="111" t="str">
        <f t="shared" si="3816"/>
        <v>No Error</v>
      </c>
      <c r="GF1340" s="111" t="str">
        <f t="shared" si="3817"/>
        <v>No Error</v>
      </c>
      <c r="GG1340" s="111" t="str">
        <f t="shared" si="3818"/>
        <v>No Error</v>
      </c>
      <c r="GH1340" s="111" t="str">
        <f t="shared" si="3819"/>
        <v>No Error</v>
      </c>
      <c r="GI1340" s="111" t="str">
        <f t="shared" si="3820"/>
        <v>No Error</v>
      </c>
      <c r="GJ1340" s="111" t="str">
        <f t="shared" si="3821"/>
        <v>No Error</v>
      </c>
      <c r="GK1340" s="111" t="str">
        <f t="shared" si="3822"/>
        <v>No Error</v>
      </c>
      <c r="GL1340" s="111" t="str">
        <f t="shared" si="3823"/>
        <v>No Error</v>
      </c>
      <c r="GM1340" s="111" t="str">
        <f t="shared" si="3824"/>
        <v>No Error</v>
      </c>
      <c r="GN1340" s="111" t="str">
        <f t="shared" si="3825"/>
        <v>No Error</v>
      </c>
      <c r="GO1340" s="111" t="str">
        <f t="shared" si="3826"/>
        <v>No Error</v>
      </c>
      <c r="GP1340" s="111" t="str">
        <f t="shared" si="3826"/>
        <v>No Error</v>
      </c>
      <c r="GQ1340" s="111">
        <f t="shared" si="3827"/>
        <v>0</v>
      </c>
      <c r="GR1340" s="111">
        <f t="shared" si="3828"/>
        <v>0</v>
      </c>
      <c r="GS1340" s="111" t="str">
        <f t="shared" si="3829"/>
        <v/>
      </c>
      <c r="GT1340" s="111">
        <f t="shared" si="3830"/>
        <v>0</v>
      </c>
      <c r="GU1340" s="111">
        <f t="shared" si="3831"/>
        <v>0</v>
      </c>
      <c r="GV1340" s="111">
        <f t="shared" si="3865"/>
        <v>0</v>
      </c>
      <c r="GW1340" s="121" t="str">
        <f>IF(OR($A1340=2,$A1340=3),"",'SEA Detail'!CB1402)</f>
        <v>.</v>
      </c>
      <c r="GX1340" s="111">
        <f t="shared" si="3866"/>
        <v>0</v>
      </c>
      <c r="GY1340" s="111">
        <f t="shared" si="3867"/>
        <v>0</v>
      </c>
      <c r="GZ1340" s="111">
        <f t="shared" si="3868"/>
        <v>0</v>
      </c>
      <c r="HA1340" s="111">
        <f t="shared" si="3869"/>
        <v>0</v>
      </c>
      <c r="HB1340" s="111">
        <f t="shared" si="3832"/>
        <v>0</v>
      </c>
      <c r="HC1340" s="111">
        <f t="shared" si="3833"/>
        <v>0</v>
      </c>
      <c r="HD1340" s="111">
        <f t="shared" si="3834"/>
        <v>0</v>
      </c>
      <c r="HE1340" s="111">
        <f t="shared" si="3835"/>
        <v>0</v>
      </c>
      <c r="HF1340" s="111">
        <f t="shared" si="3836"/>
        <v>0</v>
      </c>
      <c r="HG1340" s="111">
        <f t="shared" si="3837"/>
        <v>0</v>
      </c>
      <c r="HH1340" s="111">
        <f t="shared" si="3838"/>
        <v>0</v>
      </c>
      <c r="HI1340" s="111">
        <f t="shared" si="3839"/>
        <v>0</v>
      </c>
      <c r="HJ1340" s="111">
        <f t="shared" si="3840"/>
        <v>0</v>
      </c>
      <c r="HK1340" s="111">
        <f t="shared" si="3841"/>
        <v>0</v>
      </c>
      <c r="HL1340" s="111">
        <f t="shared" si="3842"/>
        <v>0</v>
      </c>
      <c r="HM1340" s="111">
        <f t="shared" si="3843"/>
        <v>0</v>
      </c>
      <c r="HN1340" s="111">
        <f t="shared" si="3844"/>
        <v>0</v>
      </c>
      <c r="HO1340" s="111">
        <f t="shared" si="3845"/>
        <v>0</v>
      </c>
      <c r="HP1340" s="111">
        <f t="shared" si="3846"/>
        <v>0</v>
      </c>
      <c r="HQ1340" s="111">
        <f t="shared" si="3847"/>
        <v>0</v>
      </c>
      <c r="HR1340" s="111">
        <f t="shared" si="3848"/>
        <v>0</v>
      </c>
      <c r="HS1340" s="111">
        <f t="shared" si="3849"/>
        <v>0</v>
      </c>
      <c r="HT1340" s="111">
        <f t="shared" si="3850"/>
        <v>0</v>
      </c>
      <c r="HU1340" s="111">
        <f t="shared" si="3851"/>
        <v>0</v>
      </c>
      <c r="HV1340" s="111">
        <f t="shared" si="3852"/>
        <v>0</v>
      </c>
      <c r="HW1340" s="111">
        <f t="shared" si="3853"/>
        <v>0</v>
      </c>
      <c r="HX1340" s="111">
        <f t="shared" si="3854"/>
        <v>0</v>
      </c>
      <c r="HY1340" s="111">
        <f>IF(AND(OR($A1340=2,$E1340=""),NOT(ISBLANK('Base Data'!I1341))),1,IF(OR($A1340=2,$C1340="",$E1340=""),0,1))</f>
        <v>0</v>
      </c>
      <c r="HZ1340" s="111"/>
      <c r="IA1340" s="111"/>
      <c r="IB1340" s="111"/>
      <c r="IC1340" s="111">
        <f>IF('Base Data'!C1341="",0,IF('Base Data'!D1341="",1,0))</f>
        <v>0</v>
      </c>
    </row>
    <row r="1341" spans="1:237" x14ac:dyDescent="0.25">
      <c r="A1341" s="116" t="str">
        <f>IF(NOT(ISBLANK('Base Data'!A1342)),'Base Data'!A1342,"")</f>
        <v/>
      </c>
      <c r="B1341" s="116" t="str">
        <f>IF(NOT(ISBLANK('Base Data'!B1342)),'Base Data'!B1342,"")</f>
        <v/>
      </c>
      <c r="C1341" s="125" t="str">
        <f>IF(NOT(ISBLANK('Base Data'!C1342)),'Base Data'!C1342,"")</f>
        <v/>
      </c>
      <c r="D1341" s="125" t="str">
        <f>IF(NOT(ISBLANK('Base Data'!D1342)),'Base Data'!D1342,"")</f>
        <v/>
      </c>
      <c r="E1341" s="116" t="str">
        <f>IF(NOT(ISBLANK('Base Data'!E1342)),'Base Data'!E1342,"")</f>
        <v/>
      </c>
      <c r="F1341" s="117" t="str">
        <f>IF(NOT(ISBLANK('Base Data'!F1342)),'Base Data'!F1342,"")</f>
        <v/>
      </c>
      <c r="G1341" s="117" t="str">
        <f>IF(NOT(ISBLANK('Base Data'!G1342)),'Base Data'!G1342,"")</f>
        <v/>
      </c>
      <c r="H1341" s="188">
        <f t="shared" si="3686"/>
        <v>0</v>
      </c>
      <c r="I1341" s="117" t="str">
        <f>IF(NOT(ISBLANK('Base Data'!H1342)),'Base Data'!H1342,"")</f>
        <v/>
      </c>
      <c r="J1341" s="188">
        <f>IF(AND(ISNUMBER(I1341),ISNUMBER(#REF!)),I1341-#REF!,IF(AND(NOT(ISNUMBER(I1341)),NOT(ISNUMBER(#REF!))),0,IF(NOT(ISNUMBER(I1341)),-#REF!,IF(NOT(ISNUMBER(#REF!)),I1341,0))))</f>
        <v>0</v>
      </c>
      <c r="K1341" s="188">
        <f t="shared" si="3687"/>
        <v>0</v>
      </c>
      <c r="L1341" s="188">
        <f t="shared" si="3855"/>
        <v>0</v>
      </c>
      <c r="M1341" s="116" t="str">
        <f>IF(NOT(ISBLANK('Base Data'!I1342)),'Base Data'!I1342,"")</f>
        <v/>
      </c>
      <c r="N1341" s="116" t="str">
        <f>IF(NOT(ISBLANK('Base Data'!J1342)),'Base Data'!J1342,"")</f>
        <v/>
      </c>
      <c r="O1341" s="117" t="str">
        <f>IF(NOT(ISBLANK('Base Data'!K1342)),'Base Data'!K1342,"")</f>
        <v/>
      </c>
      <c r="P1341" s="191">
        <f t="shared" si="3688"/>
        <v>0</v>
      </c>
      <c r="Q1341" s="116" t="str">
        <f>IF(NOT(ISBLANK('Base Data'!L1342)),'Base Data'!L1342,"")</f>
        <v/>
      </c>
      <c r="R1341" s="116" t="str">
        <f>IF(NOT(ISBLANK('Base Data'!M1342)),'Base Data'!M1342,"")</f>
        <v/>
      </c>
      <c r="S1341" s="116" t="str">
        <f>IF(NOT(ISBLANK('Base Data'!N1342)),'Base Data'!N1342,"")</f>
        <v/>
      </c>
      <c r="T1341" s="117" t="str">
        <f>IF(NOT(ISBLANK('Base Data'!O1342)),'Base Data'!O1342,"")</f>
        <v/>
      </c>
      <c r="U1341" s="116" t="str">
        <f>IF(NOT(ISBLANK('Base Data'!P1342)),'Base Data'!P1342,"")</f>
        <v/>
      </c>
      <c r="V1341" s="116" t="str">
        <f>IF(NOT(ISBLANK('Base Data'!Q1342)),'Base Data'!Q1342,"")</f>
        <v/>
      </c>
      <c r="W1341" s="116" t="str">
        <f>IF(NOT(ISBLANK('Base Data'!R1342)),'Base Data'!R1342,"")</f>
        <v/>
      </c>
      <c r="X1341" s="116" t="str">
        <f>IF(NOT(ISBLANK('Base Data'!S1342)),'Base Data'!S1342,"")</f>
        <v/>
      </c>
      <c r="Y1341" s="116" t="str">
        <f>IF(NOT(ISBLANK('Base Data'!T1342)),'Base Data'!T1342,"")</f>
        <v/>
      </c>
      <c r="Z1341" s="117" t="str">
        <f>IF(NOT(ISBLANK('Base Data'!U1342)),'Base Data'!U1342,"")</f>
        <v/>
      </c>
      <c r="AA1341" s="191">
        <f t="shared" si="3689"/>
        <v>0</v>
      </c>
      <c r="AB1341" s="116" t="str">
        <f>IF(NOT(ISBLANK('Base Data'!V1342)),'Base Data'!V1342,"")</f>
        <v/>
      </c>
      <c r="AC1341" s="117" t="str">
        <f>IF(NOT(ISBLANK('Base Data'!W1342)),'Base Data'!W1342,"")</f>
        <v/>
      </c>
      <c r="AD1341" s="191">
        <f t="shared" si="3690"/>
        <v>0</v>
      </c>
      <c r="AE1341" s="118" t="str">
        <f>IF(NOT(ISBLANK('Base Data'!X1342)),'Base Data'!X1342,"")</f>
        <v/>
      </c>
      <c r="AF1341" s="118" t="str">
        <f>IF(NOT(ISBLANK('Base Data'!Y1342)),'Base Data'!Y1342,"")</f>
        <v/>
      </c>
      <c r="AG1341" s="121" t="str">
        <f>IF(OR($A1341=2),"",'SEA Detail'!CB1403)</f>
        <v>.</v>
      </c>
      <c r="AH1341" s="115">
        <f t="shared" si="3691"/>
        <v>0</v>
      </c>
      <c r="AI1341" s="115">
        <f t="shared" si="3692"/>
        <v>0</v>
      </c>
      <c r="AJ1341" s="115">
        <f t="shared" si="3693"/>
        <v>0</v>
      </c>
      <c r="AK1341" s="115">
        <f t="shared" si="3856"/>
        <v>0</v>
      </c>
      <c r="AL1341" s="115">
        <f t="shared" si="3694"/>
        <v>0</v>
      </c>
      <c r="AM1341" s="115">
        <f t="shared" si="3857"/>
        <v>0</v>
      </c>
      <c r="AN1341" s="115">
        <f t="shared" si="3695"/>
        <v>0</v>
      </c>
      <c r="AO1341" s="115">
        <f t="shared" si="3696"/>
        <v>0</v>
      </c>
      <c r="AP1341" s="115">
        <f t="shared" si="3697"/>
        <v>0</v>
      </c>
      <c r="AQ1341" s="115">
        <f t="shared" si="3698"/>
        <v>0</v>
      </c>
      <c r="AR1341" s="115">
        <f t="shared" si="3699"/>
        <v>0</v>
      </c>
      <c r="AS1341" s="115">
        <f t="shared" si="3700"/>
        <v>0</v>
      </c>
      <c r="AT1341" s="115">
        <f t="shared" si="3701"/>
        <v>0</v>
      </c>
      <c r="AU1341" s="115">
        <f t="shared" si="3702"/>
        <v>0</v>
      </c>
      <c r="AV1341" s="115">
        <f t="shared" si="3703"/>
        <v>0</v>
      </c>
      <c r="AW1341" s="115">
        <f t="shared" si="3704"/>
        <v>0</v>
      </c>
      <c r="AX1341" s="115">
        <f t="shared" si="3705"/>
        <v>0</v>
      </c>
      <c r="AY1341" s="115">
        <f t="shared" si="3706"/>
        <v>0</v>
      </c>
      <c r="AZ1341" s="115">
        <f t="shared" si="3707"/>
        <v>0</v>
      </c>
      <c r="BA1341" s="115">
        <f t="shared" si="3858"/>
        <v>0</v>
      </c>
      <c r="BB1341" s="115">
        <f t="shared" si="3708"/>
        <v>0</v>
      </c>
      <c r="BC1341" s="115">
        <f t="shared" si="3709"/>
        <v>0</v>
      </c>
      <c r="BD1341" s="115">
        <f t="shared" si="3710"/>
        <v>0</v>
      </c>
      <c r="BE1341" s="115">
        <f t="shared" si="3711"/>
        <v>0</v>
      </c>
      <c r="BF1341" s="115">
        <f t="shared" si="3712"/>
        <v>0</v>
      </c>
      <c r="BG1341" s="115">
        <f t="shared" si="3713"/>
        <v>0</v>
      </c>
      <c r="BH1341" s="115">
        <f t="shared" si="3714"/>
        <v>0</v>
      </c>
      <c r="BI1341" s="115">
        <f t="shared" si="3715"/>
        <v>0</v>
      </c>
      <c r="BJ1341" s="115">
        <f t="shared" si="3716"/>
        <v>0</v>
      </c>
      <c r="BK1341" s="115">
        <f t="shared" si="3717"/>
        <v>0</v>
      </c>
      <c r="BL1341" s="115">
        <f t="shared" si="3718"/>
        <v>0</v>
      </c>
      <c r="BM1341" s="115">
        <f t="shared" si="3719"/>
        <v>0</v>
      </c>
      <c r="BN1341" s="115">
        <f t="shared" si="3720"/>
        <v>0</v>
      </c>
      <c r="BO1341" s="115">
        <f t="shared" si="3721"/>
        <v>0</v>
      </c>
      <c r="BP1341" s="115">
        <f t="shared" si="3722"/>
        <v>0</v>
      </c>
      <c r="BQ1341" s="115">
        <f t="shared" si="3723"/>
        <v>0</v>
      </c>
      <c r="BR1341" s="115">
        <f t="shared" si="3724"/>
        <v>0</v>
      </c>
      <c r="BS1341" s="115">
        <f t="shared" si="3725"/>
        <v>0</v>
      </c>
      <c r="BT1341" s="115">
        <f t="shared" si="3726"/>
        <v>0</v>
      </c>
      <c r="BU1341" s="115">
        <f t="shared" si="3727"/>
        <v>0</v>
      </c>
      <c r="BV1341" s="115">
        <f t="shared" si="3859"/>
        <v>0</v>
      </c>
      <c r="BW1341" s="115">
        <f t="shared" si="3728"/>
        <v>0</v>
      </c>
      <c r="BX1341" s="115">
        <f t="shared" si="3729"/>
        <v>0</v>
      </c>
      <c r="BY1341" s="115">
        <f t="shared" si="3730"/>
        <v>0</v>
      </c>
      <c r="BZ1341" s="115">
        <v>0</v>
      </c>
      <c r="CA1341" s="115">
        <f>IFERROR(IF(OR($A1341=2,$A1341=3,$C1341=""),0,IF(E1341="",1,IF(ISERROR(VLOOKUP('Auto-Calculations'!E1341,LEA_ESA_Lookup,2,FALSE)),1,0))),"0*")</f>
        <v>0</v>
      </c>
      <c r="CB1341" s="115">
        <f t="shared" si="3731"/>
        <v>0</v>
      </c>
      <c r="CC1341" s="115">
        <f t="shared" si="3732"/>
        <v>0</v>
      </c>
      <c r="CD1341" s="115">
        <f t="shared" si="3733"/>
        <v>0</v>
      </c>
      <c r="CE1341" s="115">
        <f t="shared" si="3734"/>
        <v>0</v>
      </c>
      <c r="CF1341" s="115">
        <f t="shared" si="3735"/>
        <v>0</v>
      </c>
      <c r="CG1341" s="115">
        <f t="shared" si="3736"/>
        <v>0</v>
      </c>
      <c r="CH1341" s="119">
        <f t="shared" si="3737"/>
        <v>0</v>
      </c>
      <c r="CI1341" s="115">
        <f t="shared" si="3738"/>
        <v>0</v>
      </c>
      <c r="CJ1341" s="115">
        <f t="shared" si="3739"/>
        <v>0</v>
      </c>
      <c r="CK1341" s="115">
        <f t="shared" si="3740"/>
        <v>0</v>
      </c>
      <c r="CL1341" s="115">
        <f t="shared" si="3741"/>
        <v>0</v>
      </c>
      <c r="CM1341" s="115">
        <f t="shared" si="3742"/>
        <v>0</v>
      </c>
      <c r="CN1341" s="115">
        <f>IFERROR(IF(OR($A1341=2,$A1341=3,$C1341=""),0,IF('Auto-Calculations'!Z1341="M",1,0)),"0*")</f>
        <v>0</v>
      </c>
      <c r="CO1341" s="115">
        <f>IFERROR(IF(OR($A1341=2,$A1341=3,$C1341=""),0,IF('Auto-Calculations'!AE1341="M",1,0)),"0*")</f>
        <v>0</v>
      </c>
      <c r="CP1341" s="115">
        <f>IFERROR(IF(OR($A1341=2,$A1341=3,$C1341=""),0,IF('Auto-Calculations'!V1341="M",1,0)),"0*")</f>
        <v>0</v>
      </c>
      <c r="CQ1341" s="115">
        <f>IFERROR(IF(OR($A1341=2,$A1341=3,$C1341=""),0,IF('Auto-Calculations'!W1341="M",1,0)),"0*")</f>
        <v>0</v>
      </c>
      <c r="CR1341" s="115">
        <f>IFERROR(IF(OR($A1341=2,$A1341=3,$C1341=""),0,IF('Auto-Calculations'!X1341="M",1,0)),"0*")</f>
        <v>0</v>
      </c>
      <c r="CS1341" s="115">
        <f>IFERROR(IF(OR($A1341=2,$A1341=3,$C1341=""),0,IF('Auto-Calculations'!Y1341="M",1,0)),"0*")</f>
        <v>0</v>
      </c>
      <c r="CT1341" s="115">
        <f t="shared" si="3743"/>
        <v>0</v>
      </c>
      <c r="CU1341" s="115">
        <f t="shared" si="3744"/>
        <v>0</v>
      </c>
      <c r="CV1341" s="115">
        <f t="shared" si="3745"/>
        <v>0</v>
      </c>
      <c r="CW1341" s="115">
        <f t="shared" si="3746"/>
        <v>0</v>
      </c>
      <c r="CX1341" s="115">
        <f t="shared" si="3747"/>
        <v>0</v>
      </c>
      <c r="CY1341" s="111">
        <f t="shared" si="3748"/>
        <v>0</v>
      </c>
      <c r="CZ1341" s="111">
        <f t="shared" si="3749"/>
        <v>0</v>
      </c>
      <c r="DA1341" s="111">
        <f t="shared" si="3750"/>
        <v>0</v>
      </c>
      <c r="DB1341" s="115">
        <f t="shared" si="3860"/>
        <v>0</v>
      </c>
      <c r="DC1341" s="111">
        <f t="shared" si="3861"/>
        <v>0</v>
      </c>
      <c r="DD1341" s="115">
        <f t="shared" si="3862"/>
        <v>0</v>
      </c>
      <c r="DE1341" s="115">
        <f t="shared" si="3863"/>
        <v>0</v>
      </c>
      <c r="DF1341" s="115">
        <f>IFERROR(IF(OR($A1341=3),0,IF('Auto-Calculations'!Q1341="NA",1,0)),"0*")</f>
        <v>0</v>
      </c>
      <c r="DG1341" s="111"/>
      <c r="DH1341" s="111"/>
      <c r="DI1341" s="111"/>
      <c r="DJ1341" s="111"/>
      <c r="DK1341" s="111"/>
      <c r="DL1341" s="111"/>
      <c r="DM1341" s="111"/>
      <c r="DN1341" s="111"/>
      <c r="DO1341" s="111"/>
      <c r="DP1341" s="111"/>
      <c r="DQ1341" s="120" t="str">
        <f t="shared" si="3864"/>
        <v>0000000000000000000000000000000000000</v>
      </c>
      <c r="DR1341" s="111" t="str">
        <f t="shared" si="3751"/>
        <v>No Error</v>
      </c>
      <c r="DS1341" s="111" t="str">
        <f t="shared" si="3752"/>
        <v>No Error</v>
      </c>
      <c r="DT1341" s="111" t="str">
        <f t="shared" si="3753"/>
        <v>No Error</v>
      </c>
      <c r="DU1341" s="111" t="str">
        <f t="shared" si="3754"/>
        <v>No Error</v>
      </c>
      <c r="DV1341" s="111" t="str">
        <f t="shared" si="3755"/>
        <v>No Error</v>
      </c>
      <c r="DW1341" s="111" t="str">
        <f t="shared" si="3756"/>
        <v>No Error</v>
      </c>
      <c r="DX1341" s="111" t="str">
        <f t="shared" si="3757"/>
        <v>No Error</v>
      </c>
      <c r="DY1341" s="111" t="str">
        <f t="shared" si="3758"/>
        <v>No Error</v>
      </c>
      <c r="DZ1341" s="111" t="str">
        <f t="shared" si="3759"/>
        <v>No Error</v>
      </c>
      <c r="EA1341" s="111" t="str">
        <f t="shared" si="3760"/>
        <v>No Error</v>
      </c>
      <c r="EB1341" s="111" t="str">
        <f t="shared" si="3761"/>
        <v>No Error</v>
      </c>
      <c r="EC1341" s="111" t="str">
        <f t="shared" si="3762"/>
        <v>No Error</v>
      </c>
      <c r="ED1341" s="111" t="str">
        <f t="shared" si="3763"/>
        <v>No Error</v>
      </c>
      <c r="EE1341" s="111" t="str">
        <f t="shared" si="3764"/>
        <v>No Error</v>
      </c>
      <c r="EF1341" s="111" t="str">
        <f t="shared" si="3765"/>
        <v>No Error</v>
      </c>
      <c r="EG1341" s="111" t="str">
        <f t="shared" si="3766"/>
        <v>No Error</v>
      </c>
      <c r="EH1341" s="111" t="str">
        <f t="shared" si="3767"/>
        <v>No Error</v>
      </c>
      <c r="EI1341" s="111" t="str">
        <f t="shared" si="3768"/>
        <v>No Error</v>
      </c>
      <c r="EJ1341" s="111" t="str">
        <f t="shared" si="3769"/>
        <v>No Error</v>
      </c>
      <c r="EK1341" s="111" t="str">
        <f t="shared" si="3770"/>
        <v>No Error</v>
      </c>
      <c r="EL1341" s="111" t="str">
        <f t="shared" si="3771"/>
        <v>No Error</v>
      </c>
      <c r="EM1341" s="111" t="str">
        <f t="shared" si="3772"/>
        <v>No Error</v>
      </c>
      <c r="EN1341" s="111" t="str">
        <f t="shared" si="3773"/>
        <v>No Error</v>
      </c>
      <c r="EO1341" s="111" t="str">
        <f t="shared" si="3774"/>
        <v>No Error</v>
      </c>
      <c r="EP1341" s="111" t="str">
        <f t="shared" si="3775"/>
        <v>No Error</v>
      </c>
      <c r="EQ1341" s="111" t="str">
        <f t="shared" si="3776"/>
        <v>No Error</v>
      </c>
      <c r="ER1341" s="111" t="str">
        <f t="shared" si="3777"/>
        <v>No Error</v>
      </c>
      <c r="ES1341" s="111" t="str">
        <f t="shared" si="3778"/>
        <v>No Error</v>
      </c>
      <c r="ET1341" s="111" t="str">
        <f t="shared" si="3779"/>
        <v>No Error</v>
      </c>
      <c r="EU1341" s="111" t="str">
        <f t="shared" si="3780"/>
        <v>No Error</v>
      </c>
      <c r="EV1341" s="111" t="str">
        <f t="shared" si="3781"/>
        <v>No Error</v>
      </c>
      <c r="EW1341" s="111" t="str">
        <f t="shared" si="3782"/>
        <v>No Error</v>
      </c>
      <c r="EX1341" s="111" t="str">
        <f t="shared" si="3783"/>
        <v>No Error</v>
      </c>
      <c r="EY1341" s="111" t="str">
        <f t="shared" si="3784"/>
        <v>No Error</v>
      </c>
      <c r="EZ1341" s="111" t="str">
        <f t="shared" si="3785"/>
        <v>No Error</v>
      </c>
      <c r="FA1341" s="111" t="str">
        <f t="shared" si="3786"/>
        <v>No Error</v>
      </c>
      <c r="FB1341" s="111" t="str">
        <f t="shared" si="3787"/>
        <v>No Error</v>
      </c>
      <c r="FC1341" s="111" t="str">
        <f t="shared" si="3788"/>
        <v>No Error</v>
      </c>
      <c r="FD1341" s="111" t="str">
        <f t="shared" si="3789"/>
        <v>No Error</v>
      </c>
      <c r="FE1341" s="111" t="str">
        <f t="shared" si="3790"/>
        <v>No Error</v>
      </c>
      <c r="FF1341" s="111" t="str">
        <f t="shared" si="3791"/>
        <v>No Error</v>
      </c>
      <c r="FG1341" s="111" t="str">
        <f t="shared" si="3792"/>
        <v>No Error</v>
      </c>
      <c r="FH1341" s="111" t="str">
        <f t="shared" si="3793"/>
        <v>No Error</v>
      </c>
      <c r="FI1341" s="111" t="str">
        <f t="shared" si="3794"/>
        <v>No Error</v>
      </c>
      <c r="FJ1341" s="111" t="str">
        <f t="shared" si="3795"/>
        <v>No Error</v>
      </c>
      <c r="FK1341" s="111" t="str">
        <f t="shared" si="3796"/>
        <v>No Error</v>
      </c>
      <c r="FL1341" s="111" t="str">
        <f t="shared" si="3797"/>
        <v>No Error</v>
      </c>
      <c r="FM1341" s="111" t="str">
        <f t="shared" si="3798"/>
        <v>No Error</v>
      </c>
      <c r="FN1341" s="111" t="str">
        <f t="shared" si="3799"/>
        <v>No Error</v>
      </c>
      <c r="FO1341" s="111" t="str">
        <f t="shared" si="3800"/>
        <v>No Error</v>
      </c>
      <c r="FP1341" s="111" t="str">
        <f t="shared" si="3801"/>
        <v>No Error</v>
      </c>
      <c r="FQ1341" s="111" t="str">
        <f t="shared" si="3802"/>
        <v>No Error</v>
      </c>
      <c r="FR1341" s="111" t="str">
        <f t="shared" si="3803"/>
        <v>No Error</v>
      </c>
      <c r="FS1341" s="111" t="str">
        <f t="shared" si="3804"/>
        <v>No Error</v>
      </c>
      <c r="FT1341" s="111" t="str">
        <f t="shared" si="3805"/>
        <v>No Error</v>
      </c>
      <c r="FU1341" s="111" t="str">
        <f t="shared" si="3806"/>
        <v>No Error</v>
      </c>
      <c r="FV1341" s="111" t="str">
        <f t="shared" si="3807"/>
        <v>No Error</v>
      </c>
      <c r="FW1341" s="111" t="str">
        <f t="shared" si="3808"/>
        <v>No Error</v>
      </c>
      <c r="FX1341" s="111" t="str">
        <f t="shared" si="3809"/>
        <v>No Error</v>
      </c>
      <c r="FY1341" s="111" t="str">
        <f t="shared" si="3810"/>
        <v>No Error</v>
      </c>
      <c r="FZ1341" s="111" t="str">
        <f t="shared" si="3811"/>
        <v>No Error</v>
      </c>
      <c r="GA1341" s="111" t="str">
        <f t="shared" si="3812"/>
        <v>No Error</v>
      </c>
      <c r="GB1341" s="111" t="str">
        <f t="shared" si="3813"/>
        <v>No Error</v>
      </c>
      <c r="GC1341" s="111" t="str">
        <f t="shared" si="3814"/>
        <v>No Error</v>
      </c>
      <c r="GD1341" s="111" t="str">
        <f t="shared" si="3815"/>
        <v>No Error</v>
      </c>
      <c r="GE1341" s="111" t="str">
        <f t="shared" si="3816"/>
        <v>No Error</v>
      </c>
      <c r="GF1341" s="111" t="str">
        <f t="shared" si="3817"/>
        <v>No Error</v>
      </c>
      <c r="GG1341" s="111" t="str">
        <f t="shared" si="3818"/>
        <v>No Error</v>
      </c>
      <c r="GH1341" s="111" t="str">
        <f t="shared" si="3819"/>
        <v>No Error</v>
      </c>
      <c r="GI1341" s="111" t="str">
        <f t="shared" si="3820"/>
        <v>No Error</v>
      </c>
      <c r="GJ1341" s="111" t="str">
        <f t="shared" si="3821"/>
        <v>No Error</v>
      </c>
      <c r="GK1341" s="111" t="str">
        <f t="shared" si="3822"/>
        <v>No Error</v>
      </c>
      <c r="GL1341" s="111" t="str">
        <f t="shared" si="3823"/>
        <v>No Error</v>
      </c>
      <c r="GM1341" s="111" t="str">
        <f t="shared" si="3824"/>
        <v>No Error</v>
      </c>
      <c r="GN1341" s="111" t="str">
        <f t="shared" si="3825"/>
        <v>No Error</v>
      </c>
      <c r="GO1341" s="111" t="str">
        <f t="shared" si="3826"/>
        <v>No Error</v>
      </c>
      <c r="GP1341" s="111" t="str">
        <f t="shared" si="3826"/>
        <v>No Error</v>
      </c>
      <c r="GQ1341" s="111">
        <f t="shared" si="3827"/>
        <v>0</v>
      </c>
      <c r="GR1341" s="111">
        <f t="shared" si="3828"/>
        <v>0</v>
      </c>
      <c r="GS1341" s="111" t="str">
        <f t="shared" si="3829"/>
        <v/>
      </c>
      <c r="GT1341" s="111">
        <f t="shared" si="3830"/>
        <v>0</v>
      </c>
      <c r="GU1341" s="111">
        <f t="shared" si="3831"/>
        <v>0</v>
      </c>
      <c r="GV1341" s="111">
        <f t="shared" si="3865"/>
        <v>0</v>
      </c>
      <c r="GW1341" s="121" t="str">
        <f>IF(OR($A1341=2,$A1341=3),"",'SEA Detail'!CB1403)</f>
        <v>.</v>
      </c>
      <c r="GX1341" s="111">
        <f t="shared" si="3866"/>
        <v>0</v>
      </c>
      <c r="GY1341" s="111">
        <f t="shared" si="3867"/>
        <v>0</v>
      </c>
      <c r="GZ1341" s="111">
        <f t="shared" si="3868"/>
        <v>0</v>
      </c>
      <c r="HA1341" s="111">
        <f t="shared" si="3869"/>
        <v>0</v>
      </c>
      <c r="HB1341" s="111">
        <f t="shared" si="3832"/>
        <v>0</v>
      </c>
      <c r="HC1341" s="111">
        <f t="shared" si="3833"/>
        <v>0</v>
      </c>
      <c r="HD1341" s="111">
        <f t="shared" si="3834"/>
        <v>0</v>
      </c>
      <c r="HE1341" s="111">
        <f t="shared" si="3835"/>
        <v>0</v>
      </c>
      <c r="HF1341" s="111">
        <f t="shared" si="3836"/>
        <v>0</v>
      </c>
      <c r="HG1341" s="111">
        <f t="shared" si="3837"/>
        <v>0</v>
      </c>
      <c r="HH1341" s="111">
        <f t="shared" si="3838"/>
        <v>0</v>
      </c>
      <c r="HI1341" s="111">
        <f t="shared" si="3839"/>
        <v>0</v>
      </c>
      <c r="HJ1341" s="111">
        <f t="shared" si="3840"/>
        <v>0</v>
      </c>
      <c r="HK1341" s="111">
        <f t="shared" si="3841"/>
        <v>0</v>
      </c>
      <c r="HL1341" s="111">
        <f t="shared" si="3842"/>
        <v>0</v>
      </c>
      <c r="HM1341" s="111">
        <f t="shared" si="3843"/>
        <v>0</v>
      </c>
      <c r="HN1341" s="111">
        <f t="shared" si="3844"/>
        <v>0</v>
      </c>
      <c r="HO1341" s="111">
        <f t="shared" si="3845"/>
        <v>0</v>
      </c>
      <c r="HP1341" s="111">
        <f t="shared" si="3846"/>
        <v>0</v>
      </c>
      <c r="HQ1341" s="111">
        <f t="shared" si="3847"/>
        <v>0</v>
      </c>
      <c r="HR1341" s="111">
        <f t="shared" si="3848"/>
        <v>0</v>
      </c>
      <c r="HS1341" s="111">
        <f t="shared" si="3849"/>
        <v>0</v>
      </c>
      <c r="HT1341" s="111">
        <f t="shared" si="3850"/>
        <v>0</v>
      </c>
      <c r="HU1341" s="111">
        <f t="shared" si="3851"/>
        <v>0</v>
      </c>
      <c r="HV1341" s="111">
        <f t="shared" si="3852"/>
        <v>0</v>
      </c>
      <c r="HW1341" s="111">
        <f t="shared" si="3853"/>
        <v>0</v>
      </c>
      <c r="HX1341" s="111">
        <f t="shared" si="3854"/>
        <v>0</v>
      </c>
      <c r="HY1341" s="111">
        <f>IF(AND(OR($A1341=2,$E1341=""),NOT(ISBLANK('Base Data'!I1342))),1,IF(OR($A1341=2,$C1341="",$E1341=""),0,1))</f>
        <v>0</v>
      </c>
      <c r="HZ1341" s="111"/>
      <c r="IA1341" s="111"/>
      <c r="IB1341" s="111"/>
      <c r="IC1341" s="111">
        <f>IF('Base Data'!C1342="",0,IF('Base Data'!D1342="",1,0))</f>
        <v>0</v>
      </c>
    </row>
    <row r="1342" spans="1:237" x14ac:dyDescent="0.25">
      <c r="A1342" s="116" t="str">
        <f>IF(NOT(ISBLANK('Base Data'!A1343)),'Base Data'!A1343,"")</f>
        <v/>
      </c>
      <c r="B1342" s="116" t="str">
        <f>IF(NOT(ISBLANK('Base Data'!B1343)),'Base Data'!B1343,"")</f>
        <v/>
      </c>
      <c r="C1342" s="125" t="str">
        <f>IF(NOT(ISBLANK('Base Data'!C1343)),'Base Data'!C1343,"")</f>
        <v/>
      </c>
      <c r="D1342" s="125" t="str">
        <f>IF(NOT(ISBLANK('Base Data'!D1343)),'Base Data'!D1343,"")</f>
        <v/>
      </c>
      <c r="E1342" s="116" t="str">
        <f>IF(NOT(ISBLANK('Base Data'!E1343)),'Base Data'!E1343,"")</f>
        <v/>
      </c>
      <c r="F1342" s="117" t="str">
        <f>IF(NOT(ISBLANK('Base Data'!F1343)),'Base Data'!F1343,"")</f>
        <v/>
      </c>
      <c r="G1342" s="117" t="str">
        <f>IF(NOT(ISBLANK('Base Data'!G1343)),'Base Data'!G1343,"")</f>
        <v/>
      </c>
      <c r="H1342" s="188">
        <f t="shared" si="3686"/>
        <v>0</v>
      </c>
      <c r="I1342" s="117" t="str">
        <f>IF(NOT(ISBLANK('Base Data'!H1343)),'Base Data'!H1343,"")</f>
        <v/>
      </c>
      <c r="J1342" s="188">
        <f>IF(AND(ISNUMBER(I1342),ISNUMBER(#REF!)),I1342-#REF!,IF(AND(NOT(ISNUMBER(I1342)),NOT(ISNUMBER(#REF!))),0,IF(NOT(ISNUMBER(I1342)),-#REF!,IF(NOT(ISNUMBER(#REF!)),I1342,0))))</f>
        <v>0</v>
      </c>
      <c r="K1342" s="188">
        <f t="shared" si="3687"/>
        <v>0</v>
      </c>
      <c r="L1342" s="188">
        <f t="shared" si="3855"/>
        <v>0</v>
      </c>
      <c r="M1342" s="116" t="str">
        <f>IF(NOT(ISBLANK('Base Data'!I1343)),'Base Data'!I1343,"")</f>
        <v/>
      </c>
      <c r="N1342" s="116" t="str">
        <f>IF(NOT(ISBLANK('Base Data'!J1343)),'Base Data'!J1343,"")</f>
        <v/>
      </c>
      <c r="O1342" s="117" t="str">
        <f>IF(NOT(ISBLANK('Base Data'!K1343)),'Base Data'!K1343,"")</f>
        <v/>
      </c>
      <c r="P1342" s="191">
        <f t="shared" si="3688"/>
        <v>0</v>
      </c>
      <c r="Q1342" s="116" t="str">
        <f>IF(NOT(ISBLANK('Base Data'!L1343)),'Base Data'!L1343,"")</f>
        <v/>
      </c>
      <c r="R1342" s="116" t="str">
        <f>IF(NOT(ISBLANK('Base Data'!M1343)),'Base Data'!M1343,"")</f>
        <v/>
      </c>
      <c r="S1342" s="116" t="str">
        <f>IF(NOT(ISBLANK('Base Data'!N1343)),'Base Data'!N1343,"")</f>
        <v/>
      </c>
      <c r="T1342" s="117" t="str">
        <f>IF(NOT(ISBLANK('Base Data'!O1343)),'Base Data'!O1343,"")</f>
        <v/>
      </c>
      <c r="U1342" s="116" t="str">
        <f>IF(NOT(ISBLANK('Base Data'!P1343)),'Base Data'!P1343,"")</f>
        <v/>
      </c>
      <c r="V1342" s="116" t="str">
        <f>IF(NOT(ISBLANK('Base Data'!Q1343)),'Base Data'!Q1343,"")</f>
        <v/>
      </c>
      <c r="W1342" s="116" t="str">
        <f>IF(NOT(ISBLANK('Base Data'!R1343)),'Base Data'!R1343,"")</f>
        <v/>
      </c>
      <c r="X1342" s="116" t="str">
        <f>IF(NOT(ISBLANK('Base Data'!S1343)),'Base Data'!S1343,"")</f>
        <v/>
      </c>
      <c r="Y1342" s="116" t="str">
        <f>IF(NOT(ISBLANK('Base Data'!T1343)),'Base Data'!T1343,"")</f>
        <v/>
      </c>
      <c r="Z1342" s="117" t="str">
        <f>IF(NOT(ISBLANK('Base Data'!U1343)),'Base Data'!U1343,"")</f>
        <v/>
      </c>
      <c r="AA1342" s="191">
        <f t="shared" si="3689"/>
        <v>0</v>
      </c>
      <c r="AB1342" s="116" t="str">
        <f>IF(NOT(ISBLANK('Base Data'!V1343)),'Base Data'!V1343,"")</f>
        <v/>
      </c>
      <c r="AC1342" s="117" t="str">
        <f>IF(NOT(ISBLANK('Base Data'!W1343)),'Base Data'!W1343,"")</f>
        <v/>
      </c>
      <c r="AD1342" s="191">
        <f t="shared" si="3690"/>
        <v>0</v>
      </c>
      <c r="AE1342" s="118" t="str">
        <f>IF(NOT(ISBLANK('Base Data'!X1343)),'Base Data'!X1343,"")</f>
        <v/>
      </c>
      <c r="AF1342" s="118" t="str">
        <f>IF(NOT(ISBLANK('Base Data'!Y1343)),'Base Data'!Y1343,"")</f>
        <v/>
      </c>
      <c r="AG1342" s="121" t="str">
        <f>IF(OR($A1342=2),"",'SEA Detail'!CB1404)</f>
        <v>.</v>
      </c>
      <c r="AH1342" s="115">
        <f t="shared" si="3691"/>
        <v>0</v>
      </c>
      <c r="AI1342" s="115">
        <f t="shared" si="3692"/>
        <v>0</v>
      </c>
      <c r="AJ1342" s="115">
        <f t="shared" si="3693"/>
        <v>0</v>
      </c>
      <c r="AK1342" s="115">
        <f t="shared" si="3856"/>
        <v>0</v>
      </c>
      <c r="AL1342" s="115">
        <f t="shared" si="3694"/>
        <v>0</v>
      </c>
      <c r="AM1342" s="115">
        <f t="shared" si="3857"/>
        <v>0</v>
      </c>
      <c r="AN1342" s="115">
        <f t="shared" si="3695"/>
        <v>0</v>
      </c>
      <c r="AO1342" s="115">
        <f t="shared" si="3696"/>
        <v>0</v>
      </c>
      <c r="AP1342" s="115">
        <f t="shared" si="3697"/>
        <v>0</v>
      </c>
      <c r="AQ1342" s="115">
        <f t="shared" si="3698"/>
        <v>0</v>
      </c>
      <c r="AR1342" s="115">
        <f t="shared" si="3699"/>
        <v>0</v>
      </c>
      <c r="AS1342" s="115">
        <f t="shared" si="3700"/>
        <v>0</v>
      </c>
      <c r="AT1342" s="115">
        <f t="shared" si="3701"/>
        <v>0</v>
      </c>
      <c r="AU1342" s="115">
        <f t="shared" si="3702"/>
        <v>0</v>
      </c>
      <c r="AV1342" s="115">
        <f t="shared" si="3703"/>
        <v>0</v>
      </c>
      <c r="AW1342" s="115">
        <f t="shared" si="3704"/>
        <v>0</v>
      </c>
      <c r="AX1342" s="115">
        <f t="shared" si="3705"/>
        <v>0</v>
      </c>
      <c r="AY1342" s="115">
        <f t="shared" si="3706"/>
        <v>0</v>
      </c>
      <c r="AZ1342" s="115">
        <f t="shared" si="3707"/>
        <v>0</v>
      </c>
      <c r="BA1342" s="115">
        <f t="shared" si="3858"/>
        <v>0</v>
      </c>
      <c r="BB1342" s="115">
        <f t="shared" si="3708"/>
        <v>0</v>
      </c>
      <c r="BC1342" s="115">
        <f t="shared" si="3709"/>
        <v>0</v>
      </c>
      <c r="BD1342" s="115">
        <f t="shared" si="3710"/>
        <v>0</v>
      </c>
      <c r="BE1342" s="115">
        <f t="shared" si="3711"/>
        <v>0</v>
      </c>
      <c r="BF1342" s="115">
        <f t="shared" si="3712"/>
        <v>0</v>
      </c>
      <c r="BG1342" s="115">
        <f t="shared" si="3713"/>
        <v>0</v>
      </c>
      <c r="BH1342" s="115">
        <f t="shared" si="3714"/>
        <v>0</v>
      </c>
      <c r="BI1342" s="115">
        <f t="shared" si="3715"/>
        <v>0</v>
      </c>
      <c r="BJ1342" s="115">
        <f t="shared" si="3716"/>
        <v>0</v>
      </c>
      <c r="BK1342" s="115">
        <f t="shared" si="3717"/>
        <v>0</v>
      </c>
      <c r="BL1342" s="115">
        <f t="shared" si="3718"/>
        <v>0</v>
      </c>
      <c r="BM1342" s="115">
        <f t="shared" si="3719"/>
        <v>0</v>
      </c>
      <c r="BN1342" s="115">
        <f t="shared" si="3720"/>
        <v>0</v>
      </c>
      <c r="BO1342" s="115">
        <f t="shared" si="3721"/>
        <v>0</v>
      </c>
      <c r="BP1342" s="115">
        <f t="shared" si="3722"/>
        <v>0</v>
      </c>
      <c r="BQ1342" s="115">
        <f t="shared" si="3723"/>
        <v>0</v>
      </c>
      <c r="BR1342" s="115">
        <f t="shared" si="3724"/>
        <v>0</v>
      </c>
      <c r="BS1342" s="115">
        <f t="shared" si="3725"/>
        <v>0</v>
      </c>
      <c r="BT1342" s="115">
        <f t="shared" si="3726"/>
        <v>0</v>
      </c>
      <c r="BU1342" s="115">
        <f t="shared" si="3727"/>
        <v>0</v>
      </c>
      <c r="BV1342" s="115">
        <f t="shared" si="3859"/>
        <v>0</v>
      </c>
      <c r="BW1342" s="115">
        <f t="shared" si="3728"/>
        <v>0</v>
      </c>
      <c r="BX1342" s="115">
        <f t="shared" si="3729"/>
        <v>0</v>
      </c>
      <c r="BY1342" s="115">
        <f t="shared" si="3730"/>
        <v>0</v>
      </c>
      <c r="BZ1342" s="115">
        <v>0</v>
      </c>
      <c r="CA1342" s="115">
        <f>IFERROR(IF(OR($A1342=2,$A1342=3,$C1342=""),0,IF(E1342="",1,IF(ISERROR(VLOOKUP('Auto-Calculations'!E1342,LEA_ESA_Lookup,2,FALSE)),1,0))),"0*")</f>
        <v>0</v>
      </c>
      <c r="CB1342" s="115">
        <f t="shared" si="3731"/>
        <v>0</v>
      </c>
      <c r="CC1342" s="115">
        <f t="shared" si="3732"/>
        <v>0</v>
      </c>
      <c r="CD1342" s="115">
        <f t="shared" si="3733"/>
        <v>0</v>
      </c>
      <c r="CE1342" s="115">
        <f t="shared" si="3734"/>
        <v>0</v>
      </c>
      <c r="CF1342" s="115">
        <f t="shared" si="3735"/>
        <v>0</v>
      </c>
      <c r="CG1342" s="115">
        <f t="shared" si="3736"/>
        <v>0</v>
      </c>
      <c r="CH1342" s="119">
        <f t="shared" si="3737"/>
        <v>0</v>
      </c>
      <c r="CI1342" s="115">
        <f t="shared" si="3738"/>
        <v>0</v>
      </c>
      <c r="CJ1342" s="115">
        <f t="shared" si="3739"/>
        <v>0</v>
      </c>
      <c r="CK1342" s="115">
        <f t="shared" si="3740"/>
        <v>0</v>
      </c>
      <c r="CL1342" s="115">
        <f t="shared" si="3741"/>
        <v>0</v>
      </c>
      <c r="CM1342" s="115">
        <f t="shared" si="3742"/>
        <v>0</v>
      </c>
      <c r="CN1342" s="115">
        <f>IFERROR(IF(OR($A1342=2,$A1342=3,$C1342=""),0,IF('Auto-Calculations'!Z1342="M",1,0)),"0*")</f>
        <v>0</v>
      </c>
      <c r="CO1342" s="115">
        <f>IFERROR(IF(OR($A1342=2,$A1342=3,$C1342=""),0,IF('Auto-Calculations'!AE1342="M",1,0)),"0*")</f>
        <v>0</v>
      </c>
      <c r="CP1342" s="115">
        <f>IFERROR(IF(OR($A1342=2,$A1342=3,$C1342=""),0,IF('Auto-Calculations'!V1342="M",1,0)),"0*")</f>
        <v>0</v>
      </c>
      <c r="CQ1342" s="115">
        <f>IFERROR(IF(OR($A1342=2,$A1342=3,$C1342=""),0,IF('Auto-Calculations'!W1342="M",1,0)),"0*")</f>
        <v>0</v>
      </c>
      <c r="CR1342" s="115">
        <f>IFERROR(IF(OR($A1342=2,$A1342=3,$C1342=""),0,IF('Auto-Calculations'!X1342="M",1,0)),"0*")</f>
        <v>0</v>
      </c>
      <c r="CS1342" s="115">
        <f>IFERROR(IF(OR($A1342=2,$A1342=3,$C1342=""),0,IF('Auto-Calculations'!Y1342="M",1,0)),"0*")</f>
        <v>0</v>
      </c>
      <c r="CT1342" s="115">
        <f t="shared" si="3743"/>
        <v>0</v>
      </c>
      <c r="CU1342" s="115">
        <f t="shared" si="3744"/>
        <v>0</v>
      </c>
      <c r="CV1342" s="115">
        <f t="shared" si="3745"/>
        <v>0</v>
      </c>
      <c r="CW1342" s="115">
        <f t="shared" si="3746"/>
        <v>0</v>
      </c>
      <c r="CX1342" s="115">
        <f t="shared" si="3747"/>
        <v>0</v>
      </c>
      <c r="CY1342" s="111">
        <f t="shared" si="3748"/>
        <v>0</v>
      </c>
      <c r="CZ1342" s="111">
        <f t="shared" si="3749"/>
        <v>0</v>
      </c>
      <c r="DA1342" s="111">
        <f t="shared" si="3750"/>
        <v>0</v>
      </c>
      <c r="DB1342" s="115">
        <f t="shared" si="3860"/>
        <v>0</v>
      </c>
      <c r="DC1342" s="111">
        <f t="shared" si="3861"/>
        <v>0</v>
      </c>
      <c r="DD1342" s="115">
        <f t="shared" si="3862"/>
        <v>0</v>
      </c>
      <c r="DE1342" s="115">
        <f t="shared" si="3863"/>
        <v>0</v>
      </c>
      <c r="DF1342" s="115">
        <f>IFERROR(IF(OR($A1342=3),0,IF('Auto-Calculations'!Q1342="NA",1,0)),"0*")</f>
        <v>0</v>
      </c>
      <c r="DG1342" s="111"/>
      <c r="DH1342" s="111"/>
      <c r="DI1342" s="111"/>
      <c r="DJ1342" s="111"/>
      <c r="DK1342" s="111"/>
      <c r="DL1342" s="111"/>
      <c r="DM1342" s="111"/>
      <c r="DN1342" s="111"/>
      <c r="DO1342" s="111"/>
      <c r="DP1342" s="111"/>
      <c r="DQ1342" s="120" t="str">
        <f t="shared" si="3864"/>
        <v>0000000000000000000000000000000000000</v>
      </c>
      <c r="DR1342" s="111" t="str">
        <f t="shared" si="3751"/>
        <v>No Error</v>
      </c>
      <c r="DS1342" s="111" t="str">
        <f t="shared" si="3752"/>
        <v>No Error</v>
      </c>
      <c r="DT1342" s="111" t="str">
        <f t="shared" si="3753"/>
        <v>No Error</v>
      </c>
      <c r="DU1342" s="111" t="str">
        <f t="shared" si="3754"/>
        <v>No Error</v>
      </c>
      <c r="DV1342" s="111" t="str">
        <f t="shared" si="3755"/>
        <v>No Error</v>
      </c>
      <c r="DW1342" s="111" t="str">
        <f t="shared" si="3756"/>
        <v>No Error</v>
      </c>
      <c r="DX1342" s="111" t="str">
        <f t="shared" si="3757"/>
        <v>No Error</v>
      </c>
      <c r="DY1342" s="111" t="str">
        <f t="shared" si="3758"/>
        <v>No Error</v>
      </c>
      <c r="DZ1342" s="111" t="str">
        <f t="shared" si="3759"/>
        <v>No Error</v>
      </c>
      <c r="EA1342" s="111" t="str">
        <f t="shared" si="3760"/>
        <v>No Error</v>
      </c>
      <c r="EB1342" s="111" t="str">
        <f t="shared" si="3761"/>
        <v>No Error</v>
      </c>
      <c r="EC1342" s="111" t="str">
        <f t="shared" si="3762"/>
        <v>No Error</v>
      </c>
      <c r="ED1342" s="111" t="str">
        <f t="shared" si="3763"/>
        <v>No Error</v>
      </c>
      <c r="EE1342" s="111" t="str">
        <f t="shared" si="3764"/>
        <v>No Error</v>
      </c>
      <c r="EF1342" s="111" t="str">
        <f t="shared" si="3765"/>
        <v>No Error</v>
      </c>
      <c r="EG1342" s="111" t="str">
        <f t="shared" si="3766"/>
        <v>No Error</v>
      </c>
      <c r="EH1342" s="111" t="str">
        <f t="shared" si="3767"/>
        <v>No Error</v>
      </c>
      <c r="EI1342" s="111" t="str">
        <f t="shared" si="3768"/>
        <v>No Error</v>
      </c>
      <c r="EJ1342" s="111" t="str">
        <f t="shared" si="3769"/>
        <v>No Error</v>
      </c>
      <c r="EK1342" s="111" t="str">
        <f t="shared" si="3770"/>
        <v>No Error</v>
      </c>
      <c r="EL1342" s="111" t="str">
        <f t="shared" si="3771"/>
        <v>No Error</v>
      </c>
      <c r="EM1342" s="111" t="str">
        <f t="shared" si="3772"/>
        <v>No Error</v>
      </c>
      <c r="EN1342" s="111" t="str">
        <f t="shared" si="3773"/>
        <v>No Error</v>
      </c>
      <c r="EO1342" s="111" t="str">
        <f t="shared" si="3774"/>
        <v>No Error</v>
      </c>
      <c r="EP1342" s="111" t="str">
        <f t="shared" si="3775"/>
        <v>No Error</v>
      </c>
      <c r="EQ1342" s="111" t="str">
        <f t="shared" si="3776"/>
        <v>No Error</v>
      </c>
      <c r="ER1342" s="111" t="str">
        <f t="shared" si="3777"/>
        <v>No Error</v>
      </c>
      <c r="ES1342" s="111" t="str">
        <f t="shared" si="3778"/>
        <v>No Error</v>
      </c>
      <c r="ET1342" s="111" t="str">
        <f t="shared" si="3779"/>
        <v>No Error</v>
      </c>
      <c r="EU1342" s="111" t="str">
        <f t="shared" si="3780"/>
        <v>No Error</v>
      </c>
      <c r="EV1342" s="111" t="str">
        <f t="shared" si="3781"/>
        <v>No Error</v>
      </c>
      <c r="EW1342" s="111" t="str">
        <f t="shared" si="3782"/>
        <v>No Error</v>
      </c>
      <c r="EX1342" s="111" t="str">
        <f t="shared" si="3783"/>
        <v>No Error</v>
      </c>
      <c r="EY1342" s="111" t="str">
        <f t="shared" si="3784"/>
        <v>No Error</v>
      </c>
      <c r="EZ1342" s="111" t="str">
        <f t="shared" si="3785"/>
        <v>No Error</v>
      </c>
      <c r="FA1342" s="111" t="str">
        <f t="shared" si="3786"/>
        <v>No Error</v>
      </c>
      <c r="FB1342" s="111" t="str">
        <f t="shared" si="3787"/>
        <v>No Error</v>
      </c>
      <c r="FC1342" s="111" t="str">
        <f t="shared" si="3788"/>
        <v>No Error</v>
      </c>
      <c r="FD1342" s="111" t="str">
        <f t="shared" si="3789"/>
        <v>No Error</v>
      </c>
      <c r="FE1342" s="111" t="str">
        <f t="shared" si="3790"/>
        <v>No Error</v>
      </c>
      <c r="FF1342" s="111" t="str">
        <f t="shared" si="3791"/>
        <v>No Error</v>
      </c>
      <c r="FG1342" s="111" t="str">
        <f t="shared" si="3792"/>
        <v>No Error</v>
      </c>
      <c r="FH1342" s="111" t="str">
        <f t="shared" si="3793"/>
        <v>No Error</v>
      </c>
      <c r="FI1342" s="111" t="str">
        <f t="shared" si="3794"/>
        <v>No Error</v>
      </c>
      <c r="FJ1342" s="111" t="str">
        <f t="shared" si="3795"/>
        <v>No Error</v>
      </c>
      <c r="FK1342" s="111" t="str">
        <f t="shared" si="3796"/>
        <v>No Error</v>
      </c>
      <c r="FL1342" s="111" t="str">
        <f t="shared" si="3797"/>
        <v>No Error</v>
      </c>
      <c r="FM1342" s="111" t="str">
        <f t="shared" si="3798"/>
        <v>No Error</v>
      </c>
      <c r="FN1342" s="111" t="str">
        <f t="shared" si="3799"/>
        <v>No Error</v>
      </c>
      <c r="FO1342" s="111" t="str">
        <f t="shared" si="3800"/>
        <v>No Error</v>
      </c>
      <c r="FP1342" s="111" t="str">
        <f t="shared" si="3801"/>
        <v>No Error</v>
      </c>
      <c r="FQ1342" s="111" t="str">
        <f t="shared" si="3802"/>
        <v>No Error</v>
      </c>
      <c r="FR1342" s="111" t="str">
        <f t="shared" si="3803"/>
        <v>No Error</v>
      </c>
      <c r="FS1342" s="111" t="str">
        <f t="shared" si="3804"/>
        <v>No Error</v>
      </c>
      <c r="FT1342" s="111" t="str">
        <f t="shared" si="3805"/>
        <v>No Error</v>
      </c>
      <c r="FU1342" s="111" t="str">
        <f t="shared" si="3806"/>
        <v>No Error</v>
      </c>
      <c r="FV1342" s="111" t="str">
        <f t="shared" si="3807"/>
        <v>No Error</v>
      </c>
      <c r="FW1342" s="111" t="str">
        <f t="shared" si="3808"/>
        <v>No Error</v>
      </c>
      <c r="FX1342" s="111" t="str">
        <f t="shared" si="3809"/>
        <v>No Error</v>
      </c>
      <c r="FY1342" s="111" t="str">
        <f t="shared" si="3810"/>
        <v>No Error</v>
      </c>
      <c r="FZ1342" s="111" t="str">
        <f t="shared" si="3811"/>
        <v>No Error</v>
      </c>
      <c r="GA1342" s="111" t="str">
        <f t="shared" si="3812"/>
        <v>No Error</v>
      </c>
      <c r="GB1342" s="111" t="str">
        <f t="shared" si="3813"/>
        <v>No Error</v>
      </c>
      <c r="GC1342" s="111" t="str">
        <f t="shared" si="3814"/>
        <v>No Error</v>
      </c>
      <c r="GD1342" s="111" t="str">
        <f t="shared" si="3815"/>
        <v>No Error</v>
      </c>
      <c r="GE1342" s="111" t="str">
        <f t="shared" si="3816"/>
        <v>No Error</v>
      </c>
      <c r="GF1342" s="111" t="str">
        <f t="shared" si="3817"/>
        <v>No Error</v>
      </c>
      <c r="GG1342" s="111" t="str">
        <f t="shared" si="3818"/>
        <v>No Error</v>
      </c>
      <c r="GH1342" s="111" t="str">
        <f t="shared" si="3819"/>
        <v>No Error</v>
      </c>
      <c r="GI1342" s="111" t="str">
        <f t="shared" si="3820"/>
        <v>No Error</v>
      </c>
      <c r="GJ1342" s="111" t="str">
        <f t="shared" si="3821"/>
        <v>No Error</v>
      </c>
      <c r="GK1342" s="111" t="str">
        <f t="shared" si="3822"/>
        <v>No Error</v>
      </c>
      <c r="GL1342" s="111" t="str">
        <f t="shared" si="3823"/>
        <v>No Error</v>
      </c>
      <c r="GM1342" s="111" t="str">
        <f t="shared" si="3824"/>
        <v>No Error</v>
      </c>
      <c r="GN1342" s="111" t="str">
        <f t="shared" si="3825"/>
        <v>No Error</v>
      </c>
      <c r="GO1342" s="111" t="str">
        <f t="shared" si="3826"/>
        <v>No Error</v>
      </c>
      <c r="GP1342" s="111" t="str">
        <f t="shared" si="3826"/>
        <v>No Error</v>
      </c>
      <c r="GQ1342" s="111">
        <f t="shared" si="3827"/>
        <v>0</v>
      </c>
      <c r="GR1342" s="111">
        <f t="shared" si="3828"/>
        <v>0</v>
      </c>
      <c r="GS1342" s="111" t="str">
        <f t="shared" si="3829"/>
        <v/>
      </c>
      <c r="GT1342" s="111">
        <f t="shared" si="3830"/>
        <v>0</v>
      </c>
      <c r="GU1342" s="111">
        <f t="shared" si="3831"/>
        <v>0</v>
      </c>
      <c r="GV1342" s="111">
        <f t="shared" si="3865"/>
        <v>0</v>
      </c>
      <c r="GW1342" s="121" t="str">
        <f>IF(OR($A1342=2,$A1342=3),"",'SEA Detail'!CB1404)</f>
        <v>.</v>
      </c>
      <c r="GX1342" s="111">
        <f t="shared" si="3866"/>
        <v>0</v>
      </c>
      <c r="GY1342" s="111">
        <f t="shared" si="3867"/>
        <v>0</v>
      </c>
      <c r="GZ1342" s="111">
        <f t="shared" si="3868"/>
        <v>0</v>
      </c>
      <c r="HA1342" s="111">
        <f t="shared" si="3869"/>
        <v>0</v>
      </c>
      <c r="HB1342" s="111">
        <f t="shared" si="3832"/>
        <v>0</v>
      </c>
      <c r="HC1342" s="111">
        <f t="shared" si="3833"/>
        <v>0</v>
      </c>
      <c r="HD1342" s="111">
        <f t="shared" si="3834"/>
        <v>0</v>
      </c>
      <c r="HE1342" s="111">
        <f t="shared" si="3835"/>
        <v>0</v>
      </c>
      <c r="HF1342" s="111">
        <f t="shared" si="3836"/>
        <v>0</v>
      </c>
      <c r="HG1342" s="111">
        <f t="shared" si="3837"/>
        <v>0</v>
      </c>
      <c r="HH1342" s="111">
        <f t="shared" si="3838"/>
        <v>0</v>
      </c>
      <c r="HI1342" s="111">
        <f t="shared" si="3839"/>
        <v>0</v>
      </c>
      <c r="HJ1342" s="111">
        <f t="shared" si="3840"/>
        <v>0</v>
      </c>
      <c r="HK1342" s="111">
        <f t="shared" si="3841"/>
        <v>0</v>
      </c>
      <c r="HL1342" s="111">
        <f t="shared" si="3842"/>
        <v>0</v>
      </c>
      <c r="HM1342" s="111">
        <f t="shared" si="3843"/>
        <v>0</v>
      </c>
      <c r="HN1342" s="111">
        <f t="shared" si="3844"/>
        <v>0</v>
      </c>
      <c r="HO1342" s="111">
        <f t="shared" si="3845"/>
        <v>0</v>
      </c>
      <c r="HP1342" s="111">
        <f t="shared" si="3846"/>
        <v>0</v>
      </c>
      <c r="HQ1342" s="111">
        <f t="shared" si="3847"/>
        <v>0</v>
      </c>
      <c r="HR1342" s="111">
        <f t="shared" si="3848"/>
        <v>0</v>
      </c>
      <c r="HS1342" s="111">
        <f t="shared" si="3849"/>
        <v>0</v>
      </c>
      <c r="HT1342" s="111">
        <f t="shared" si="3850"/>
        <v>0</v>
      </c>
      <c r="HU1342" s="111">
        <f t="shared" si="3851"/>
        <v>0</v>
      </c>
      <c r="HV1342" s="111">
        <f t="shared" si="3852"/>
        <v>0</v>
      </c>
      <c r="HW1342" s="111">
        <f t="shared" si="3853"/>
        <v>0</v>
      </c>
      <c r="HX1342" s="111">
        <f t="shared" si="3854"/>
        <v>0</v>
      </c>
      <c r="HY1342" s="111">
        <f>IF(AND(OR($A1342=2,$E1342=""),NOT(ISBLANK('Base Data'!I1343))),1,IF(OR($A1342=2,$C1342="",$E1342=""),0,1))</f>
        <v>0</v>
      </c>
      <c r="HZ1342" s="111"/>
      <c r="IA1342" s="111"/>
      <c r="IB1342" s="111"/>
      <c r="IC1342" s="111">
        <f>IF('Base Data'!C1343="",0,IF('Base Data'!D1343="",1,0))</f>
        <v>0</v>
      </c>
    </row>
    <row r="1343" spans="1:237" x14ac:dyDescent="0.25">
      <c r="A1343" s="116" t="str">
        <f>IF(NOT(ISBLANK('Base Data'!A1344)),'Base Data'!A1344,"")</f>
        <v/>
      </c>
      <c r="B1343" s="116" t="str">
        <f>IF(NOT(ISBLANK('Base Data'!B1344)),'Base Data'!B1344,"")</f>
        <v/>
      </c>
      <c r="C1343" s="125" t="str">
        <f>IF(NOT(ISBLANK('Base Data'!C1344)),'Base Data'!C1344,"")</f>
        <v/>
      </c>
      <c r="D1343" s="125" t="str">
        <f>IF(NOT(ISBLANK('Base Data'!D1344)),'Base Data'!D1344,"")</f>
        <v/>
      </c>
      <c r="E1343" s="116" t="str">
        <f>IF(NOT(ISBLANK('Base Data'!E1344)),'Base Data'!E1344,"")</f>
        <v/>
      </c>
      <c r="F1343" s="117" t="str">
        <f>IF(NOT(ISBLANK('Base Data'!F1344)),'Base Data'!F1344,"")</f>
        <v/>
      </c>
      <c r="G1343" s="117" t="str">
        <f>IF(NOT(ISBLANK('Base Data'!G1344)),'Base Data'!G1344,"")</f>
        <v/>
      </c>
      <c r="H1343" s="188">
        <f t="shared" si="3686"/>
        <v>0</v>
      </c>
      <c r="I1343" s="117" t="str">
        <f>IF(NOT(ISBLANK('Base Data'!H1344)),'Base Data'!H1344,"")</f>
        <v/>
      </c>
      <c r="J1343" s="188">
        <f>IF(AND(ISNUMBER(I1343),ISNUMBER(#REF!)),I1343-#REF!,IF(AND(NOT(ISNUMBER(I1343)),NOT(ISNUMBER(#REF!))),0,IF(NOT(ISNUMBER(I1343)),-#REF!,IF(NOT(ISNUMBER(#REF!)),I1343,0))))</f>
        <v>0</v>
      </c>
      <c r="K1343" s="188">
        <f t="shared" si="3687"/>
        <v>0</v>
      </c>
      <c r="L1343" s="188">
        <f t="shared" si="3855"/>
        <v>0</v>
      </c>
      <c r="M1343" s="116" t="str">
        <f>IF(NOT(ISBLANK('Base Data'!I1344)),'Base Data'!I1344,"")</f>
        <v/>
      </c>
      <c r="N1343" s="116" t="str">
        <f>IF(NOT(ISBLANK('Base Data'!J1344)),'Base Data'!J1344,"")</f>
        <v/>
      </c>
      <c r="O1343" s="117" t="str">
        <f>IF(NOT(ISBLANK('Base Data'!K1344)),'Base Data'!K1344,"")</f>
        <v/>
      </c>
      <c r="P1343" s="191">
        <f t="shared" si="3688"/>
        <v>0</v>
      </c>
      <c r="Q1343" s="116" t="str">
        <f>IF(NOT(ISBLANK('Base Data'!L1344)),'Base Data'!L1344,"")</f>
        <v/>
      </c>
      <c r="R1343" s="116" t="str">
        <f>IF(NOT(ISBLANK('Base Data'!M1344)),'Base Data'!M1344,"")</f>
        <v/>
      </c>
      <c r="S1343" s="116" t="str">
        <f>IF(NOT(ISBLANK('Base Data'!N1344)),'Base Data'!N1344,"")</f>
        <v/>
      </c>
      <c r="T1343" s="117" t="str">
        <f>IF(NOT(ISBLANK('Base Data'!O1344)),'Base Data'!O1344,"")</f>
        <v/>
      </c>
      <c r="U1343" s="116" t="str">
        <f>IF(NOT(ISBLANK('Base Data'!P1344)),'Base Data'!P1344,"")</f>
        <v/>
      </c>
      <c r="V1343" s="116" t="str">
        <f>IF(NOT(ISBLANK('Base Data'!Q1344)),'Base Data'!Q1344,"")</f>
        <v/>
      </c>
      <c r="W1343" s="116" t="str">
        <f>IF(NOT(ISBLANK('Base Data'!R1344)),'Base Data'!R1344,"")</f>
        <v/>
      </c>
      <c r="X1343" s="116" t="str">
        <f>IF(NOT(ISBLANK('Base Data'!S1344)),'Base Data'!S1344,"")</f>
        <v/>
      </c>
      <c r="Y1343" s="116" t="str">
        <f>IF(NOT(ISBLANK('Base Data'!T1344)),'Base Data'!T1344,"")</f>
        <v/>
      </c>
      <c r="Z1343" s="117" t="str">
        <f>IF(NOT(ISBLANK('Base Data'!U1344)),'Base Data'!U1344,"")</f>
        <v/>
      </c>
      <c r="AA1343" s="191">
        <f t="shared" si="3689"/>
        <v>0</v>
      </c>
      <c r="AB1343" s="116" t="str">
        <f>IF(NOT(ISBLANK('Base Data'!V1344)),'Base Data'!V1344,"")</f>
        <v/>
      </c>
      <c r="AC1343" s="117" t="str">
        <f>IF(NOT(ISBLANK('Base Data'!W1344)),'Base Data'!W1344,"")</f>
        <v/>
      </c>
      <c r="AD1343" s="191">
        <f t="shared" si="3690"/>
        <v>0</v>
      </c>
      <c r="AE1343" s="118" t="str">
        <f>IF(NOT(ISBLANK('Base Data'!X1344)),'Base Data'!X1344,"")</f>
        <v/>
      </c>
      <c r="AF1343" s="118" t="str">
        <f>IF(NOT(ISBLANK('Base Data'!Y1344)),'Base Data'!Y1344,"")</f>
        <v/>
      </c>
      <c r="AG1343" s="121" t="str">
        <f>IF(OR($A1343=2),"",'SEA Detail'!CB1405)</f>
        <v>.</v>
      </c>
      <c r="AH1343" s="115">
        <f t="shared" si="3691"/>
        <v>0</v>
      </c>
      <c r="AI1343" s="115">
        <f t="shared" si="3692"/>
        <v>0</v>
      </c>
      <c r="AJ1343" s="115">
        <f t="shared" si="3693"/>
        <v>0</v>
      </c>
      <c r="AK1343" s="115">
        <f t="shared" si="3856"/>
        <v>0</v>
      </c>
      <c r="AL1343" s="115">
        <f t="shared" si="3694"/>
        <v>0</v>
      </c>
      <c r="AM1343" s="115">
        <f t="shared" si="3857"/>
        <v>0</v>
      </c>
      <c r="AN1343" s="115">
        <f t="shared" si="3695"/>
        <v>0</v>
      </c>
      <c r="AO1343" s="115">
        <f t="shared" si="3696"/>
        <v>0</v>
      </c>
      <c r="AP1343" s="115">
        <f t="shared" si="3697"/>
        <v>0</v>
      </c>
      <c r="AQ1343" s="115">
        <f t="shared" si="3698"/>
        <v>0</v>
      </c>
      <c r="AR1343" s="115">
        <f t="shared" si="3699"/>
        <v>0</v>
      </c>
      <c r="AS1343" s="115">
        <f t="shared" si="3700"/>
        <v>0</v>
      </c>
      <c r="AT1343" s="115">
        <f t="shared" si="3701"/>
        <v>0</v>
      </c>
      <c r="AU1343" s="115">
        <f t="shared" si="3702"/>
        <v>0</v>
      </c>
      <c r="AV1343" s="115">
        <f t="shared" si="3703"/>
        <v>0</v>
      </c>
      <c r="AW1343" s="115">
        <f t="shared" si="3704"/>
        <v>0</v>
      </c>
      <c r="AX1343" s="115">
        <f t="shared" si="3705"/>
        <v>0</v>
      </c>
      <c r="AY1343" s="115">
        <f t="shared" si="3706"/>
        <v>0</v>
      </c>
      <c r="AZ1343" s="115">
        <f t="shared" si="3707"/>
        <v>0</v>
      </c>
      <c r="BA1343" s="115">
        <f t="shared" si="3858"/>
        <v>0</v>
      </c>
      <c r="BB1343" s="115">
        <f t="shared" si="3708"/>
        <v>0</v>
      </c>
      <c r="BC1343" s="115">
        <f t="shared" si="3709"/>
        <v>0</v>
      </c>
      <c r="BD1343" s="115">
        <f t="shared" si="3710"/>
        <v>0</v>
      </c>
      <c r="BE1343" s="115">
        <f t="shared" si="3711"/>
        <v>0</v>
      </c>
      <c r="BF1343" s="115">
        <f t="shared" si="3712"/>
        <v>0</v>
      </c>
      <c r="BG1343" s="115">
        <f t="shared" si="3713"/>
        <v>0</v>
      </c>
      <c r="BH1343" s="115">
        <f t="shared" si="3714"/>
        <v>0</v>
      </c>
      <c r="BI1343" s="115">
        <f t="shared" si="3715"/>
        <v>0</v>
      </c>
      <c r="BJ1343" s="115">
        <f t="shared" si="3716"/>
        <v>0</v>
      </c>
      <c r="BK1343" s="115">
        <f t="shared" si="3717"/>
        <v>0</v>
      </c>
      <c r="BL1343" s="115">
        <f t="shared" si="3718"/>
        <v>0</v>
      </c>
      <c r="BM1343" s="115">
        <f t="shared" si="3719"/>
        <v>0</v>
      </c>
      <c r="BN1343" s="115">
        <f t="shared" si="3720"/>
        <v>0</v>
      </c>
      <c r="BO1343" s="115">
        <f t="shared" si="3721"/>
        <v>0</v>
      </c>
      <c r="BP1343" s="115">
        <f t="shared" si="3722"/>
        <v>0</v>
      </c>
      <c r="BQ1343" s="115">
        <f t="shared" si="3723"/>
        <v>0</v>
      </c>
      <c r="BR1343" s="115">
        <f t="shared" si="3724"/>
        <v>0</v>
      </c>
      <c r="BS1343" s="115">
        <f t="shared" si="3725"/>
        <v>0</v>
      </c>
      <c r="BT1343" s="115">
        <f t="shared" si="3726"/>
        <v>0</v>
      </c>
      <c r="BU1343" s="115">
        <f t="shared" si="3727"/>
        <v>0</v>
      </c>
      <c r="BV1343" s="115">
        <f t="shared" si="3859"/>
        <v>0</v>
      </c>
      <c r="BW1343" s="115">
        <f t="shared" si="3728"/>
        <v>0</v>
      </c>
      <c r="BX1343" s="115">
        <f t="shared" si="3729"/>
        <v>0</v>
      </c>
      <c r="BY1343" s="115">
        <f t="shared" si="3730"/>
        <v>0</v>
      </c>
      <c r="BZ1343" s="115">
        <v>0</v>
      </c>
      <c r="CA1343" s="115">
        <f>IFERROR(IF(OR($A1343=2,$A1343=3,$C1343=""),0,IF(E1343="",1,IF(ISERROR(VLOOKUP('Auto-Calculations'!E1343,LEA_ESA_Lookup,2,FALSE)),1,0))),"0*")</f>
        <v>0</v>
      </c>
      <c r="CB1343" s="115">
        <f t="shared" si="3731"/>
        <v>0</v>
      </c>
      <c r="CC1343" s="115">
        <f t="shared" si="3732"/>
        <v>0</v>
      </c>
      <c r="CD1343" s="115">
        <f t="shared" si="3733"/>
        <v>0</v>
      </c>
      <c r="CE1343" s="115">
        <f t="shared" si="3734"/>
        <v>0</v>
      </c>
      <c r="CF1343" s="115">
        <f t="shared" si="3735"/>
        <v>0</v>
      </c>
      <c r="CG1343" s="115">
        <f t="shared" si="3736"/>
        <v>0</v>
      </c>
      <c r="CH1343" s="119">
        <f t="shared" si="3737"/>
        <v>0</v>
      </c>
      <c r="CI1343" s="115">
        <f t="shared" si="3738"/>
        <v>0</v>
      </c>
      <c r="CJ1343" s="115">
        <f t="shared" si="3739"/>
        <v>0</v>
      </c>
      <c r="CK1343" s="115">
        <f t="shared" si="3740"/>
        <v>0</v>
      </c>
      <c r="CL1343" s="115">
        <f t="shared" si="3741"/>
        <v>0</v>
      </c>
      <c r="CM1343" s="115">
        <f t="shared" si="3742"/>
        <v>0</v>
      </c>
      <c r="CN1343" s="115">
        <f>IFERROR(IF(OR($A1343=2,$A1343=3,$C1343=""),0,IF('Auto-Calculations'!Z1343="M",1,0)),"0*")</f>
        <v>0</v>
      </c>
      <c r="CO1343" s="115">
        <f>IFERROR(IF(OR($A1343=2,$A1343=3,$C1343=""),0,IF('Auto-Calculations'!AE1343="M",1,0)),"0*")</f>
        <v>0</v>
      </c>
      <c r="CP1343" s="115">
        <f>IFERROR(IF(OR($A1343=2,$A1343=3,$C1343=""),0,IF('Auto-Calculations'!V1343="M",1,0)),"0*")</f>
        <v>0</v>
      </c>
      <c r="CQ1343" s="115">
        <f>IFERROR(IF(OR($A1343=2,$A1343=3,$C1343=""),0,IF('Auto-Calculations'!W1343="M",1,0)),"0*")</f>
        <v>0</v>
      </c>
      <c r="CR1343" s="115">
        <f>IFERROR(IF(OR($A1343=2,$A1343=3,$C1343=""),0,IF('Auto-Calculations'!X1343="M",1,0)),"0*")</f>
        <v>0</v>
      </c>
      <c r="CS1343" s="115">
        <f>IFERROR(IF(OR($A1343=2,$A1343=3,$C1343=""),0,IF('Auto-Calculations'!Y1343="M",1,0)),"0*")</f>
        <v>0</v>
      </c>
      <c r="CT1343" s="115">
        <f t="shared" si="3743"/>
        <v>0</v>
      </c>
      <c r="CU1343" s="115">
        <f t="shared" si="3744"/>
        <v>0</v>
      </c>
      <c r="CV1343" s="115">
        <f t="shared" si="3745"/>
        <v>0</v>
      </c>
      <c r="CW1343" s="115">
        <f t="shared" si="3746"/>
        <v>0</v>
      </c>
      <c r="CX1343" s="115">
        <f t="shared" si="3747"/>
        <v>0</v>
      </c>
      <c r="CY1343" s="111">
        <f t="shared" si="3748"/>
        <v>0</v>
      </c>
      <c r="CZ1343" s="111">
        <f t="shared" si="3749"/>
        <v>0</v>
      </c>
      <c r="DA1343" s="111">
        <f t="shared" si="3750"/>
        <v>0</v>
      </c>
      <c r="DB1343" s="115">
        <f t="shared" si="3860"/>
        <v>0</v>
      </c>
      <c r="DC1343" s="111">
        <f t="shared" si="3861"/>
        <v>0</v>
      </c>
      <c r="DD1343" s="115">
        <f t="shared" si="3862"/>
        <v>0</v>
      </c>
      <c r="DE1343" s="115">
        <f t="shared" si="3863"/>
        <v>0</v>
      </c>
      <c r="DF1343" s="115">
        <f>IFERROR(IF(OR($A1343=3),0,IF('Auto-Calculations'!Q1343="NA",1,0)),"0*")</f>
        <v>0</v>
      </c>
      <c r="DG1343" s="111"/>
      <c r="DH1343" s="111"/>
      <c r="DI1343" s="111"/>
      <c r="DJ1343" s="111"/>
      <c r="DK1343" s="111"/>
      <c r="DL1343" s="111"/>
      <c r="DM1343" s="111"/>
      <c r="DN1343" s="111"/>
      <c r="DO1343" s="111"/>
      <c r="DP1343" s="111"/>
      <c r="DQ1343" s="120" t="str">
        <f t="shared" si="3864"/>
        <v>0000000000000000000000000000000000000</v>
      </c>
      <c r="DR1343" s="111" t="str">
        <f t="shared" si="3751"/>
        <v>No Error</v>
      </c>
      <c r="DS1343" s="111" t="str">
        <f t="shared" si="3752"/>
        <v>No Error</v>
      </c>
      <c r="DT1343" s="111" t="str">
        <f t="shared" si="3753"/>
        <v>No Error</v>
      </c>
      <c r="DU1343" s="111" t="str">
        <f t="shared" si="3754"/>
        <v>No Error</v>
      </c>
      <c r="DV1343" s="111" t="str">
        <f t="shared" si="3755"/>
        <v>No Error</v>
      </c>
      <c r="DW1343" s="111" t="str">
        <f t="shared" si="3756"/>
        <v>No Error</v>
      </c>
      <c r="DX1343" s="111" t="str">
        <f t="shared" si="3757"/>
        <v>No Error</v>
      </c>
      <c r="DY1343" s="111" t="str">
        <f t="shared" si="3758"/>
        <v>No Error</v>
      </c>
      <c r="DZ1343" s="111" t="str">
        <f t="shared" si="3759"/>
        <v>No Error</v>
      </c>
      <c r="EA1343" s="111" t="str">
        <f t="shared" si="3760"/>
        <v>No Error</v>
      </c>
      <c r="EB1343" s="111" t="str">
        <f t="shared" si="3761"/>
        <v>No Error</v>
      </c>
      <c r="EC1343" s="111" t="str">
        <f t="shared" si="3762"/>
        <v>No Error</v>
      </c>
      <c r="ED1343" s="111" t="str">
        <f t="shared" si="3763"/>
        <v>No Error</v>
      </c>
      <c r="EE1343" s="111" t="str">
        <f t="shared" si="3764"/>
        <v>No Error</v>
      </c>
      <c r="EF1343" s="111" t="str">
        <f t="shared" si="3765"/>
        <v>No Error</v>
      </c>
      <c r="EG1343" s="111" t="str">
        <f t="shared" si="3766"/>
        <v>No Error</v>
      </c>
      <c r="EH1343" s="111" t="str">
        <f t="shared" si="3767"/>
        <v>No Error</v>
      </c>
      <c r="EI1343" s="111" t="str">
        <f t="shared" si="3768"/>
        <v>No Error</v>
      </c>
      <c r="EJ1343" s="111" t="str">
        <f t="shared" si="3769"/>
        <v>No Error</v>
      </c>
      <c r="EK1343" s="111" t="str">
        <f t="shared" si="3770"/>
        <v>No Error</v>
      </c>
      <c r="EL1343" s="111" t="str">
        <f t="shared" si="3771"/>
        <v>No Error</v>
      </c>
      <c r="EM1343" s="111" t="str">
        <f t="shared" si="3772"/>
        <v>No Error</v>
      </c>
      <c r="EN1343" s="111" t="str">
        <f t="shared" si="3773"/>
        <v>No Error</v>
      </c>
      <c r="EO1343" s="111" t="str">
        <f t="shared" si="3774"/>
        <v>No Error</v>
      </c>
      <c r="EP1343" s="111" t="str">
        <f t="shared" si="3775"/>
        <v>No Error</v>
      </c>
      <c r="EQ1343" s="111" t="str">
        <f t="shared" si="3776"/>
        <v>No Error</v>
      </c>
      <c r="ER1343" s="111" t="str">
        <f t="shared" si="3777"/>
        <v>No Error</v>
      </c>
      <c r="ES1343" s="111" t="str">
        <f t="shared" si="3778"/>
        <v>No Error</v>
      </c>
      <c r="ET1343" s="111" t="str">
        <f t="shared" si="3779"/>
        <v>No Error</v>
      </c>
      <c r="EU1343" s="111" t="str">
        <f t="shared" si="3780"/>
        <v>No Error</v>
      </c>
      <c r="EV1343" s="111" t="str">
        <f t="shared" si="3781"/>
        <v>No Error</v>
      </c>
      <c r="EW1343" s="111" t="str">
        <f t="shared" si="3782"/>
        <v>No Error</v>
      </c>
      <c r="EX1343" s="111" t="str">
        <f t="shared" si="3783"/>
        <v>No Error</v>
      </c>
      <c r="EY1343" s="111" t="str">
        <f t="shared" si="3784"/>
        <v>No Error</v>
      </c>
      <c r="EZ1343" s="111" t="str">
        <f t="shared" si="3785"/>
        <v>No Error</v>
      </c>
      <c r="FA1343" s="111" t="str">
        <f t="shared" si="3786"/>
        <v>No Error</v>
      </c>
      <c r="FB1343" s="111" t="str">
        <f t="shared" si="3787"/>
        <v>No Error</v>
      </c>
      <c r="FC1343" s="111" t="str">
        <f t="shared" si="3788"/>
        <v>No Error</v>
      </c>
      <c r="FD1343" s="111" t="str">
        <f t="shared" si="3789"/>
        <v>No Error</v>
      </c>
      <c r="FE1343" s="111" t="str">
        <f t="shared" si="3790"/>
        <v>No Error</v>
      </c>
      <c r="FF1343" s="111" t="str">
        <f t="shared" si="3791"/>
        <v>No Error</v>
      </c>
      <c r="FG1343" s="111" t="str">
        <f t="shared" si="3792"/>
        <v>No Error</v>
      </c>
      <c r="FH1343" s="111" t="str">
        <f t="shared" si="3793"/>
        <v>No Error</v>
      </c>
      <c r="FI1343" s="111" t="str">
        <f t="shared" si="3794"/>
        <v>No Error</v>
      </c>
      <c r="FJ1343" s="111" t="str">
        <f t="shared" si="3795"/>
        <v>No Error</v>
      </c>
      <c r="FK1343" s="111" t="str">
        <f t="shared" si="3796"/>
        <v>No Error</v>
      </c>
      <c r="FL1343" s="111" t="str">
        <f t="shared" si="3797"/>
        <v>No Error</v>
      </c>
      <c r="FM1343" s="111" t="str">
        <f t="shared" si="3798"/>
        <v>No Error</v>
      </c>
      <c r="FN1343" s="111" t="str">
        <f t="shared" si="3799"/>
        <v>No Error</v>
      </c>
      <c r="FO1343" s="111" t="str">
        <f t="shared" si="3800"/>
        <v>No Error</v>
      </c>
      <c r="FP1343" s="111" t="str">
        <f t="shared" si="3801"/>
        <v>No Error</v>
      </c>
      <c r="FQ1343" s="111" t="str">
        <f t="shared" si="3802"/>
        <v>No Error</v>
      </c>
      <c r="FR1343" s="111" t="str">
        <f t="shared" si="3803"/>
        <v>No Error</v>
      </c>
      <c r="FS1343" s="111" t="str">
        <f t="shared" si="3804"/>
        <v>No Error</v>
      </c>
      <c r="FT1343" s="111" t="str">
        <f t="shared" si="3805"/>
        <v>No Error</v>
      </c>
      <c r="FU1343" s="111" t="str">
        <f t="shared" si="3806"/>
        <v>No Error</v>
      </c>
      <c r="FV1343" s="111" t="str">
        <f t="shared" si="3807"/>
        <v>No Error</v>
      </c>
      <c r="FW1343" s="111" t="str">
        <f t="shared" si="3808"/>
        <v>No Error</v>
      </c>
      <c r="FX1343" s="111" t="str">
        <f t="shared" si="3809"/>
        <v>No Error</v>
      </c>
      <c r="FY1343" s="111" t="str">
        <f t="shared" si="3810"/>
        <v>No Error</v>
      </c>
      <c r="FZ1343" s="111" t="str">
        <f t="shared" si="3811"/>
        <v>No Error</v>
      </c>
      <c r="GA1343" s="111" t="str">
        <f t="shared" si="3812"/>
        <v>No Error</v>
      </c>
      <c r="GB1343" s="111" t="str">
        <f t="shared" si="3813"/>
        <v>No Error</v>
      </c>
      <c r="GC1343" s="111" t="str">
        <f t="shared" si="3814"/>
        <v>No Error</v>
      </c>
      <c r="GD1343" s="111" t="str">
        <f t="shared" si="3815"/>
        <v>No Error</v>
      </c>
      <c r="GE1343" s="111" t="str">
        <f t="shared" si="3816"/>
        <v>No Error</v>
      </c>
      <c r="GF1343" s="111" t="str">
        <f t="shared" si="3817"/>
        <v>No Error</v>
      </c>
      <c r="GG1343" s="111" t="str">
        <f t="shared" si="3818"/>
        <v>No Error</v>
      </c>
      <c r="GH1343" s="111" t="str">
        <f t="shared" si="3819"/>
        <v>No Error</v>
      </c>
      <c r="GI1343" s="111" t="str">
        <f t="shared" si="3820"/>
        <v>No Error</v>
      </c>
      <c r="GJ1343" s="111" t="str">
        <f t="shared" si="3821"/>
        <v>No Error</v>
      </c>
      <c r="GK1343" s="111" t="str">
        <f t="shared" si="3822"/>
        <v>No Error</v>
      </c>
      <c r="GL1343" s="111" t="str">
        <f t="shared" si="3823"/>
        <v>No Error</v>
      </c>
      <c r="GM1343" s="111" t="str">
        <f t="shared" si="3824"/>
        <v>No Error</v>
      </c>
      <c r="GN1343" s="111" t="str">
        <f t="shared" si="3825"/>
        <v>No Error</v>
      </c>
      <c r="GO1343" s="111" t="str">
        <f t="shared" si="3826"/>
        <v>No Error</v>
      </c>
      <c r="GP1343" s="111" t="str">
        <f t="shared" si="3826"/>
        <v>No Error</v>
      </c>
      <c r="GQ1343" s="111">
        <f t="shared" si="3827"/>
        <v>0</v>
      </c>
      <c r="GR1343" s="111">
        <f t="shared" si="3828"/>
        <v>0</v>
      </c>
      <c r="GS1343" s="111" t="str">
        <f t="shared" si="3829"/>
        <v/>
      </c>
      <c r="GT1343" s="111">
        <f t="shared" si="3830"/>
        <v>0</v>
      </c>
      <c r="GU1343" s="111">
        <f t="shared" si="3831"/>
        <v>0</v>
      </c>
      <c r="GV1343" s="111">
        <f t="shared" si="3865"/>
        <v>0</v>
      </c>
      <c r="GW1343" s="121" t="str">
        <f>IF(OR($A1343=2,$A1343=3),"",'SEA Detail'!CB1405)</f>
        <v>.</v>
      </c>
      <c r="GX1343" s="111">
        <f t="shared" si="3866"/>
        <v>0</v>
      </c>
      <c r="GY1343" s="111">
        <f t="shared" si="3867"/>
        <v>0</v>
      </c>
      <c r="GZ1343" s="111">
        <f t="shared" si="3868"/>
        <v>0</v>
      </c>
      <c r="HA1343" s="111">
        <f t="shared" si="3869"/>
        <v>0</v>
      </c>
      <c r="HB1343" s="111">
        <f t="shared" si="3832"/>
        <v>0</v>
      </c>
      <c r="HC1343" s="111">
        <f t="shared" si="3833"/>
        <v>0</v>
      </c>
      <c r="HD1343" s="111">
        <f t="shared" si="3834"/>
        <v>0</v>
      </c>
      <c r="HE1343" s="111">
        <f t="shared" si="3835"/>
        <v>0</v>
      </c>
      <c r="HF1343" s="111">
        <f t="shared" si="3836"/>
        <v>0</v>
      </c>
      <c r="HG1343" s="111">
        <f t="shared" si="3837"/>
        <v>0</v>
      </c>
      <c r="HH1343" s="111">
        <f t="shared" si="3838"/>
        <v>0</v>
      </c>
      <c r="HI1343" s="111">
        <f t="shared" si="3839"/>
        <v>0</v>
      </c>
      <c r="HJ1343" s="111">
        <f t="shared" si="3840"/>
        <v>0</v>
      </c>
      <c r="HK1343" s="111">
        <f t="shared" si="3841"/>
        <v>0</v>
      </c>
      <c r="HL1343" s="111">
        <f t="shared" si="3842"/>
        <v>0</v>
      </c>
      <c r="HM1343" s="111">
        <f t="shared" si="3843"/>
        <v>0</v>
      </c>
      <c r="HN1343" s="111">
        <f t="shared" si="3844"/>
        <v>0</v>
      </c>
      <c r="HO1343" s="111">
        <f t="shared" si="3845"/>
        <v>0</v>
      </c>
      <c r="HP1343" s="111">
        <f t="shared" si="3846"/>
        <v>0</v>
      </c>
      <c r="HQ1343" s="111">
        <f t="shared" si="3847"/>
        <v>0</v>
      </c>
      <c r="HR1343" s="111">
        <f t="shared" si="3848"/>
        <v>0</v>
      </c>
      <c r="HS1343" s="111">
        <f t="shared" si="3849"/>
        <v>0</v>
      </c>
      <c r="HT1343" s="111">
        <f t="shared" si="3850"/>
        <v>0</v>
      </c>
      <c r="HU1343" s="111">
        <f t="shared" si="3851"/>
        <v>0</v>
      </c>
      <c r="HV1343" s="111">
        <f t="shared" si="3852"/>
        <v>0</v>
      </c>
      <c r="HW1343" s="111">
        <f t="shared" si="3853"/>
        <v>0</v>
      </c>
      <c r="HX1343" s="111">
        <f t="shared" si="3854"/>
        <v>0</v>
      </c>
      <c r="HY1343" s="111">
        <f>IF(AND(OR($A1343=2,$E1343=""),NOT(ISBLANK('Base Data'!I1344))),1,IF(OR($A1343=2,$C1343="",$E1343=""),0,1))</f>
        <v>0</v>
      </c>
      <c r="HZ1343" s="111"/>
      <c r="IA1343" s="111"/>
      <c r="IB1343" s="111"/>
      <c r="IC1343" s="111">
        <f>IF('Base Data'!C1344="",0,IF('Base Data'!D1344="",1,0))</f>
        <v>0</v>
      </c>
    </row>
    <row r="1344" spans="1:237" x14ac:dyDescent="0.25">
      <c r="A1344" s="116" t="str">
        <f>IF(NOT(ISBLANK('Base Data'!A1345)),'Base Data'!A1345,"")</f>
        <v/>
      </c>
      <c r="B1344" s="116" t="str">
        <f>IF(NOT(ISBLANK('Base Data'!B1345)),'Base Data'!B1345,"")</f>
        <v/>
      </c>
      <c r="C1344" s="125" t="str">
        <f>IF(NOT(ISBLANK('Base Data'!C1345)),'Base Data'!C1345,"")</f>
        <v/>
      </c>
      <c r="D1344" s="125" t="str">
        <f>IF(NOT(ISBLANK('Base Data'!D1345)),'Base Data'!D1345,"")</f>
        <v/>
      </c>
      <c r="E1344" s="116" t="str">
        <f>IF(NOT(ISBLANK('Base Data'!E1345)),'Base Data'!E1345,"")</f>
        <v/>
      </c>
      <c r="F1344" s="117" t="str">
        <f>IF(NOT(ISBLANK('Base Data'!F1345)),'Base Data'!F1345,"")</f>
        <v/>
      </c>
      <c r="G1344" s="117" t="str">
        <f>IF(NOT(ISBLANK('Base Data'!G1345)),'Base Data'!G1345,"")</f>
        <v/>
      </c>
      <c r="H1344" s="188">
        <f t="shared" si="3686"/>
        <v>0</v>
      </c>
      <c r="I1344" s="117" t="str">
        <f>IF(NOT(ISBLANK('Base Data'!H1345)),'Base Data'!H1345,"")</f>
        <v/>
      </c>
      <c r="J1344" s="188">
        <f>IF(AND(ISNUMBER(I1344),ISNUMBER(#REF!)),I1344-#REF!,IF(AND(NOT(ISNUMBER(I1344)),NOT(ISNUMBER(#REF!))),0,IF(NOT(ISNUMBER(I1344)),-#REF!,IF(NOT(ISNUMBER(#REF!)),I1344,0))))</f>
        <v>0</v>
      </c>
      <c r="K1344" s="188">
        <f t="shared" si="3687"/>
        <v>0</v>
      </c>
      <c r="L1344" s="188">
        <f t="shared" si="3855"/>
        <v>0</v>
      </c>
      <c r="M1344" s="116" t="str">
        <f>IF(NOT(ISBLANK('Base Data'!I1345)),'Base Data'!I1345,"")</f>
        <v/>
      </c>
      <c r="N1344" s="116" t="str">
        <f>IF(NOT(ISBLANK('Base Data'!J1345)),'Base Data'!J1345,"")</f>
        <v/>
      </c>
      <c r="O1344" s="117" t="str">
        <f>IF(NOT(ISBLANK('Base Data'!K1345)),'Base Data'!K1345,"")</f>
        <v/>
      </c>
      <c r="P1344" s="191">
        <f t="shared" si="3688"/>
        <v>0</v>
      </c>
      <c r="Q1344" s="116" t="str">
        <f>IF(NOT(ISBLANK('Base Data'!L1345)),'Base Data'!L1345,"")</f>
        <v/>
      </c>
      <c r="R1344" s="116" t="str">
        <f>IF(NOT(ISBLANK('Base Data'!M1345)),'Base Data'!M1345,"")</f>
        <v/>
      </c>
      <c r="S1344" s="116" t="str">
        <f>IF(NOT(ISBLANK('Base Data'!N1345)),'Base Data'!N1345,"")</f>
        <v/>
      </c>
      <c r="T1344" s="117" t="str">
        <f>IF(NOT(ISBLANK('Base Data'!O1345)),'Base Data'!O1345,"")</f>
        <v/>
      </c>
      <c r="U1344" s="116" t="str">
        <f>IF(NOT(ISBLANK('Base Data'!P1345)),'Base Data'!P1345,"")</f>
        <v/>
      </c>
      <c r="V1344" s="116" t="str">
        <f>IF(NOT(ISBLANK('Base Data'!Q1345)),'Base Data'!Q1345,"")</f>
        <v/>
      </c>
      <c r="W1344" s="116" t="str">
        <f>IF(NOT(ISBLANK('Base Data'!R1345)),'Base Data'!R1345,"")</f>
        <v/>
      </c>
      <c r="X1344" s="116" t="str">
        <f>IF(NOT(ISBLANK('Base Data'!S1345)),'Base Data'!S1345,"")</f>
        <v/>
      </c>
      <c r="Y1344" s="116" t="str">
        <f>IF(NOT(ISBLANK('Base Data'!T1345)),'Base Data'!T1345,"")</f>
        <v/>
      </c>
      <c r="Z1344" s="117" t="str">
        <f>IF(NOT(ISBLANK('Base Data'!U1345)),'Base Data'!U1345,"")</f>
        <v/>
      </c>
      <c r="AA1344" s="191">
        <f t="shared" si="3689"/>
        <v>0</v>
      </c>
      <c r="AB1344" s="116" t="str">
        <f>IF(NOT(ISBLANK('Base Data'!V1345)),'Base Data'!V1345,"")</f>
        <v/>
      </c>
      <c r="AC1344" s="117" t="str">
        <f>IF(NOT(ISBLANK('Base Data'!W1345)),'Base Data'!W1345,"")</f>
        <v/>
      </c>
      <c r="AD1344" s="191">
        <f t="shared" si="3690"/>
        <v>0</v>
      </c>
      <c r="AE1344" s="118" t="str">
        <f>IF(NOT(ISBLANK('Base Data'!X1345)),'Base Data'!X1345,"")</f>
        <v/>
      </c>
      <c r="AF1344" s="118" t="str">
        <f>IF(NOT(ISBLANK('Base Data'!Y1345)),'Base Data'!Y1345,"")</f>
        <v/>
      </c>
      <c r="AG1344" s="121" t="str">
        <f>IF(OR($A1344=2),"",'SEA Detail'!CB1406)</f>
        <v>.</v>
      </c>
      <c r="AH1344" s="115">
        <f t="shared" si="3691"/>
        <v>0</v>
      </c>
      <c r="AI1344" s="115">
        <f t="shared" si="3692"/>
        <v>0</v>
      </c>
      <c r="AJ1344" s="115">
        <f t="shared" si="3693"/>
        <v>0</v>
      </c>
      <c r="AK1344" s="115">
        <f t="shared" si="3856"/>
        <v>0</v>
      </c>
      <c r="AL1344" s="115">
        <f t="shared" si="3694"/>
        <v>0</v>
      </c>
      <c r="AM1344" s="115">
        <f t="shared" si="3857"/>
        <v>0</v>
      </c>
      <c r="AN1344" s="115">
        <f t="shared" si="3695"/>
        <v>0</v>
      </c>
      <c r="AO1344" s="115">
        <f t="shared" si="3696"/>
        <v>0</v>
      </c>
      <c r="AP1344" s="115">
        <f t="shared" si="3697"/>
        <v>0</v>
      </c>
      <c r="AQ1344" s="115">
        <f t="shared" si="3698"/>
        <v>0</v>
      </c>
      <c r="AR1344" s="115">
        <f t="shared" si="3699"/>
        <v>0</v>
      </c>
      <c r="AS1344" s="115">
        <f t="shared" si="3700"/>
        <v>0</v>
      </c>
      <c r="AT1344" s="115">
        <f t="shared" si="3701"/>
        <v>0</v>
      </c>
      <c r="AU1344" s="115">
        <f t="shared" si="3702"/>
        <v>0</v>
      </c>
      <c r="AV1344" s="115">
        <f t="shared" si="3703"/>
        <v>0</v>
      </c>
      <c r="AW1344" s="115">
        <f t="shared" si="3704"/>
        <v>0</v>
      </c>
      <c r="AX1344" s="115">
        <f t="shared" si="3705"/>
        <v>0</v>
      </c>
      <c r="AY1344" s="115">
        <f t="shared" si="3706"/>
        <v>0</v>
      </c>
      <c r="AZ1344" s="115">
        <f t="shared" si="3707"/>
        <v>0</v>
      </c>
      <c r="BA1344" s="115">
        <f t="shared" si="3858"/>
        <v>0</v>
      </c>
      <c r="BB1344" s="115">
        <f t="shared" si="3708"/>
        <v>0</v>
      </c>
      <c r="BC1344" s="115">
        <f t="shared" si="3709"/>
        <v>0</v>
      </c>
      <c r="BD1344" s="115">
        <f t="shared" si="3710"/>
        <v>0</v>
      </c>
      <c r="BE1344" s="115">
        <f t="shared" si="3711"/>
        <v>0</v>
      </c>
      <c r="BF1344" s="115">
        <f t="shared" si="3712"/>
        <v>0</v>
      </c>
      <c r="BG1344" s="115">
        <f t="shared" si="3713"/>
        <v>0</v>
      </c>
      <c r="BH1344" s="115">
        <f t="shared" si="3714"/>
        <v>0</v>
      </c>
      <c r="BI1344" s="115">
        <f t="shared" si="3715"/>
        <v>0</v>
      </c>
      <c r="BJ1344" s="115">
        <f t="shared" si="3716"/>
        <v>0</v>
      </c>
      <c r="BK1344" s="115">
        <f t="shared" si="3717"/>
        <v>0</v>
      </c>
      <c r="BL1344" s="115">
        <f t="shared" si="3718"/>
        <v>0</v>
      </c>
      <c r="BM1344" s="115">
        <f t="shared" si="3719"/>
        <v>0</v>
      </c>
      <c r="BN1344" s="115">
        <f t="shared" si="3720"/>
        <v>0</v>
      </c>
      <c r="BO1344" s="115">
        <f t="shared" si="3721"/>
        <v>0</v>
      </c>
      <c r="BP1344" s="115">
        <f t="shared" si="3722"/>
        <v>0</v>
      </c>
      <c r="BQ1344" s="115">
        <f t="shared" si="3723"/>
        <v>0</v>
      </c>
      <c r="BR1344" s="115">
        <f t="shared" si="3724"/>
        <v>0</v>
      </c>
      <c r="BS1344" s="115">
        <f t="shared" si="3725"/>
        <v>0</v>
      </c>
      <c r="BT1344" s="115">
        <f t="shared" si="3726"/>
        <v>0</v>
      </c>
      <c r="BU1344" s="115">
        <f t="shared" si="3727"/>
        <v>0</v>
      </c>
      <c r="BV1344" s="115">
        <f t="shared" si="3859"/>
        <v>0</v>
      </c>
      <c r="BW1344" s="115">
        <f t="shared" si="3728"/>
        <v>0</v>
      </c>
      <c r="BX1344" s="115">
        <f t="shared" si="3729"/>
        <v>0</v>
      </c>
      <c r="BY1344" s="115">
        <f t="shared" si="3730"/>
        <v>0</v>
      </c>
      <c r="BZ1344" s="115">
        <v>0</v>
      </c>
      <c r="CA1344" s="115">
        <f>IFERROR(IF(OR($A1344=2,$A1344=3,$C1344=""),0,IF(E1344="",1,IF(ISERROR(VLOOKUP('Auto-Calculations'!E1344,LEA_ESA_Lookup,2,FALSE)),1,0))),"0*")</f>
        <v>0</v>
      </c>
      <c r="CB1344" s="115">
        <f t="shared" si="3731"/>
        <v>0</v>
      </c>
      <c r="CC1344" s="115">
        <f t="shared" si="3732"/>
        <v>0</v>
      </c>
      <c r="CD1344" s="115">
        <f t="shared" si="3733"/>
        <v>0</v>
      </c>
      <c r="CE1344" s="115">
        <f t="shared" si="3734"/>
        <v>0</v>
      </c>
      <c r="CF1344" s="115">
        <f t="shared" si="3735"/>
        <v>0</v>
      </c>
      <c r="CG1344" s="115">
        <f t="shared" si="3736"/>
        <v>0</v>
      </c>
      <c r="CH1344" s="119">
        <f t="shared" si="3737"/>
        <v>0</v>
      </c>
      <c r="CI1344" s="115">
        <f t="shared" si="3738"/>
        <v>0</v>
      </c>
      <c r="CJ1344" s="115">
        <f t="shared" si="3739"/>
        <v>0</v>
      </c>
      <c r="CK1344" s="115">
        <f t="shared" si="3740"/>
        <v>0</v>
      </c>
      <c r="CL1344" s="115">
        <f t="shared" si="3741"/>
        <v>0</v>
      </c>
      <c r="CM1344" s="115">
        <f t="shared" si="3742"/>
        <v>0</v>
      </c>
      <c r="CN1344" s="115">
        <f>IFERROR(IF(OR($A1344=2,$A1344=3,$C1344=""),0,IF('Auto-Calculations'!Z1344="M",1,0)),"0*")</f>
        <v>0</v>
      </c>
      <c r="CO1344" s="115">
        <f>IFERROR(IF(OR($A1344=2,$A1344=3,$C1344=""),0,IF('Auto-Calculations'!AE1344="M",1,0)),"0*")</f>
        <v>0</v>
      </c>
      <c r="CP1344" s="115">
        <f>IFERROR(IF(OR($A1344=2,$A1344=3,$C1344=""),0,IF('Auto-Calculations'!V1344="M",1,0)),"0*")</f>
        <v>0</v>
      </c>
      <c r="CQ1344" s="115">
        <f>IFERROR(IF(OR($A1344=2,$A1344=3,$C1344=""),0,IF('Auto-Calculations'!W1344="M",1,0)),"0*")</f>
        <v>0</v>
      </c>
      <c r="CR1344" s="115">
        <f>IFERROR(IF(OR($A1344=2,$A1344=3,$C1344=""),0,IF('Auto-Calculations'!X1344="M",1,0)),"0*")</f>
        <v>0</v>
      </c>
      <c r="CS1344" s="115">
        <f>IFERROR(IF(OR($A1344=2,$A1344=3,$C1344=""),0,IF('Auto-Calculations'!Y1344="M",1,0)),"0*")</f>
        <v>0</v>
      </c>
      <c r="CT1344" s="115">
        <f t="shared" si="3743"/>
        <v>0</v>
      </c>
      <c r="CU1344" s="115">
        <f t="shared" si="3744"/>
        <v>0</v>
      </c>
      <c r="CV1344" s="115">
        <f t="shared" si="3745"/>
        <v>0</v>
      </c>
      <c r="CW1344" s="115">
        <f t="shared" si="3746"/>
        <v>0</v>
      </c>
      <c r="CX1344" s="115">
        <f t="shared" si="3747"/>
        <v>0</v>
      </c>
      <c r="CY1344" s="111">
        <f t="shared" si="3748"/>
        <v>0</v>
      </c>
      <c r="CZ1344" s="111">
        <f t="shared" si="3749"/>
        <v>0</v>
      </c>
      <c r="DA1344" s="111">
        <f t="shared" si="3750"/>
        <v>0</v>
      </c>
      <c r="DB1344" s="115">
        <f t="shared" si="3860"/>
        <v>0</v>
      </c>
      <c r="DC1344" s="111">
        <f t="shared" si="3861"/>
        <v>0</v>
      </c>
      <c r="DD1344" s="115">
        <f t="shared" si="3862"/>
        <v>0</v>
      </c>
      <c r="DE1344" s="115">
        <f t="shared" si="3863"/>
        <v>0</v>
      </c>
      <c r="DF1344" s="115">
        <f>IFERROR(IF(OR($A1344=3),0,IF('Auto-Calculations'!Q1344="NA",1,0)),"0*")</f>
        <v>0</v>
      </c>
      <c r="DG1344" s="111"/>
      <c r="DH1344" s="111"/>
      <c r="DI1344" s="111"/>
      <c r="DJ1344" s="111"/>
      <c r="DK1344" s="111"/>
      <c r="DL1344" s="111"/>
      <c r="DM1344" s="111"/>
      <c r="DN1344" s="111"/>
      <c r="DO1344" s="111"/>
      <c r="DP1344" s="111"/>
      <c r="DQ1344" s="120" t="str">
        <f t="shared" si="3864"/>
        <v>0000000000000000000000000000000000000</v>
      </c>
      <c r="DR1344" s="111" t="str">
        <f t="shared" si="3751"/>
        <v>No Error</v>
      </c>
      <c r="DS1344" s="111" t="str">
        <f t="shared" si="3752"/>
        <v>No Error</v>
      </c>
      <c r="DT1344" s="111" t="str">
        <f t="shared" si="3753"/>
        <v>No Error</v>
      </c>
      <c r="DU1344" s="111" t="str">
        <f t="shared" si="3754"/>
        <v>No Error</v>
      </c>
      <c r="DV1344" s="111" t="str">
        <f t="shared" si="3755"/>
        <v>No Error</v>
      </c>
      <c r="DW1344" s="111" t="str">
        <f t="shared" si="3756"/>
        <v>No Error</v>
      </c>
      <c r="DX1344" s="111" t="str">
        <f t="shared" si="3757"/>
        <v>No Error</v>
      </c>
      <c r="DY1344" s="111" t="str">
        <f t="shared" si="3758"/>
        <v>No Error</v>
      </c>
      <c r="DZ1344" s="111" t="str">
        <f t="shared" si="3759"/>
        <v>No Error</v>
      </c>
      <c r="EA1344" s="111" t="str">
        <f t="shared" si="3760"/>
        <v>No Error</v>
      </c>
      <c r="EB1344" s="111" t="str">
        <f t="shared" si="3761"/>
        <v>No Error</v>
      </c>
      <c r="EC1344" s="111" t="str">
        <f t="shared" si="3762"/>
        <v>No Error</v>
      </c>
      <c r="ED1344" s="111" t="str">
        <f t="shared" si="3763"/>
        <v>No Error</v>
      </c>
      <c r="EE1344" s="111" t="str">
        <f t="shared" si="3764"/>
        <v>No Error</v>
      </c>
      <c r="EF1344" s="111" t="str">
        <f t="shared" si="3765"/>
        <v>No Error</v>
      </c>
      <c r="EG1344" s="111" t="str">
        <f t="shared" si="3766"/>
        <v>No Error</v>
      </c>
      <c r="EH1344" s="111" t="str">
        <f t="shared" si="3767"/>
        <v>No Error</v>
      </c>
      <c r="EI1344" s="111" t="str">
        <f t="shared" si="3768"/>
        <v>No Error</v>
      </c>
      <c r="EJ1344" s="111" t="str">
        <f t="shared" si="3769"/>
        <v>No Error</v>
      </c>
      <c r="EK1344" s="111" t="str">
        <f t="shared" si="3770"/>
        <v>No Error</v>
      </c>
      <c r="EL1344" s="111" t="str">
        <f t="shared" si="3771"/>
        <v>No Error</v>
      </c>
      <c r="EM1344" s="111" t="str">
        <f t="shared" si="3772"/>
        <v>No Error</v>
      </c>
      <c r="EN1344" s="111" t="str">
        <f t="shared" si="3773"/>
        <v>No Error</v>
      </c>
      <c r="EO1344" s="111" t="str">
        <f t="shared" si="3774"/>
        <v>No Error</v>
      </c>
      <c r="EP1344" s="111" t="str">
        <f t="shared" si="3775"/>
        <v>No Error</v>
      </c>
      <c r="EQ1344" s="111" t="str">
        <f t="shared" si="3776"/>
        <v>No Error</v>
      </c>
      <c r="ER1344" s="111" t="str">
        <f t="shared" si="3777"/>
        <v>No Error</v>
      </c>
      <c r="ES1344" s="111" t="str">
        <f t="shared" si="3778"/>
        <v>No Error</v>
      </c>
      <c r="ET1344" s="111" t="str">
        <f t="shared" si="3779"/>
        <v>No Error</v>
      </c>
      <c r="EU1344" s="111" t="str">
        <f t="shared" si="3780"/>
        <v>No Error</v>
      </c>
      <c r="EV1344" s="111" t="str">
        <f t="shared" si="3781"/>
        <v>No Error</v>
      </c>
      <c r="EW1344" s="111" t="str">
        <f t="shared" si="3782"/>
        <v>No Error</v>
      </c>
      <c r="EX1344" s="111" t="str">
        <f t="shared" si="3783"/>
        <v>No Error</v>
      </c>
      <c r="EY1344" s="111" t="str">
        <f t="shared" si="3784"/>
        <v>No Error</v>
      </c>
      <c r="EZ1344" s="111" t="str">
        <f t="shared" si="3785"/>
        <v>No Error</v>
      </c>
      <c r="FA1344" s="111" t="str">
        <f t="shared" si="3786"/>
        <v>No Error</v>
      </c>
      <c r="FB1344" s="111" t="str">
        <f t="shared" si="3787"/>
        <v>No Error</v>
      </c>
      <c r="FC1344" s="111" t="str">
        <f t="shared" si="3788"/>
        <v>No Error</v>
      </c>
      <c r="FD1344" s="111" t="str">
        <f t="shared" si="3789"/>
        <v>No Error</v>
      </c>
      <c r="FE1344" s="111" t="str">
        <f t="shared" si="3790"/>
        <v>No Error</v>
      </c>
      <c r="FF1344" s="111" t="str">
        <f t="shared" si="3791"/>
        <v>No Error</v>
      </c>
      <c r="FG1344" s="111" t="str">
        <f t="shared" si="3792"/>
        <v>No Error</v>
      </c>
      <c r="FH1344" s="111" t="str">
        <f t="shared" si="3793"/>
        <v>No Error</v>
      </c>
      <c r="FI1344" s="111" t="str">
        <f t="shared" si="3794"/>
        <v>No Error</v>
      </c>
      <c r="FJ1344" s="111" t="str">
        <f t="shared" si="3795"/>
        <v>No Error</v>
      </c>
      <c r="FK1344" s="111" t="str">
        <f t="shared" si="3796"/>
        <v>No Error</v>
      </c>
      <c r="FL1344" s="111" t="str">
        <f t="shared" si="3797"/>
        <v>No Error</v>
      </c>
      <c r="FM1344" s="111" t="str">
        <f t="shared" si="3798"/>
        <v>No Error</v>
      </c>
      <c r="FN1344" s="111" t="str">
        <f t="shared" si="3799"/>
        <v>No Error</v>
      </c>
      <c r="FO1344" s="111" t="str">
        <f t="shared" si="3800"/>
        <v>No Error</v>
      </c>
      <c r="FP1344" s="111" t="str">
        <f t="shared" si="3801"/>
        <v>No Error</v>
      </c>
      <c r="FQ1344" s="111" t="str">
        <f t="shared" si="3802"/>
        <v>No Error</v>
      </c>
      <c r="FR1344" s="111" t="str">
        <f t="shared" si="3803"/>
        <v>No Error</v>
      </c>
      <c r="FS1344" s="111" t="str">
        <f t="shared" si="3804"/>
        <v>No Error</v>
      </c>
      <c r="FT1344" s="111" t="str">
        <f t="shared" si="3805"/>
        <v>No Error</v>
      </c>
      <c r="FU1344" s="111" t="str">
        <f t="shared" si="3806"/>
        <v>No Error</v>
      </c>
      <c r="FV1344" s="111" t="str">
        <f t="shared" si="3807"/>
        <v>No Error</v>
      </c>
      <c r="FW1344" s="111" t="str">
        <f t="shared" si="3808"/>
        <v>No Error</v>
      </c>
      <c r="FX1344" s="111" t="str">
        <f t="shared" si="3809"/>
        <v>No Error</v>
      </c>
      <c r="FY1344" s="111" t="str">
        <f t="shared" si="3810"/>
        <v>No Error</v>
      </c>
      <c r="FZ1344" s="111" t="str">
        <f t="shared" si="3811"/>
        <v>No Error</v>
      </c>
      <c r="GA1344" s="111" t="str">
        <f t="shared" si="3812"/>
        <v>No Error</v>
      </c>
      <c r="GB1344" s="111" t="str">
        <f t="shared" si="3813"/>
        <v>No Error</v>
      </c>
      <c r="GC1344" s="111" t="str">
        <f t="shared" si="3814"/>
        <v>No Error</v>
      </c>
      <c r="GD1344" s="111" t="str">
        <f t="shared" si="3815"/>
        <v>No Error</v>
      </c>
      <c r="GE1344" s="111" t="str">
        <f t="shared" si="3816"/>
        <v>No Error</v>
      </c>
      <c r="GF1344" s="111" t="str">
        <f t="shared" si="3817"/>
        <v>No Error</v>
      </c>
      <c r="GG1344" s="111" t="str">
        <f t="shared" si="3818"/>
        <v>No Error</v>
      </c>
      <c r="GH1344" s="111" t="str">
        <f t="shared" si="3819"/>
        <v>No Error</v>
      </c>
      <c r="GI1344" s="111" t="str">
        <f t="shared" si="3820"/>
        <v>No Error</v>
      </c>
      <c r="GJ1344" s="111" t="str">
        <f t="shared" si="3821"/>
        <v>No Error</v>
      </c>
      <c r="GK1344" s="111" t="str">
        <f t="shared" si="3822"/>
        <v>No Error</v>
      </c>
      <c r="GL1344" s="111" t="str">
        <f t="shared" si="3823"/>
        <v>No Error</v>
      </c>
      <c r="GM1344" s="111" t="str">
        <f t="shared" si="3824"/>
        <v>No Error</v>
      </c>
      <c r="GN1344" s="111" t="str">
        <f t="shared" si="3825"/>
        <v>No Error</v>
      </c>
      <c r="GO1344" s="111" t="str">
        <f t="shared" si="3826"/>
        <v>No Error</v>
      </c>
      <c r="GP1344" s="111" t="str">
        <f t="shared" si="3826"/>
        <v>No Error</v>
      </c>
      <c r="GQ1344" s="111">
        <f t="shared" si="3827"/>
        <v>0</v>
      </c>
      <c r="GR1344" s="111">
        <f t="shared" si="3828"/>
        <v>0</v>
      </c>
      <c r="GS1344" s="111" t="str">
        <f t="shared" si="3829"/>
        <v/>
      </c>
      <c r="GT1344" s="111">
        <f t="shared" si="3830"/>
        <v>0</v>
      </c>
      <c r="GU1344" s="111">
        <f t="shared" si="3831"/>
        <v>0</v>
      </c>
      <c r="GV1344" s="111">
        <f t="shared" si="3865"/>
        <v>0</v>
      </c>
      <c r="GW1344" s="121" t="str">
        <f>IF(OR($A1344=2,$A1344=3),"",'SEA Detail'!CB1406)</f>
        <v>.</v>
      </c>
      <c r="GX1344" s="111">
        <f t="shared" si="3866"/>
        <v>0</v>
      </c>
      <c r="GY1344" s="111">
        <f t="shared" si="3867"/>
        <v>0</v>
      </c>
      <c r="GZ1344" s="111">
        <f t="shared" si="3868"/>
        <v>0</v>
      </c>
      <c r="HA1344" s="111">
        <f t="shared" si="3869"/>
        <v>0</v>
      </c>
      <c r="HB1344" s="111">
        <f t="shared" si="3832"/>
        <v>0</v>
      </c>
      <c r="HC1344" s="111">
        <f t="shared" si="3833"/>
        <v>0</v>
      </c>
      <c r="HD1344" s="111">
        <f t="shared" si="3834"/>
        <v>0</v>
      </c>
      <c r="HE1344" s="111">
        <f t="shared" si="3835"/>
        <v>0</v>
      </c>
      <c r="HF1344" s="111">
        <f t="shared" si="3836"/>
        <v>0</v>
      </c>
      <c r="HG1344" s="111">
        <f t="shared" si="3837"/>
        <v>0</v>
      </c>
      <c r="HH1344" s="111">
        <f t="shared" si="3838"/>
        <v>0</v>
      </c>
      <c r="HI1344" s="111">
        <f t="shared" si="3839"/>
        <v>0</v>
      </c>
      <c r="HJ1344" s="111">
        <f t="shared" si="3840"/>
        <v>0</v>
      </c>
      <c r="HK1344" s="111">
        <f t="shared" si="3841"/>
        <v>0</v>
      </c>
      <c r="HL1344" s="111">
        <f t="shared" si="3842"/>
        <v>0</v>
      </c>
      <c r="HM1344" s="111">
        <f t="shared" si="3843"/>
        <v>0</v>
      </c>
      <c r="HN1344" s="111">
        <f t="shared" si="3844"/>
        <v>0</v>
      </c>
      <c r="HO1344" s="111">
        <f t="shared" si="3845"/>
        <v>0</v>
      </c>
      <c r="HP1344" s="111">
        <f t="shared" si="3846"/>
        <v>0</v>
      </c>
      <c r="HQ1344" s="111">
        <f t="shared" si="3847"/>
        <v>0</v>
      </c>
      <c r="HR1344" s="111">
        <f t="shared" si="3848"/>
        <v>0</v>
      </c>
      <c r="HS1344" s="111">
        <f t="shared" si="3849"/>
        <v>0</v>
      </c>
      <c r="HT1344" s="111">
        <f t="shared" si="3850"/>
        <v>0</v>
      </c>
      <c r="HU1344" s="111">
        <f t="shared" si="3851"/>
        <v>0</v>
      </c>
      <c r="HV1344" s="111">
        <f t="shared" si="3852"/>
        <v>0</v>
      </c>
      <c r="HW1344" s="111">
        <f t="shared" si="3853"/>
        <v>0</v>
      </c>
      <c r="HX1344" s="111">
        <f t="shared" si="3854"/>
        <v>0</v>
      </c>
      <c r="HY1344" s="111">
        <f>IF(AND(OR($A1344=2,$E1344=""),NOT(ISBLANK('Base Data'!I1345))),1,IF(OR($A1344=2,$C1344="",$E1344=""),0,1))</f>
        <v>0</v>
      </c>
      <c r="HZ1344" s="111"/>
      <c r="IA1344" s="111"/>
      <c r="IB1344" s="111"/>
      <c r="IC1344" s="111">
        <f>IF('Base Data'!C1345="",0,IF('Base Data'!D1345="",1,0))</f>
        <v>0</v>
      </c>
    </row>
    <row r="1345" spans="1:237" x14ac:dyDescent="0.25">
      <c r="A1345" s="116" t="str">
        <f>IF(NOT(ISBLANK('Base Data'!A1346)),'Base Data'!A1346,"")</f>
        <v/>
      </c>
      <c r="B1345" s="116" t="str">
        <f>IF(NOT(ISBLANK('Base Data'!B1346)),'Base Data'!B1346,"")</f>
        <v/>
      </c>
      <c r="C1345" s="125" t="str">
        <f>IF(NOT(ISBLANK('Base Data'!C1346)),'Base Data'!C1346,"")</f>
        <v/>
      </c>
      <c r="D1345" s="125" t="str">
        <f>IF(NOT(ISBLANK('Base Data'!D1346)),'Base Data'!D1346,"")</f>
        <v/>
      </c>
      <c r="E1345" s="116" t="str">
        <f>IF(NOT(ISBLANK('Base Data'!E1346)),'Base Data'!E1346,"")</f>
        <v/>
      </c>
      <c r="F1345" s="117" t="str">
        <f>IF(NOT(ISBLANK('Base Data'!F1346)),'Base Data'!F1346,"")</f>
        <v/>
      </c>
      <c r="G1345" s="117" t="str">
        <f>IF(NOT(ISBLANK('Base Data'!G1346)),'Base Data'!G1346,"")</f>
        <v/>
      </c>
      <c r="H1345" s="188">
        <f t="shared" si="3686"/>
        <v>0</v>
      </c>
      <c r="I1345" s="117" t="str">
        <f>IF(NOT(ISBLANK('Base Data'!H1346)),'Base Data'!H1346,"")</f>
        <v/>
      </c>
      <c r="J1345" s="188">
        <f>IF(AND(ISNUMBER(I1345),ISNUMBER(#REF!)),I1345-#REF!,IF(AND(NOT(ISNUMBER(I1345)),NOT(ISNUMBER(#REF!))),0,IF(NOT(ISNUMBER(I1345)),-#REF!,IF(NOT(ISNUMBER(#REF!)),I1345,0))))</f>
        <v>0</v>
      </c>
      <c r="K1345" s="188">
        <f t="shared" si="3687"/>
        <v>0</v>
      </c>
      <c r="L1345" s="188">
        <f t="shared" si="3855"/>
        <v>0</v>
      </c>
      <c r="M1345" s="116" t="str">
        <f>IF(NOT(ISBLANK('Base Data'!I1346)),'Base Data'!I1346,"")</f>
        <v/>
      </c>
      <c r="N1345" s="116" t="str">
        <f>IF(NOT(ISBLANK('Base Data'!J1346)),'Base Data'!J1346,"")</f>
        <v/>
      </c>
      <c r="O1345" s="117" t="str">
        <f>IF(NOT(ISBLANK('Base Data'!K1346)),'Base Data'!K1346,"")</f>
        <v/>
      </c>
      <c r="P1345" s="191">
        <f t="shared" si="3688"/>
        <v>0</v>
      </c>
      <c r="Q1345" s="116" t="str">
        <f>IF(NOT(ISBLANK('Base Data'!L1346)),'Base Data'!L1346,"")</f>
        <v/>
      </c>
      <c r="R1345" s="116" t="str">
        <f>IF(NOT(ISBLANK('Base Data'!M1346)),'Base Data'!M1346,"")</f>
        <v/>
      </c>
      <c r="S1345" s="116" t="str">
        <f>IF(NOT(ISBLANK('Base Data'!N1346)),'Base Data'!N1346,"")</f>
        <v/>
      </c>
      <c r="T1345" s="117" t="str">
        <f>IF(NOT(ISBLANK('Base Data'!O1346)),'Base Data'!O1346,"")</f>
        <v/>
      </c>
      <c r="U1345" s="116" t="str">
        <f>IF(NOT(ISBLANK('Base Data'!P1346)),'Base Data'!P1346,"")</f>
        <v/>
      </c>
      <c r="V1345" s="116" t="str">
        <f>IF(NOT(ISBLANK('Base Data'!Q1346)),'Base Data'!Q1346,"")</f>
        <v/>
      </c>
      <c r="W1345" s="116" t="str">
        <f>IF(NOT(ISBLANK('Base Data'!R1346)),'Base Data'!R1346,"")</f>
        <v/>
      </c>
      <c r="X1345" s="116" t="str">
        <f>IF(NOT(ISBLANK('Base Data'!S1346)),'Base Data'!S1346,"")</f>
        <v/>
      </c>
      <c r="Y1345" s="116" t="str">
        <f>IF(NOT(ISBLANK('Base Data'!T1346)),'Base Data'!T1346,"")</f>
        <v/>
      </c>
      <c r="Z1345" s="117" t="str">
        <f>IF(NOT(ISBLANK('Base Data'!U1346)),'Base Data'!U1346,"")</f>
        <v/>
      </c>
      <c r="AA1345" s="191">
        <f t="shared" si="3689"/>
        <v>0</v>
      </c>
      <c r="AB1345" s="116" t="str">
        <f>IF(NOT(ISBLANK('Base Data'!V1346)),'Base Data'!V1346,"")</f>
        <v/>
      </c>
      <c r="AC1345" s="117" t="str">
        <f>IF(NOT(ISBLANK('Base Data'!W1346)),'Base Data'!W1346,"")</f>
        <v/>
      </c>
      <c r="AD1345" s="191">
        <f t="shared" si="3690"/>
        <v>0</v>
      </c>
      <c r="AE1345" s="118" t="str">
        <f>IF(NOT(ISBLANK('Base Data'!X1346)),'Base Data'!X1346,"")</f>
        <v/>
      </c>
      <c r="AF1345" s="118" t="str">
        <f>IF(NOT(ISBLANK('Base Data'!Y1346)),'Base Data'!Y1346,"")</f>
        <v/>
      </c>
      <c r="AG1345" s="121" t="str">
        <f>IF(OR($A1345=2),"",'SEA Detail'!CB1407)</f>
        <v>.</v>
      </c>
      <c r="AH1345" s="115">
        <f t="shared" si="3691"/>
        <v>0</v>
      </c>
      <c r="AI1345" s="115">
        <f t="shared" si="3692"/>
        <v>0</v>
      </c>
      <c r="AJ1345" s="115">
        <f t="shared" si="3693"/>
        <v>0</v>
      </c>
      <c r="AK1345" s="115">
        <f t="shared" si="3856"/>
        <v>0</v>
      </c>
      <c r="AL1345" s="115">
        <f t="shared" si="3694"/>
        <v>0</v>
      </c>
      <c r="AM1345" s="115">
        <f t="shared" si="3857"/>
        <v>0</v>
      </c>
      <c r="AN1345" s="115">
        <f t="shared" si="3695"/>
        <v>0</v>
      </c>
      <c r="AO1345" s="115">
        <f t="shared" si="3696"/>
        <v>0</v>
      </c>
      <c r="AP1345" s="115">
        <f t="shared" si="3697"/>
        <v>0</v>
      </c>
      <c r="AQ1345" s="115">
        <f t="shared" si="3698"/>
        <v>0</v>
      </c>
      <c r="AR1345" s="115">
        <f t="shared" si="3699"/>
        <v>0</v>
      </c>
      <c r="AS1345" s="115">
        <f t="shared" si="3700"/>
        <v>0</v>
      </c>
      <c r="AT1345" s="115">
        <f t="shared" si="3701"/>
        <v>0</v>
      </c>
      <c r="AU1345" s="115">
        <f t="shared" si="3702"/>
        <v>0</v>
      </c>
      <c r="AV1345" s="115">
        <f t="shared" si="3703"/>
        <v>0</v>
      </c>
      <c r="AW1345" s="115">
        <f t="shared" si="3704"/>
        <v>0</v>
      </c>
      <c r="AX1345" s="115">
        <f t="shared" si="3705"/>
        <v>0</v>
      </c>
      <c r="AY1345" s="115">
        <f t="shared" si="3706"/>
        <v>0</v>
      </c>
      <c r="AZ1345" s="115">
        <f t="shared" si="3707"/>
        <v>0</v>
      </c>
      <c r="BA1345" s="115">
        <f t="shared" si="3858"/>
        <v>0</v>
      </c>
      <c r="BB1345" s="115">
        <f t="shared" si="3708"/>
        <v>0</v>
      </c>
      <c r="BC1345" s="115">
        <f t="shared" si="3709"/>
        <v>0</v>
      </c>
      <c r="BD1345" s="115">
        <f t="shared" si="3710"/>
        <v>0</v>
      </c>
      <c r="BE1345" s="115">
        <f t="shared" si="3711"/>
        <v>0</v>
      </c>
      <c r="BF1345" s="115">
        <f t="shared" si="3712"/>
        <v>0</v>
      </c>
      <c r="BG1345" s="115">
        <f t="shared" si="3713"/>
        <v>0</v>
      </c>
      <c r="BH1345" s="115">
        <f t="shared" si="3714"/>
        <v>0</v>
      </c>
      <c r="BI1345" s="115">
        <f t="shared" si="3715"/>
        <v>0</v>
      </c>
      <c r="BJ1345" s="115">
        <f t="shared" si="3716"/>
        <v>0</v>
      </c>
      <c r="BK1345" s="115">
        <f t="shared" si="3717"/>
        <v>0</v>
      </c>
      <c r="BL1345" s="115">
        <f t="shared" si="3718"/>
        <v>0</v>
      </c>
      <c r="BM1345" s="115">
        <f t="shared" si="3719"/>
        <v>0</v>
      </c>
      <c r="BN1345" s="115">
        <f t="shared" si="3720"/>
        <v>0</v>
      </c>
      <c r="BO1345" s="115">
        <f t="shared" si="3721"/>
        <v>0</v>
      </c>
      <c r="BP1345" s="115">
        <f t="shared" si="3722"/>
        <v>0</v>
      </c>
      <c r="BQ1345" s="115">
        <f t="shared" si="3723"/>
        <v>0</v>
      </c>
      <c r="BR1345" s="115">
        <f t="shared" si="3724"/>
        <v>0</v>
      </c>
      <c r="BS1345" s="115">
        <f t="shared" si="3725"/>
        <v>0</v>
      </c>
      <c r="BT1345" s="115">
        <f t="shared" si="3726"/>
        <v>0</v>
      </c>
      <c r="BU1345" s="115">
        <f t="shared" si="3727"/>
        <v>0</v>
      </c>
      <c r="BV1345" s="115">
        <f t="shared" si="3859"/>
        <v>0</v>
      </c>
      <c r="BW1345" s="115">
        <f t="shared" si="3728"/>
        <v>0</v>
      </c>
      <c r="BX1345" s="115">
        <f t="shared" si="3729"/>
        <v>0</v>
      </c>
      <c r="BY1345" s="115">
        <f t="shared" si="3730"/>
        <v>0</v>
      </c>
      <c r="BZ1345" s="115">
        <v>0</v>
      </c>
      <c r="CA1345" s="115">
        <f>IFERROR(IF(OR($A1345=2,$A1345=3,$C1345=""),0,IF(E1345="",1,IF(ISERROR(VLOOKUP('Auto-Calculations'!E1345,LEA_ESA_Lookup,2,FALSE)),1,0))),"0*")</f>
        <v>0</v>
      </c>
      <c r="CB1345" s="115">
        <f t="shared" si="3731"/>
        <v>0</v>
      </c>
      <c r="CC1345" s="115">
        <f t="shared" si="3732"/>
        <v>0</v>
      </c>
      <c r="CD1345" s="115">
        <f t="shared" si="3733"/>
        <v>0</v>
      </c>
      <c r="CE1345" s="115">
        <f t="shared" si="3734"/>
        <v>0</v>
      </c>
      <c r="CF1345" s="115">
        <f t="shared" si="3735"/>
        <v>0</v>
      </c>
      <c r="CG1345" s="115">
        <f t="shared" si="3736"/>
        <v>0</v>
      </c>
      <c r="CH1345" s="119">
        <f t="shared" si="3737"/>
        <v>0</v>
      </c>
      <c r="CI1345" s="115">
        <f t="shared" si="3738"/>
        <v>0</v>
      </c>
      <c r="CJ1345" s="115">
        <f t="shared" si="3739"/>
        <v>0</v>
      </c>
      <c r="CK1345" s="115">
        <f t="shared" si="3740"/>
        <v>0</v>
      </c>
      <c r="CL1345" s="115">
        <f t="shared" si="3741"/>
        <v>0</v>
      </c>
      <c r="CM1345" s="115">
        <f t="shared" si="3742"/>
        <v>0</v>
      </c>
      <c r="CN1345" s="115">
        <f>IFERROR(IF(OR($A1345=2,$A1345=3,$C1345=""),0,IF('Auto-Calculations'!Z1345="M",1,0)),"0*")</f>
        <v>0</v>
      </c>
      <c r="CO1345" s="115">
        <f>IFERROR(IF(OR($A1345=2,$A1345=3,$C1345=""),0,IF('Auto-Calculations'!AE1345="M",1,0)),"0*")</f>
        <v>0</v>
      </c>
      <c r="CP1345" s="115">
        <f>IFERROR(IF(OR($A1345=2,$A1345=3,$C1345=""),0,IF('Auto-Calculations'!V1345="M",1,0)),"0*")</f>
        <v>0</v>
      </c>
      <c r="CQ1345" s="115">
        <f>IFERROR(IF(OR($A1345=2,$A1345=3,$C1345=""),0,IF('Auto-Calculations'!W1345="M",1,0)),"0*")</f>
        <v>0</v>
      </c>
      <c r="CR1345" s="115">
        <f>IFERROR(IF(OR($A1345=2,$A1345=3,$C1345=""),0,IF('Auto-Calculations'!X1345="M",1,0)),"0*")</f>
        <v>0</v>
      </c>
      <c r="CS1345" s="115">
        <f>IFERROR(IF(OR($A1345=2,$A1345=3,$C1345=""),0,IF('Auto-Calculations'!Y1345="M",1,0)),"0*")</f>
        <v>0</v>
      </c>
      <c r="CT1345" s="115">
        <f t="shared" si="3743"/>
        <v>0</v>
      </c>
      <c r="CU1345" s="115">
        <f t="shared" si="3744"/>
        <v>0</v>
      </c>
      <c r="CV1345" s="115">
        <f t="shared" si="3745"/>
        <v>0</v>
      </c>
      <c r="CW1345" s="115">
        <f t="shared" si="3746"/>
        <v>0</v>
      </c>
      <c r="CX1345" s="115">
        <f t="shared" si="3747"/>
        <v>0</v>
      </c>
      <c r="CY1345" s="111">
        <f t="shared" si="3748"/>
        <v>0</v>
      </c>
      <c r="CZ1345" s="111">
        <f t="shared" si="3749"/>
        <v>0</v>
      </c>
      <c r="DA1345" s="111">
        <f t="shared" si="3750"/>
        <v>0</v>
      </c>
      <c r="DB1345" s="115">
        <f t="shared" si="3860"/>
        <v>0</v>
      </c>
      <c r="DC1345" s="111">
        <f t="shared" si="3861"/>
        <v>0</v>
      </c>
      <c r="DD1345" s="115">
        <f t="shared" si="3862"/>
        <v>0</v>
      </c>
      <c r="DE1345" s="115">
        <f t="shared" si="3863"/>
        <v>0</v>
      </c>
      <c r="DF1345" s="115">
        <f>IFERROR(IF(OR($A1345=3),0,IF('Auto-Calculations'!Q1345="NA",1,0)),"0*")</f>
        <v>0</v>
      </c>
      <c r="DG1345" s="111"/>
      <c r="DH1345" s="111"/>
      <c r="DI1345" s="111"/>
      <c r="DJ1345" s="111"/>
      <c r="DK1345" s="111"/>
      <c r="DL1345" s="111"/>
      <c r="DM1345" s="111"/>
      <c r="DN1345" s="111"/>
      <c r="DO1345" s="111"/>
      <c r="DP1345" s="111"/>
      <c r="DQ1345" s="120" t="str">
        <f t="shared" si="3864"/>
        <v>0000000000000000000000000000000000000</v>
      </c>
      <c r="DR1345" s="111" t="str">
        <f t="shared" si="3751"/>
        <v>No Error</v>
      </c>
      <c r="DS1345" s="111" t="str">
        <f t="shared" si="3752"/>
        <v>No Error</v>
      </c>
      <c r="DT1345" s="111" t="str">
        <f t="shared" si="3753"/>
        <v>No Error</v>
      </c>
      <c r="DU1345" s="111" t="str">
        <f t="shared" si="3754"/>
        <v>No Error</v>
      </c>
      <c r="DV1345" s="111" t="str">
        <f t="shared" si="3755"/>
        <v>No Error</v>
      </c>
      <c r="DW1345" s="111" t="str">
        <f t="shared" si="3756"/>
        <v>No Error</v>
      </c>
      <c r="DX1345" s="111" t="str">
        <f t="shared" si="3757"/>
        <v>No Error</v>
      </c>
      <c r="DY1345" s="111" t="str">
        <f t="shared" si="3758"/>
        <v>No Error</v>
      </c>
      <c r="DZ1345" s="111" t="str">
        <f t="shared" si="3759"/>
        <v>No Error</v>
      </c>
      <c r="EA1345" s="111" t="str">
        <f t="shared" si="3760"/>
        <v>No Error</v>
      </c>
      <c r="EB1345" s="111" t="str">
        <f t="shared" si="3761"/>
        <v>No Error</v>
      </c>
      <c r="EC1345" s="111" t="str">
        <f t="shared" si="3762"/>
        <v>No Error</v>
      </c>
      <c r="ED1345" s="111" t="str">
        <f t="shared" si="3763"/>
        <v>No Error</v>
      </c>
      <c r="EE1345" s="111" t="str">
        <f t="shared" si="3764"/>
        <v>No Error</v>
      </c>
      <c r="EF1345" s="111" t="str">
        <f t="shared" si="3765"/>
        <v>No Error</v>
      </c>
      <c r="EG1345" s="111" t="str">
        <f t="shared" si="3766"/>
        <v>No Error</v>
      </c>
      <c r="EH1345" s="111" t="str">
        <f t="shared" si="3767"/>
        <v>No Error</v>
      </c>
      <c r="EI1345" s="111" t="str">
        <f t="shared" si="3768"/>
        <v>No Error</v>
      </c>
      <c r="EJ1345" s="111" t="str">
        <f t="shared" si="3769"/>
        <v>No Error</v>
      </c>
      <c r="EK1345" s="111" t="str">
        <f t="shared" si="3770"/>
        <v>No Error</v>
      </c>
      <c r="EL1345" s="111" t="str">
        <f t="shared" si="3771"/>
        <v>No Error</v>
      </c>
      <c r="EM1345" s="111" t="str">
        <f t="shared" si="3772"/>
        <v>No Error</v>
      </c>
      <c r="EN1345" s="111" t="str">
        <f t="shared" si="3773"/>
        <v>No Error</v>
      </c>
      <c r="EO1345" s="111" t="str">
        <f t="shared" si="3774"/>
        <v>No Error</v>
      </c>
      <c r="EP1345" s="111" t="str">
        <f t="shared" si="3775"/>
        <v>No Error</v>
      </c>
      <c r="EQ1345" s="111" t="str">
        <f t="shared" si="3776"/>
        <v>No Error</v>
      </c>
      <c r="ER1345" s="111" t="str">
        <f t="shared" si="3777"/>
        <v>No Error</v>
      </c>
      <c r="ES1345" s="111" t="str">
        <f t="shared" si="3778"/>
        <v>No Error</v>
      </c>
      <c r="ET1345" s="111" t="str">
        <f t="shared" si="3779"/>
        <v>No Error</v>
      </c>
      <c r="EU1345" s="111" t="str">
        <f t="shared" si="3780"/>
        <v>No Error</v>
      </c>
      <c r="EV1345" s="111" t="str">
        <f t="shared" si="3781"/>
        <v>No Error</v>
      </c>
      <c r="EW1345" s="111" t="str">
        <f t="shared" si="3782"/>
        <v>No Error</v>
      </c>
      <c r="EX1345" s="111" t="str">
        <f t="shared" si="3783"/>
        <v>No Error</v>
      </c>
      <c r="EY1345" s="111" t="str">
        <f t="shared" si="3784"/>
        <v>No Error</v>
      </c>
      <c r="EZ1345" s="111" t="str">
        <f t="shared" si="3785"/>
        <v>No Error</v>
      </c>
      <c r="FA1345" s="111" t="str">
        <f t="shared" si="3786"/>
        <v>No Error</v>
      </c>
      <c r="FB1345" s="111" t="str">
        <f t="shared" si="3787"/>
        <v>No Error</v>
      </c>
      <c r="FC1345" s="111" t="str">
        <f t="shared" si="3788"/>
        <v>No Error</v>
      </c>
      <c r="FD1345" s="111" t="str">
        <f t="shared" si="3789"/>
        <v>No Error</v>
      </c>
      <c r="FE1345" s="111" t="str">
        <f t="shared" si="3790"/>
        <v>No Error</v>
      </c>
      <c r="FF1345" s="111" t="str">
        <f t="shared" si="3791"/>
        <v>No Error</v>
      </c>
      <c r="FG1345" s="111" t="str">
        <f t="shared" si="3792"/>
        <v>No Error</v>
      </c>
      <c r="FH1345" s="111" t="str">
        <f t="shared" si="3793"/>
        <v>No Error</v>
      </c>
      <c r="FI1345" s="111" t="str">
        <f t="shared" si="3794"/>
        <v>No Error</v>
      </c>
      <c r="FJ1345" s="111" t="str">
        <f t="shared" si="3795"/>
        <v>No Error</v>
      </c>
      <c r="FK1345" s="111" t="str">
        <f t="shared" si="3796"/>
        <v>No Error</v>
      </c>
      <c r="FL1345" s="111" t="str">
        <f t="shared" si="3797"/>
        <v>No Error</v>
      </c>
      <c r="FM1345" s="111" t="str">
        <f t="shared" si="3798"/>
        <v>No Error</v>
      </c>
      <c r="FN1345" s="111" t="str">
        <f t="shared" si="3799"/>
        <v>No Error</v>
      </c>
      <c r="FO1345" s="111" t="str">
        <f t="shared" si="3800"/>
        <v>No Error</v>
      </c>
      <c r="FP1345" s="111" t="str">
        <f t="shared" si="3801"/>
        <v>No Error</v>
      </c>
      <c r="FQ1345" s="111" t="str">
        <f t="shared" si="3802"/>
        <v>No Error</v>
      </c>
      <c r="FR1345" s="111" t="str">
        <f t="shared" si="3803"/>
        <v>No Error</v>
      </c>
      <c r="FS1345" s="111" t="str">
        <f t="shared" si="3804"/>
        <v>No Error</v>
      </c>
      <c r="FT1345" s="111" t="str">
        <f t="shared" si="3805"/>
        <v>No Error</v>
      </c>
      <c r="FU1345" s="111" t="str">
        <f t="shared" si="3806"/>
        <v>No Error</v>
      </c>
      <c r="FV1345" s="111" t="str">
        <f t="shared" si="3807"/>
        <v>No Error</v>
      </c>
      <c r="FW1345" s="111" t="str">
        <f t="shared" si="3808"/>
        <v>No Error</v>
      </c>
      <c r="FX1345" s="111" t="str">
        <f t="shared" si="3809"/>
        <v>No Error</v>
      </c>
      <c r="FY1345" s="111" t="str">
        <f t="shared" si="3810"/>
        <v>No Error</v>
      </c>
      <c r="FZ1345" s="111" t="str">
        <f t="shared" si="3811"/>
        <v>No Error</v>
      </c>
      <c r="GA1345" s="111" t="str">
        <f t="shared" si="3812"/>
        <v>No Error</v>
      </c>
      <c r="GB1345" s="111" t="str">
        <f t="shared" si="3813"/>
        <v>No Error</v>
      </c>
      <c r="GC1345" s="111" t="str">
        <f t="shared" si="3814"/>
        <v>No Error</v>
      </c>
      <c r="GD1345" s="111" t="str">
        <f t="shared" si="3815"/>
        <v>No Error</v>
      </c>
      <c r="GE1345" s="111" t="str">
        <f t="shared" si="3816"/>
        <v>No Error</v>
      </c>
      <c r="GF1345" s="111" t="str">
        <f t="shared" si="3817"/>
        <v>No Error</v>
      </c>
      <c r="GG1345" s="111" t="str">
        <f t="shared" si="3818"/>
        <v>No Error</v>
      </c>
      <c r="GH1345" s="111" t="str">
        <f t="shared" si="3819"/>
        <v>No Error</v>
      </c>
      <c r="GI1345" s="111" t="str">
        <f t="shared" si="3820"/>
        <v>No Error</v>
      </c>
      <c r="GJ1345" s="111" t="str">
        <f t="shared" si="3821"/>
        <v>No Error</v>
      </c>
      <c r="GK1345" s="111" t="str">
        <f t="shared" si="3822"/>
        <v>No Error</v>
      </c>
      <c r="GL1345" s="111" t="str">
        <f t="shared" si="3823"/>
        <v>No Error</v>
      </c>
      <c r="GM1345" s="111" t="str">
        <f t="shared" si="3824"/>
        <v>No Error</v>
      </c>
      <c r="GN1345" s="111" t="str">
        <f t="shared" si="3825"/>
        <v>No Error</v>
      </c>
      <c r="GO1345" s="111" t="str">
        <f t="shared" si="3826"/>
        <v>No Error</v>
      </c>
      <c r="GP1345" s="111" t="str">
        <f t="shared" si="3826"/>
        <v>No Error</v>
      </c>
      <c r="GQ1345" s="111">
        <f t="shared" si="3827"/>
        <v>0</v>
      </c>
      <c r="GR1345" s="111">
        <f t="shared" si="3828"/>
        <v>0</v>
      </c>
      <c r="GS1345" s="111" t="str">
        <f t="shared" si="3829"/>
        <v/>
      </c>
      <c r="GT1345" s="111">
        <f t="shared" si="3830"/>
        <v>0</v>
      </c>
      <c r="GU1345" s="111">
        <f t="shared" si="3831"/>
        <v>0</v>
      </c>
      <c r="GV1345" s="111">
        <f t="shared" si="3865"/>
        <v>0</v>
      </c>
      <c r="GW1345" s="121" t="str">
        <f>IF(OR($A1345=2,$A1345=3),"",'SEA Detail'!CB1407)</f>
        <v>.</v>
      </c>
      <c r="GX1345" s="111">
        <f t="shared" si="3866"/>
        <v>0</v>
      </c>
      <c r="GY1345" s="111">
        <f t="shared" si="3867"/>
        <v>0</v>
      </c>
      <c r="GZ1345" s="111">
        <f t="shared" si="3868"/>
        <v>0</v>
      </c>
      <c r="HA1345" s="111">
        <f t="shared" si="3869"/>
        <v>0</v>
      </c>
      <c r="HB1345" s="111">
        <f t="shared" si="3832"/>
        <v>0</v>
      </c>
      <c r="HC1345" s="111">
        <f t="shared" si="3833"/>
        <v>0</v>
      </c>
      <c r="HD1345" s="111">
        <f t="shared" si="3834"/>
        <v>0</v>
      </c>
      <c r="HE1345" s="111">
        <f t="shared" si="3835"/>
        <v>0</v>
      </c>
      <c r="HF1345" s="111">
        <f t="shared" si="3836"/>
        <v>0</v>
      </c>
      <c r="HG1345" s="111">
        <f t="shared" si="3837"/>
        <v>0</v>
      </c>
      <c r="HH1345" s="111">
        <f t="shared" si="3838"/>
        <v>0</v>
      </c>
      <c r="HI1345" s="111">
        <f t="shared" si="3839"/>
        <v>0</v>
      </c>
      <c r="HJ1345" s="111">
        <f t="shared" si="3840"/>
        <v>0</v>
      </c>
      <c r="HK1345" s="111">
        <f t="shared" si="3841"/>
        <v>0</v>
      </c>
      <c r="HL1345" s="111">
        <f t="shared" si="3842"/>
        <v>0</v>
      </c>
      <c r="HM1345" s="111">
        <f t="shared" si="3843"/>
        <v>0</v>
      </c>
      <c r="HN1345" s="111">
        <f t="shared" si="3844"/>
        <v>0</v>
      </c>
      <c r="HO1345" s="111">
        <f t="shared" si="3845"/>
        <v>0</v>
      </c>
      <c r="HP1345" s="111">
        <f t="shared" si="3846"/>
        <v>0</v>
      </c>
      <c r="HQ1345" s="111">
        <f t="shared" si="3847"/>
        <v>0</v>
      </c>
      <c r="HR1345" s="111">
        <f t="shared" si="3848"/>
        <v>0</v>
      </c>
      <c r="HS1345" s="111">
        <f t="shared" si="3849"/>
        <v>0</v>
      </c>
      <c r="HT1345" s="111">
        <f t="shared" si="3850"/>
        <v>0</v>
      </c>
      <c r="HU1345" s="111">
        <f t="shared" si="3851"/>
        <v>0</v>
      </c>
      <c r="HV1345" s="111">
        <f t="shared" si="3852"/>
        <v>0</v>
      </c>
      <c r="HW1345" s="111">
        <f t="shared" si="3853"/>
        <v>0</v>
      </c>
      <c r="HX1345" s="111">
        <f t="shared" si="3854"/>
        <v>0</v>
      </c>
      <c r="HY1345" s="111">
        <f>IF(AND(OR($A1345=2,$E1345=""),NOT(ISBLANK('Base Data'!I1346))),1,IF(OR($A1345=2,$C1345="",$E1345=""),0,1))</f>
        <v>0</v>
      </c>
      <c r="HZ1345" s="111"/>
      <c r="IA1345" s="111"/>
      <c r="IB1345" s="111"/>
      <c r="IC1345" s="111">
        <f>IF('Base Data'!C1346="",0,IF('Base Data'!D1346="",1,0))</f>
        <v>0</v>
      </c>
    </row>
    <row r="1346" spans="1:237" x14ac:dyDescent="0.25">
      <c r="A1346" s="116" t="str">
        <f>IF(NOT(ISBLANK('Base Data'!A1347)),'Base Data'!A1347,"")</f>
        <v/>
      </c>
      <c r="B1346" s="116" t="str">
        <f>IF(NOT(ISBLANK('Base Data'!B1347)),'Base Data'!B1347,"")</f>
        <v/>
      </c>
      <c r="C1346" s="125" t="str">
        <f>IF(NOT(ISBLANK('Base Data'!C1347)),'Base Data'!C1347,"")</f>
        <v/>
      </c>
      <c r="D1346" s="125" t="str">
        <f>IF(NOT(ISBLANK('Base Data'!D1347)),'Base Data'!D1347,"")</f>
        <v/>
      </c>
      <c r="E1346" s="116" t="str">
        <f>IF(NOT(ISBLANK('Base Data'!E1347)),'Base Data'!E1347,"")</f>
        <v/>
      </c>
      <c r="F1346" s="117" t="str">
        <f>IF(NOT(ISBLANK('Base Data'!F1347)),'Base Data'!F1347,"")</f>
        <v/>
      </c>
      <c r="G1346" s="117" t="str">
        <f>IF(NOT(ISBLANK('Base Data'!G1347)),'Base Data'!G1347,"")</f>
        <v/>
      </c>
      <c r="H1346" s="188">
        <f t="shared" si="3686"/>
        <v>0</v>
      </c>
      <c r="I1346" s="117" t="str">
        <f>IF(NOT(ISBLANK('Base Data'!H1347)),'Base Data'!H1347,"")</f>
        <v/>
      </c>
      <c r="J1346" s="188">
        <f>IF(AND(ISNUMBER(I1346),ISNUMBER(#REF!)),I1346-#REF!,IF(AND(NOT(ISNUMBER(I1346)),NOT(ISNUMBER(#REF!))),0,IF(NOT(ISNUMBER(I1346)),-#REF!,IF(NOT(ISNUMBER(#REF!)),I1346,0))))</f>
        <v>0</v>
      </c>
      <c r="K1346" s="188">
        <f t="shared" si="3687"/>
        <v>0</v>
      </c>
      <c r="L1346" s="188">
        <f t="shared" si="3855"/>
        <v>0</v>
      </c>
      <c r="M1346" s="116" t="str">
        <f>IF(NOT(ISBLANK('Base Data'!I1347)),'Base Data'!I1347,"")</f>
        <v/>
      </c>
      <c r="N1346" s="116" t="str">
        <f>IF(NOT(ISBLANK('Base Data'!J1347)),'Base Data'!J1347,"")</f>
        <v/>
      </c>
      <c r="O1346" s="117" t="str">
        <f>IF(NOT(ISBLANK('Base Data'!K1347)),'Base Data'!K1347,"")</f>
        <v/>
      </c>
      <c r="P1346" s="191">
        <f t="shared" si="3688"/>
        <v>0</v>
      </c>
      <c r="Q1346" s="116" t="str">
        <f>IF(NOT(ISBLANK('Base Data'!L1347)),'Base Data'!L1347,"")</f>
        <v/>
      </c>
      <c r="R1346" s="116" t="str">
        <f>IF(NOT(ISBLANK('Base Data'!M1347)),'Base Data'!M1347,"")</f>
        <v/>
      </c>
      <c r="S1346" s="116" t="str">
        <f>IF(NOT(ISBLANK('Base Data'!N1347)),'Base Data'!N1347,"")</f>
        <v/>
      </c>
      <c r="T1346" s="117" t="str">
        <f>IF(NOT(ISBLANK('Base Data'!O1347)),'Base Data'!O1347,"")</f>
        <v/>
      </c>
      <c r="U1346" s="116" t="str">
        <f>IF(NOT(ISBLANK('Base Data'!P1347)),'Base Data'!P1347,"")</f>
        <v/>
      </c>
      <c r="V1346" s="116" t="str">
        <f>IF(NOT(ISBLANK('Base Data'!Q1347)),'Base Data'!Q1347,"")</f>
        <v/>
      </c>
      <c r="W1346" s="116" t="str">
        <f>IF(NOT(ISBLANK('Base Data'!R1347)),'Base Data'!R1347,"")</f>
        <v/>
      </c>
      <c r="X1346" s="116" t="str">
        <f>IF(NOT(ISBLANK('Base Data'!S1347)),'Base Data'!S1347,"")</f>
        <v/>
      </c>
      <c r="Y1346" s="116" t="str">
        <f>IF(NOT(ISBLANK('Base Data'!T1347)),'Base Data'!T1347,"")</f>
        <v/>
      </c>
      <c r="Z1346" s="117" t="str">
        <f>IF(NOT(ISBLANK('Base Data'!U1347)),'Base Data'!U1347,"")</f>
        <v/>
      </c>
      <c r="AA1346" s="191">
        <f t="shared" si="3689"/>
        <v>0</v>
      </c>
      <c r="AB1346" s="116" t="str">
        <f>IF(NOT(ISBLANK('Base Data'!V1347)),'Base Data'!V1347,"")</f>
        <v/>
      </c>
      <c r="AC1346" s="117" t="str">
        <f>IF(NOT(ISBLANK('Base Data'!W1347)),'Base Data'!W1347,"")</f>
        <v/>
      </c>
      <c r="AD1346" s="191">
        <f t="shared" si="3690"/>
        <v>0</v>
      </c>
      <c r="AE1346" s="118" t="str">
        <f>IF(NOT(ISBLANK('Base Data'!X1347)),'Base Data'!X1347,"")</f>
        <v/>
      </c>
      <c r="AF1346" s="118" t="str">
        <f>IF(NOT(ISBLANK('Base Data'!Y1347)),'Base Data'!Y1347,"")</f>
        <v/>
      </c>
      <c r="AG1346" s="121" t="str">
        <f>IF(OR($A1346=2),"",'SEA Detail'!CB1408)</f>
        <v>.</v>
      </c>
      <c r="AH1346" s="115">
        <f t="shared" si="3691"/>
        <v>0</v>
      </c>
      <c r="AI1346" s="115">
        <f t="shared" si="3692"/>
        <v>0</v>
      </c>
      <c r="AJ1346" s="115">
        <f t="shared" si="3693"/>
        <v>0</v>
      </c>
      <c r="AK1346" s="115">
        <f t="shared" si="3856"/>
        <v>0</v>
      </c>
      <c r="AL1346" s="115">
        <f t="shared" si="3694"/>
        <v>0</v>
      </c>
      <c r="AM1346" s="115">
        <f t="shared" si="3857"/>
        <v>0</v>
      </c>
      <c r="AN1346" s="115">
        <f t="shared" si="3695"/>
        <v>0</v>
      </c>
      <c r="AO1346" s="115">
        <f t="shared" si="3696"/>
        <v>0</v>
      </c>
      <c r="AP1346" s="115">
        <f t="shared" si="3697"/>
        <v>0</v>
      </c>
      <c r="AQ1346" s="115">
        <f t="shared" si="3698"/>
        <v>0</v>
      </c>
      <c r="AR1346" s="115">
        <f t="shared" si="3699"/>
        <v>0</v>
      </c>
      <c r="AS1346" s="115">
        <f t="shared" si="3700"/>
        <v>0</v>
      </c>
      <c r="AT1346" s="115">
        <f t="shared" si="3701"/>
        <v>0</v>
      </c>
      <c r="AU1346" s="115">
        <f t="shared" si="3702"/>
        <v>0</v>
      </c>
      <c r="AV1346" s="115">
        <f t="shared" si="3703"/>
        <v>0</v>
      </c>
      <c r="AW1346" s="115">
        <f t="shared" si="3704"/>
        <v>0</v>
      </c>
      <c r="AX1346" s="115">
        <f t="shared" si="3705"/>
        <v>0</v>
      </c>
      <c r="AY1346" s="115">
        <f t="shared" si="3706"/>
        <v>0</v>
      </c>
      <c r="AZ1346" s="115">
        <f t="shared" si="3707"/>
        <v>0</v>
      </c>
      <c r="BA1346" s="115">
        <f t="shared" si="3858"/>
        <v>0</v>
      </c>
      <c r="BB1346" s="115">
        <f t="shared" si="3708"/>
        <v>0</v>
      </c>
      <c r="BC1346" s="115">
        <f t="shared" si="3709"/>
        <v>0</v>
      </c>
      <c r="BD1346" s="115">
        <f t="shared" si="3710"/>
        <v>0</v>
      </c>
      <c r="BE1346" s="115">
        <f t="shared" si="3711"/>
        <v>0</v>
      </c>
      <c r="BF1346" s="115">
        <f t="shared" si="3712"/>
        <v>0</v>
      </c>
      <c r="BG1346" s="115">
        <f t="shared" si="3713"/>
        <v>0</v>
      </c>
      <c r="BH1346" s="115">
        <f t="shared" si="3714"/>
        <v>0</v>
      </c>
      <c r="BI1346" s="115">
        <f t="shared" si="3715"/>
        <v>0</v>
      </c>
      <c r="BJ1346" s="115">
        <f t="shared" si="3716"/>
        <v>0</v>
      </c>
      <c r="BK1346" s="115">
        <f t="shared" si="3717"/>
        <v>0</v>
      </c>
      <c r="BL1346" s="115">
        <f t="shared" si="3718"/>
        <v>0</v>
      </c>
      <c r="BM1346" s="115">
        <f t="shared" si="3719"/>
        <v>0</v>
      </c>
      <c r="BN1346" s="115">
        <f t="shared" si="3720"/>
        <v>0</v>
      </c>
      <c r="BO1346" s="115">
        <f t="shared" si="3721"/>
        <v>0</v>
      </c>
      <c r="BP1346" s="115">
        <f t="shared" si="3722"/>
        <v>0</v>
      </c>
      <c r="BQ1346" s="115">
        <f t="shared" si="3723"/>
        <v>0</v>
      </c>
      <c r="BR1346" s="115">
        <f t="shared" si="3724"/>
        <v>0</v>
      </c>
      <c r="BS1346" s="115">
        <f t="shared" si="3725"/>
        <v>0</v>
      </c>
      <c r="BT1346" s="115">
        <f t="shared" si="3726"/>
        <v>0</v>
      </c>
      <c r="BU1346" s="115">
        <f t="shared" si="3727"/>
        <v>0</v>
      </c>
      <c r="BV1346" s="115">
        <f t="shared" si="3859"/>
        <v>0</v>
      </c>
      <c r="BW1346" s="115">
        <f t="shared" si="3728"/>
        <v>0</v>
      </c>
      <c r="BX1346" s="115">
        <f t="shared" si="3729"/>
        <v>0</v>
      </c>
      <c r="BY1346" s="115">
        <f t="shared" si="3730"/>
        <v>0</v>
      </c>
      <c r="BZ1346" s="115">
        <v>0</v>
      </c>
      <c r="CA1346" s="115">
        <f>IFERROR(IF(OR($A1346=2,$A1346=3,$C1346=""),0,IF(E1346="",1,IF(ISERROR(VLOOKUP('Auto-Calculations'!E1346,LEA_ESA_Lookup,2,FALSE)),1,0))),"0*")</f>
        <v>0</v>
      </c>
      <c r="CB1346" s="115">
        <f t="shared" si="3731"/>
        <v>0</v>
      </c>
      <c r="CC1346" s="115">
        <f t="shared" si="3732"/>
        <v>0</v>
      </c>
      <c r="CD1346" s="115">
        <f t="shared" si="3733"/>
        <v>0</v>
      </c>
      <c r="CE1346" s="115">
        <f t="shared" si="3734"/>
        <v>0</v>
      </c>
      <c r="CF1346" s="115">
        <f t="shared" si="3735"/>
        <v>0</v>
      </c>
      <c r="CG1346" s="115">
        <f t="shared" si="3736"/>
        <v>0</v>
      </c>
      <c r="CH1346" s="119">
        <f t="shared" si="3737"/>
        <v>0</v>
      </c>
      <c r="CI1346" s="115">
        <f t="shared" si="3738"/>
        <v>0</v>
      </c>
      <c r="CJ1346" s="115">
        <f t="shared" si="3739"/>
        <v>0</v>
      </c>
      <c r="CK1346" s="115">
        <f t="shared" si="3740"/>
        <v>0</v>
      </c>
      <c r="CL1346" s="115">
        <f t="shared" si="3741"/>
        <v>0</v>
      </c>
      <c r="CM1346" s="115">
        <f t="shared" si="3742"/>
        <v>0</v>
      </c>
      <c r="CN1346" s="115">
        <f>IFERROR(IF(OR($A1346=2,$A1346=3,$C1346=""),0,IF('Auto-Calculations'!Z1346="M",1,0)),"0*")</f>
        <v>0</v>
      </c>
      <c r="CO1346" s="115">
        <f>IFERROR(IF(OR($A1346=2,$A1346=3,$C1346=""),0,IF('Auto-Calculations'!AE1346="M",1,0)),"0*")</f>
        <v>0</v>
      </c>
      <c r="CP1346" s="115">
        <f>IFERROR(IF(OR($A1346=2,$A1346=3,$C1346=""),0,IF('Auto-Calculations'!V1346="M",1,0)),"0*")</f>
        <v>0</v>
      </c>
      <c r="CQ1346" s="115">
        <f>IFERROR(IF(OR($A1346=2,$A1346=3,$C1346=""),0,IF('Auto-Calculations'!W1346="M",1,0)),"0*")</f>
        <v>0</v>
      </c>
      <c r="CR1346" s="115">
        <f>IFERROR(IF(OR($A1346=2,$A1346=3,$C1346=""),0,IF('Auto-Calculations'!X1346="M",1,0)),"0*")</f>
        <v>0</v>
      </c>
      <c r="CS1346" s="115">
        <f>IFERROR(IF(OR($A1346=2,$A1346=3,$C1346=""),0,IF('Auto-Calculations'!Y1346="M",1,0)),"0*")</f>
        <v>0</v>
      </c>
      <c r="CT1346" s="115">
        <f t="shared" si="3743"/>
        <v>0</v>
      </c>
      <c r="CU1346" s="115">
        <f t="shared" si="3744"/>
        <v>0</v>
      </c>
      <c r="CV1346" s="115">
        <f t="shared" si="3745"/>
        <v>0</v>
      </c>
      <c r="CW1346" s="115">
        <f t="shared" si="3746"/>
        <v>0</v>
      </c>
      <c r="CX1346" s="115">
        <f t="shared" si="3747"/>
        <v>0</v>
      </c>
      <c r="CY1346" s="111">
        <f t="shared" si="3748"/>
        <v>0</v>
      </c>
      <c r="CZ1346" s="111">
        <f t="shared" si="3749"/>
        <v>0</v>
      </c>
      <c r="DA1346" s="111">
        <f t="shared" si="3750"/>
        <v>0</v>
      </c>
      <c r="DB1346" s="115">
        <f t="shared" si="3860"/>
        <v>0</v>
      </c>
      <c r="DC1346" s="111">
        <f t="shared" si="3861"/>
        <v>0</v>
      </c>
      <c r="DD1346" s="115">
        <f t="shared" si="3862"/>
        <v>0</v>
      </c>
      <c r="DE1346" s="115">
        <f t="shared" si="3863"/>
        <v>0</v>
      </c>
      <c r="DF1346" s="115">
        <f>IFERROR(IF(OR($A1346=3),0,IF('Auto-Calculations'!Q1346="NA",1,0)),"0*")</f>
        <v>0</v>
      </c>
      <c r="DG1346" s="111"/>
      <c r="DH1346" s="111"/>
      <c r="DI1346" s="111"/>
      <c r="DJ1346" s="111"/>
      <c r="DK1346" s="111"/>
      <c r="DL1346" s="111"/>
      <c r="DM1346" s="111"/>
      <c r="DN1346" s="111"/>
      <c r="DO1346" s="111"/>
      <c r="DP1346" s="111"/>
      <c r="DQ1346" s="120" t="str">
        <f t="shared" si="3864"/>
        <v>0000000000000000000000000000000000000</v>
      </c>
      <c r="DR1346" s="111" t="str">
        <f t="shared" si="3751"/>
        <v>No Error</v>
      </c>
      <c r="DS1346" s="111" t="str">
        <f t="shared" si="3752"/>
        <v>No Error</v>
      </c>
      <c r="DT1346" s="111" t="str">
        <f t="shared" si="3753"/>
        <v>No Error</v>
      </c>
      <c r="DU1346" s="111" t="str">
        <f t="shared" si="3754"/>
        <v>No Error</v>
      </c>
      <c r="DV1346" s="111" t="str">
        <f t="shared" si="3755"/>
        <v>No Error</v>
      </c>
      <c r="DW1346" s="111" t="str">
        <f t="shared" si="3756"/>
        <v>No Error</v>
      </c>
      <c r="DX1346" s="111" t="str">
        <f t="shared" si="3757"/>
        <v>No Error</v>
      </c>
      <c r="DY1346" s="111" t="str">
        <f t="shared" si="3758"/>
        <v>No Error</v>
      </c>
      <c r="DZ1346" s="111" t="str">
        <f t="shared" si="3759"/>
        <v>No Error</v>
      </c>
      <c r="EA1346" s="111" t="str">
        <f t="shared" si="3760"/>
        <v>No Error</v>
      </c>
      <c r="EB1346" s="111" t="str">
        <f t="shared" si="3761"/>
        <v>No Error</v>
      </c>
      <c r="EC1346" s="111" t="str">
        <f t="shared" si="3762"/>
        <v>No Error</v>
      </c>
      <c r="ED1346" s="111" t="str">
        <f t="shared" si="3763"/>
        <v>No Error</v>
      </c>
      <c r="EE1346" s="111" t="str">
        <f t="shared" si="3764"/>
        <v>No Error</v>
      </c>
      <c r="EF1346" s="111" t="str">
        <f t="shared" si="3765"/>
        <v>No Error</v>
      </c>
      <c r="EG1346" s="111" t="str">
        <f t="shared" si="3766"/>
        <v>No Error</v>
      </c>
      <c r="EH1346" s="111" t="str">
        <f t="shared" si="3767"/>
        <v>No Error</v>
      </c>
      <c r="EI1346" s="111" t="str">
        <f t="shared" si="3768"/>
        <v>No Error</v>
      </c>
      <c r="EJ1346" s="111" t="str">
        <f t="shared" si="3769"/>
        <v>No Error</v>
      </c>
      <c r="EK1346" s="111" t="str">
        <f t="shared" si="3770"/>
        <v>No Error</v>
      </c>
      <c r="EL1346" s="111" t="str">
        <f t="shared" si="3771"/>
        <v>No Error</v>
      </c>
      <c r="EM1346" s="111" t="str">
        <f t="shared" si="3772"/>
        <v>No Error</v>
      </c>
      <c r="EN1346" s="111" t="str">
        <f t="shared" si="3773"/>
        <v>No Error</v>
      </c>
      <c r="EO1346" s="111" t="str">
        <f t="shared" si="3774"/>
        <v>No Error</v>
      </c>
      <c r="EP1346" s="111" t="str">
        <f t="shared" si="3775"/>
        <v>No Error</v>
      </c>
      <c r="EQ1346" s="111" t="str">
        <f t="shared" si="3776"/>
        <v>No Error</v>
      </c>
      <c r="ER1346" s="111" t="str">
        <f t="shared" si="3777"/>
        <v>No Error</v>
      </c>
      <c r="ES1346" s="111" t="str">
        <f t="shared" si="3778"/>
        <v>No Error</v>
      </c>
      <c r="ET1346" s="111" t="str">
        <f t="shared" si="3779"/>
        <v>No Error</v>
      </c>
      <c r="EU1346" s="111" t="str">
        <f t="shared" si="3780"/>
        <v>No Error</v>
      </c>
      <c r="EV1346" s="111" t="str">
        <f t="shared" si="3781"/>
        <v>No Error</v>
      </c>
      <c r="EW1346" s="111" t="str">
        <f t="shared" si="3782"/>
        <v>No Error</v>
      </c>
      <c r="EX1346" s="111" t="str">
        <f t="shared" si="3783"/>
        <v>No Error</v>
      </c>
      <c r="EY1346" s="111" t="str">
        <f t="shared" si="3784"/>
        <v>No Error</v>
      </c>
      <c r="EZ1346" s="111" t="str">
        <f t="shared" si="3785"/>
        <v>No Error</v>
      </c>
      <c r="FA1346" s="111" t="str">
        <f t="shared" si="3786"/>
        <v>No Error</v>
      </c>
      <c r="FB1346" s="111" t="str">
        <f t="shared" si="3787"/>
        <v>No Error</v>
      </c>
      <c r="FC1346" s="111" t="str">
        <f t="shared" si="3788"/>
        <v>No Error</v>
      </c>
      <c r="FD1346" s="111" t="str">
        <f t="shared" si="3789"/>
        <v>No Error</v>
      </c>
      <c r="FE1346" s="111" t="str">
        <f t="shared" si="3790"/>
        <v>No Error</v>
      </c>
      <c r="FF1346" s="111" t="str">
        <f t="shared" si="3791"/>
        <v>No Error</v>
      </c>
      <c r="FG1346" s="111" t="str">
        <f t="shared" si="3792"/>
        <v>No Error</v>
      </c>
      <c r="FH1346" s="111" t="str">
        <f t="shared" si="3793"/>
        <v>No Error</v>
      </c>
      <c r="FI1346" s="111" t="str">
        <f t="shared" si="3794"/>
        <v>No Error</v>
      </c>
      <c r="FJ1346" s="111" t="str">
        <f t="shared" si="3795"/>
        <v>No Error</v>
      </c>
      <c r="FK1346" s="111" t="str">
        <f t="shared" si="3796"/>
        <v>No Error</v>
      </c>
      <c r="FL1346" s="111" t="str">
        <f t="shared" si="3797"/>
        <v>No Error</v>
      </c>
      <c r="FM1346" s="111" t="str">
        <f t="shared" si="3798"/>
        <v>No Error</v>
      </c>
      <c r="FN1346" s="111" t="str">
        <f t="shared" si="3799"/>
        <v>No Error</v>
      </c>
      <c r="FO1346" s="111" t="str">
        <f t="shared" si="3800"/>
        <v>No Error</v>
      </c>
      <c r="FP1346" s="111" t="str">
        <f t="shared" si="3801"/>
        <v>No Error</v>
      </c>
      <c r="FQ1346" s="111" t="str">
        <f t="shared" si="3802"/>
        <v>No Error</v>
      </c>
      <c r="FR1346" s="111" t="str">
        <f t="shared" si="3803"/>
        <v>No Error</v>
      </c>
      <c r="FS1346" s="111" t="str">
        <f t="shared" si="3804"/>
        <v>No Error</v>
      </c>
      <c r="FT1346" s="111" t="str">
        <f t="shared" si="3805"/>
        <v>No Error</v>
      </c>
      <c r="FU1346" s="111" t="str">
        <f t="shared" si="3806"/>
        <v>No Error</v>
      </c>
      <c r="FV1346" s="111" t="str">
        <f t="shared" si="3807"/>
        <v>No Error</v>
      </c>
      <c r="FW1346" s="111" t="str">
        <f t="shared" si="3808"/>
        <v>No Error</v>
      </c>
      <c r="FX1346" s="111" t="str">
        <f t="shared" si="3809"/>
        <v>No Error</v>
      </c>
      <c r="FY1346" s="111" t="str">
        <f t="shared" si="3810"/>
        <v>No Error</v>
      </c>
      <c r="FZ1346" s="111" t="str">
        <f t="shared" si="3811"/>
        <v>No Error</v>
      </c>
      <c r="GA1346" s="111" t="str">
        <f t="shared" si="3812"/>
        <v>No Error</v>
      </c>
      <c r="GB1346" s="111" t="str">
        <f t="shared" si="3813"/>
        <v>No Error</v>
      </c>
      <c r="GC1346" s="111" t="str">
        <f t="shared" si="3814"/>
        <v>No Error</v>
      </c>
      <c r="GD1346" s="111" t="str">
        <f t="shared" si="3815"/>
        <v>No Error</v>
      </c>
      <c r="GE1346" s="111" t="str">
        <f t="shared" si="3816"/>
        <v>No Error</v>
      </c>
      <c r="GF1346" s="111" t="str">
        <f t="shared" si="3817"/>
        <v>No Error</v>
      </c>
      <c r="GG1346" s="111" t="str">
        <f t="shared" si="3818"/>
        <v>No Error</v>
      </c>
      <c r="GH1346" s="111" t="str">
        <f t="shared" si="3819"/>
        <v>No Error</v>
      </c>
      <c r="GI1346" s="111" t="str">
        <f t="shared" si="3820"/>
        <v>No Error</v>
      </c>
      <c r="GJ1346" s="111" t="str">
        <f t="shared" si="3821"/>
        <v>No Error</v>
      </c>
      <c r="GK1346" s="111" t="str">
        <f t="shared" si="3822"/>
        <v>No Error</v>
      </c>
      <c r="GL1346" s="111" t="str">
        <f t="shared" si="3823"/>
        <v>No Error</v>
      </c>
      <c r="GM1346" s="111" t="str">
        <f t="shared" si="3824"/>
        <v>No Error</v>
      </c>
      <c r="GN1346" s="111" t="str">
        <f t="shared" si="3825"/>
        <v>No Error</v>
      </c>
      <c r="GO1346" s="111" t="str">
        <f t="shared" si="3826"/>
        <v>No Error</v>
      </c>
      <c r="GP1346" s="111" t="str">
        <f t="shared" si="3826"/>
        <v>No Error</v>
      </c>
      <c r="GQ1346" s="111">
        <f t="shared" si="3827"/>
        <v>0</v>
      </c>
      <c r="GR1346" s="111">
        <f t="shared" si="3828"/>
        <v>0</v>
      </c>
      <c r="GS1346" s="111" t="str">
        <f t="shared" si="3829"/>
        <v/>
      </c>
      <c r="GT1346" s="111">
        <f t="shared" si="3830"/>
        <v>0</v>
      </c>
      <c r="GU1346" s="111">
        <f t="shared" si="3831"/>
        <v>0</v>
      </c>
      <c r="GV1346" s="111">
        <f t="shared" si="3865"/>
        <v>0</v>
      </c>
      <c r="GW1346" s="121" t="str">
        <f>IF(OR($A1346=2,$A1346=3),"",'SEA Detail'!CB1408)</f>
        <v>.</v>
      </c>
      <c r="GX1346" s="111">
        <f t="shared" si="3866"/>
        <v>0</v>
      </c>
      <c r="GY1346" s="111">
        <f t="shared" si="3867"/>
        <v>0</v>
      </c>
      <c r="GZ1346" s="111">
        <f t="shared" si="3868"/>
        <v>0</v>
      </c>
      <c r="HA1346" s="111">
        <f t="shared" si="3869"/>
        <v>0</v>
      </c>
      <c r="HB1346" s="111">
        <f t="shared" si="3832"/>
        <v>0</v>
      </c>
      <c r="HC1346" s="111">
        <f t="shared" si="3833"/>
        <v>0</v>
      </c>
      <c r="HD1346" s="111">
        <f t="shared" si="3834"/>
        <v>0</v>
      </c>
      <c r="HE1346" s="111">
        <f t="shared" si="3835"/>
        <v>0</v>
      </c>
      <c r="HF1346" s="111">
        <f t="shared" si="3836"/>
        <v>0</v>
      </c>
      <c r="HG1346" s="111">
        <f t="shared" si="3837"/>
        <v>0</v>
      </c>
      <c r="HH1346" s="111">
        <f t="shared" si="3838"/>
        <v>0</v>
      </c>
      <c r="HI1346" s="111">
        <f t="shared" si="3839"/>
        <v>0</v>
      </c>
      <c r="HJ1346" s="111">
        <f t="shared" si="3840"/>
        <v>0</v>
      </c>
      <c r="HK1346" s="111">
        <f t="shared" si="3841"/>
        <v>0</v>
      </c>
      <c r="HL1346" s="111">
        <f t="shared" si="3842"/>
        <v>0</v>
      </c>
      <c r="HM1346" s="111">
        <f t="shared" si="3843"/>
        <v>0</v>
      </c>
      <c r="HN1346" s="111">
        <f t="shared" si="3844"/>
        <v>0</v>
      </c>
      <c r="HO1346" s="111">
        <f t="shared" si="3845"/>
        <v>0</v>
      </c>
      <c r="HP1346" s="111">
        <f t="shared" si="3846"/>
        <v>0</v>
      </c>
      <c r="HQ1346" s="111">
        <f t="shared" si="3847"/>
        <v>0</v>
      </c>
      <c r="HR1346" s="111">
        <f t="shared" si="3848"/>
        <v>0</v>
      </c>
      <c r="HS1346" s="111">
        <f t="shared" si="3849"/>
        <v>0</v>
      </c>
      <c r="HT1346" s="111">
        <f t="shared" si="3850"/>
        <v>0</v>
      </c>
      <c r="HU1346" s="111">
        <f t="shared" si="3851"/>
        <v>0</v>
      </c>
      <c r="HV1346" s="111">
        <f t="shared" si="3852"/>
        <v>0</v>
      </c>
      <c r="HW1346" s="111">
        <f t="shared" si="3853"/>
        <v>0</v>
      </c>
      <c r="HX1346" s="111">
        <f t="shared" si="3854"/>
        <v>0</v>
      </c>
      <c r="HY1346" s="111">
        <f>IF(AND(OR($A1346=2,$E1346=""),NOT(ISBLANK('Base Data'!I1347))),1,IF(OR($A1346=2,$C1346="",$E1346=""),0,1))</f>
        <v>0</v>
      </c>
      <c r="HZ1346" s="111"/>
      <c r="IA1346" s="111"/>
      <c r="IB1346" s="111"/>
      <c r="IC1346" s="111">
        <f>IF('Base Data'!C1347="",0,IF('Base Data'!D1347="",1,0))</f>
        <v>0</v>
      </c>
    </row>
    <row r="1347" spans="1:237" x14ac:dyDescent="0.25">
      <c r="A1347" s="116" t="str">
        <f>IF(NOT(ISBLANK('Base Data'!A1348)),'Base Data'!A1348,"")</f>
        <v/>
      </c>
      <c r="B1347" s="116" t="str">
        <f>IF(NOT(ISBLANK('Base Data'!B1348)),'Base Data'!B1348,"")</f>
        <v/>
      </c>
      <c r="C1347" s="125" t="str">
        <f>IF(NOT(ISBLANK('Base Data'!C1348)),'Base Data'!C1348,"")</f>
        <v/>
      </c>
      <c r="D1347" s="125" t="str">
        <f>IF(NOT(ISBLANK('Base Data'!D1348)),'Base Data'!D1348,"")</f>
        <v/>
      </c>
      <c r="E1347" s="116" t="str">
        <f>IF(NOT(ISBLANK('Base Data'!E1348)),'Base Data'!E1348,"")</f>
        <v/>
      </c>
      <c r="F1347" s="117" t="str">
        <f>IF(NOT(ISBLANK('Base Data'!F1348)),'Base Data'!F1348,"")</f>
        <v/>
      </c>
      <c r="G1347" s="117" t="str">
        <f>IF(NOT(ISBLANK('Base Data'!G1348)),'Base Data'!G1348,"")</f>
        <v/>
      </c>
      <c r="H1347" s="188">
        <f t="shared" ref="H1347:H1410" si="3870">IF(AND(ISNUMBER(F1347),ISNUMBER(G1347)),G1347-F1347,IF(AND(NOT(ISNUMBER(F1347)),NOT(ISNUMBER(G1347))),0,IF(NOT(ISNUMBER(F1347)),G1347,IF(NOT(ISNUMBER(G1347)),-F1347,0))))</f>
        <v>0</v>
      </c>
      <c r="I1347" s="117" t="str">
        <f>IF(NOT(ISBLANK('Base Data'!H1348)),'Base Data'!H1348,"")</f>
        <v/>
      </c>
      <c r="J1347" s="188">
        <f>IF(AND(ISNUMBER(I1347),ISNUMBER(#REF!)),I1347-#REF!,IF(AND(NOT(ISNUMBER(I1347)),NOT(ISNUMBER(#REF!))),0,IF(NOT(ISNUMBER(I1347)),-#REF!,IF(NOT(ISNUMBER(#REF!)),I1347,0))))</f>
        <v>0</v>
      </c>
      <c r="K1347" s="188">
        <f t="shared" ref="K1347:K1410" si="3871">IF(AND(ISNUMBER(I1347),ISNUMBER(G1347)),I1347+G1347,IF(AND(NOT(ISNUMBER(I1347)),NOT(ISNUMBER(G1347))),0,IF(NOT(ISNUMBER(I1347)),G1347,IF(NOT(ISNUMBER(G1347)),I1347,0))))</f>
        <v>0</v>
      </c>
      <c r="L1347" s="188">
        <f t="shared" si="3855"/>
        <v>0</v>
      </c>
      <c r="M1347" s="116" t="str">
        <f>IF(NOT(ISBLANK('Base Data'!I1348)),'Base Data'!I1348,"")</f>
        <v/>
      </c>
      <c r="N1347" s="116" t="str">
        <f>IF(NOT(ISBLANK('Base Data'!J1348)),'Base Data'!J1348,"")</f>
        <v/>
      </c>
      <c r="O1347" s="117" t="str">
        <f>IF(NOT(ISBLANK('Base Data'!K1348)),'Base Data'!K1348,"")</f>
        <v/>
      </c>
      <c r="P1347" s="191">
        <f t="shared" ref="P1347:P1410" si="3872">IF(OR(NOT(ISNUMBER(O1347)),H1347=0),0,IF(AND(ISNUMBER(O1347),ISNUMBER(H1347)),O1347/(H1347*0.5)))</f>
        <v>0</v>
      </c>
      <c r="Q1347" s="116" t="str">
        <f>IF(NOT(ISBLANK('Base Data'!L1348)),'Base Data'!L1348,"")</f>
        <v/>
      </c>
      <c r="R1347" s="116" t="str">
        <f>IF(NOT(ISBLANK('Base Data'!M1348)),'Base Data'!M1348,"")</f>
        <v/>
      </c>
      <c r="S1347" s="116" t="str">
        <f>IF(NOT(ISBLANK('Base Data'!N1348)),'Base Data'!N1348,"")</f>
        <v/>
      </c>
      <c r="T1347" s="117" t="str">
        <f>IF(NOT(ISBLANK('Base Data'!O1348)),'Base Data'!O1348,"")</f>
        <v/>
      </c>
      <c r="U1347" s="116" t="str">
        <f>IF(NOT(ISBLANK('Base Data'!P1348)),'Base Data'!P1348,"")</f>
        <v/>
      </c>
      <c r="V1347" s="116" t="str">
        <f>IF(NOT(ISBLANK('Base Data'!Q1348)),'Base Data'!Q1348,"")</f>
        <v/>
      </c>
      <c r="W1347" s="116" t="str">
        <f>IF(NOT(ISBLANK('Base Data'!R1348)),'Base Data'!R1348,"")</f>
        <v/>
      </c>
      <c r="X1347" s="116" t="str">
        <f>IF(NOT(ISBLANK('Base Data'!S1348)),'Base Data'!S1348,"")</f>
        <v/>
      </c>
      <c r="Y1347" s="116" t="str">
        <f>IF(NOT(ISBLANK('Base Data'!T1348)),'Base Data'!T1348,"")</f>
        <v/>
      </c>
      <c r="Z1347" s="117" t="str">
        <f>IF(NOT(ISBLANK('Base Data'!U1348)),'Base Data'!U1348,"")</f>
        <v/>
      </c>
      <c r="AA1347" s="191">
        <f t="shared" ref="AA1347:AA1410" si="3873">IF(OR(NOT(ISNUMBER(Z1347)),K1347=0),0,IF(AND(ISNUMBER(Z1347),ISNUMBER(K1347)),Z1347/K1347))</f>
        <v>0</v>
      </c>
      <c r="AB1347" s="116" t="str">
        <f>IF(NOT(ISBLANK('Base Data'!V1348)),'Base Data'!V1348,"")</f>
        <v/>
      </c>
      <c r="AC1347" s="117" t="str">
        <f>IF(NOT(ISBLANK('Base Data'!W1348)),'Base Data'!W1348,"")</f>
        <v/>
      </c>
      <c r="AD1347" s="191">
        <f t="shared" ref="AD1347:AD1410" si="3874">IF(OR(NOT(ISNUMBER(AC1347)),K1347=0),0,IF(AND(ISNUMBER(AC1347),ISNUMBER(K1347)),AC1347/K1347))</f>
        <v>0</v>
      </c>
      <c r="AE1347" s="118" t="str">
        <f>IF(NOT(ISBLANK('Base Data'!X1348)),'Base Data'!X1348,"")</f>
        <v/>
      </c>
      <c r="AF1347" s="118" t="str">
        <f>IF(NOT(ISBLANK('Base Data'!Y1348)),'Base Data'!Y1348,"")</f>
        <v/>
      </c>
      <c r="AG1347" s="121" t="str">
        <f>IF(OR($A1347=2),"",'SEA Detail'!CB1409)</f>
        <v>.</v>
      </c>
      <c r="AH1347" s="115">
        <f t="shared" ref="AH1347:AH1410" si="3875">IFERROR(IF(OR($A1347=2,$C1347=""),0,IF(OR(F1347=0,F1347="NA",F1347="M"),1,0)),"0*")</f>
        <v>0</v>
      </c>
      <c r="AI1347" s="115">
        <f t="shared" ref="AI1347:AI1410" si="3876">IFERROR(IF(OR($A1347=2,$C1347=""),0,IF(OR(G1347=0,G1347="NA",G1347="M"),1,0)),"0*")</f>
        <v>0</v>
      </c>
      <c r="AJ1347" s="115">
        <f t="shared" ref="AJ1347:AJ1410" si="3877">IFERROR(IF(OR($A1347=2,$C1347=""),0,IF(OR(I1347=0,I1347="NA",I1347="M"),1,0)),"0*")</f>
        <v>0</v>
      </c>
      <c r="AK1347" s="115">
        <f t="shared" si="3856"/>
        <v>0</v>
      </c>
      <c r="AL1347" s="115">
        <f t="shared" ref="AL1347:AL1410" si="3878">IFERROR(IF(OR($A1347=2,$A1347=3,$C1347=""),0,IF(OR(NOT(ISNUMBER(O1347))),0,IF(OR(P1347&lt;0,P1347&gt;1),1,0))),"0*")</f>
        <v>0</v>
      </c>
      <c r="AM1347" s="115">
        <f t="shared" si="3857"/>
        <v>0</v>
      </c>
      <c r="AN1347" s="115">
        <f t="shared" ref="AN1347:AN1410" si="3879">IFERROR(IF(OR($A1347=2,$A1347=3,$C1347=""),0,IF(AND(U1347=1,OR(AE1347=0,AE1347="M",AE1347="NA")),1,0)),"0*")</f>
        <v>0</v>
      </c>
      <c r="AO1347" s="115">
        <f t="shared" ref="AO1347:AO1410" si="3880">IFERROR(IF(OR($A1347=2,$A1347=3,$C1347=""),0,IF(AND(AB1347=1,OR(AE1347=0,AE1347="M",AE1347="NA")),1,0)),"0*")</f>
        <v>0</v>
      </c>
      <c r="AP1347" s="115">
        <f t="shared" ref="AP1347:AP1410" si="3881">IFERROR(IF(OR($A1347=2,$A1347=3,$C1347=""),0,IF(AND(U1347=1,AB1347=1),1,0)),"0*")</f>
        <v>0</v>
      </c>
      <c r="AQ1347" s="115">
        <f t="shared" ref="AQ1347:AQ1410" si="3882">IFERROR(IF(OR($A1347=2,$A1347=3,$C1347=""),0,IF(AND(AB1347=1,OR((TRUNC(AC1347,2)-TRUNC(L1347,2))&gt;=10,AC1347="NA",AC1347="M")),1,0)),"0*")</f>
        <v>0</v>
      </c>
      <c r="AR1347" s="115">
        <f t="shared" ref="AR1347:AR1410" si="3883">IFERROR(IF(OR($A1347=2,$A1347=3,$C1347=""),0,IF(NOT(ISNUMBER(AE1347)),0,IF(AND(OR(U1347=0,U1347="NA",U1347="M"),OR(AB1347=0,AB1347="NA",AB1347="M"),AE1347&gt;0),1,0))),"0*")</f>
        <v>0</v>
      </c>
      <c r="AS1347" s="115">
        <f t="shared" ref="AS1347:AS1410" si="3884">IFERROR(IF(OR($A1347=2,$A1347=3,$C1347=""),0,IF(AND(U1347=1,OR(Z1347=0,Z1347="M",Z1347="NA")),1,0)),"0*")</f>
        <v>0</v>
      </c>
      <c r="AT1347" s="115">
        <f t="shared" ref="AT1347:AT1410" si="3885">IFERROR(IF(OR($A1347=2,$A1347=3,$C1347=""),0,IF(AND(AB1347=1,OR(AC1347=0,AC1347="M",AC1347="NA")),1,0)),"0*")</f>
        <v>0</v>
      </c>
      <c r="AU1347" s="115">
        <f t="shared" ref="AU1347:AU1410" si="3886">IFERROR(IF(OR($A1347=2,$A1347=3,$C1347="",NOT(ISNUMBER(O1347))),0,IF(NOT(ISNUMBER(N1347)),0,IF(AND(N1347&lt;&gt;1,O1347&gt;0),1,0))),"0*")</f>
        <v>0</v>
      </c>
      <c r="AV1347" s="115">
        <f t="shared" ref="AV1347:AV1410" si="3887">IFERROR(IF(OR($A1347=2,$A1347=3,$C1347="",NOT(ISNUMBER(O1347))),0,IF(NOT(ISNUMBER(O1347)),1,IF(AND(H1347&lt;=0,O1347&gt;0),1,0))),"0*")</f>
        <v>0</v>
      </c>
      <c r="AW1347" s="115">
        <f t="shared" ref="AW1347:AW1410" si="3888">IFERROR(IF(OR($A1347=2,$A1347=3,$C1347="",NOT(ISNUMBER(O1347))),0,IF(NOT(ISNUMBER(O1347)),1,IF(AND(U1347=1,O1347&gt;0),1,0))),"0*")</f>
        <v>0</v>
      </c>
      <c r="AX1347" s="115">
        <f t="shared" ref="AX1347:AX1410" si="3889">IFERROR(IF(OR($A1347=2,$C1347=""),0,IF(M1347="M",1,0)),"0*")</f>
        <v>0</v>
      </c>
      <c r="AY1347" s="115">
        <f t="shared" ref="AY1347:AY1410" si="3890">IFERROR(IF(OR($A1347=2,$C1347=""),0,IF(N1347="M",1,0)),"0*")</f>
        <v>0</v>
      </c>
      <c r="AZ1347" s="115">
        <f t="shared" ref="AZ1347:AZ1410" si="3891">IFERROR(IF(OR($A1347=2,$A1347=3,$C1347=""),0,IF(O1347="M",1,0)),"0*")</f>
        <v>0</v>
      </c>
      <c r="BA1347" s="115">
        <f t="shared" si="3858"/>
        <v>0</v>
      </c>
      <c r="BB1347" s="115">
        <f t="shared" ref="BB1347:BB1410" si="3892">IFERROR(IF(OR($A1347=2,$A1347=3,$C1347=""),0,IF(AB1347="M",1,0)),"0*")</f>
        <v>0</v>
      </c>
      <c r="BC1347" s="115">
        <f t="shared" ref="BC1347:BC1410" si="3893">IFERROR(IF(OR($A1347=2,$A1347=3,$C1347=""),0,IF(AC1347="M",1,0)),"0*")</f>
        <v>0</v>
      </c>
      <c r="BD1347" s="115">
        <f t="shared" ref="BD1347:BD1410" si="3894">IFERROR(IF(OR($A1347=2,$A1347=3,$C1347=""),0,IF(AF1347="M",1,0)),"0*")</f>
        <v>0</v>
      </c>
      <c r="BE1347" s="115">
        <f t="shared" ref="BE1347:BE1410" si="3895">IFERROR(IF(OR($A1347=2,$A1347=3,$C1347="",NOT(ISNUMBER(Z1347))),0,IF(AND(Z1347&gt;0,OR(U1347="NA",U1347="M",U1347=0)),1,0)),"0*")</f>
        <v>0</v>
      </c>
      <c r="BF1347" s="115">
        <f t="shared" ref="BF1347:BF1410" si="3896">IFERROR(IF(OR($A1347=2,$A1347=3,$C1347=""),0,IF(AND(OR(U1347=0,U1347="M",U1347="NA"),V1347=1),1,0)),"0*")</f>
        <v>0</v>
      </c>
      <c r="BG1347" s="115">
        <f t="shared" ref="BG1347:BG1410" si="3897">IFERROR(IF(OR($A1347=2,$A1347=3,$C1347=""),0,IF(AND(OR(U1347=0,U1347="M",U1347="NA"),W1347=1),1,0)),"0*")</f>
        <v>0</v>
      </c>
      <c r="BH1347" s="115">
        <f t="shared" ref="BH1347:BH1410" si="3898">IFERROR(IF(OR($A1347=2,$A1347=3,$C1347=""),0,IF(AND(OR(U1347=0,U1347="M",U1347="NA"),X1347=1),1,0)),"0*")</f>
        <v>0</v>
      </c>
      <c r="BI1347" s="115">
        <f t="shared" ref="BI1347:BI1410" si="3899">IFERROR(IF(OR($A1347=2,$A1347=3,$C1347=""),0,IF(AND(OR(U1347=0,U1347="M",U1347="NA"),Y1347=1),1,0)),"0*")</f>
        <v>0</v>
      </c>
      <c r="BJ1347" s="115">
        <f t="shared" ref="BJ1347:BJ1410" si="3900">IFERROR(IF(OR($A1347=2,$A1347=3,$C1347="",U1347=0, U1347=""),0,IF(AND(OR(V1347=0,V1347="NA",V1347="M"),OR(W1347=0,W1347="NA",W1347="M"),OR(X1347=0,X1347="NA",X1347="M"),OR(Y1347=0,Y1347="NA",Y1347="M"),U1347=1),1,0)),"0*")</f>
        <v>0</v>
      </c>
      <c r="BK1347" s="115">
        <f t="shared" ref="BK1347:BK1410" si="3901">IFERROR(IF(OR($A1347=2,$A1347=3,$C1347=""),0,IF(NOT(ISNUMBER(AC1347)),0,IF(AND(OR(AB1347="NA",AB1347="M",AB1347=0),AC1347&gt;0),1,0))),"0*")</f>
        <v>0</v>
      </c>
      <c r="BL1347" s="115">
        <f t="shared" ref="BL1347:BL1410" si="3902">IFERROR(IF(OR($A1347=2,$A1347=3,$C1347=""),0,IF(Q1347="M",1,0)),"0*")</f>
        <v>0</v>
      </c>
      <c r="BM1347" s="115">
        <f t="shared" ref="BM1347:BM1410" si="3903">IFERROR(IF(OR($A1347=2,$A1347=3,$C1347=""),0,IF(AND(Q1347=1, OR(R1347="M",R1347="NA")),1,0)),"0*")</f>
        <v>0</v>
      </c>
      <c r="BN1347" s="115">
        <f t="shared" ref="BN1347:BN1410" si="3904">IFERROR(IF(OR($A1347=2,$A1347=3,$C1347="",Q1347=1,Q1347=""),0,IF(AND(OR(Q1347=0,Q1347="NA",Q1347="M"),OR(R1347="NA",R1347="M"),OR(S1347="NA",S1347="M"),OR(T1347="NA",T1347="M")),0,1)),"0*")</f>
        <v>0</v>
      </c>
      <c r="BO1347" s="115">
        <f t="shared" ref="BO1347:BO1410" si="3905">IFERROR(IF(OR($A1347=2,$A1347=3,$C1347=""),0,IF(R1347="M",1,0)),"0*")</f>
        <v>0</v>
      </c>
      <c r="BP1347" s="115">
        <f t="shared" ref="BP1347:BP1410" si="3906">IFERROR(IF(OR($A1347=2,$A1347=3,$C1347="",R1347=0, R1347=""),0,IF(AND(OR(R1347=1,R1347="NA",R1347="M"),OR(S1347="NA",S1347="M"),OR(T1347="NA",T1347="M")),0,1)),"0*")</f>
        <v>0</v>
      </c>
      <c r="BQ1347" s="115">
        <f t="shared" ref="BQ1347:BQ1410" si="3907">IFERROR(IF(OR($A1347=2,$A1347=3,$C1347=""),0,IF(AND(R1347=0,OR(S1347="NA",S1347="M")),1,0)),"0*")</f>
        <v>0</v>
      </c>
      <c r="BR1347" s="115">
        <f t="shared" ref="BR1347:BR1410" si="3908">IFERROR(IF(OR($A1347=2,$A1347=3,$C1347=""),0,IF(S1347="M",1,0)),"0*")</f>
        <v>0</v>
      </c>
      <c r="BS1347" s="115">
        <f t="shared" ref="BS1347:BS1410" si="3909">IFERROR(IF(OR($A1347=2,$A1347=3,$C1347=""),0,IF(AND(S1347=1,OR(T1347="NA",T1347="M")),1,0)),"0*")</f>
        <v>0</v>
      </c>
      <c r="BT1347" s="115">
        <f t="shared" ref="BT1347:BT1410" si="3910">IFERROR(IF(OR($A1347=2,$A1347=3,$C1347=""),0,IF(AND(S1347=0,T1347&lt;&gt;"NA"),1,0)),"0*")</f>
        <v>0</v>
      </c>
      <c r="BU1347" s="115">
        <f t="shared" ref="BU1347:BU1410" si="3911">IFERROR(IF(OR($A1347=2,$A1347=3,$C1347=""),0,IF(T1347="M",1,0)),"0*")</f>
        <v>0</v>
      </c>
      <c r="BV1347" s="115">
        <f t="shared" si="3859"/>
        <v>0</v>
      </c>
      <c r="BW1347" s="115">
        <f t="shared" ref="BW1347:BW1410" si="3912">IFERROR(IF(OR($A1347=2,$C1347=""),0,IF(AND(OR(U1347=0,U1347="NA",U1347="M"),Z1347=0),0,IF(AND(OR(U1347=0,U1347="NA",U1347="M"),ABS(TRUNC(L1347,2)-TRUNC(Z1347,2))&gt;=10),1,0))),"0*")</f>
        <v>0</v>
      </c>
      <c r="BX1347" s="115">
        <f t="shared" ref="BX1347:BX1410" si="3913">IFERROR(IF(OR($A1347=2,$A1347=3,$C1347="",NOT(ISNUMBER(Z1347))),0,IF(NOT(ISNUMBER(AC1347)),1,IF(AND(Z1347&gt;0,AC1347&gt;0),1,0))),"0*")</f>
        <v>0</v>
      </c>
      <c r="BY1347" s="115">
        <f t="shared" ref="BY1347:BY1410" si="3914">IFERROR(IF(OR($A1347=2,$A1347=3,$C1347=""),0,IF(OR(NOT(ISNUMBER(O1347)),AC1347="NA",AC1347="M"),0,IF(AND(O1347&gt;0,AC1347&gt;0,SUM(O1347,AC1347)&gt;MIN((G1347-F1347)*0.5,SUM(G1347,I1347)*0.15)),1,0))),"0*")</f>
        <v>0</v>
      </c>
      <c r="BZ1347" s="115">
        <v>0</v>
      </c>
      <c r="CA1347" s="115">
        <f>IFERROR(IF(OR($A1347=2,$A1347=3,$C1347=""),0,IF(E1347="",1,IF(ISERROR(VLOOKUP('Auto-Calculations'!E1347,LEA_ESA_Lookup,2,FALSE)),1,0))),"0*")</f>
        <v>0</v>
      </c>
      <c r="CB1347" s="115">
        <f t="shared" ref="CB1347:CB1410" si="3915">IFERROR(IF(OR($A1347=2,$A1347=3,$C1347=""),0,IF(A1347=0,1,IF(AND(A1347&lt;&gt;"",OR(A1347&lt;1,A1347&gt;5)),1,0))),"0*")</f>
        <v>0</v>
      </c>
      <c r="CC1347" s="115">
        <f t="shared" ref="CC1347:CC1410" si="3916">IFERROR(IF(OR($A1347=2,$A1347=3,$C1347=""),0,IF(AND(B1347&lt;&gt;"",B1347&lt;&gt;0,A1347&lt;&gt;5),1,0)),"0*")</f>
        <v>0</v>
      </c>
      <c r="CD1347" s="115">
        <f t="shared" ref="CD1347:CD1410" si="3917">IFERROR(IF(OR($A1347=2,$A1347=3,$C1347=""),0,IF(AND(OR(B1347="",B1347=0),A1347=5),1,0)),"0*")</f>
        <v>0</v>
      </c>
      <c r="CE1347" s="115">
        <f t="shared" ref="CE1347:CE1410" si="3918">IF(OR($A1347=2,$C1347="",$E1347=""),0,IF(NOT(COUNTIF(M:M,M1347)=IB$2),1,0))</f>
        <v>0</v>
      </c>
      <c r="CF1347" s="115">
        <f t="shared" ref="CF1347:CF1410" si="3919">IFERROR(IF(OR($A1347=2,$A1347=3,$C1347=""),0,IF(HE1347=0,0,1)),"0*")</f>
        <v>0</v>
      </c>
      <c r="CG1347" s="115">
        <f t="shared" ref="CG1347:CG1410" si="3920">IFERROR(IF(OR($A1347=2,$A1347=3,$C1347=""),0,IF(HF1347=0,0,1)),"0*")</f>
        <v>0</v>
      </c>
      <c r="CH1347" s="119">
        <f t="shared" ref="CH1347:CH1410" si="3921">IFERROR(IF(OR($A1347=2,$A1347=3,$C1347=""),0,IF(HK1347=0,0,1)),"0*")</f>
        <v>0</v>
      </c>
      <c r="CI1347" s="115">
        <f t="shared" ref="CI1347:CI1410" si="3922">IFERROR(IF(OR($A1347=2,$A1347=3,$C1347=""),0,IF(HL1347=0,0,1)),"0*")</f>
        <v>0</v>
      </c>
      <c r="CJ1347" s="115">
        <f t="shared" ref="CJ1347:CJ1410" si="3923">IFERROR(IF(OR($A1347=2,$A1347=3,$C1347=""),0,IF(HM1347=0,0,1)),"0*")</f>
        <v>0</v>
      </c>
      <c r="CK1347" s="115">
        <f t="shared" ref="CK1347:CK1410" si="3924">IFERROR(IF(OR($A1347=2,$A1347=3,$C1347=""),0,IF(HN1347=0,0,1)),"0*")</f>
        <v>0</v>
      </c>
      <c r="CL1347" s="115">
        <f t="shared" ref="CL1347:CL1410" si="3925">IFERROR(IF(OR($A1347=2,$A1347=3,$C1347=""),0,IF(HO1347=0,0,1)),"0*")</f>
        <v>0</v>
      </c>
      <c r="CM1347" s="115">
        <f t="shared" ref="CM1347:CM1410" si="3926">IFERROR(IF(OR($A1347=2,$A1347=3,$C1347=""),0,IF(HQ1347=0,0,1)),"0*")</f>
        <v>0</v>
      </c>
      <c r="CN1347" s="115">
        <f>IFERROR(IF(OR($A1347=2,$A1347=3,$C1347=""),0,IF('Auto-Calculations'!Z1347="M",1,0)),"0*")</f>
        <v>0</v>
      </c>
      <c r="CO1347" s="115">
        <f>IFERROR(IF(OR($A1347=2,$A1347=3,$C1347=""),0,IF('Auto-Calculations'!AE1347="M",1,0)),"0*")</f>
        <v>0</v>
      </c>
      <c r="CP1347" s="115">
        <f>IFERROR(IF(OR($A1347=2,$A1347=3,$C1347=""),0,IF('Auto-Calculations'!V1347="M",1,0)),"0*")</f>
        <v>0</v>
      </c>
      <c r="CQ1347" s="115">
        <f>IFERROR(IF(OR($A1347=2,$A1347=3,$C1347=""),0,IF('Auto-Calculations'!W1347="M",1,0)),"0*")</f>
        <v>0</v>
      </c>
      <c r="CR1347" s="115">
        <f>IFERROR(IF(OR($A1347=2,$A1347=3,$C1347=""),0,IF('Auto-Calculations'!X1347="M",1,0)),"0*")</f>
        <v>0</v>
      </c>
      <c r="CS1347" s="115">
        <f>IFERROR(IF(OR($A1347=2,$A1347=3,$C1347=""),0,IF('Auto-Calculations'!Y1347="M",1,0)),"0*")</f>
        <v>0</v>
      </c>
      <c r="CT1347" s="115">
        <f t="shared" ref="CT1347:CT1410" si="3927">IFERROR(IF(OR($A1347=2,$C1347=""),0,IF(HB1347=0,0,1)),"0*")</f>
        <v>0</v>
      </c>
      <c r="CU1347" s="115">
        <f t="shared" ref="CU1347:CU1410" si="3928">IFERROR(IF(OR($A1347=2,$C1347=""),0,IF(HC1347=0,0,1)),"0*")</f>
        <v>0</v>
      </c>
      <c r="CV1347" s="115">
        <f t="shared" ref="CV1347:CV1410" si="3929">IFERROR(IF(OR($A1347=2,$C1347=""),0,IF(HD1347=0,0,1)),"0*")</f>
        <v>0</v>
      </c>
      <c r="CW1347" s="115">
        <f t="shared" ref="CW1347:CW1410" si="3930">IFERROR(IF(OR($A1347=2,$C1347=""),0,IF(AND(LEN(M1347)=7,SEARCH("-",M1347,1)=5),0,1)),1)</f>
        <v>0</v>
      </c>
      <c r="CX1347" s="115">
        <f t="shared" ref="CX1347:CX1410" si="3931">IFERROR(IF(OR($A1347=2,$A1347=3,$C1347=""),0,IF(HU1347=0,0,1)),"0*")</f>
        <v>0</v>
      </c>
      <c r="CY1347" s="111">
        <f t="shared" ref="CY1347:CY1410" si="3932">IFERROR(IF(OR($A1347=2,$A1347=3,$C1347=""),0,IF(HV1347=0,0,1)),"0*")</f>
        <v>0</v>
      </c>
      <c r="CZ1347" s="111">
        <f t="shared" ref="CZ1347:CZ1410" si="3933">IFERROR(IF(OR($A1347=2,$A1347=3,$C1347=""),0,IF(HW1347=0,0,1)),"0*")</f>
        <v>0</v>
      </c>
      <c r="DA1347" s="111">
        <f t="shared" ref="DA1347:DA1410" si="3934">IFERROR(IF(OR($A1347=2,$A1347=3,$C1347=""),0,IF(HX1347=0,0,1)),"0*")</f>
        <v>0</v>
      </c>
      <c r="DB1347" s="115">
        <f t="shared" si="3860"/>
        <v>0</v>
      </c>
      <c r="DC1347" s="111">
        <f t="shared" si="3861"/>
        <v>0</v>
      </c>
      <c r="DD1347" s="115">
        <f t="shared" si="3862"/>
        <v>0</v>
      </c>
      <c r="DE1347" s="115">
        <f t="shared" si="3863"/>
        <v>0</v>
      </c>
      <c r="DF1347" s="115">
        <f>IFERROR(IF(OR($A1347=3),0,IF('Auto-Calculations'!Q1347="NA",1,0)),"0*")</f>
        <v>0</v>
      </c>
      <c r="DG1347" s="111"/>
      <c r="DH1347" s="111"/>
      <c r="DI1347" s="111"/>
      <c r="DJ1347" s="111"/>
      <c r="DK1347" s="111"/>
      <c r="DL1347" s="111"/>
      <c r="DM1347" s="111"/>
      <c r="DN1347" s="111"/>
      <c r="DO1347" s="111"/>
      <c r="DP1347" s="111"/>
      <c r="DQ1347" s="120" t="str">
        <f t="shared" si="3864"/>
        <v>0000000000000000000000000000000000000</v>
      </c>
      <c r="DR1347" s="111" t="str">
        <f t="shared" ref="DR1347:DR1410" si="3935">IF(AH1347=1,VLOOKUP(DR$1,error_messages,2,FALSE),"No Error")</f>
        <v>No Error</v>
      </c>
      <c r="DS1347" s="111" t="str">
        <f t="shared" ref="DS1347:DS1410" si="3936">IF(AI1347=1,VLOOKUP(DS$1,error_messages,2,FALSE),"No Error")</f>
        <v>No Error</v>
      </c>
      <c r="DT1347" s="111" t="str">
        <f t="shared" ref="DT1347:DT1410" si="3937">IF(AJ1347=1,VLOOKUP(DT$1,error_messages,2,FALSE),"No Error")</f>
        <v>No Error</v>
      </c>
      <c r="DU1347" s="111" t="str">
        <f t="shared" ref="DU1347:DU1410" si="3938">IF(AK1347=1,VLOOKUP(DU$1,error_messages,2,FALSE),"No Error")</f>
        <v>No Error</v>
      </c>
      <c r="DV1347" s="111" t="str">
        <f t="shared" ref="DV1347:DV1410" si="3939">IF(AL1347=1,VLOOKUP(DV$1,error_messages,2,FALSE),"No Error")</f>
        <v>No Error</v>
      </c>
      <c r="DW1347" s="111" t="str">
        <f t="shared" ref="DW1347:DW1410" si="3940">IF(AM1347=1,VLOOKUP(DW$1,error_messages,2,FALSE),"No Error")</f>
        <v>No Error</v>
      </c>
      <c r="DX1347" s="111" t="str">
        <f t="shared" ref="DX1347:DX1410" si="3941">IF(AN1347=1,VLOOKUP(DX$1,error_messages,2,FALSE),"No Error")</f>
        <v>No Error</v>
      </c>
      <c r="DY1347" s="111" t="str">
        <f t="shared" ref="DY1347:DY1410" si="3942">IF(AO1347=1,VLOOKUP(DY$1,error_messages,2,FALSE),"No Error")</f>
        <v>No Error</v>
      </c>
      <c r="DZ1347" s="111" t="str">
        <f t="shared" ref="DZ1347:DZ1410" si="3943">IF(AP1347=1,VLOOKUP(DZ$1,error_messages,2,FALSE),"No Error")</f>
        <v>No Error</v>
      </c>
      <c r="EA1347" s="111" t="str">
        <f t="shared" ref="EA1347:EA1410" si="3944">IF(AQ1347=1,VLOOKUP(EA$1,error_messages,2,FALSE),"No Error")</f>
        <v>No Error</v>
      </c>
      <c r="EB1347" s="111" t="str">
        <f t="shared" ref="EB1347:EB1410" si="3945">IF(AR1347=1,VLOOKUP(EB$1,error_messages,2,FALSE),"No Error")</f>
        <v>No Error</v>
      </c>
      <c r="EC1347" s="111" t="str">
        <f t="shared" ref="EC1347:EC1410" si="3946">IF(AS1347=1,VLOOKUP(EC$1,error_messages,2,FALSE),"No Error")</f>
        <v>No Error</v>
      </c>
      <c r="ED1347" s="111" t="str">
        <f t="shared" ref="ED1347:ED1410" si="3947">IF(AT1347=1,VLOOKUP(ED$1,error_messages,2,FALSE),"No Error")</f>
        <v>No Error</v>
      </c>
      <c r="EE1347" s="111" t="str">
        <f t="shared" ref="EE1347:EE1410" si="3948">IF(AU1347=1,VLOOKUP(EE$1,error_messages,2,FALSE),"No Error")</f>
        <v>No Error</v>
      </c>
      <c r="EF1347" s="111" t="str">
        <f t="shared" ref="EF1347:EF1410" si="3949">IF(AV1347=1,VLOOKUP(EF$1,error_messages,2,FALSE),"No Error")</f>
        <v>No Error</v>
      </c>
      <c r="EG1347" s="111" t="str">
        <f t="shared" ref="EG1347:EG1410" si="3950">IF(AW1347=1,VLOOKUP(EG$1,error_messages,2,FALSE),"No Error")</f>
        <v>No Error</v>
      </c>
      <c r="EH1347" s="111" t="str">
        <f t="shared" ref="EH1347:EH1410" si="3951">IF(AX1347=1,VLOOKUP(EH$1,error_messages,2,FALSE),"No Error")</f>
        <v>No Error</v>
      </c>
      <c r="EI1347" s="111" t="str">
        <f t="shared" ref="EI1347:EI1410" si="3952">IF(AY1347=1,VLOOKUP(EI$1,error_messages,2,FALSE),"No Error")</f>
        <v>No Error</v>
      </c>
      <c r="EJ1347" s="111" t="str">
        <f t="shared" ref="EJ1347:EJ1410" si="3953">IF(AZ1347=1,VLOOKUP(EJ$1,error_messages,2,FALSE),"No Error")</f>
        <v>No Error</v>
      </c>
      <c r="EK1347" s="111" t="str">
        <f t="shared" ref="EK1347:EK1410" si="3954">IF(BA1347=1,VLOOKUP(EK$1,error_messages,2,FALSE),"No Error")</f>
        <v>No Error</v>
      </c>
      <c r="EL1347" s="111" t="str">
        <f t="shared" ref="EL1347:EL1410" si="3955">IF(BB1347=1,VLOOKUP(EL$1,error_messages,2,FALSE),"No Error")</f>
        <v>No Error</v>
      </c>
      <c r="EM1347" s="111" t="str">
        <f t="shared" ref="EM1347:EM1410" si="3956">IF(BC1347=1,VLOOKUP(EM$1,error_messages,2,FALSE),"No Error")</f>
        <v>No Error</v>
      </c>
      <c r="EN1347" s="111" t="str">
        <f t="shared" ref="EN1347:EN1410" si="3957">IF(BD1347=1,VLOOKUP(EN$1,error_messages,2,FALSE),"No Error")</f>
        <v>No Error</v>
      </c>
      <c r="EO1347" s="111" t="str">
        <f t="shared" ref="EO1347:EO1410" si="3958">IF(BE1347=1,VLOOKUP(EO$1,error_messages,2,FALSE),"No Error")</f>
        <v>No Error</v>
      </c>
      <c r="EP1347" s="111" t="str">
        <f t="shared" ref="EP1347:EP1410" si="3959">IF(BF1347=1,VLOOKUP(EP$1,error_messages,2,FALSE),"No Error")</f>
        <v>No Error</v>
      </c>
      <c r="EQ1347" s="111" t="str">
        <f t="shared" ref="EQ1347:EQ1410" si="3960">IF(BG1347=1,VLOOKUP(EQ$1,error_messages,2,FALSE),"No Error")</f>
        <v>No Error</v>
      </c>
      <c r="ER1347" s="111" t="str">
        <f t="shared" ref="ER1347:ER1410" si="3961">IF(BH1347=1,VLOOKUP(ER$1,error_messages,2,FALSE),"No Error")</f>
        <v>No Error</v>
      </c>
      <c r="ES1347" s="111" t="str">
        <f t="shared" ref="ES1347:ES1410" si="3962">IF(BI1347=1,VLOOKUP(ES$1,error_messages,2,FALSE),"No Error")</f>
        <v>No Error</v>
      </c>
      <c r="ET1347" s="111" t="str">
        <f t="shared" ref="ET1347:ET1410" si="3963">IF(BJ1347=1,VLOOKUP(ET$1,error_messages,2,FALSE),"No Error")</f>
        <v>No Error</v>
      </c>
      <c r="EU1347" s="111" t="str">
        <f t="shared" ref="EU1347:EU1410" si="3964">IF(BK1347=1,VLOOKUP(EU$1,error_messages,2,FALSE),"No Error")</f>
        <v>No Error</v>
      </c>
      <c r="EV1347" s="111" t="str">
        <f t="shared" ref="EV1347:EV1410" si="3965">IF(BL1347=1,VLOOKUP(EV$1,error_messages,2,FALSE),"No Error")</f>
        <v>No Error</v>
      </c>
      <c r="EW1347" s="111" t="str">
        <f t="shared" ref="EW1347:EW1410" si="3966">IF(BM1347=1,VLOOKUP(EW$1,error_messages,2,FALSE),"No Error")</f>
        <v>No Error</v>
      </c>
      <c r="EX1347" s="111" t="str">
        <f t="shared" ref="EX1347:EX1410" si="3967">IF(BN1347=1,VLOOKUP(EX$1,error_messages,2,FALSE),"No Error")</f>
        <v>No Error</v>
      </c>
      <c r="EY1347" s="111" t="str">
        <f t="shared" ref="EY1347:EY1410" si="3968">IF(BO1347=1,VLOOKUP(EY$1,error_messages,2,FALSE),"No Error")</f>
        <v>No Error</v>
      </c>
      <c r="EZ1347" s="111" t="str">
        <f t="shared" ref="EZ1347:EZ1410" si="3969">IF(BP1347=1,VLOOKUP(EZ$1,error_messages,2,FALSE),"No Error")</f>
        <v>No Error</v>
      </c>
      <c r="FA1347" s="111" t="str">
        <f t="shared" ref="FA1347:FA1410" si="3970">IF(BQ1347=1,VLOOKUP(FA$1,error_messages,2,FALSE),"No Error")</f>
        <v>No Error</v>
      </c>
      <c r="FB1347" s="111" t="str">
        <f t="shared" ref="FB1347:FB1410" si="3971">IF(BR1347=1,VLOOKUP(FB$1,error_messages,2,FALSE),"No Error")</f>
        <v>No Error</v>
      </c>
      <c r="FC1347" s="111" t="str">
        <f t="shared" ref="FC1347:FC1410" si="3972">IF(BS1347=1,VLOOKUP(FC$1,error_messages,2,FALSE),"No Error")</f>
        <v>No Error</v>
      </c>
      <c r="FD1347" s="111" t="str">
        <f t="shared" ref="FD1347:FD1410" si="3973">IF(BT1347=1,VLOOKUP(FD$1,error_messages,2,FALSE),"No Error")</f>
        <v>No Error</v>
      </c>
      <c r="FE1347" s="111" t="str">
        <f t="shared" ref="FE1347:FE1410" si="3974">IF(BU1347=1,VLOOKUP(FE$1,error_messages,2,FALSE),"No Error")</f>
        <v>No Error</v>
      </c>
      <c r="FF1347" s="111" t="str">
        <f t="shared" ref="FF1347:FF1410" si="3975">IF(BV1347=1,VLOOKUP(FF$1,error_messages,2,FALSE),"No Error")</f>
        <v>No Error</v>
      </c>
      <c r="FG1347" s="111" t="str">
        <f t="shared" ref="FG1347:FG1410" si="3976">IF(BW1347=1,VLOOKUP(FG$1,error_messages,2,FALSE),"No Error")</f>
        <v>No Error</v>
      </c>
      <c r="FH1347" s="111" t="str">
        <f t="shared" ref="FH1347:FH1410" si="3977">IF(BX1347=1,VLOOKUP(FH$1,error_messages,2,FALSE),"No Error")</f>
        <v>No Error</v>
      </c>
      <c r="FI1347" s="111" t="str">
        <f t="shared" ref="FI1347:FI1410" si="3978">IF(BY1347=1,VLOOKUP(FI$1,error_messages,2,FALSE),"No Error")</f>
        <v>No Error</v>
      </c>
      <c r="FJ1347" s="111" t="str">
        <f t="shared" ref="FJ1347:FJ1410" si="3979">IF(BZ1347=1,VLOOKUP(FJ$1,error_messages,2,FALSE),"No Error")</f>
        <v>No Error</v>
      </c>
      <c r="FK1347" s="111" t="str">
        <f t="shared" ref="FK1347:FK1410" si="3980">IF(CA1347=1,VLOOKUP(FK$1,error_messages,2,FALSE),"No Error")</f>
        <v>No Error</v>
      </c>
      <c r="FL1347" s="111" t="str">
        <f t="shared" ref="FL1347:FL1410" si="3981">IF(CB1347=1,VLOOKUP(FL$1,error_messages,2,FALSE),"No Error")</f>
        <v>No Error</v>
      </c>
      <c r="FM1347" s="111" t="str">
        <f t="shared" ref="FM1347:FM1410" si="3982">IF(CC1347=1,VLOOKUP(FM$1,error_messages,2,FALSE),"No Error")</f>
        <v>No Error</v>
      </c>
      <c r="FN1347" s="111" t="str">
        <f t="shared" ref="FN1347:FN1410" si="3983">IF(CD1347=1,VLOOKUP(FN$1,error_messages,2,FALSE),"No Error")</f>
        <v>No Error</v>
      </c>
      <c r="FO1347" s="111" t="str">
        <f t="shared" ref="FO1347:FO1410" si="3984">IF(CE1347=1,VLOOKUP(FO$1,error_messages,2,FALSE),"No Error")</f>
        <v>No Error</v>
      </c>
      <c r="FP1347" s="111" t="str">
        <f t="shared" ref="FP1347:FP1410" si="3985">IF(CF1347=1,VLOOKUP(FP$1,error_messages,2,FALSE),"No Error")</f>
        <v>No Error</v>
      </c>
      <c r="FQ1347" s="111" t="str">
        <f t="shared" ref="FQ1347:FQ1410" si="3986">IF(CG1347=1,VLOOKUP(FQ$1,error_messages,2,FALSE),"No Error")</f>
        <v>No Error</v>
      </c>
      <c r="FR1347" s="111" t="str">
        <f t="shared" ref="FR1347:FR1410" si="3987">IF(CH1347=1,VLOOKUP(FR$1,error_messages,2,FALSE),"No Error")</f>
        <v>No Error</v>
      </c>
      <c r="FS1347" s="111" t="str">
        <f t="shared" ref="FS1347:FS1410" si="3988">IF(CI1347=1,VLOOKUP(FS$1,error_messages,2,FALSE),"No Error")</f>
        <v>No Error</v>
      </c>
      <c r="FT1347" s="111" t="str">
        <f t="shared" ref="FT1347:FT1410" si="3989">IF(CJ1347=1,VLOOKUP(FT$1,error_messages,2,FALSE),"No Error")</f>
        <v>No Error</v>
      </c>
      <c r="FU1347" s="111" t="str">
        <f t="shared" ref="FU1347:FU1410" si="3990">IF(CK1347=1,VLOOKUP(FU$1,error_messages,2,FALSE),"No Error")</f>
        <v>No Error</v>
      </c>
      <c r="FV1347" s="111" t="str">
        <f t="shared" ref="FV1347:FV1410" si="3991">IF(CL1347=1,VLOOKUP(FV$1,error_messages,2,FALSE),"No Error")</f>
        <v>No Error</v>
      </c>
      <c r="FW1347" s="111" t="str">
        <f t="shared" ref="FW1347:FW1410" si="3992">IF(CM1347=1,VLOOKUP(FW$1,error_messages,2,FALSE),"No Error")</f>
        <v>No Error</v>
      </c>
      <c r="FX1347" s="111" t="str">
        <f t="shared" ref="FX1347:FX1410" si="3993">IF(CN1347=1,VLOOKUP(FX$1,error_messages,2,FALSE),"No Error")</f>
        <v>No Error</v>
      </c>
      <c r="FY1347" s="111" t="str">
        <f t="shared" ref="FY1347:FY1410" si="3994">IF(CO1347=1,VLOOKUP(FY$1,error_messages,2,FALSE),"No Error")</f>
        <v>No Error</v>
      </c>
      <c r="FZ1347" s="111" t="str">
        <f t="shared" ref="FZ1347:FZ1410" si="3995">IF(CP1347=1,VLOOKUP(FZ$1,error_messages,2,FALSE),"No Error")</f>
        <v>No Error</v>
      </c>
      <c r="GA1347" s="111" t="str">
        <f t="shared" ref="GA1347:GA1410" si="3996">IF(CQ1347=1,VLOOKUP(GA$1,error_messages,2,FALSE),"No Error")</f>
        <v>No Error</v>
      </c>
      <c r="GB1347" s="111" t="str">
        <f t="shared" ref="GB1347:GB1410" si="3997">IF(CR1347=1,VLOOKUP(GB$1,error_messages,2,FALSE),"No Error")</f>
        <v>No Error</v>
      </c>
      <c r="GC1347" s="111" t="str">
        <f t="shared" ref="GC1347:GC1410" si="3998">IF(CS1347=1,VLOOKUP(GC$1,error_messages,2,FALSE),"No Error")</f>
        <v>No Error</v>
      </c>
      <c r="GD1347" s="111" t="str">
        <f t="shared" ref="GD1347:GD1410" si="3999">IF(CT1347=1,VLOOKUP(GD$1,error_messages,2,FALSE),"No Error")</f>
        <v>No Error</v>
      </c>
      <c r="GE1347" s="111" t="str">
        <f t="shared" ref="GE1347:GE1410" si="4000">IF(CU1347=1,VLOOKUP(GE$1,error_messages,2,FALSE),"No Error")</f>
        <v>No Error</v>
      </c>
      <c r="GF1347" s="111" t="str">
        <f t="shared" ref="GF1347:GF1410" si="4001">IF(CV1347=1,VLOOKUP(GF$1,error_messages,2,FALSE),"No Error")</f>
        <v>No Error</v>
      </c>
      <c r="GG1347" s="111" t="str">
        <f t="shared" ref="GG1347:GG1410" si="4002">IF(CW1347=1,VLOOKUP(GG$1,error_messages,2,FALSE),"No Error")</f>
        <v>No Error</v>
      </c>
      <c r="GH1347" s="111" t="str">
        <f t="shared" ref="GH1347:GH1410" si="4003">IF(CX1347=1,VLOOKUP(GH$1,error_messages,2,FALSE),"No Error")</f>
        <v>No Error</v>
      </c>
      <c r="GI1347" s="111" t="str">
        <f t="shared" ref="GI1347:GI1410" si="4004">IF(CY1347=1,VLOOKUP(GI$1,error_messages,2,FALSE),"No Error")</f>
        <v>No Error</v>
      </c>
      <c r="GJ1347" s="111" t="str">
        <f t="shared" ref="GJ1347:GJ1410" si="4005">IF(CZ1347=1,VLOOKUP(GJ$1,error_messages,2,FALSE),"No Error")</f>
        <v>No Error</v>
      </c>
      <c r="GK1347" s="111" t="str">
        <f t="shared" ref="GK1347:GK1410" si="4006">IF(DA1347=1,VLOOKUP(GK$1,error_messages,2,FALSE),"No Error")</f>
        <v>No Error</v>
      </c>
      <c r="GL1347" s="111" t="str">
        <f t="shared" ref="GL1347:GL1410" si="4007">IF(DB1347=1,VLOOKUP(GL$1,error_messages,2,FALSE),"No Error")</f>
        <v>No Error</v>
      </c>
      <c r="GM1347" s="111" t="str">
        <f t="shared" ref="GM1347:GM1410" si="4008">IF(DC1347=1,VLOOKUP(GM$1,error_messages,2,FALSE),"No Error")</f>
        <v>No Error</v>
      </c>
      <c r="GN1347" s="111" t="str">
        <f t="shared" ref="GN1347:GN1410" si="4009">IF(DD1347=1,VLOOKUP(GN$1,error_messages,2,FALSE),"No Error")</f>
        <v>No Error</v>
      </c>
      <c r="GO1347" s="111" t="str">
        <f t="shared" ref="GO1347:GP1410" si="4010">IF(DE1347=1,VLOOKUP(GO$1,error_messages,2,FALSE),"No Error")</f>
        <v>No Error</v>
      </c>
      <c r="GP1347" s="111" t="str">
        <f t="shared" si="4010"/>
        <v>No Error</v>
      </c>
      <c r="GQ1347" s="111">
        <f t="shared" ref="GQ1347:GQ1410" si="4011">IF(AND(G1347&lt;&gt;"",G1347&gt;0,I1347&lt;&gt;"",I1347&gt;0),1,0)</f>
        <v>0</v>
      </c>
      <c r="GR1347" s="111">
        <f t="shared" ref="GR1347:GR1410" si="4012">IF(AND(N1347=1,H1347&lt;&gt;"",H1347&gt;0,O1347&lt;&gt;"",O1347&gt;0),1,0)</f>
        <v>0</v>
      </c>
      <c r="GS1347" s="111" t="str">
        <f t="shared" ref="GS1347:GS1410" si="4013">D1347</f>
        <v/>
      </c>
      <c r="GT1347" s="111">
        <f t="shared" ref="GT1347:GT1410" si="4014">IF(OR($A1347=2,$A1347=3),0,COUNTIF(AH1347:BY1347,1)+COUNTIF(CP1347:CS1347,1))</f>
        <v>0</v>
      </c>
      <c r="GU1347" s="111">
        <f t="shared" ref="GU1347:GU1410" si="4015">IF(OR($A1347=2,$A1347=3),0,COUNTIF(BZ1347:CO1347,1)+COUNTIF(CT1347:DA1347,1))</f>
        <v>0</v>
      </c>
      <c r="GV1347" s="111">
        <f t="shared" si="3865"/>
        <v>0</v>
      </c>
      <c r="GW1347" s="121" t="str">
        <f>IF(OR($A1347=2,$A1347=3),"",'SEA Detail'!CB1409)</f>
        <v>.</v>
      </c>
      <c r="GX1347" s="111">
        <f t="shared" si="3866"/>
        <v>0</v>
      </c>
      <c r="GY1347" s="111">
        <f t="shared" si="3867"/>
        <v>0</v>
      </c>
      <c r="GZ1347" s="111">
        <f t="shared" si="3868"/>
        <v>0</v>
      </c>
      <c r="HA1347" s="111">
        <f t="shared" si="3869"/>
        <v>0</v>
      </c>
      <c r="HB1347" s="111">
        <f t="shared" ref="HB1347:HB1410" si="4016">IF(OR($A1347=2,$A1347=3,$C1347=""),0,IF(OR(F1347="M",F1347="NA",F1347=0),0,IF(NOT(ISNUMBER(F1347)),1,IF(F1347&gt;0,0,1))))</f>
        <v>0</v>
      </c>
      <c r="HC1347" s="111">
        <f t="shared" ref="HC1347:HC1410" si="4017">IF(OR($A1347=2,$A1347=3,$C1347=""),0,IF(OR(G1347="M",G1347="NA",G1347=0),0,IF(NOT(ISNUMBER(G1347)),1,IF(G1347&gt;0,0,1))))</f>
        <v>0</v>
      </c>
      <c r="HD1347" s="111">
        <f t="shared" ref="HD1347:HD1410" si="4018">IF(OR($A1347=2,$A1347=3,$C1347=""),0,IF(OR(I1347="M",I1347="NA",I1347=0),0,IF(NOT(ISNUMBER(I1347)),1,IF(I1347&gt;0,0,1))))</f>
        <v>0</v>
      </c>
      <c r="HE1347" s="111">
        <f t="shared" ref="HE1347:HE1410" si="4019">IF(OR($A1347=2,$A1347=3,$C1347="",N1347="M",N1347="NA",N1347=1,N1347=2,N1347=3,N1347=4),0,1)</f>
        <v>0</v>
      </c>
      <c r="HF1347" s="111">
        <f t="shared" ref="HF1347:HF1410" si="4020">IF(OR($A1347=2,$A1347=3,$C1347=""),0,IF(OR(O1347="M",O1347="NA",O1347=0),0,IF(NOT(ISNUMBER(O1347)),1,IF(O1347&gt;0,0,1))))</f>
        <v>0</v>
      </c>
      <c r="HG1347" s="111">
        <f t="shared" ref="HG1347:HG1410" si="4021">IF(OR($A1347=2,$A1347=3,$C1347=""),0,IF(OR(Q1347=0,Q1347=1,Q1347="M",Q1347="NA"),0,1))</f>
        <v>0</v>
      </c>
      <c r="HH1347" s="111">
        <f t="shared" ref="HH1347:HH1410" si="4022">IF(OR($A1347=2,$A1347=3,$C1347=""),0,IF(OR(R1347=0,R1347=1,R1347="M",R1347="NA"),0,1))</f>
        <v>0</v>
      </c>
      <c r="HI1347" s="111">
        <f t="shared" ref="HI1347:HI1410" si="4023">IF(OR($A1347=2,$A1347=3,$C1347=""),0,IF(OR(S1347=0,S1347=1,S1347="M",S1347="NA"),0,1))</f>
        <v>0</v>
      </c>
      <c r="HJ1347" s="111">
        <f t="shared" ref="HJ1347:HJ1410" si="4024">IF(OR($A1347=2,$A1347=3,$C1347=""),0,IF(OR(T1347="M",T1347="NA",T1347=0),0,IF(NOT(ISNUMBER(T1347)),1,IF(T1347&gt;0,0,1))))</f>
        <v>0</v>
      </c>
      <c r="HK1347" s="111">
        <f t="shared" ref="HK1347:HK1410" si="4025">IF(OR($A1347=2,$A1347=3,$C1347=""),0,IF(OR(U1347=0,U1347=1,U1347="M",U1347="NA"),0,1))</f>
        <v>0</v>
      </c>
      <c r="HL1347" s="111">
        <f t="shared" ref="HL1347:HL1410" si="4026">IF(OR($A1347=2,$A1347=3,$C1347=""),0,IF(OR(V1347=0,V1347=1,V1347="M",V1347="NA"),0,1))</f>
        <v>0</v>
      </c>
      <c r="HM1347" s="111">
        <f t="shared" ref="HM1347:HM1410" si="4027">IF(OR($A1347=2,$A1347=3,$C1347=""),0,IF(OR(W1347=0,W1347=1,W1347="M",W1347="NA"),0,1))</f>
        <v>0</v>
      </c>
      <c r="HN1347" s="111">
        <f t="shared" ref="HN1347:HN1410" si="4028">IF(OR($A1347=2,$A1347=3,$C1347=""),0,IF(OR(X1347=0,X1347=1,X1347="M",X1347="NA"),0,1))</f>
        <v>0</v>
      </c>
      <c r="HO1347" s="111">
        <f t="shared" ref="HO1347:HO1410" si="4029">IF(OR($A1347=2,$A1347=3,$C1347=""),0,IF(OR(Y1347=0,Y1347=1,Y1347="M",Y1347="NA"),0,1))</f>
        <v>0</v>
      </c>
      <c r="HP1347" s="111">
        <f t="shared" ref="HP1347:HP1410" si="4030">IF(OR($A1347=2,$A1347=3,$C1347=""),0,IF(OR(Z1347="M",Z1347="NA"),0,IF(NOT(ISNUMBER(Z1347)),1,IF(Z1347&gt;0,0,1))))</f>
        <v>0</v>
      </c>
      <c r="HQ1347" s="111">
        <f t="shared" ref="HQ1347:HQ1410" si="4031">IF(OR($A1347=2,$A1347=3,$C1347=""),0,IF(OR(AB1347=0,AB1347=1,AB1347="M"),0,1))</f>
        <v>0</v>
      </c>
      <c r="HR1347" s="111">
        <f t="shared" ref="HR1347:HR1410" si="4032">IF(OR($A1347=2,$A1347=3,$C1347=""),0,IF(OR(AC1347="M",AC1347="NA"),0,IF(NOT(ISNUMBER(AC1347)),1,IF(AC1347&gt;0,0,1))))</f>
        <v>0</v>
      </c>
      <c r="HS1347" s="111">
        <f t="shared" ref="HS1347:HS1410" si="4033">IF(OR($A1347=2,$A1347=3,$C1347=""),0,IF(OR(AE1347="M",AE1347="NA"),0,IF(NOT(ISNUMBER(AE1347)),1,IF(MOD(AE1347,1)&lt;&gt;0,1,IF(AE1347&gt;0,0,1)))))</f>
        <v>0</v>
      </c>
      <c r="HT1347" s="111">
        <f t="shared" ref="HT1347:HT1410" si="4034">IF(OR($A1347=2,$A1347=3,$C1347=""),0,IF(OR(AF1347="M",AF1347="NA"),0,IF(NOT(ISNUMBER(AF1347)),1,IF(MOD(AF1347,1)&lt;&gt;0,1,IF(AF1347&gt;0,0,1)))))</f>
        <v>0</v>
      </c>
      <c r="HU1347" s="111">
        <f t="shared" ref="HU1347:HU1410" si="4035">IF(OR($A1347=2,$A1347=3,$C1347=""),0,IF(OR(Z1347="M",Z1347="NA",Z1347=0),0,IF(NOT(ISNUMBER(Z1347)),1,IF(Z1347&gt;0,0,1))))</f>
        <v>0</v>
      </c>
      <c r="HV1347" s="111">
        <f t="shared" ref="HV1347:HV1410" si="4036">IF(OR($A1347=2,$A1347=3,$C1347=""),0,IF(OR(AC1347="M",AC1347="NA",AC1347=0),0,IF(NOT(ISNUMBER(AC1347)),1,IF(AC1347&gt;0,0,1))))</f>
        <v>0</v>
      </c>
      <c r="HW1347" s="111">
        <f t="shared" ref="HW1347:HW1410" si="4037">IF(OR($A1347=2,$A1347=3,$C1347=""),0,IF(OR(AE1347="M",AE1347="NA",AE1347=0),0,IF(NOT(ISNUMBER(AE1347)),1,IF(AE1347&gt;0,0,1))))</f>
        <v>0</v>
      </c>
      <c r="HX1347" s="111">
        <f t="shared" ref="HX1347:HX1410" si="4038">IF(OR($A1347=2,$A1347=3,$C1347=""),0,IF(OR(AF1347="M",AF1347="NA",AF1347=0),0,IF(NOT(ISNUMBER(AF1347)),1,IF(AF1347&gt;0,0,1))))</f>
        <v>0</v>
      </c>
      <c r="HY1347" s="111">
        <f>IF(AND(OR($A1347=2,$E1347=""),NOT(ISBLANK('Base Data'!I1348))),1,IF(OR($A1347=2,$C1347="",$E1347=""),0,1))</f>
        <v>0</v>
      </c>
      <c r="HZ1347" s="111"/>
      <c r="IA1347" s="111"/>
      <c r="IB1347" s="111"/>
      <c r="IC1347" s="111">
        <f>IF('Base Data'!C1348="",0,IF('Base Data'!D1348="",1,0))</f>
        <v>0</v>
      </c>
    </row>
    <row r="1348" spans="1:237" x14ac:dyDescent="0.25">
      <c r="A1348" s="116" t="str">
        <f>IF(NOT(ISBLANK('Base Data'!A1349)),'Base Data'!A1349,"")</f>
        <v/>
      </c>
      <c r="B1348" s="116" t="str">
        <f>IF(NOT(ISBLANK('Base Data'!B1349)),'Base Data'!B1349,"")</f>
        <v/>
      </c>
      <c r="C1348" s="125" t="str">
        <f>IF(NOT(ISBLANK('Base Data'!C1349)),'Base Data'!C1349,"")</f>
        <v/>
      </c>
      <c r="D1348" s="125" t="str">
        <f>IF(NOT(ISBLANK('Base Data'!D1349)),'Base Data'!D1349,"")</f>
        <v/>
      </c>
      <c r="E1348" s="116" t="str">
        <f>IF(NOT(ISBLANK('Base Data'!E1349)),'Base Data'!E1349,"")</f>
        <v/>
      </c>
      <c r="F1348" s="117" t="str">
        <f>IF(NOT(ISBLANK('Base Data'!F1349)),'Base Data'!F1349,"")</f>
        <v/>
      </c>
      <c r="G1348" s="117" t="str">
        <f>IF(NOT(ISBLANK('Base Data'!G1349)),'Base Data'!G1349,"")</f>
        <v/>
      </c>
      <c r="H1348" s="188">
        <f t="shared" si="3870"/>
        <v>0</v>
      </c>
      <c r="I1348" s="117" t="str">
        <f>IF(NOT(ISBLANK('Base Data'!H1349)),'Base Data'!H1349,"")</f>
        <v/>
      </c>
      <c r="J1348" s="188">
        <f>IF(AND(ISNUMBER(I1348),ISNUMBER(#REF!)),I1348-#REF!,IF(AND(NOT(ISNUMBER(I1348)),NOT(ISNUMBER(#REF!))),0,IF(NOT(ISNUMBER(I1348)),-#REF!,IF(NOT(ISNUMBER(#REF!)),I1348,0))))</f>
        <v>0</v>
      </c>
      <c r="K1348" s="188">
        <f t="shared" si="3871"/>
        <v>0</v>
      </c>
      <c r="L1348" s="188">
        <f t="shared" ref="L1348:L1411" si="4039">IF(ISNUMBER(K1348),ROUND(K1348*0.15,2),IF(NOT(ISNUMBER(K1348)),0))</f>
        <v>0</v>
      </c>
      <c r="M1348" s="116" t="str">
        <f>IF(NOT(ISBLANK('Base Data'!I1349)),'Base Data'!I1349,"")</f>
        <v/>
      </c>
      <c r="N1348" s="116" t="str">
        <f>IF(NOT(ISBLANK('Base Data'!J1349)),'Base Data'!J1349,"")</f>
        <v/>
      </c>
      <c r="O1348" s="117" t="str">
        <f>IF(NOT(ISBLANK('Base Data'!K1349)),'Base Data'!K1349,"")</f>
        <v/>
      </c>
      <c r="P1348" s="191">
        <f t="shared" si="3872"/>
        <v>0</v>
      </c>
      <c r="Q1348" s="116" t="str">
        <f>IF(NOT(ISBLANK('Base Data'!L1349)),'Base Data'!L1349,"")</f>
        <v/>
      </c>
      <c r="R1348" s="116" t="str">
        <f>IF(NOT(ISBLANK('Base Data'!M1349)),'Base Data'!M1349,"")</f>
        <v/>
      </c>
      <c r="S1348" s="116" t="str">
        <f>IF(NOT(ISBLANK('Base Data'!N1349)),'Base Data'!N1349,"")</f>
        <v/>
      </c>
      <c r="T1348" s="117" t="str">
        <f>IF(NOT(ISBLANK('Base Data'!O1349)),'Base Data'!O1349,"")</f>
        <v/>
      </c>
      <c r="U1348" s="116" t="str">
        <f>IF(NOT(ISBLANK('Base Data'!P1349)),'Base Data'!P1349,"")</f>
        <v/>
      </c>
      <c r="V1348" s="116" t="str">
        <f>IF(NOT(ISBLANK('Base Data'!Q1349)),'Base Data'!Q1349,"")</f>
        <v/>
      </c>
      <c r="W1348" s="116" t="str">
        <f>IF(NOT(ISBLANK('Base Data'!R1349)),'Base Data'!R1349,"")</f>
        <v/>
      </c>
      <c r="X1348" s="116" t="str">
        <f>IF(NOT(ISBLANK('Base Data'!S1349)),'Base Data'!S1349,"")</f>
        <v/>
      </c>
      <c r="Y1348" s="116" t="str">
        <f>IF(NOT(ISBLANK('Base Data'!T1349)),'Base Data'!T1349,"")</f>
        <v/>
      </c>
      <c r="Z1348" s="117" t="str">
        <f>IF(NOT(ISBLANK('Base Data'!U1349)),'Base Data'!U1349,"")</f>
        <v/>
      </c>
      <c r="AA1348" s="191">
        <f t="shared" si="3873"/>
        <v>0</v>
      </c>
      <c r="AB1348" s="116" t="str">
        <f>IF(NOT(ISBLANK('Base Data'!V1349)),'Base Data'!V1349,"")</f>
        <v/>
      </c>
      <c r="AC1348" s="117" t="str">
        <f>IF(NOT(ISBLANK('Base Data'!W1349)),'Base Data'!W1349,"")</f>
        <v/>
      </c>
      <c r="AD1348" s="191">
        <f t="shared" si="3874"/>
        <v>0</v>
      </c>
      <c r="AE1348" s="118" t="str">
        <f>IF(NOT(ISBLANK('Base Data'!X1349)),'Base Data'!X1349,"")</f>
        <v/>
      </c>
      <c r="AF1348" s="118" t="str">
        <f>IF(NOT(ISBLANK('Base Data'!Y1349)),'Base Data'!Y1349,"")</f>
        <v/>
      </c>
      <c r="AG1348" s="121" t="str">
        <f>IF(OR($A1348=2),"",'SEA Detail'!CB1410)</f>
        <v>.</v>
      </c>
      <c r="AH1348" s="115">
        <f t="shared" si="3875"/>
        <v>0</v>
      </c>
      <c r="AI1348" s="115">
        <f t="shared" si="3876"/>
        <v>0</v>
      </c>
      <c r="AJ1348" s="115">
        <f t="shared" si="3877"/>
        <v>0</v>
      </c>
      <c r="AK1348" s="115">
        <f t="shared" ref="AK1348:AK1411" si="4040">IFERROR(IF(OR($A1348=2,$C1348=""),0,IF(AND(U1348=1,ABS(TRUNC(L1348,2))&gt;=10,OR(Z1348="NA",Z1348="M")),1,IF(AND(U1348=1,ABS(TRUNC(L1348,2)-TRUNC(Z1348,2))&gt;=10),1,0))),"0*")</f>
        <v>0</v>
      </c>
      <c r="AL1348" s="115">
        <f t="shared" si="3878"/>
        <v>0</v>
      </c>
      <c r="AM1348" s="115">
        <f t="shared" ref="AM1348:AM1411" si="4041">IFERROR(IF(OR($A1348=2,$C1348=""),0,IF(OR(N1348="NA",N1348="M"),1,0)),"0*")</f>
        <v>0</v>
      </c>
      <c r="AN1348" s="115">
        <f t="shared" si="3879"/>
        <v>0</v>
      </c>
      <c r="AO1348" s="115">
        <f t="shared" si="3880"/>
        <v>0</v>
      </c>
      <c r="AP1348" s="115">
        <f t="shared" si="3881"/>
        <v>0</v>
      </c>
      <c r="AQ1348" s="115">
        <f t="shared" si="3882"/>
        <v>0</v>
      </c>
      <c r="AR1348" s="115">
        <f t="shared" si="3883"/>
        <v>0</v>
      </c>
      <c r="AS1348" s="115">
        <f t="shared" si="3884"/>
        <v>0</v>
      </c>
      <c r="AT1348" s="115">
        <f t="shared" si="3885"/>
        <v>0</v>
      </c>
      <c r="AU1348" s="115">
        <f t="shared" si="3886"/>
        <v>0</v>
      </c>
      <c r="AV1348" s="115">
        <f t="shared" si="3887"/>
        <v>0</v>
      </c>
      <c r="AW1348" s="115">
        <f t="shared" si="3888"/>
        <v>0</v>
      </c>
      <c r="AX1348" s="115">
        <f t="shared" si="3889"/>
        <v>0</v>
      </c>
      <c r="AY1348" s="115">
        <f t="shared" si="3890"/>
        <v>0</v>
      </c>
      <c r="AZ1348" s="115">
        <f t="shared" si="3891"/>
        <v>0</v>
      </c>
      <c r="BA1348" s="115">
        <f t="shared" ref="BA1348:BA1411" si="4042">IFERROR(IF(OR($A1348=2,$A1348=3,$C1348=""),0,IF(U1348="M",1,0)),"0*")</f>
        <v>0</v>
      </c>
      <c r="BB1348" s="115">
        <f t="shared" si="3892"/>
        <v>0</v>
      </c>
      <c r="BC1348" s="115">
        <f t="shared" si="3893"/>
        <v>0</v>
      </c>
      <c r="BD1348" s="115">
        <f t="shared" si="3894"/>
        <v>0</v>
      </c>
      <c r="BE1348" s="115">
        <f t="shared" si="3895"/>
        <v>0</v>
      </c>
      <c r="BF1348" s="115">
        <f t="shared" si="3896"/>
        <v>0</v>
      </c>
      <c r="BG1348" s="115">
        <f t="shared" si="3897"/>
        <v>0</v>
      </c>
      <c r="BH1348" s="115">
        <f t="shared" si="3898"/>
        <v>0</v>
      </c>
      <c r="BI1348" s="115">
        <f t="shared" si="3899"/>
        <v>0</v>
      </c>
      <c r="BJ1348" s="115">
        <f t="shared" si="3900"/>
        <v>0</v>
      </c>
      <c r="BK1348" s="115">
        <f t="shared" si="3901"/>
        <v>0</v>
      </c>
      <c r="BL1348" s="115">
        <f t="shared" si="3902"/>
        <v>0</v>
      </c>
      <c r="BM1348" s="115">
        <f t="shared" si="3903"/>
        <v>0</v>
      </c>
      <c r="BN1348" s="115">
        <f t="shared" si="3904"/>
        <v>0</v>
      </c>
      <c r="BO1348" s="115">
        <f t="shared" si="3905"/>
        <v>0</v>
      </c>
      <c r="BP1348" s="115">
        <f t="shared" si="3906"/>
        <v>0</v>
      </c>
      <c r="BQ1348" s="115">
        <f t="shared" si="3907"/>
        <v>0</v>
      </c>
      <c r="BR1348" s="115">
        <f t="shared" si="3908"/>
        <v>0</v>
      </c>
      <c r="BS1348" s="115">
        <f t="shared" si="3909"/>
        <v>0</v>
      </c>
      <c r="BT1348" s="115">
        <f t="shared" si="3910"/>
        <v>0</v>
      </c>
      <c r="BU1348" s="115">
        <f t="shared" si="3911"/>
        <v>0</v>
      </c>
      <c r="BV1348" s="115">
        <f t="shared" ref="BV1348:BV1411" si="4043">IFERROR(IF(OR($A1348=2,$A1348=3,$C1348=""),0,IF(TRUNC(T1348,2)&gt;TRUNC(K1348,2),1,0)),"0*")</f>
        <v>0</v>
      </c>
      <c r="BW1348" s="115">
        <f t="shared" si="3912"/>
        <v>0</v>
      </c>
      <c r="BX1348" s="115">
        <f t="shared" si="3913"/>
        <v>0</v>
      </c>
      <c r="BY1348" s="115">
        <f t="shared" si="3914"/>
        <v>0</v>
      </c>
      <c r="BZ1348" s="115">
        <v>0</v>
      </c>
      <c r="CA1348" s="115">
        <f>IFERROR(IF(OR($A1348=2,$A1348=3,$C1348=""),0,IF(E1348="",1,IF(ISERROR(VLOOKUP('Auto-Calculations'!E1348,LEA_ESA_Lookup,2,FALSE)),1,0))),"0*")</f>
        <v>0</v>
      </c>
      <c r="CB1348" s="115">
        <f t="shared" si="3915"/>
        <v>0</v>
      </c>
      <c r="CC1348" s="115">
        <f t="shared" si="3916"/>
        <v>0</v>
      </c>
      <c r="CD1348" s="115">
        <f t="shared" si="3917"/>
        <v>0</v>
      </c>
      <c r="CE1348" s="115">
        <f t="shared" si="3918"/>
        <v>0</v>
      </c>
      <c r="CF1348" s="115">
        <f t="shared" si="3919"/>
        <v>0</v>
      </c>
      <c r="CG1348" s="115">
        <f t="shared" si="3920"/>
        <v>0</v>
      </c>
      <c r="CH1348" s="119">
        <f t="shared" si="3921"/>
        <v>0</v>
      </c>
      <c r="CI1348" s="115">
        <f t="shared" si="3922"/>
        <v>0</v>
      </c>
      <c r="CJ1348" s="115">
        <f t="shared" si="3923"/>
        <v>0</v>
      </c>
      <c r="CK1348" s="115">
        <f t="shared" si="3924"/>
        <v>0</v>
      </c>
      <c r="CL1348" s="115">
        <f t="shared" si="3925"/>
        <v>0</v>
      </c>
      <c r="CM1348" s="115">
        <f t="shared" si="3926"/>
        <v>0</v>
      </c>
      <c r="CN1348" s="115">
        <f>IFERROR(IF(OR($A1348=2,$A1348=3,$C1348=""),0,IF('Auto-Calculations'!Z1348="M",1,0)),"0*")</f>
        <v>0</v>
      </c>
      <c r="CO1348" s="115">
        <f>IFERROR(IF(OR($A1348=2,$A1348=3,$C1348=""),0,IF('Auto-Calculations'!AE1348="M",1,0)),"0*")</f>
        <v>0</v>
      </c>
      <c r="CP1348" s="115">
        <f>IFERROR(IF(OR($A1348=2,$A1348=3,$C1348=""),0,IF('Auto-Calculations'!V1348="M",1,0)),"0*")</f>
        <v>0</v>
      </c>
      <c r="CQ1348" s="115">
        <f>IFERROR(IF(OR($A1348=2,$A1348=3,$C1348=""),0,IF('Auto-Calculations'!W1348="M",1,0)),"0*")</f>
        <v>0</v>
      </c>
      <c r="CR1348" s="115">
        <f>IFERROR(IF(OR($A1348=2,$A1348=3,$C1348=""),0,IF('Auto-Calculations'!X1348="M",1,0)),"0*")</f>
        <v>0</v>
      </c>
      <c r="CS1348" s="115">
        <f>IFERROR(IF(OR($A1348=2,$A1348=3,$C1348=""),0,IF('Auto-Calculations'!Y1348="M",1,0)),"0*")</f>
        <v>0</v>
      </c>
      <c r="CT1348" s="115">
        <f t="shared" si="3927"/>
        <v>0</v>
      </c>
      <c r="CU1348" s="115">
        <f t="shared" si="3928"/>
        <v>0</v>
      </c>
      <c r="CV1348" s="115">
        <f t="shared" si="3929"/>
        <v>0</v>
      </c>
      <c r="CW1348" s="115">
        <f t="shared" si="3930"/>
        <v>0</v>
      </c>
      <c r="CX1348" s="115">
        <f t="shared" si="3931"/>
        <v>0</v>
      </c>
      <c r="CY1348" s="111">
        <f t="shared" si="3932"/>
        <v>0</v>
      </c>
      <c r="CZ1348" s="111">
        <f t="shared" si="3933"/>
        <v>0</v>
      </c>
      <c r="DA1348" s="111">
        <f t="shared" si="3934"/>
        <v>0</v>
      </c>
      <c r="DB1348" s="115">
        <f t="shared" ref="DB1348:DB1411" si="4044">IFERROR(IF(OR($A1348=2,$A1348=3,$C1348=""),0,IF(HG1348=0,0,1)),"0*")</f>
        <v>0</v>
      </c>
      <c r="DC1348" s="111">
        <f t="shared" ref="DC1348:DC1411" si="4045">IFERROR(IF(OR($A1348=2,$A1348=3,$C1348=""),0,IF(HH1348=0,0,1)),"0*")</f>
        <v>0</v>
      </c>
      <c r="DD1348" s="115">
        <f t="shared" ref="DD1348:DD1411" si="4046">IFERROR(IF(OR($A1348=2,$A1348=3,$C1348=""),0,IF(HI1348=0,0,1)),"0*")</f>
        <v>0</v>
      </c>
      <c r="DE1348" s="115">
        <f t="shared" ref="DE1348:DE1411" si="4047">IFERROR(IF(OR($A1348=2,$A1348=3,$C1348=""),0,IF(HJ1348=0,0,1)),"0*")</f>
        <v>0</v>
      </c>
      <c r="DF1348" s="115">
        <f>IFERROR(IF(OR($A1348=3),0,IF('Auto-Calculations'!Q1348="NA",1,0)),"0*")</f>
        <v>0</v>
      </c>
      <c r="DG1348" s="111"/>
      <c r="DH1348" s="111"/>
      <c r="DI1348" s="111"/>
      <c r="DJ1348" s="111"/>
      <c r="DK1348" s="111"/>
      <c r="DL1348" s="111"/>
      <c r="DM1348" s="111"/>
      <c r="DN1348" s="111"/>
      <c r="DO1348" s="111"/>
      <c r="DP1348" s="111"/>
      <c r="DQ1348" s="120" t="str">
        <f t="shared" ref="DQ1348:DQ1411" si="4048">CONCATENATE(AH1348,AI1348,AJ1348,AK1348,AL1348,AM1348,AN1348,AO1348,AP1348,AQ1348,AR1348,AS1348,AT1348,AU1348,AV1348,AW1348,AX1348,AY1348,AZ1348,BA1348,BB1348,BC1348,BD1348,BE1348,BF1348,BG1348,BH1348,BI1348,BJ1348,BK1348,BY1348,DA1348,DB1348,DC1348,DD1348,DE1348,DF1348)</f>
        <v>0000000000000000000000000000000000000</v>
      </c>
      <c r="DR1348" s="111" t="str">
        <f t="shared" si="3935"/>
        <v>No Error</v>
      </c>
      <c r="DS1348" s="111" t="str">
        <f t="shared" si="3936"/>
        <v>No Error</v>
      </c>
      <c r="DT1348" s="111" t="str">
        <f t="shared" si="3937"/>
        <v>No Error</v>
      </c>
      <c r="DU1348" s="111" t="str">
        <f t="shared" si="3938"/>
        <v>No Error</v>
      </c>
      <c r="DV1348" s="111" t="str">
        <f t="shared" si="3939"/>
        <v>No Error</v>
      </c>
      <c r="DW1348" s="111" t="str">
        <f t="shared" si="3940"/>
        <v>No Error</v>
      </c>
      <c r="DX1348" s="111" t="str">
        <f t="shared" si="3941"/>
        <v>No Error</v>
      </c>
      <c r="DY1348" s="111" t="str">
        <f t="shared" si="3942"/>
        <v>No Error</v>
      </c>
      <c r="DZ1348" s="111" t="str">
        <f t="shared" si="3943"/>
        <v>No Error</v>
      </c>
      <c r="EA1348" s="111" t="str">
        <f t="shared" si="3944"/>
        <v>No Error</v>
      </c>
      <c r="EB1348" s="111" t="str">
        <f t="shared" si="3945"/>
        <v>No Error</v>
      </c>
      <c r="EC1348" s="111" t="str">
        <f t="shared" si="3946"/>
        <v>No Error</v>
      </c>
      <c r="ED1348" s="111" t="str">
        <f t="shared" si="3947"/>
        <v>No Error</v>
      </c>
      <c r="EE1348" s="111" t="str">
        <f t="shared" si="3948"/>
        <v>No Error</v>
      </c>
      <c r="EF1348" s="111" t="str">
        <f t="shared" si="3949"/>
        <v>No Error</v>
      </c>
      <c r="EG1348" s="111" t="str">
        <f t="shared" si="3950"/>
        <v>No Error</v>
      </c>
      <c r="EH1348" s="111" t="str">
        <f t="shared" si="3951"/>
        <v>No Error</v>
      </c>
      <c r="EI1348" s="111" t="str">
        <f t="shared" si="3952"/>
        <v>No Error</v>
      </c>
      <c r="EJ1348" s="111" t="str">
        <f t="shared" si="3953"/>
        <v>No Error</v>
      </c>
      <c r="EK1348" s="111" t="str">
        <f t="shared" si="3954"/>
        <v>No Error</v>
      </c>
      <c r="EL1348" s="111" t="str">
        <f t="shared" si="3955"/>
        <v>No Error</v>
      </c>
      <c r="EM1348" s="111" t="str">
        <f t="shared" si="3956"/>
        <v>No Error</v>
      </c>
      <c r="EN1348" s="111" t="str">
        <f t="shared" si="3957"/>
        <v>No Error</v>
      </c>
      <c r="EO1348" s="111" t="str">
        <f t="shared" si="3958"/>
        <v>No Error</v>
      </c>
      <c r="EP1348" s="111" t="str">
        <f t="shared" si="3959"/>
        <v>No Error</v>
      </c>
      <c r="EQ1348" s="111" t="str">
        <f t="shared" si="3960"/>
        <v>No Error</v>
      </c>
      <c r="ER1348" s="111" t="str">
        <f t="shared" si="3961"/>
        <v>No Error</v>
      </c>
      <c r="ES1348" s="111" t="str">
        <f t="shared" si="3962"/>
        <v>No Error</v>
      </c>
      <c r="ET1348" s="111" t="str">
        <f t="shared" si="3963"/>
        <v>No Error</v>
      </c>
      <c r="EU1348" s="111" t="str">
        <f t="shared" si="3964"/>
        <v>No Error</v>
      </c>
      <c r="EV1348" s="111" t="str">
        <f t="shared" si="3965"/>
        <v>No Error</v>
      </c>
      <c r="EW1348" s="111" t="str">
        <f t="shared" si="3966"/>
        <v>No Error</v>
      </c>
      <c r="EX1348" s="111" t="str">
        <f t="shared" si="3967"/>
        <v>No Error</v>
      </c>
      <c r="EY1348" s="111" t="str">
        <f t="shared" si="3968"/>
        <v>No Error</v>
      </c>
      <c r="EZ1348" s="111" t="str">
        <f t="shared" si="3969"/>
        <v>No Error</v>
      </c>
      <c r="FA1348" s="111" t="str">
        <f t="shared" si="3970"/>
        <v>No Error</v>
      </c>
      <c r="FB1348" s="111" t="str">
        <f t="shared" si="3971"/>
        <v>No Error</v>
      </c>
      <c r="FC1348" s="111" t="str">
        <f t="shared" si="3972"/>
        <v>No Error</v>
      </c>
      <c r="FD1348" s="111" t="str">
        <f t="shared" si="3973"/>
        <v>No Error</v>
      </c>
      <c r="FE1348" s="111" t="str">
        <f t="shared" si="3974"/>
        <v>No Error</v>
      </c>
      <c r="FF1348" s="111" t="str">
        <f t="shared" si="3975"/>
        <v>No Error</v>
      </c>
      <c r="FG1348" s="111" t="str">
        <f t="shared" si="3976"/>
        <v>No Error</v>
      </c>
      <c r="FH1348" s="111" t="str">
        <f t="shared" si="3977"/>
        <v>No Error</v>
      </c>
      <c r="FI1348" s="111" t="str">
        <f t="shared" si="3978"/>
        <v>No Error</v>
      </c>
      <c r="FJ1348" s="111" t="str">
        <f t="shared" si="3979"/>
        <v>No Error</v>
      </c>
      <c r="FK1348" s="111" t="str">
        <f t="shared" si="3980"/>
        <v>No Error</v>
      </c>
      <c r="FL1348" s="111" t="str">
        <f t="shared" si="3981"/>
        <v>No Error</v>
      </c>
      <c r="FM1348" s="111" t="str">
        <f t="shared" si="3982"/>
        <v>No Error</v>
      </c>
      <c r="FN1348" s="111" t="str">
        <f t="shared" si="3983"/>
        <v>No Error</v>
      </c>
      <c r="FO1348" s="111" t="str">
        <f t="shared" si="3984"/>
        <v>No Error</v>
      </c>
      <c r="FP1348" s="111" t="str">
        <f t="shared" si="3985"/>
        <v>No Error</v>
      </c>
      <c r="FQ1348" s="111" t="str">
        <f t="shared" si="3986"/>
        <v>No Error</v>
      </c>
      <c r="FR1348" s="111" t="str">
        <f t="shared" si="3987"/>
        <v>No Error</v>
      </c>
      <c r="FS1348" s="111" t="str">
        <f t="shared" si="3988"/>
        <v>No Error</v>
      </c>
      <c r="FT1348" s="111" t="str">
        <f t="shared" si="3989"/>
        <v>No Error</v>
      </c>
      <c r="FU1348" s="111" t="str">
        <f t="shared" si="3990"/>
        <v>No Error</v>
      </c>
      <c r="FV1348" s="111" t="str">
        <f t="shared" si="3991"/>
        <v>No Error</v>
      </c>
      <c r="FW1348" s="111" t="str">
        <f t="shared" si="3992"/>
        <v>No Error</v>
      </c>
      <c r="FX1348" s="111" t="str">
        <f t="shared" si="3993"/>
        <v>No Error</v>
      </c>
      <c r="FY1348" s="111" t="str">
        <f t="shared" si="3994"/>
        <v>No Error</v>
      </c>
      <c r="FZ1348" s="111" t="str">
        <f t="shared" si="3995"/>
        <v>No Error</v>
      </c>
      <c r="GA1348" s="111" t="str">
        <f t="shared" si="3996"/>
        <v>No Error</v>
      </c>
      <c r="GB1348" s="111" t="str">
        <f t="shared" si="3997"/>
        <v>No Error</v>
      </c>
      <c r="GC1348" s="111" t="str">
        <f t="shared" si="3998"/>
        <v>No Error</v>
      </c>
      <c r="GD1348" s="111" t="str">
        <f t="shared" si="3999"/>
        <v>No Error</v>
      </c>
      <c r="GE1348" s="111" t="str">
        <f t="shared" si="4000"/>
        <v>No Error</v>
      </c>
      <c r="GF1348" s="111" t="str">
        <f t="shared" si="4001"/>
        <v>No Error</v>
      </c>
      <c r="GG1348" s="111" t="str">
        <f t="shared" si="4002"/>
        <v>No Error</v>
      </c>
      <c r="GH1348" s="111" t="str">
        <f t="shared" si="4003"/>
        <v>No Error</v>
      </c>
      <c r="GI1348" s="111" t="str">
        <f t="shared" si="4004"/>
        <v>No Error</v>
      </c>
      <c r="GJ1348" s="111" t="str">
        <f t="shared" si="4005"/>
        <v>No Error</v>
      </c>
      <c r="GK1348" s="111" t="str">
        <f t="shared" si="4006"/>
        <v>No Error</v>
      </c>
      <c r="GL1348" s="111" t="str">
        <f t="shared" si="4007"/>
        <v>No Error</v>
      </c>
      <c r="GM1348" s="111" t="str">
        <f t="shared" si="4008"/>
        <v>No Error</v>
      </c>
      <c r="GN1348" s="111" t="str">
        <f t="shared" si="4009"/>
        <v>No Error</v>
      </c>
      <c r="GO1348" s="111" t="str">
        <f t="shared" si="4010"/>
        <v>No Error</v>
      </c>
      <c r="GP1348" s="111" t="str">
        <f t="shared" si="4010"/>
        <v>No Error</v>
      </c>
      <c r="GQ1348" s="111">
        <f t="shared" si="4011"/>
        <v>0</v>
      </c>
      <c r="GR1348" s="111">
        <f t="shared" si="4012"/>
        <v>0</v>
      </c>
      <c r="GS1348" s="111" t="str">
        <f t="shared" si="4013"/>
        <v/>
      </c>
      <c r="GT1348" s="111">
        <f t="shared" si="4014"/>
        <v>0</v>
      </c>
      <c r="GU1348" s="111">
        <f t="shared" si="4015"/>
        <v>0</v>
      </c>
      <c r="GV1348" s="111">
        <f t="shared" ref="GV1348:GV1411" si="4049">IF(OR($A1348=2,$A1348=3),0,SUM(GT1348:GU1348))</f>
        <v>0</v>
      </c>
      <c r="GW1348" s="121" t="str">
        <f>IF(OR($A1348=2,$A1348=3),"",'SEA Detail'!CB1410)</f>
        <v>.</v>
      </c>
      <c r="GX1348" s="111">
        <f t="shared" ref="GX1348:GX1411" si="4050">IF(OR($A1348=2,$A1348=3),0,IF(GV1348&gt;0,1,0))</f>
        <v>0</v>
      </c>
      <c r="GY1348" s="111">
        <f t="shared" ref="GY1348:GY1411" si="4051">IF(OR($A1348=2,$A1348=3),0,IF(GT1348&gt;0,1,0))</f>
        <v>0</v>
      </c>
      <c r="GZ1348" s="111">
        <f t="shared" ref="GZ1348:GZ1411" si="4052">IF(OR($A1348=2,$A1348=3),0,IF(GU1348&gt;0,1,0))</f>
        <v>0</v>
      </c>
      <c r="HA1348" s="111">
        <f t="shared" ref="HA1348:HA1411" si="4053">IF(OR($A1348=2,$A1348=3),0,IF(AND(GY1348&gt;0,GZ1348&gt;0),1,0))</f>
        <v>0</v>
      </c>
      <c r="HB1348" s="111">
        <f t="shared" si="4016"/>
        <v>0</v>
      </c>
      <c r="HC1348" s="111">
        <f t="shared" si="4017"/>
        <v>0</v>
      </c>
      <c r="HD1348" s="111">
        <f t="shared" si="4018"/>
        <v>0</v>
      </c>
      <c r="HE1348" s="111">
        <f t="shared" si="4019"/>
        <v>0</v>
      </c>
      <c r="HF1348" s="111">
        <f t="shared" si="4020"/>
        <v>0</v>
      </c>
      <c r="HG1348" s="111">
        <f t="shared" si="4021"/>
        <v>0</v>
      </c>
      <c r="HH1348" s="111">
        <f t="shared" si="4022"/>
        <v>0</v>
      </c>
      <c r="HI1348" s="111">
        <f t="shared" si="4023"/>
        <v>0</v>
      </c>
      <c r="HJ1348" s="111">
        <f t="shared" si="4024"/>
        <v>0</v>
      </c>
      <c r="HK1348" s="111">
        <f t="shared" si="4025"/>
        <v>0</v>
      </c>
      <c r="HL1348" s="111">
        <f t="shared" si="4026"/>
        <v>0</v>
      </c>
      <c r="HM1348" s="111">
        <f t="shared" si="4027"/>
        <v>0</v>
      </c>
      <c r="HN1348" s="111">
        <f t="shared" si="4028"/>
        <v>0</v>
      </c>
      <c r="HO1348" s="111">
        <f t="shared" si="4029"/>
        <v>0</v>
      </c>
      <c r="HP1348" s="111">
        <f t="shared" si="4030"/>
        <v>0</v>
      </c>
      <c r="HQ1348" s="111">
        <f t="shared" si="4031"/>
        <v>0</v>
      </c>
      <c r="HR1348" s="111">
        <f t="shared" si="4032"/>
        <v>0</v>
      </c>
      <c r="HS1348" s="111">
        <f t="shared" si="4033"/>
        <v>0</v>
      </c>
      <c r="HT1348" s="111">
        <f t="shared" si="4034"/>
        <v>0</v>
      </c>
      <c r="HU1348" s="111">
        <f t="shared" si="4035"/>
        <v>0</v>
      </c>
      <c r="HV1348" s="111">
        <f t="shared" si="4036"/>
        <v>0</v>
      </c>
      <c r="HW1348" s="111">
        <f t="shared" si="4037"/>
        <v>0</v>
      </c>
      <c r="HX1348" s="111">
        <f t="shared" si="4038"/>
        <v>0</v>
      </c>
      <c r="HY1348" s="111">
        <f>IF(AND(OR($A1348=2,$E1348=""),NOT(ISBLANK('Base Data'!I1349))),1,IF(OR($A1348=2,$C1348="",$E1348=""),0,1))</f>
        <v>0</v>
      </c>
      <c r="HZ1348" s="111"/>
      <c r="IA1348" s="111"/>
      <c r="IB1348" s="111"/>
      <c r="IC1348" s="111">
        <f>IF('Base Data'!C1349="",0,IF('Base Data'!D1349="",1,0))</f>
        <v>0</v>
      </c>
    </row>
    <row r="1349" spans="1:237" x14ac:dyDescent="0.25">
      <c r="A1349" s="116" t="str">
        <f>IF(NOT(ISBLANK('Base Data'!A1350)),'Base Data'!A1350,"")</f>
        <v/>
      </c>
      <c r="B1349" s="116" t="str">
        <f>IF(NOT(ISBLANK('Base Data'!B1350)),'Base Data'!B1350,"")</f>
        <v/>
      </c>
      <c r="C1349" s="125" t="str">
        <f>IF(NOT(ISBLANK('Base Data'!C1350)),'Base Data'!C1350,"")</f>
        <v/>
      </c>
      <c r="D1349" s="125" t="str">
        <f>IF(NOT(ISBLANK('Base Data'!D1350)),'Base Data'!D1350,"")</f>
        <v/>
      </c>
      <c r="E1349" s="116" t="str">
        <f>IF(NOT(ISBLANK('Base Data'!E1350)),'Base Data'!E1350,"")</f>
        <v/>
      </c>
      <c r="F1349" s="117" t="str">
        <f>IF(NOT(ISBLANK('Base Data'!F1350)),'Base Data'!F1350,"")</f>
        <v/>
      </c>
      <c r="G1349" s="117" t="str">
        <f>IF(NOT(ISBLANK('Base Data'!G1350)),'Base Data'!G1350,"")</f>
        <v/>
      </c>
      <c r="H1349" s="188">
        <f t="shared" si="3870"/>
        <v>0</v>
      </c>
      <c r="I1349" s="117" t="str">
        <f>IF(NOT(ISBLANK('Base Data'!H1350)),'Base Data'!H1350,"")</f>
        <v/>
      </c>
      <c r="J1349" s="188">
        <f>IF(AND(ISNUMBER(I1349),ISNUMBER(#REF!)),I1349-#REF!,IF(AND(NOT(ISNUMBER(I1349)),NOT(ISNUMBER(#REF!))),0,IF(NOT(ISNUMBER(I1349)),-#REF!,IF(NOT(ISNUMBER(#REF!)),I1349,0))))</f>
        <v>0</v>
      </c>
      <c r="K1349" s="188">
        <f t="shared" si="3871"/>
        <v>0</v>
      </c>
      <c r="L1349" s="188">
        <f t="shared" si="4039"/>
        <v>0</v>
      </c>
      <c r="M1349" s="116" t="str">
        <f>IF(NOT(ISBLANK('Base Data'!I1350)),'Base Data'!I1350,"")</f>
        <v/>
      </c>
      <c r="N1349" s="116" t="str">
        <f>IF(NOT(ISBLANK('Base Data'!J1350)),'Base Data'!J1350,"")</f>
        <v/>
      </c>
      <c r="O1349" s="117" t="str">
        <f>IF(NOT(ISBLANK('Base Data'!K1350)),'Base Data'!K1350,"")</f>
        <v/>
      </c>
      <c r="P1349" s="191">
        <f t="shared" si="3872"/>
        <v>0</v>
      </c>
      <c r="Q1349" s="116" t="str">
        <f>IF(NOT(ISBLANK('Base Data'!L1350)),'Base Data'!L1350,"")</f>
        <v/>
      </c>
      <c r="R1349" s="116" t="str">
        <f>IF(NOT(ISBLANK('Base Data'!M1350)),'Base Data'!M1350,"")</f>
        <v/>
      </c>
      <c r="S1349" s="116" t="str">
        <f>IF(NOT(ISBLANK('Base Data'!N1350)),'Base Data'!N1350,"")</f>
        <v/>
      </c>
      <c r="T1349" s="117" t="str">
        <f>IF(NOT(ISBLANK('Base Data'!O1350)),'Base Data'!O1350,"")</f>
        <v/>
      </c>
      <c r="U1349" s="116" t="str">
        <f>IF(NOT(ISBLANK('Base Data'!P1350)),'Base Data'!P1350,"")</f>
        <v/>
      </c>
      <c r="V1349" s="116" t="str">
        <f>IF(NOT(ISBLANK('Base Data'!Q1350)),'Base Data'!Q1350,"")</f>
        <v/>
      </c>
      <c r="W1349" s="116" t="str">
        <f>IF(NOT(ISBLANK('Base Data'!R1350)),'Base Data'!R1350,"")</f>
        <v/>
      </c>
      <c r="X1349" s="116" t="str">
        <f>IF(NOT(ISBLANK('Base Data'!S1350)),'Base Data'!S1350,"")</f>
        <v/>
      </c>
      <c r="Y1349" s="116" t="str">
        <f>IF(NOT(ISBLANK('Base Data'!T1350)),'Base Data'!T1350,"")</f>
        <v/>
      </c>
      <c r="Z1349" s="117" t="str">
        <f>IF(NOT(ISBLANK('Base Data'!U1350)),'Base Data'!U1350,"")</f>
        <v/>
      </c>
      <c r="AA1349" s="191">
        <f t="shared" si="3873"/>
        <v>0</v>
      </c>
      <c r="AB1349" s="116" t="str">
        <f>IF(NOT(ISBLANK('Base Data'!V1350)),'Base Data'!V1350,"")</f>
        <v/>
      </c>
      <c r="AC1349" s="117" t="str">
        <f>IF(NOT(ISBLANK('Base Data'!W1350)),'Base Data'!W1350,"")</f>
        <v/>
      </c>
      <c r="AD1349" s="191">
        <f t="shared" si="3874"/>
        <v>0</v>
      </c>
      <c r="AE1349" s="118" t="str">
        <f>IF(NOT(ISBLANK('Base Data'!X1350)),'Base Data'!X1350,"")</f>
        <v/>
      </c>
      <c r="AF1349" s="118" t="str">
        <f>IF(NOT(ISBLANK('Base Data'!Y1350)),'Base Data'!Y1350,"")</f>
        <v/>
      </c>
      <c r="AG1349" s="121" t="str">
        <f>IF(OR($A1349=2),"",'SEA Detail'!CB1411)</f>
        <v>.</v>
      </c>
      <c r="AH1349" s="115">
        <f t="shared" si="3875"/>
        <v>0</v>
      </c>
      <c r="AI1349" s="115">
        <f t="shared" si="3876"/>
        <v>0</v>
      </c>
      <c r="AJ1349" s="115">
        <f t="shared" si="3877"/>
        <v>0</v>
      </c>
      <c r="AK1349" s="115">
        <f t="shared" si="4040"/>
        <v>0</v>
      </c>
      <c r="AL1349" s="115">
        <f t="shared" si="3878"/>
        <v>0</v>
      </c>
      <c r="AM1349" s="115">
        <f t="shared" si="4041"/>
        <v>0</v>
      </c>
      <c r="AN1349" s="115">
        <f t="shared" si="3879"/>
        <v>0</v>
      </c>
      <c r="AO1349" s="115">
        <f t="shared" si="3880"/>
        <v>0</v>
      </c>
      <c r="AP1349" s="115">
        <f t="shared" si="3881"/>
        <v>0</v>
      </c>
      <c r="AQ1349" s="115">
        <f t="shared" si="3882"/>
        <v>0</v>
      </c>
      <c r="AR1349" s="115">
        <f t="shared" si="3883"/>
        <v>0</v>
      </c>
      <c r="AS1349" s="115">
        <f t="shared" si="3884"/>
        <v>0</v>
      </c>
      <c r="AT1349" s="115">
        <f t="shared" si="3885"/>
        <v>0</v>
      </c>
      <c r="AU1349" s="115">
        <f t="shared" si="3886"/>
        <v>0</v>
      </c>
      <c r="AV1349" s="115">
        <f t="shared" si="3887"/>
        <v>0</v>
      </c>
      <c r="AW1349" s="115">
        <f t="shared" si="3888"/>
        <v>0</v>
      </c>
      <c r="AX1349" s="115">
        <f t="shared" si="3889"/>
        <v>0</v>
      </c>
      <c r="AY1349" s="115">
        <f t="shared" si="3890"/>
        <v>0</v>
      </c>
      <c r="AZ1349" s="115">
        <f t="shared" si="3891"/>
        <v>0</v>
      </c>
      <c r="BA1349" s="115">
        <f t="shared" si="4042"/>
        <v>0</v>
      </c>
      <c r="BB1349" s="115">
        <f t="shared" si="3892"/>
        <v>0</v>
      </c>
      <c r="BC1349" s="115">
        <f t="shared" si="3893"/>
        <v>0</v>
      </c>
      <c r="BD1349" s="115">
        <f t="shared" si="3894"/>
        <v>0</v>
      </c>
      <c r="BE1349" s="115">
        <f t="shared" si="3895"/>
        <v>0</v>
      </c>
      <c r="BF1349" s="115">
        <f t="shared" si="3896"/>
        <v>0</v>
      </c>
      <c r="BG1349" s="115">
        <f t="shared" si="3897"/>
        <v>0</v>
      </c>
      <c r="BH1349" s="115">
        <f t="shared" si="3898"/>
        <v>0</v>
      </c>
      <c r="BI1349" s="115">
        <f t="shared" si="3899"/>
        <v>0</v>
      </c>
      <c r="BJ1349" s="115">
        <f t="shared" si="3900"/>
        <v>0</v>
      </c>
      <c r="BK1349" s="115">
        <f t="shared" si="3901"/>
        <v>0</v>
      </c>
      <c r="BL1349" s="115">
        <f t="shared" si="3902"/>
        <v>0</v>
      </c>
      <c r="BM1349" s="115">
        <f t="shared" si="3903"/>
        <v>0</v>
      </c>
      <c r="BN1349" s="115">
        <f t="shared" si="3904"/>
        <v>0</v>
      </c>
      <c r="BO1349" s="115">
        <f t="shared" si="3905"/>
        <v>0</v>
      </c>
      <c r="BP1349" s="115">
        <f t="shared" si="3906"/>
        <v>0</v>
      </c>
      <c r="BQ1349" s="115">
        <f t="shared" si="3907"/>
        <v>0</v>
      </c>
      <c r="BR1349" s="115">
        <f t="shared" si="3908"/>
        <v>0</v>
      </c>
      <c r="BS1349" s="115">
        <f t="shared" si="3909"/>
        <v>0</v>
      </c>
      <c r="BT1349" s="115">
        <f t="shared" si="3910"/>
        <v>0</v>
      </c>
      <c r="BU1349" s="115">
        <f t="shared" si="3911"/>
        <v>0</v>
      </c>
      <c r="BV1349" s="115">
        <f t="shared" si="4043"/>
        <v>0</v>
      </c>
      <c r="BW1349" s="115">
        <f t="shared" si="3912"/>
        <v>0</v>
      </c>
      <c r="BX1349" s="115">
        <f t="shared" si="3913"/>
        <v>0</v>
      </c>
      <c r="BY1349" s="115">
        <f t="shared" si="3914"/>
        <v>0</v>
      </c>
      <c r="BZ1349" s="115">
        <v>0</v>
      </c>
      <c r="CA1349" s="115">
        <f>IFERROR(IF(OR($A1349=2,$A1349=3,$C1349=""),0,IF(E1349="",1,IF(ISERROR(VLOOKUP('Auto-Calculations'!E1349,LEA_ESA_Lookup,2,FALSE)),1,0))),"0*")</f>
        <v>0</v>
      </c>
      <c r="CB1349" s="115">
        <f t="shared" si="3915"/>
        <v>0</v>
      </c>
      <c r="CC1349" s="115">
        <f t="shared" si="3916"/>
        <v>0</v>
      </c>
      <c r="CD1349" s="115">
        <f t="shared" si="3917"/>
        <v>0</v>
      </c>
      <c r="CE1349" s="115">
        <f t="shared" si="3918"/>
        <v>0</v>
      </c>
      <c r="CF1349" s="115">
        <f t="shared" si="3919"/>
        <v>0</v>
      </c>
      <c r="CG1349" s="115">
        <f t="shared" si="3920"/>
        <v>0</v>
      </c>
      <c r="CH1349" s="119">
        <f t="shared" si="3921"/>
        <v>0</v>
      </c>
      <c r="CI1349" s="115">
        <f t="shared" si="3922"/>
        <v>0</v>
      </c>
      <c r="CJ1349" s="115">
        <f t="shared" si="3923"/>
        <v>0</v>
      </c>
      <c r="CK1349" s="115">
        <f t="shared" si="3924"/>
        <v>0</v>
      </c>
      <c r="CL1349" s="115">
        <f t="shared" si="3925"/>
        <v>0</v>
      </c>
      <c r="CM1349" s="115">
        <f t="shared" si="3926"/>
        <v>0</v>
      </c>
      <c r="CN1349" s="115">
        <f>IFERROR(IF(OR($A1349=2,$A1349=3,$C1349=""),0,IF('Auto-Calculations'!Z1349="M",1,0)),"0*")</f>
        <v>0</v>
      </c>
      <c r="CO1349" s="115">
        <f>IFERROR(IF(OR($A1349=2,$A1349=3,$C1349=""),0,IF('Auto-Calculations'!AE1349="M",1,0)),"0*")</f>
        <v>0</v>
      </c>
      <c r="CP1349" s="115">
        <f>IFERROR(IF(OR($A1349=2,$A1349=3,$C1349=""),0,IF('Auto-Calculations'!V1349="M",1,0)),"0*")</f>
        <v>0</v>
      </c>
      <c r="CQ1349" s="115">
        <f>IFERROR(IF(OR($A1349=2,$A1349=3,$C1349=""),0,IF('Auto-Calculations'!W1349="M",1,0)),"0*")</f>
        <v>0</v>
      </c>
      <c r="CR1349" s="115">
        <f>IFERROR(IF(OR($A1349=2,$A1349=3,$C1349=""),0,IF('Auto-Calculations'!X1349="M",1,0)),"0*")</f>
        <v>0</v>
      </c>
      <c r="CS1349" s="115">
        <f>IFERROR(IF(OR($A1349=2,$A1349=3,$C1349=""),0,IF('Auto-Calculations'!Y1349="M",1,0)),"0*")</f>
        <v>0</v>
      </c>
      <c r="CT1349" s="115">
        <f t="shared" si="3927"/>
        <v>0</v>
      </c>
      <c r="CU1349" s="115">
        <f t="shared" si="3928"/>
        <v>0</v>
      </c>
      <c r="CV1349" s="115">
        <f t="shared" si="3929"/>
        <v>0</v>
      </c>
      <c r="CW1349" s="115">
        <f t="shared" si="3930"/>
        <v>0</v>
      </c>
      <c r="CX1349" s="115">
        <f t="shared" si="3931"/>
        <v>0</v>
      </c>
      <c r="CY1349" s="111">
        <f t="shared" si="3932"/>
        <v>0</v>
      </c>
      <c r="CZ1349" s="111">
        <f t="shared" si="3933"/>
        <v>0</v>
      </c>
      <c r="DA1349" s="111">
        <f t="shared" si="3934"/>
        <v>0</v>
      </c>
      <c r="DB1349" s="115">
        <f t="shared" si="4044"/>
        <v>0</v>
      </c>
      <c r="DC1349" s="111">
        <f t="shared" si="4045"/>
        <v>0</v>
      </c>
      <c r="DD1349" s="115">
        <f t="shared" si="4046"/>
        <v>0</v>
      </c>
      <c r="DE1349" s="115">
        <f t="shared" si="4047"/>
        <v>0</v>
      </c>
      <c r="DF1349" s="115">
        <f>IFERROR(IF(OR($A1349=3),0,IF('Auto-Calculations'!Q1349="NA",1,0)),"0*")</f>
        <v>0</v>
      </c>
      <c r="DG1349" s="111"/>
      <c r="DH1349" s="111"/>
      <c r="DI1349" s="111"/>
      <c r="DJ1349" s="111"/>
      <c r="DK1349" s="111"/>
      <c r="DL1349" s="111"/>
      <c r="DM1349" s="111"/>
      <c r="DN1349" s="111"/>
      <c r="DO1349" s="111"/>
      <c r="DP1349" s="111"/>
      <c r="DQ1349" s="120" t="str">
        <f t="shared" si="4048"/>
        <v>0000000000000000000000000000000000000</v>
      </c>
      <c r="DR1349" s="111" t="str">
        <f t="shared" si="3935"/>
        <v>No Error</v>
      </c>
      <c r="DS1349" s="111" t="str">
        <f t="shared" si="3936"/>
        <v>No Error</v>
      </c>
      <c r="DT1349" s="111" t="str">
        <f t="shared" si="3937"/>
        <v>No Error</v>
      </c>
      <c r="DU1349" s="111" t="str">
        <f t="shared" si="3938"/>
        <v>No Error</v>
      </c>
      <c r="DV1349" s="111" t="str">
        <f t="shared" si="3939"/>
        <v>No Error</v>
      </c>
      <c r="DW1349" s="111" t="str">
        <f t="shared" si="3940"/>
        <v>No Error</v>
      </c>
      <c r="DX1349" s="111" t="str">
        <f t="shared" si="3941"/>
        <v>No Error</v>
      </c>
      <c r="DY1349" s="111" t="str">
        <f t="shared" si="3942"/>
        <v>No Error</v>
      </c>
      <c r="DZ1349" s="111" t="str">
        <f t="shared" si="3943"/>
        <v>No Error</v>
      </c>
      <c r="EA1349" s="111" t="str">
        <f t="shared" si="3944"/>
        <v>No Error</v>
      </c>
      <c r="EB1349" s="111" t="str">
        <f t="shared" si="3945"/>
        <v>No Error</v>
      </c>
      <c r="EC1349" s="111" t="str">
        <f t="shared" si="3946"/>
        <v>No Error</v>
      </c>
      <c r="ED1349" s="111" t="str">
        <f t="shared" si="3947"/>
        <v>No Error</v>
      </c>
      <c r="EE1349" s="111" t="str">
        <f t="shared" si="3948"/>
        <v>No Error</v>
      </c>
      <c r="EF1349" s="111" t="str">
        <f t="shared" si="3949"/>
        <v>No Error</v>
      </c>
      <c r="EG1349" s="111" t="str">
        <f t="shared" si="3950"/>
        <v>No Error</v>
      </c>
      <c r="EH1349" s="111" t="str">
        <f t="shared" si="3951"/>
        <v>No Error</v>
      </c>
      <c r="EI1349" s="111" t="str">
        <f t="shared" si="3952"/>
        <v>No Error</v>
      </c>
      <c r="EJ1349" s="111" t="str">
        <f t="shared" si="3953"/>
        <v>No Error</v>
      </c>
      <c r="EK1349" s="111" t="str">
        <f t="shared" si="3954"/>
        <v>No Error</v>
      </c>
      <c r="EL1349" s="111" t="str">
        <f t="shared" si="3955"/>
        <v>No Error</v>
      </c>
      <c r="EM1349" s="111" t="str">
        <f t="shared" si="3956"/>
        <v>No Error</v>
      </c>
      <c r="EN1349" s="111" t="str">
        <f t="shared" si="3957"/>
        <v>No Error</v>
      </c>
      <c r="EO1349" s="111" t="str">
        <f t="shared" si="3958"/>
        <v>No Error</v>
      </c>
      <c r="EP1349" s="111" t="str">
        <f t="shared" si="3959"/>
        <v>No Error</v>
      </c>
      <c r="EQ1349" s="111" t="str">
        <f t="shared" si="3960"/>
        <v>No Error</v>
      </c>
      <c r="ER1349" s="111" t="str">
        <f t="shared" si="3961"/>
        <v>No Error</v>
      </c>
      <c r="ES1349" s="111" t="str">
        <f t="shared" si="3962"/>
        <v>No Error</v>
      </c>
      <c r="ET1349" s="111" t="str">
        <f t="shared" si="3963"/>
        <v>No Error</v>
      </c>
      <c r="EU1349" s="111" t="str">
        <f t="shared" si="3964"/>
        <v>No Error</v>
      </c>
      <c r="EV1349" s="111" t="str">
        <f t="shared" si="3965"/>
        <v>No Error</v>
      </c>
      <c r="EW1349" s="111" t="str">
        <f t="shared" si="3966"/>
        <v>No Error</v>
      </c>
      <c r="EX1349" s="111" t="str">
        <f t="shared" si="3967"/>
        <v>No Error</v>
      </c>
      <c r="EY1349" s="111" t="str">
        <f t="shared" si="3968"/>
        <v>No Error</v>
      </c>
      <c r="EZ1349" s="111" t="str">
        <f t="shared" si="3969"/>
        <v>No Error</v>
      </c>
      <c r="FA1349" s="111" t="str">
        <f t="shared" si="3970"/>
        <v>No Error</v>
      </c>
      <c r="FB1349" s="111" t="str">
        <f t="shared" si="3971"/>
        <v>No Error</v>
      </c>
      <c r="FC1349" s="111" t="str">
        <f t="shared" si="3972"/>
        <v>No Error</v>
      </c>
      <c r="FD1349" s="111" t="str">
        <f t="shared" si="3973"/>
        <v>No Error</v>
      </c>
      <c r="FE1349" s="111" t="str">
        <f t="shared" si="3974"/>
        <v>No Error</v>
      </c>
      <c r="FF1349" s="111" t="str">
        <f t="shared" si="3975"/>
        <v>No Error</v>
      </c>
      <c r="FG1349" s="111" t="str">
        <f t="shared" si="3976"/>
        <v>No Error</v>
      </c>
      <c r="FH1349" s="111" t="str">
        <f t="shared" si="3977"/>
        <v>No Error</v>
      </c>
      <c r="FI1349" s="111" t="str">
        <f t="shared" si="3978"/>
        <v>No Error</v>
      </c>
      <c r="FJ1349" s="111" t="str">
        <f t="shared" si="3979"/>
        <v>No Error</v>
      </c>
      <c r="FK1349" s="111" t="str">
        <f t="shared" si="3980"/>
        <v>No Error</v>
      </c>
      <c r="FL1349" s="111" t="str">
        <f t="shared" si="3981"/>
        <v>No Error</v>
      </c>
      <c r="FM1349" s="111" t="str">
        <f t="shared" si="3982"/>
        <v>No Error</v>
      </c>
      <c r="FN1349" s="111" t="str">
        <f t="shared" si="3983"/>
        <v>No Error</v>
      </c>
      <c r="FO1349" s="111" t="str">
        <f t="shared" si="3984"/>
        <v>No Error</v>
      </c>
      <c r="FP1349" s="111" t="str">
        <f t="shared" si="3985"/>
        <v>No Error</v>
      </c>
      <c r="FQ1349" s="111" t="str">
        <f t="shared" si="3986"/>
        <v>No Error</v>
      </c>
      <c r="FR1349" s="111" t="str">
        <f t="shared" si="3987"/>
        <v>No Error</v>
      </c>
      <c r="FS1349" s="111" t="str">
        <f t="shared" si="3988"/>
        <v>No Error</v>
      </c>
      <c r="FT1349" s="111" t="str">
        <f t="shared" si="3989"/>
        <v>No Error</v>
      </c>
      <c r="FU1349" s="111" t="str">
        <f t="shared" si="3990"/>
        <v>No Error</v>
      </c>
      <c r="FV1349" s="111" t="str">
        <f t="shared" si="3991"/>
        <v>No Error</v>
      </c>
      <c r="FW1349" s="111" t="str">
        <f t="shared" si="3992"/>
        <v>No Error</v>
      </c>
      <c r="FX1349" s="111" t="str">
        <f t="shared" si="3993"/>
        <v>No Error</v>
      </c>
      <c r="FY1349" s="111" t="str">
        <f t="shared" si="3994"/>
        <v>No Error</v>
      </c>
      <c r="FZ1349" s="111" t="str">
        <f t="shared" si="3995"/>
        <v>No Error</v>
      </c>
      <c r="GA1349" s="111" t="str">
        <f t="shared" si="3996"/>
        <v>No Error</v>
      </c>
      <c r="GB1349" s="111" t="str">
        <f t="shared" si="3997"/>
        <v>No Error</v>
      </c>
      <c r="GC1349" s="111" t="str">
        <f t="shared" si="3998"/>
        <v>No Error</v>
      </c>
      <c r="GD1349" s="111" t="str">
        <f t="shared" si="3999"/>
        <v>No Error</v>
      </c>
      <c r="GE1349" s="111" t="str">
        <f t="shared" si="4000"/>
        <v>No Error</v>
      </c>
      <c r="GF1349" s="111" t="str">
        <f t="shared" si="4001"/>
        <v>No Error</v>
      </c>
      <c r="GG1349" s="111" t="str">
        <f t="shared" si="4002"/>
        <v>No Error</v>
      </c>
      <c r="GH1349" s="111" t="str">
        <f t="shared" si="4003"/>
        <v>No Error</v>
      </c>
      <c r="GI1349" s="111" t="str">
        <f t="shared" si="4004"/>
        <v>No Error</v>
      </c>
      <c r="GJ1349" s="111" t="str">
        <f t="shared" si="4005"/>
        <v>No Error</v>
      </c>
      <c r="GK1349" s="111" t="str">
        <f t="shared" si="4006"/>
        <v>No Error</v>
      </c>
      <c r="GL1349" s="111" t="str">
        <f t="shared" si="4007"/>
        <v>No Error</v>
      </c>
      <c r="GM1349" s="111" t="str">
        <f t="shared" si="4008"/>
        <v>No Error</v>
      </c>
      <c r="GN1349" s="111" t="str">
        <f t="shared" si="4009"/>
        <v>No Error</v>
      </c>
      <c r="GO1349" s="111" t="str">
        <f t="shared" si="4010"/>
        <v>No Error</v>
      </c>
      <c r="GP1349" s="111" t="str">
        <f t="shared" si="4010"/>
        <v>No Error</v>
      </c>
      <c r="GQ1349" s="111">
        <f t="shared" si="4011"/>
        <v>0</v>
      </c>
      <c r="GR1349" s="111">
        <f t="shared" si="4012"/>
        <v>0</v>
      </c>
      <c r="GS1349" s="111" t="str">
        <f t="shared" si="4013"/>
        <v/>
      </c>
      <c r="GT1349" s="111">
        <f t="shared" si="4014"/>
        <v>0</v>
      </c>
      <c r="GU1349" s="111">
        <f t="shared" si="4015"/>
        <v>0</v>
      </c>
      <c r="GV1349" s="111">
        <f t="shared" si="4049"/>
        <v>0</v>
      </c>
      <c r="GW1349" s="121" t="str">
        <f>IF(OR($A1349=2,$A1349=3),"",'SEA Detail'!CB1411)</f>
        <v>.</v>
      </c>
      <c r="GX1349" s="111">
        <f t="shared" si="4050"/>
        <v>0</v>
      </c>
      <c r="GY1349" s="111">
        <f t="shared" si="4051"/>
        <v>0</v>
      </c>
      <c r="GZ1349" s="111">
        <f t="shared" si="4052"/>
        <v>0</v>
      </c>
      <c r="HA1349" s="111">
        <f t="shared" si="4053"/>
        <v>0</v>
      </c>
      <c r="HB1349" s="111">
        <f t="shared" si="4016"/>
        <v>0</v>
      </c>
      <c r="HC1349" s="111">
        <f t="shared" si="4017"/>
        <v>0</v>
      </c>
      <c r="HD1349" s="111">
        <f t="shared" si="4018"/>
        <v>0</v>
      </c>
      <c r="HE1349" s="111">
        <f t="shared" si="4019"/>
        <v>0</v>
      </c>
      <c r="HF1349" s="111">
        <f t="shared" si="4020"/>
        <v>0</v>
      </c>
      <c r="HG1349" s="111">
        <f t="shared" si="4021"/>
        <v>0</v>
      </c>
      <c r="HH1349" s="111">
        <f t="shared" si="4022"/>
        <v>0</v>
      </c>
      <c r="HI1349" s="111">
        <f t="shared" si="4023"/>
        <v>0</v>
      </c>
      <c r="HJ1349" s="111">
        <f t="shared" si="4024"/>
        <v>0</v>
      </c>
      <c r="HK1349" s="111">
        <f t="shared" si="4025"/>
        <v>0</v>
      </c>
      <c r="HL1349" s="111">
        <f t="shared" si="4026"/>
        <v>0</v>
      </c>
      <c r="HM1349" s="111">
        <f t="shared" si="4027"/>
        <v>0</v>
      </c>
      <c r="HN1349" s="111">
        <f t="shared" si="4028"/>
        <v>0</v>
      </c>
      <c r="HO1349" s="111">
        <f t="shared" si="4029"/>
        <v>0</v>
      </c>
      <c r="HP1349" s="111">
        <f t="shared" si="4030"/>
        <v>0</v>
      </c>
      <c r="HQ1349" s="111">
        <f t="shared" si="4031"/>
        <v>0</v>
      </c>
      <c r="HR1349" s="111">
        <f t="shared" si="4032"/>
        <v>0</v>
      </c>
      <c r="HS1349" s="111">
        <f t="shared" si="4033"/>
        <v>0</v>
      </c>
      <c r="HT1349" s="111">
        <f t="shared" si="4034"/>
        <v>0</v>
      </c>
      <c r="HU1349" s="111">
        <f t="shared" si="4035"/>
        <v>0</v>
      </c>
      <c r="HV1349" s="111">
        <f t="shared" si="4036"/>
        <v>0</v>
      </c>
      <c r="HW1349" s="111">
        <f t="shared" si="4037"/>
        <v>0</v>
      </c>
      <c r="HX1349" s="111">
        <f t="shared" si="4038"/>
        <v>0</v>
      </c>
      <c r="HY1349" s="111">
        <f>IF(AND(OR($A1349=2,$E1349=""),NOT(ISBLANK('Base Data'!I1350))),1,IF(OR($A1349=2,$C1349="",$E1349=""),0,1))</f>
        <v>0</v>
      </c>
      <c r="HZ1349" s="111"/>
      <c r="IA1349" s="111"/>
      <c r="IB1349" s="111"/>
      <c r="IC1349" s="111">
        <f>IF('Base Data'!C1350="",0,IF('Base Data'!D1350="",1,0))</f>
        <v>0</v>
      </c>
    </row>
    <row r="1350" spans="1:237" x14ac:dyDescent="0.25">
      <c r="A1350" s="116" t="str">
        <f>IF(NOT(ISBLANK('Base Data'!A1351)),'Base Data'!A1351,"")</f>
        <v/>
      </c>
      <c r="B1350" s="116" t="str">
        <f>IF(NOT(ISBLANK('Base Data'!B1351)),'Base Data'!B1351,"")</f>
        <v/>
      </c>
      <c r="C1350" s="125" t="str">
        <f>IF(NOT(ISBLANK('Base Data'!C1351)),'Base Data'!C1351,"")</f>
        <v/>
      </c>
      <c r="D1350" s="125" t="str">
        <f>IF(NOT(ISBLANK('Base Data'!D1351)),'Base Data'!D1351,"")</f>
        <v/>
      </c>
      <c r="E1350" s="116" t="str">
        <f>IF(NOT(ISBLANK('Base Data'!E1351)),'Base Data'!E1351,"")</f>
        <v/>
      </c>
      <c r="F1350" s="117" t="str">
        <f>IF(NOT(ISBLANK('Base Data'!F1351)),'Base Data'!F1351,"")</f>
        <v/>
      </c>
      <c r="G1350" s="117" t="str">
        <f>IF(NOT(ISBLANK('Base Data'!G1351)),'Base Data'!G1351,"")</f>
        <v/>
      </c>
      <c r="H1350" s="188">
        <f t="shared" si="3870"/>
        <v>0</v>
      </c>
      <c r="I1350" s="117" t="str">
        <f>IF(NOT(ISBLANK('Base Data'!H1351)),'Base Data'!H1351,"")</f>
        <v/>
      </c>
      <c r="J1350" s="188">
        <f>IF(AND(ISNUMBER(I1350),ISNUMBER(#REF!)),I1350-#REF!,IF(AND(NOT(ISNUMBER(I1350)),NOT(ISNUMBER(#REF!))),0,IF(NOT(ISNUMBER(I1350)),-#REF!,IF(NOT(ISNUMBER(#REF!)),I1350,0))))</f>
        <v>0</v>
      </c>
      <c r="K1350" s="188">
        <f t="shared" si="3871"/>
        <v>0</v>
      </c>
      <c r="L1350" s="188">
        <f t="shared" si="4039"/>
        <v>0</v>
      </c>
      <c r="M1350" s="116" t="str">
        <f>IF(NOT(ISBLANK('Base Data'!I1351)),'Base Data'!I1351,"")</f>
        <v/>
      </c>
      <c r="N1350" s="116" t="str">
        <f>IF(NOT(ISBLANK('Base Data'!J1351)),'Base Data'!J1351,"")</f>
        <v/>
      </c>
      <c r="O1350" s="117" t="str">
        <f>IF(NOT(ISBLANK('Base Data'!K1351)),'Base Data'!K1351,"")</f>
        <v/>
      </c>
      <c r="P1350" s="191">
        <f t="shared" si="3872"/>
        <v>0</v>
      </c>
      <c r="Q1350" s="116" t="str">
        <f>IF(NOT(ISBLANK('Base Data'!L1351)),'Base Data'!L1351,"")</f>
        <v/>
      </c>
      <c r="R1350" s="116" t="str">
        <f>IF(NOT(ISBLANK('Base Data'!M1351)),'Base Data'!M1351,"")</f>
        <v/>
      </c>
      <c r="S1350" s="116" t="str">
        <f>IF(NOT(ISBLANK('Base Data'!N1351)),'Base Data'!N1351,"")</f>
        <v/>
      </c>
      <c r="T1350" s="117" t="str">
        <f>IF(NOT(ISBLANK('Base Data'!O1351)),'Base Data'!O1351,"")</f>
        <v/>
      </c>
      <c r="U1350" s="116" t="str">
        <f>IF(NOT(ISBLANK('Base Data'!P1351)),'Base Data'!P1351,"")</f>
        <v/>
      </c>
      <c r="V1350" s="116" t="str">
        <f>IF(NOT(ISBLANK('Base Data'!Q1351)),'Base Data'!Q1351,"")</f>
        <v/>
      </c>
      <c r="W1350" s="116" t="str">
        <f>IF(NOT(ISBLANK('Base Data'!R1351)),'Base Data'!R1351,"")</f>
        <v/>
      </c>
      <c r="X1350" s="116" t="str">
        <f>IF(NOT(ISBLANK('Base Data'!S1351)),'Base Data'!S1351,"")</f>
        <v/>
      </c>
      <c r="Y1350" s="116" t="str">
        <f>IF(NOT(ISBLANK('Base Data'!T1351)),'Base Data'!T1351,"")</f>
        <v/>
      </c>
      <c r="Z1350" s="117" t="str">
        <f>IF(NOT(ISBLANK('Base Data'!U1351)),'Base Data'!U1351,"")</f>
        <v/>
      </c>
      <c r="AA1350" s="191">
        <f t="shared" si="3873"/>
        <v>0</v>
      </c>
      <c r="AB1350" s="116" t="str">
        <f>IF(NOT(ISBLANK('Base Data'!V1351)),'Base Data'!V1351,"")</f>
        <v/>
      </c>
      <c r="AC1350" s="117" t="str">
        <f>IF(NOT(ISBLANK('Base Data'!W1351)),'Base Data'!W1351,"")</f>
        <v/>
      </c>
      <c r="AD1350" s="191">
        <f t="shared" si="3874"/>
        <v>0</v>
      </c>
      <c r="AE1350" s="118" t="str">
        <f>IF(NOT(ISBLANK('Base Data'!X1351)),'Base Data'!X1351,"")</f>
        <v/>
      </c>
      <c r="AF1350" s="118" t="str">
        <f>IF(NOT(ISBLANK('Base Data'!Y1351)),'Base Data'!Y1351,"")</f>
        <v/>
      </c>
      <c r="AG1350" s="121" t="str">
        <f>IF(OR($A1350=2),"",'SEA Detail'!CB1412)</f>
        <v>.</v>
      </c>
      <c r="AH1350" s="115">
        <f t="shared" si="3875"/>
        <v>0</v>
      </c>
      <c r="AI1350" s="115">
        <f t="shared" si="3876"/>
        <v>0</v>
      </c>
      <c r="AJ1350" s="115">
        <f t="shared" si="3877"/>
        <v>0</v>
      </c>
      <c r="AK1350" s="115">
        <f t="shared" si="4040"/>
        <v>0</v>
      </c>
      <c r="AL1350" s="115">
        <f t="shared" si="3878"/>
        <v>0</v>
      </c>
      <c r="AM1350" s="115">
        <f t="shared" si="4041"/>
        <v>0</v>
      </c>
      <c r="AN1350" s="115">
        <f t="shared" si="3879"/>
        <v>0</v>
      </c>
      <c r="AO1350" s="115">
        <f t="shared" si="3880"/>
        <v>0</v>
      </c>
      <c r="AP1350" s="115">
        <f t="shared" si="3881"/>
        <v>0</v>
      </c>
      <c r="AQ1350" s="115">
        <f t="shared" si="3882"/>
        <v>0</v>
      </c>
      <c r="AR1350" s="115">
        <f t="shared" si="3883"/>
        <v>0</v>
      </c>
      <c r="AS1350" s="115">
        <f t="shared" si="3884"/>
        <v>0</v>
      </c>
      <c r="AT1350" s="115">
        <f t="shared" si="3885"/>
        <v>0</v>
      </c>
      <c r="AU1350" s="115">
        <f t="shared" si="3886"/>
        <v>0</v>
      </c>
      <c r="AV1350" s="115">
        <f t="shared" si="3887"/>
        <v>0</v>
      </c>
      <c r="AW1350" s="115">
        <f t="shared" si="3888"/>
        <v>0</v>
      </c>
      <c r="AX1350" s="115">
        <f t="shared" si="3889"/>
        <v>0</v>
      </c>
      <c r="AY1350" s="115">
        <f t="shared" si="3890"/>
        <v>0</v>
      </c>
      <c r="AZ1350" s="115">
        <f t="shared" si="3891"/>
        <v>0</v>
      </c>
      <c r="BA1350" s="115">
        <f t="shared" si="4042"/>
        <v>0</v>
      </c>
      <c r="BB1350" s="115">
        <f t="shared" si="3892"/>
        <v>0</v>
      </c>
      <c r="BC1350" s="115">
        <f t="shared" si="3893"/>
        <v>0</v>
      </c>
      <c r="BD1350" s="115">
        <f t="shared" si="3894"/>
        <v>0</v>
      </c>
      <c r="BE1350" s="115">
        <f t="shared" si="3895"/>
        <v>0</v>
      </c>
      <c r="BF1350" s="115">
        <f t="shared" si="3896"/>
        <v>0</v>
      </c>
      <c r="BG1350" s="115">
        <f t="shared" si="3897"/>
        <v>0</v>
      </c>
      <c r="BH1350" s="115">
        <f t="shared" si="3898"/>
        <v>0</v>
      </c>
      <c r="BI1350" s="115">
        <f t="shared" si="3899"/>
        <v>0</v>
      </c>
      <c r="BJ1350" s="115">
        <f t="shared" si="3900"/>
        <v>0</v>
      </c>
      <c r="BK1350" s="115">
        <f t="shared" si="3901"/>
        <v>0</v>
      </c>
      <c r="BL1350" s="115">
        <f t="shared" si="3902"/>
        <v>0</v>
      </c>
      <c r="BM1350" s="115">
        <f t="shared" si="3903"/>
        <v>0</v>
      </c>
      <c r="BN1350" s="115">
        <f t="shared" si="3904"/>
        <v>0</v>
      </c>
      <c r="BO1350" s="115">
        <f t="shared" si="3905"/>
        <v>0</v>
      </c>
      <c r="BP1350" s="115">
        <f t="shared" si="3906"/>
        <v>0</v>
      </c>
      <c r="BQ1350" s="115">
        <f t="shared" si="3907"/>
        <v>0</v>
      </c>
      <c r="BR1350" s="115">
        <f t="shared" si="3908"/>
        <v>0</v>
      </c>
      <c r="BS1350" s="115">
        <f t="shared" si="3909"/>
        <v>0</v>
      </c>
      <c r="BT1350" s="115">
        <f t="shared" si="3910"/>
        <v>0</v>
      </c>
      <c r="BU1350" s="115">
        <f t="shared" si="3911"/>
        <v>0</v>
      </c>
      <c r="BV1350" s="115">
        <f t="shared" si="4043"/>
        <v>0</v>
      </c>
      <c r="BW1350" s="115">
        <f t="shared" si="3912"/>
        <v>0</v>
      </c>
      <c r="BX1350" s="115">
        <f t="shared" si="3913"/>
        <v>0</v>
      </c>
      <c r="BY1350" s="115">
        <f t="shared" si="3914"/>
        <v>0</v>
      </c>
      <c r="BZ1350" s="115">
        <v>0</v>
      </c>
      <c r="CA1350" s="115">
        <f>IFERROR(IF(OR($A1350=2,$A1350=3,$C1350=""),0,IF(E1350="",1,IF(ISERROR(VLOOKUP('Auto-Calculations'!E1350,LEA_ESA_Lookup,2,FALSE)),1,0))),"0*")</f>
        <v>0</v>
      </c>
      <c r="CB1350" s="115">
        <f t="shared" si="3915"/>
        <v>0</v>
      </c>
      <c r="CC1350" s="115">
        <f t="shared" si="3916"/>
        <v>0</v>
      </c>
      <c r="CD1350" s="115">
        <f t="shared" si="3917"/>
        <v>0</v>
      </c>
      <c r="CE1350" s="115">
        <f t="shared" si="3918"/>
        <v>0</v>
      </c>
      <c r="CF1350" s="115">
        <f t="shared" si="3919"/>
        <v>0</v>
      </c>
      <c r="CG1350" s="115">
        <f t="shared" si="3920"/>
        <v>0</v>
      </c>
      <c r="CH1350" s="119">
        <f t="shared" si="3921"/>
        <v>0</v>
      </c>
      <c r="CI1350" s="115">
        <f t="shared" si="3922"/>
        <v>0</v>
      </c>
      <c r="CJ1350" s="115">
        <f t="shared" si="3923"/>
        <v>0</v>
      </c>
      <c r="CK1350" s="115">
        <f t="shared" si="3924"/>
        <v>0</v>
      </c>
      <c r="CL1350" s="115">
        <f t="shared" si="3925"/>
        <v>0</v>
      </c>
      <c r="CM1350" s="115">
        <f t="shared" si="3926"/>
        <v>0</v>
      </c>
      <c r="CN1350" s="115">
        <f>IFERROR(IF(OR($A1350=2,$A1350=3,$C1350=""),0,IF('Auto-Calculations'!Z1350="M",1,0)),"0*")</f>
        <v>0</v>
      </c>
      <c r="CO1350" s="115">
        <f>IFERROR(IF(OR($A1350=2,$A1350=3,$C1350=""),0,IF('Auto-Calculations'!AE1350="M",1,0)),"0*")</f>
        <v>0</v>
      </c>
      <c r="CP1350" s="115">
        <f>IFERROR(IF(OR($A1350=2,$A1350=3,$C1350=""),0,IF('Auto-Calculations'!V1350="M",1,0)),"0*")</f>
        <v>0</v>
      </c>
      <c r="CQ1350" s="115">
        <f>IFERROR(IF(OR($A1350=2,$A1350=3,$C1350=""),0,IF('Auto-Calculations'!W1350="M",1,0)),"0*")</f>
        <v>0</v>
      </c>
      <c r="CR1350" s="115">
        <f>IFERROR(IF(OR($A1350=2,$A1350=3,$C1350=""),0,IF('Auto-Calculations'!X1350="M",1,0)),"0*")</f>
        <v>0</v>
      </c>
      <c r="CS1350" s="115">
        <f>IFERROR(IF(OR($A1350=2,$A1350=3,$C1350=""),0,IF('Auto-Calculations'!Y1350="M",1,0)),"0*")</f>
        <v>0</v>
      </c>
      <c r="CT1350" s="115">
        <f t="shared" si="3927"/>
        <v>0</v>
      </c>
      <c r="CU1350" s="115">
        <f t="shared" si="3928"/>
        <v>0</v>
      </c>
      <c r="CV1350" s="115">
        <f t="shared" si="3929"/>
        <v>0</v>
      </c>
      <c r="CW1350" s="115">
        <f t="shared" si="3930"/>
        <v>0</v>
      </c>
      <c r="CX1350" s="115">
        <f t="shared" si="3931"/>
        <v>0</v>
      </c>
      <c r="CY1350" s="111">
        <f t="shared" si="3932"/>
        <v>0</v>
      </c>
      <c r="CZ1350" s="111">
        <f t="shared" si="3933"/>
        <v>0</v>
      </c>
      <c r="DA1350" s="111">
        <f t="shared" si="3934"/>
        <v>0</v>
      </c>
      <c r="DB1350" s="115">
        <f t="shared" si="4044"/>
        <v>0</v>
      </c>
      <c r="DC1350" s="111">
        <f t="shared" si="4045"/>
        <v>0</v>
      </c>
      <c r="DD1350" s="115">
        <f t="shared" si="4046"/>
        <v>0</v>
      </c>
      <c r="DE1350" s="115">
        <f t="shared" si="4047"/>
        <v>0</v>
      </c>
      <c r="DF1350" s="115">
        <f>IFERROR(IF(OR($A1350=3),0,IF('Auto-Calculations'!Q1350="NA",1,0)),"0*")</f>
        <v>0</v>
      </c>
      <c r="DG1350" s="111"/>
      <c r="DH1350" s="111"/>
      <c r="DI1350" s="111"/>
      <c r="DJ1350" s="111"/>
      <c r="DK1350" s="111"/>
      <c r="DL1350" s="111"/>
      <c r="DM1350" s="111"/>
      <c r="DN1350" s="111"/>
      <c r="DO1350" s="111"/>
      <c r="DP1350" s="111"/>
      <c r="DQ1350" s="120" t="str">
        <f t="shared" si="4048"/>
        <v>0000000000000000000000000000000000000</v>
      </c>
      <c r="DR1350" s="111" t="str">
        <f t="shared" si="3935"/>
        <v>No Error</v>
      </c>
      <c r="DS1350" s="111" t="str">
        <f t="shared" si="3936"/>
        <v>No Error</v>
      </c>
      <c r="DT1350" s="111" t="str">
        <f t="shared" si="3937"/>
        <v>No Error</v>
      </c>
      <c r="DU1350" s="111" t="str">
        <f t="shared" si="3938"/>
        <v>No Error</v>
      </c>
      <c r="DV1350" s="111" t="str">
        <f t="shared" si="3939"/>
        <v>No Error</v>
      </c>
      <c r="DW1350" s="111" t="str">
        <f t="shared" si="3940"/>
        <v>No Error</v>
      </c>
      <c r="DX1350" s="111" t="str">
        <f t="shared" si="3941"/>
        <v>No Error</v>
      </c>
      <c r="DY1350" s="111" t="str">
        <f t="shared" si="3942"/>
        <v>No Error</v>
      </c>
      <c r="DZ1350" s="111" t="str">
        <f t="shared" si="3943"/>
        <v>No Error</v>
      </c>
      <c r="EA1350" s="111" t="str">
        <f t="shared" si="3944"/>
        <v>No Error</v>
      </c>
      <c r="EB1350" s="111" t="str">
        <f t="shared" si="3945"/>
        <v>No Error</v>
      </c>
      <c r="EC1350" s="111" t="str">
        <f t="shared" si="3946"/>
        <v>No Error</v>
      </c>
      <c r="ED1350" s="111" t="str">
        <f t="shared" si="3947"/>
        <v>No Error</v>
      </c>
      <c r="EE1350" s="111" t="str">
        <f t="shared" si="3948"/>
        <v>No Error</v>
      </c>
      <c r="EF1350" s="111" t="str">
        <f t="shared" si="3949"/>
        <v>No Error</v>
      </c>
      <c r="EG1350" s="111" t="str">
        <f t="shared" si="3950"/>
        <v>No Error</v>
      </c>
      <c r="EH1350" s="111" t="str">
        <f t="shared" si="3951"/>
        <v>No Error</v>
      </c>
      <c r="EI1350" s="111" t="str">
        <f t="shared" si="3952"/>
        <v>No Error</v>
      </c>
      <c r="EJ1350" s="111" t="str">
        <f t="shared" si="3953"/>
        <v>No Error</v>
      </c>
      <c r="EK1350" s="111" t="str">
        <f t="shared" si="3954"/>
        <v>No Error</v>
      </c>
      <c r="EL1350" s="111" t="str">
        <f t="shared" si="3955"/>
        <v>No Error</v>
      </c>
      <c r="EM1350" s="111" t="str">
        <f t="shared" si="3956"/>
        <v>No Error</v>
      </c>
      <c r="EN1350" s="111" t="str">
        <f t="shared" si="3957"/>
        <v>No Error</v>
      </c>
      <c r="EO1350" s="111" t="str">
        <f t="shared" si="3958"/>
        <v>No Error</v>
      </c>
      <c r="EP1350" s="111" t="str">
        <f t="shared" si="3959"/>
        <v>No Error</v>
      </c>
      <c r="EQ1350" s="111" t="str">
        <f t="shared" si="3960"/>
        <v>No Error</v>
      </c>
      <c r="ER1350" s="111" t="str">
        <f t="shared" si="3961"/>
        <v>No Error</v>
      </c>
      <c r="ES1350" s="111" t="str">
        <f t="shared" si="3962"/>
        <v>No Error</v>
      </c>
      <c r="ET1350" s="111" t="str">
        <f t="shared" si="3963"/>
        <v>No Error</v>
      </c>
      <c r="EU1350" s="111" t="str">
        <f t="shared" si="3964"/>
        <v>No Error</v>
      </c>
      <c r="EV1350" s="111" t="str">
        <f t="shared" si="3965"/>
        <v>No Error</v>
      </c>
      <c r="EW1350" s="111" t="str">
        <f t="shared" si="3966"/>
        <v>No Error</v>
      </c>
      <c r="EX1350" s="111" t="str">
        <f t="shared" si="3967"/>
        <v>No Error</v>
      </c>
      <c r="EY1350" s="111" t="str">
        <f t="shared" si="3968"/>
        <v>No Error</v>
      </c>
      <c r="EZ1350" s="111" t="str">
        <f t="shared" si="3969"/>
        <v>No Error</v>
      </c>
      <c r="FA1350" s="111" t="str">
        <f t="shared" si="3970"/>
        <v>No Error</v>
      </c>
      <c r="FB1350" s="111" t="str">
        <f t="shared" si="3971"/>
        <v>No Error</v>
      </c>
      <c r="FC1350" s="111" t="str">
        <f t="shared" si="3972"/>
        <v>No Error</v>
      </c>
      <c r="FD1350" s="111" t="str">
        <f t="shared" si="3973"/>
        <v>No Error</v>
      </c>
      <c r="FE1350" s="111" t="str">
        <f t="shared" si="3974"/>
        <v>No Error</v>
      </c>
      <c r="FF1350" s="111" t="str">
        <f t="shared" si="3975"/>
        <v>No Error</v>
      </c>
      <c r="FG1350" s="111" t="str">
        <f t="shared" si="3976"/>
        <v>No Error</v>
      </c>
      <c r="FH1350" s="111" t="str">
        <f t="shared" si="3977"/>
        <v>No Error</v>
      </c>
      <c r="FI1350" s="111" t="str">
        <f t="shared" si="3978"/>
        <v>No Error</v>
      </c>
      <c r="FJ1350" s="111" t="str">
        <f t="shared" si="3979"/>
        <v>No Error</v>
      </c>
      <c r="FK1350" s="111" t="str">
        <f t="shared" si="3980"/>
        <v>No Error</v>
      </c>
      <c r="FL1350" s="111" t="str">
        <f t="shared" si="3981"/>
        <v>No Error</v>
      </c>
      <c r="FM1350" s="111" t="str">
        <f t="shared" si="3982"/>
        <v>No Error</v>
      </c>
      <c r="FN1350" s="111" t="str">
        <f t="shared" si="3983"/>
        <v>No Error</v>
      </c>
      <c r="FO1350" s="111" t="str">
        <f t="shared" si="3984"/>
        <v>No Error</v>
      </c>
      <c r="FP1350" s="111" t="str">
        <f t="shared" si="3985"/>
        <v>No Error</v>
      </c>
      <c r="FQ1350" s="111" t="str">
        <f t="shared" si="3986"/>
        <v>No Error</v>
      </c>
      <c r="FR1350" s="111" t="str">
        <f t="shared" si="3987"/>
        <v>No Error</v>
      </c>
      <c r="FS1350" s="111" t="str">
        <f t="shared" si="3988"/>
        <v>No Error</v>
      </c>
      <c r="FT1350" s="111" t="str">
        <f t="shared" si="3989"/>
        <v>No Error</v>
      </c>
      <c r="FU1350" s="111" t="str">
        <f t="shared" si="3990"/>
        <v>No Error</v>
      </c>
      <c r="FV1350" s="111" t="str">
        <f t="shared" si="3991"/>
        <v>No Error</v>
      </c>
      <c r="FW1350" s="111" t="str">
        <f t="shared" si="3992"/>
        <v>No Error</v>
      </c>
      <c r="FX1350" s="111" t="str">
        <f t="shared" si="3993"/>
        <v>No Error</v>
      </c>
      <c r="FY1350" s="111" t="str">
        <f t="shared" si="3994"/>
        <v>No Error</v>
      </c>
      <c r="FZ1350" s="111" t="str">
        <f t="shared" si="3995"/>
        <v>No Error</v>
      </c>
      <c r="GA1350" s="111" t="str">
        <f t="shared" si="3996"/>
        <v>No Error</v>
      </c>
      <c r="GB1350" s="111" t="str">
        <f t="shared" si="3997"/>
        <v>No Error</v>
      </c>
      <c r="GC1350" s="111" t="str">
        <f t="shared" si="3998"/>
        <v>No Error</v>
      </c>
      <c r="GD1350" s="111" t="str">
        <f t="shared" si="3999"/>
        <v>No Error</v>
      </c>
      <c r="GE1350" s="111" t="str">
        <f t="shared" si="4000"/>
        <v>No Error</v>
      </c>
      <c r="GF1350" s="111" t="str">
        <f t="shared" si="4001"/>
        <v>No Error</v>
      </c>
      <c r="GG1350" s="111" t="str">
        <f t="shared" si="4002"/>
        <v>No Error</v>
      </c>
      <c r="GH1350" s="111" t="str">
        <f t="shared" si="4003"/>
        <v>No Error</v>
      </c>
      <c r="GI1350" s="111" t="str">
        <f t="shared" si="4004"/>
        <v>No Error</v>
      </c>
      <c r="GJ1350" s="111" t="str">
        <f t="shared" si="4005"/>
        <v>No Error</v>
      </c>
      <c r="GK1350" s="111" t="str">
        <f t="shared" si="4006"/>
        <v>No Error</v>
      </c>
      <c r="GL1350" s="111" t="str">
        <f t="shared" si="4007"/>
        <v>No Error</v>
      </c>
      <c r="GM1350" s="111" t="str">
        <f t="shared" si="4008"/>
        <v>No Error</v>
      </c>
      <c r="GN1350" s="111" t="str">
        <f t="shared" si="4009"/>
        <v>No Error</v>
      </c>
      <c r="GO1350" s="111" t="str">
        <f t="shared" si="4010"/>
        <v>No Error</v>
      </c>
      <c r="GP1350" s="111" t="str">
        <f t="shared" si="4010"/>
        <v>No Error</v>
      </c>
      <c r="GQ1350" s="111">
        <f t="shared" si="4011"/>
        <v>0</v>
      </c>
      <c r="GR1350" s="111">
        <f t="shared" si="4012"/>
        <v>0</v>
      </c>
      <c r="GS1350" s="111" t="str">
        <f t="shared" si="4013"/>
        <v/>
      </c>
      <c r="GT1350" s="111">
        <f t="shared" si="4014"/>
        <v>0</v>
      </c>
      <c r="GU1350" s="111">
        <f t="shared" si="4015"/>
        <v>0</v>
      </c>
      <c r="GV1350" s="111">
        <f t="shared" si="4049"/>
        <v>0</v>
      </c>
      <c r="GW1350" s="121" t="str">
        <f>IF(OR($A1350=2,$A1350=3),"",'SEA Detail'!CB1412)</f>
        <v>.</v>
      </c>
      <c r="GX1350" s="111">
        <f t="shared" si="4050"/>
        <v>0</v>
      </c>
      <c r="GY1350" s="111">
        <f t="shared" si="4051"/>
        <v>0</v>
      </c>
      <c r="GZ1350" s="111">
        <f t="shared" si="4052"/>
        <v>0</v>
      </c>
      <c r="HA1350" s="111">
        <f t="shared" si="4053"/>
        <v>0</v>
      </c>
      <c r="HB1350" s="111">
        <f t="shared" si="4016"/>
        <v>0</v>
      </c>
      <c r="HC1350" s="111">
        <f t="shared" si="4017"/>
        <v>0</v>
      </c>
      <c r="HD1350" s="111">
        <f t="shared" si="4018"/>
        <v>0</v>
      </c>
      <c r="HE1350" s="111">
        <f t="shared" si="4019"/>
        <v>0</v>
      </c>
      <c r="HF1350" s="111">
        <f t="shared" si="4020"/>
        <v>0</v>
      </c>
      <c r="HG1350" s="111">
        <f t="shared" si="4021"/>
        <v>0</v>
      </c>
      <c r="HH1350" s="111">
        <f t="shared" si="4022"/>
        <v>0</v>
      </c>
      <c r="HI1350" s="111">
        <f t="shared" si="4023"/>
        <v>0</v>
      </c>
      <c r="HJ1350" s="111">
        <f t="shared" si="4024"/>
        <v>0</v>
      </c>
      <c r="HK1350" s="111">
        <f t="shared" si="4025"/>
        <v>0</v>
      </c>
      <c r="HL1350" s="111">
        <f t="shared" si="4026"/>
        <v>0</v>
      </c>
      <c r="HM1350" s="111">
        <f t="shared" si="4027"/>
        <v>0</v>
      </c>
      <c r="HN1350" s="111">
        <f t="shared" si="4028"/>
        <v>0</v>
      </c>
      <c r="HO1350" s="111">
        <f t="shared" si="4029"/>
        <v>0</v>
      </c>
      <c r="HP1350" s="111">
        <f t="shared" si="4030"/>
        <v>0</v>
      </c>
      <c r="HQ1350" s="111">
        <f t="shared" si="4031"/>
        <v>0</v>
      </c>
      <c r="HR1350" s="111">
        <f t="shared" si="4032"/>
        <v>0</v>
      </c>
      <c r="HS1350" s="111">
        <f t="shared" si="4033"/>
        <v>0</v>
      </c>
      <c r="HT1350" s="111">
        <f t="shared" si="4034"/>
        <v>0</v>
      </c>
      <c r="HU1350" s="111">
        <f t="shared" si="4035"/>
        <v>0</v>
      </c>
      <c r="HV1350" s="111">
        <f t="shared" si="4036"/>
        <v>0</v>
      </c>
      <c r="HW1350" s="111">
        <f t="shared" si="4037"/>
        <v>0</v>
      </c>
      <c r="HX1350" s="111">
        <f t="shared" si="4038"/>
        <v>0</v>
      </c>
      <c r="HY1350" s="111">
        <f>IF(AND(OR($A1350=2,$E1350=""),NOT(ISBLANK('Base Data'!I1351))),1,IF(OR($A1350=2,$C1350="",$E1350=""),0,1))</f>
        <v>0</v>
      </c>
      <c r="HZ1350" s="111"/>
      <c r="IA1350" s="111"/>
      <c r="IB1350" s="111"/>
      <c r="IC1350" s="111">
        <f>IF('Base Data'!C1351="",0,IF('Base Data'!D1351="",1,0))</f>
        <v>0</v>
      </c>
    </row>
    <row r="1351" spans="1:237" x14ac:dyDescent="0.25">
      <c r="A1351" s="116" t="str">
        <f>IF(NOT(ISBLANK('Base Data'!A1352)),'Base Data'!A1352,"")</f>
        <v/>
      </c>
      <c r="B1351" s="116" t="str">
        <f>IF(NOT(ISBLANK('Base Data'!B1352)),'Base Data'!B1352,"")</f>
        <v/>
      </c>
      <c r="C1351" s="125" t="str">
        <f>IF(NOT(ISBLANK('Base Data'!C1352)),'Base Data'!C1352,"")</f>
        <v/>
      </c>
      <c r="D1351" s="125" t="str">
        <f>IF(NOT(ISBLANK('Base Data'!D1352)),'Base Data'!D1352,"")</f>
        <v/>
      </c>
      <c r="E1351" s="116" t="str">
        <f>IF(NOT(ISBLANK('Base Data'!E1352)),'Base Data'!E1352,"")</f>
        <v/>
      </c>
      <c r="F1351" s="117" t="str">
        <f>IF(NOT(ISBLANK('Base Data'!F1352)),'Base Data'!F1352,"")</f>
        <v/>
      </c>
      <c r="G1351" s="117" t="str">
        <f>IF(NOT(ISBLANK('Base Data'!G1352)),'Base Data'!G1352,"")</f>
        <v/>
      </c>
      <c r="H1351" s="188">
        <f t="shared" si="3870"/>
        <v>0</v>
      </c>
      <c r="I1351" s="117" t="str">
        <f>IF(NOT(ISBLANK('Base Data'!H1352)),'Base Data'!H1352,"")</f>
        <v/>
      </c>
      <c r="J1351" s="188">
        <f>IF(AND(ISNUMBER(I1351),ISNUMBER(#REF!)),I1351-#REF!,IF(AND(NOT(ISNUMBER(I1351)),NOT(ISNUMBER(#REF!))),0,IF(NOT(ISNUMBER(I1351)),-#REF!,IF(NOT(ISNUMBER(#REF!)),I1351,0))))</f>
        <v>0</v>
      </c>
      <c r="K1351" s="188">
        <f t="shared" si="3871"/>
        <v>0</v>
      </c>
      <c r="L1351" s="188">
        <f t="shared" si="4039"/>
        <v>0</v>
      </c>
      <c r="M1351" s="116" t="str">
        <f>IF(NOT(ISBLANK('Base Data'!I1352)),'Base Data'!I1352,"")</f>
        <v/>
      </c>
      <c r="N1351" s="116" t="str">
        <f>IF(NOT(ISBLANK('Base Data'!J1352)),'Base Data'!J1352,"")</f>
        <v/>
      </c>
      <c r="O1351" s="117" t="str">
        <f>IF(NOT(ISBLANK('Base Data'!K1352)),'Base Data'!K1352,"")</f>
        <v/>
      </c>
      <c r="P1351" s="191">
        <f t="shared" si="3872"/>
        <v>0</v>
      </c>
      <c r="Q1351" s="116" t="str">
        <f>IF(NOT(ISBLANK('Base Data'!L1352)),'Base Data'!L1352,"")</f>
        <v/>
      </c>
      <c r="R1351" s="116" t="str">
        <f>IF(NOT(ISBLANK('Base Data'!M1352)),'Base Data'!M1352,"")</f>
        <v/>
      </c>
      <c r="S1351" s="116" t="str">
        <f>IF(NOT(ISBLANK('Base Data'!N1352)),'Base Data'!N1352,"")</f>
        <v/>
      </c>
      <c r="T1351" s="117" t="str">
        <f>IF(NOT(ISBLANK('Base Data'!O1352)),'Base Data'!O1352,"")</f>
        <v/>
      </c>
      <c r="U1351" s="116" t="str">
        <f>IF(NOT(ISBLANK('Base Data'!P1352)),'Base Data'!P1352,"")</f>
        <v/>
      </c>
      <c r="V1351" s="116" t="str">
        <f>IF(NOT(ISBLANK('Base Data'!Q1352)),'Base Data'!Q1352,"")</f>
        <v/>
      </c>
      <c r="W1351" s="116" t="str">
        <f>IF(NOT(ISBLANK('Base Data'!R1352)),'Base Data'!R1352,"")</f>
        <v/>
      </c>
      <c r="X1351" s="116" t="str">
        <f>IF(NOT(ISBLANK('Base Data'!S1352)),'Base Data'!S1352,"")</f>
        <v/>
      </c>
      <c r="Y1351" s="116" t="str">
        <f>IF(NOT(ISBLANK('Base Data'!T1352)),'Base Data'!T1352,"")</f>
        <v/>
      </c>
      <c r="Z1351" s="117" t="str">
        <f>IF(NOT(ISBLANK('Base Data'!U1352)),'Base Data'!U1352,"")</f>
        <v/>
      </c>
      <c r="AA1351" s="191">
        <f t="shared" si="3873"/>
        <v>0</v>
      </c>
      <c r="AB1351" s="116" t="str">
        <f>IF(NOT(ISBLANK('Base Data'!V1352)),'Base Data'!V1352,"")</f>
        <v/>
      </c>
      <c r="AC1351" s="117" t="str">
        <f>IF(NOT(ISBLANK('Base Data'!W1352)),'Base Data'!W1352,"")</f>
        <v/>
      </c>
      <c r="AD1351" s="191">
        <f t="shared" si="3874"/>
        <v>0</v>
      </c>
      <c r="AE1351" s="118" t="str">
        <f>IF(NOT(ISBLANK('Base Data'!X1352)),'Base Data'!X1352,"")</f>
        <v/>
      </c>
      <c r="AF1351" s="118" t="str">
        <f>IF(NOT(ISBLANK('Base Data'!Y1352)),'Base Data'!Y1352,"")</f>
        <v/>
      </c>
      <c r="AG1351" s="121" t="str">
        <f>IF(OR($A1351=2),"",'SEA Detail'!CB1413)</f>
        <v>.</v>
      </c>
      <c r="AH1351" s="115">
        <f t="shared" si="3875"/>
        <v>0</v>
      </c>
      <c r="AI1351" s="115">
        <f t="shared" si="3876"/>
        <v>0</v>
      </c>
      <c r="AJ1351" s="115">
        <f t="shared" si="3877"/>
        <v>0</v>
      </c>
      <c r="AK1351" s="115">
        <f t="shared" si="4040"/>
        <v>0</v>
      </c>
      <c r="AL1351" s="115">
        <f t="shared" si="3878"/>
        <v>0</v>
      </c>
      <c r="AM1351" s="115">
        <f t="shared" si="4041"/>
        <v>0</v>
      </c>
      <c r="AN1351" s="115">
        <f t="shared" si="3879"/>
        <v>0</v>
      </c>
      <c r="AO1351" s="115">
        <f t="shared" si="3880"/>
        <v>0</v>
      </c>
      <c r="AP1351" s="115">
        <f t="shared" si="3881"/>
        <v>0</v>
      </c>
      <c r="AQ1351" s="115">
        <f t="shared" si="3882"/>
        <v>0</v>
      </c>
      <c r="AR1351" s="115">
        <f t="shared" si="3883"/>
        <v>0</v>
      </c>
      <c r="AS1351" s="115">
        <f t="shared" si="3884"/>
        <v>0</v>
      </c>
      <c r="AT1351" s="115">
        <f t="shared" si="3885"/>
        <v>0</v>
      </c>
      <c r="AU1351" s="115">
        <f t="shared" si="3886"/>
        <v>0</v>
      </c>
      <c r="AV1351" s="115">
        <f t="shared" si="3887"/>
        <v>0</v>
      </c>
      <c r="AW1351" s="115">
        <f t="shared" si="3888"/>
        <v>0</v>
      </c>
      <c r="AX1351" s="115">
        <f t="shared" si="3889"/>
        <v>0</v>
      </c>
      <c r="AY1351" s="115">
        <f t="shared" si="3890"/>
        <v>0</v>
      </c>
      <c r="AZ1351" s="115">
        <f t="shared" si="3891"/>
        <v>0</v>
      </c>
      <c r="BA1351" s="115">
        <f t="shared" si="4042"/>
        <v>0</v>
      </c>
      <c r="BB1351" s="115">
        <f t="shared" si="3892"/>
        <v>0</v>
      </c>
      <c r="BC1351" s="115">
        <f t="shared" si="3893"/>
        <v>0</v>
      </c>
      <c r="BD1351" s="115">
        <f t="shared" si="3894"/>
        <v>0</v>
      </c>
      <c r="BE1351" s="115">
        <f t="shared" si="3895"/>
        <v>0</v>
      </c>
      <c r="BF1351" s="115">
        <f t="shared" si="3896"/>
        <v>0</v>
      </c>
      <c r="BG1351" s="115">
        <f t="shared" si="3897"/>
        <v>0</v>
      </c>
      <c r="BH1351" s="115">
        <f t="shared" si="3898"/>
        <v>0</v>
      </c>
      <c r="BI1351" s="115">
        <f t="shared" si="3899"/>
        <v>0</v>
      </c>
      <c r="BJ1351" s="115">
        <f t="shared" si="3900"/>
        <v>0</v>
      </c>
      <c r="BK1351" s="115">
        <f t="shared" si="3901"/>
        <v>0</v>
      </c>
      <c r="BL1351" s="115">
        <f t="shared" si="3902"/>
        <v>0</v>
      </c>
      <c r="BM1351" s="115">
        <f t="shared" si="3903"/>
        <v>0</v>
      </c>
      <c r="BN1351" s="115">
        <f t="shared" si="3904"/>
        <v>0</v>
      </c>
      <c r="BO1351" s="115">
        <f t="shared" si="3905"/>
        <v>0</v>
      </c>
      <c r="BP1351" s="115">
        <f t="shared" si="3906"/>
        <v>0</v>
      </c>
      <c r="BQ1351" s="115">
        <f t="shared" si="3907"/>
        <v>0</v>
      </c>
      <c r="BR1351" s="115">
        <f t="shared" si="3908"/>
        <v>0</v>
      </c>
      <c r="BS1351" s="115">
        <f t="shared" si="3909"/>
        <v>0</v>
      </c>
      <c r="BT1351" s="115">
        <f t="shared" si="3910"/>
        <v>0</v>
      </c>
      <c r="BU1351" s="115">
        <f t="shared" si="3911"/>
        <v>0</v>
      </c>
      <c r="BV1351" s="115">
        <f t="shared" si="4043"/>
        <v>0</v>
      </c>
      <c r="BW1351" s="115">
        <f t="shared" si="3912"/>
        <v>0</v>
      </c>
      <c r="BX1351" s="115">
        <f t="shared" si="3913"/>
        <v>0</v>
      </c>
      <c r="BY1351" s="115">
        <f t="shared" si="3914"/>
        <v>0</v>
      </c>
      <c r="BZ1351" s="115">
        <v>0</v>
      </c>
      <c r="CA1351" s="115">
        <f>IFERROR(IF(OR($A1351=2,$A1351=3,$C1351=""),0,IF(E1351="",1,IF(ISERROR(VLOOKUP('Auto-Calculations'!E1351,LEA_ESA_Lookup,2,FALSE)),1,0))),"0*")</f>
        <v>0</v>
      </c>
      <c r="CB1351" s="115">
        <f t="shared" si="3915"/>
        <v>0</v>
      </c>
      <c r="CC1351" s="115">
        <f t="shared" si="3916"/>
        <v>0</v>
      </c>
      <c r="CD1351" s="115">
        <f t="shared" si="3917"/>
        <v>0</v>
      </c>
      <c r="CE1351" s="115">
        <f t="shared" si="3918"/>
        <v>0</v>
      </c>
      <c r="CF1351" s="115">
        <f t="shared" si="3919"/>
        <v>0</v>
      </c>
      <c r="CG1351" s="115">
        <f t="shared" si="3920"/>
        <v>0</v>
      </c>
      <c r="CH1351" s="119">
        <f t="shared" si="3921"/>
        <v>0</v>
      </c>
      <c r="CI1351" s="115">
        <f t="shared" si="3922"/>
        <v>0</v>
      </c>
      <c r="CJ1351" s="115">
        <f t="shared" si="3923"/>
        <v>0</v>
      </c>
      <c r="CK1351" s="115">
        <f t="shared" si="3924"/>
        <v>0</v>
      </c>
      <c r="CL1351" s="115">
        <f t="shared" si="3925"/>
        <v>0</v>
      </c>
      <c r="CM1351" s="115">
        <f t="shared" si="3926"/>
        <v>0</v>
      </c>
      <c r="CN1351" s="115">
        <f>IFERROR(IF(OR($A1351=2,$A1351=3,$C1351=""),0,IF('Auto-Calculations'!Z1351="M",1,0)),"0*")</f>
        <v>0</v>
      </c>
      <c r="CO1351" s="115">
        <f>IFERROR(IF(OR($A1351=2,$A1351=3,$C1351=""),0,IF('Auto-Calculations'!AE1351="M",1,0)),"0*")</f>
        <v>0</v>
      </c>
      <c r="CP1351" s="115">
        <f>IFERROR(IF(OR($A1351=2,$A1351=3,$C1351=""),0,IF('Auto-Calculations'!V1351="M",1,0)),"0*")</f>
        <v>0</v>
      </c>
      <c r="CQ1351" s="115">
        <f>IFERROR(IF(OR($A1351=2,$A1351=3,$C1351=""),0,IF('Auto-Calculations'!W1351="M",1,0)),"0*")</f>
        <v>0</v>
      </c>
      <c r="CR1351" s="115">
        <f>IFERROR(IF(OR($A1351=2,$A1351=3,$C1351=""),0,IF('Auto-Calculations'!X1351="M",1,0)),"0*")</f>
        <v>0</v>
      </c>
      <c r="CS1351" s="115">
        <f>IFERROR(IF(OR($A1351=2,$A1351=3,$C1351=""),0,IF('Auto-Calculations'!Y1351="M",1,0)),"0*")</f>
        <v>0</v>
      </c>
      <c r="CT1351" s="115">
        <f t="shared" si="3927"/>
        <v>0</v>
      </c>
      <c r="CU1351" s="115">
        <f t="shared" si="3928"/>
        <v>0</v>
      </c>
      <c r="CV1351" s="115">
        <f t="shared" si="3929"/>
        <v>0</v>
      </c>
      <c r="CW1351" s="115">
        <f t="shared" si="3930"/>
        <v>0</v>
      </c>
      <c r="CX1351" s="115">
        <f t="shared" si="3931"/>
        <v>0</v>
      </c>
      <c r="CY1351" s="111">
        <f t="shared" si="3932"/>
        <v>0</v>
      </c>
      <c r="CZ1351" s="111">
        <f t="shared" si="3933"/>
        <v>0</v>
      </c>
      <c r="DA1351" s="111">
        <f t="shared" si="3934"/>
        <v>0</v>
      </c>
      <c r="DB1351" s="115">
        <f t="shared" si="4044"/>
        <v>0</v>
      </c>
      <c r="DC1351" s="111">
        <f t="shared" si="4045"/>
        <v>0</v>
      </c>
      <c r="DD1351" s="115">
        <f t="shared" si="4046"/>
        <v>0</v>
      </c>
      <c r="DE1351" s="115">
        <f t="shared" si="4047"/>
        <v>0</v>
      </c>
      <c r="DF1351" s="115">
        <f>IFERROR(IF(OR($A1351=3),0,IF('Auto-Calculations'!Q1351="NA",1,0)),"0*")</f>
        <v>0</v>
      </c>
      <c r="DG1351" s="111"/>
      <c r="DH1351" s="111"/>
      <c r="DI1351" s="111"/>
      <c r="DJ1351" s="111"/>
      <c r="DK1351" s="111"/>
      <c r="DL1351" s="111"/>
      <c r="DM1351" s="111"/>
      <c r="DN1351" s="111"/>
      <c r="DO1351" s="111"/>
      <c r="DP1351" s="111"/>
      <c r="DQ1351" s="120" t="str">
        <f t="shared" si="4048"/>
        <v>0000000000000000000000000000000000000</v>
      </c>
      <c r="DR1351" s="111" t="str">
        <f t="shared" si="3935"/>
        <v>No Error</v>
      </c>
      <c r="DS1351" s="111" t="str">
        <f t="shared" si="3936"/>
        <v>No Error</v>
      </c>
      <c r="DT1351" s="111" t="str">
        <f t="shared" si="3937"/>
        <v>No Error</v>
      </c>
      <c r="DU1351" s="111" t="str">
        <f t="shared" si="3938"/>
        <v>No Error</v>
      </c>
      <c r="DV1351" s="111" t="str">
        <f t="shared" si="3939"/>
        <v>No Error</v>
      </c>
      <c r="DW1351" s="111" t="str">
        <f t="shared" si="3940"/>
        <v>No Error</v>
      </c>
      <c r="DX1351" s="111" t="str">
        <f t="shared" si="3941"/>
        <v>No Error</v>
      </c>
      <c r="DY1351" s="111" t="str">
        <f t="shared" si="3942"/>
        <v>No Error</v>
      </c>
      <c r="DZ1351" s="111" t="str">
        <f t="shared" si="3943"/>
        <v>No Error</v>
      </c>
      <c r="EA1351" s="111" t="str">
        <f t="shared" si="3944"/>
        <v>No Error</v>
      </c>
      <c r="EB1351" s="111" t="str">
        <f t="shared" si="3945"/>
        <v>No Error</v>
      </c>
      <c r="EC1351" s="111" t="str">
        <f t="shared" si="3946"/>
        <v>No Error</v>
      </c>
      <c r="ED1351" s="111" t="str">
        <f t="shared" si="3947"/>
        <v>No Error</v>
      </c>
      <c r="EE1351" s="111" t="str">
        <f t="shared" si="3948"/>
        <v>No Error</v>
      </c>
      <c r="EF1351" s="111" t="str">
        <f t="shared" si="3949"/>
        <v>No Error</v>
      </c>
      <c r="EG1351" s="111" t="str">
        <f t="shared" si="3950"/>
        <v>No Error</v>
      </c>
      <c r="EH1351" s="111" t="str">
        <f t="shared" si="3951"/>
        <v>No Error</v>
      </c>
      <c r="EI1351" s="111" t="str">
        <f t="shared" si="3952"/>
        <v>No Error</v>
      </c>
      <c r="EJ1351" s="111" t="str">
        <f t="shared" si="3953"/>
        <v>No Error</v>
      </c>
      <c r="EK1351" s="111" t="str">
        <f t="shared" si="3954"/>
        <v>No Error</v>
      </c>
      <c r="EL1351" s="111" t="str">
        <f t="shared" si="3955"/>
        <v>No Error</v>
      </c>
      <c r="EM1351" s="111" t="str">
        <f t="shared" si="3956"/>
        <v>No Error</v>
      </c>
      <c r="EN1351" s="111" t="str">
        <f t="shared" si="3957"/>
        <v>No Error</v>
      </c>
      <c r="EO1351" s="111" t="str">
        <f t="shared" si="3958"/>
        <v>No Error</v>
      </c>
      <c r="EP1351" s="111" t="str">
        <f t="shared" si="3959"/>
        <v>No Error</v>
      </c>
      <c r="EQ1351" s="111" t="str">
        <f t="shared" si="3960"/>
        <v>No Error</v>
      </c>
      <c r="ER1351" s="111" t="str">
        <f t="shared" si="3961"/>
        <v>No Error</v>
      </c>
      <c r="ES1351" s="111" t="str">
        <f t="shared" si="3962"/>
        <v>No Error</v>
      </c>
      <c r="ET1351" s="111" t="str">
        <f t="shared" si="3963"/>
        <v>No Error</v>
      </c>
      <c r="EU1351" s="111" t="str">
        <f t="shared" si="3964"/>
        <v>No Error</v>
      </c>
      <c r="EV1351" s="111" t="str">
        <f t="shared" si="3965"/>
        <v>No Error</v>
      </c>
      <c r="EW1351" s="111" t="str">
        <f t="shared" si="3966"/>
        <v>No Error</v>
      </c>
      <c r="EX1351" s="111" t="str">
        <f t="shared" si="3967"/>
        <v>No Error</v>
      </c>
      <c r="EY1351" s="111" t="str">
        <f t="shared" si="3968"/>
        <v>No Error</v>
      </c>
      <c r="EZ1351" s="111" t="str">
        <f t="shared" si="3969"/>
        <v>No Error</v>
      </c>
      <c r="FA1351" s="111" t="str">
        <f t="shared" si="3970"/>
        <v>No Error</v>
      </c>
      <c r="FB1351" s="111" t="str">
        <f t="shared" si="3971"/>
        <v>No Error</v>
      </c>
      <c r="FC1351" s="111" t="str">
        <f t="shared" si="3972"/>
        <v>No Error</v>
      </c>
      <c r="FD1351" s="111" t="str">
        <f t="shared" si="3973"/>
        <v>No Error</v>
      </c>
      <c r="FE1351" s="111" t="str">
        <f t="shared" si="3974"/>
        <v>No Error</v>
      </c>
      <c r="FF1351" s="111" t="str">
        <f t="shared" si="3975"/>
        <v>No Error</v>
      </c>
      <c r="FG1351" s="111" t="str">
        <f t="shared" si="3976"/>
        <v>No Error</v>
      </c>
      <c r="FH1351" s="111" t="str">
        <f t="shared" si="3977"/>
        <v>No Error</v>
      </c>
      <c r="FI1351" s="111" t="str">
        <f t="shared" si="3978"/>
        <v>No Error</v>
      </c>
      <c r="FJ1351" s="111" t="str">
        <f t="shared" si="3979"/>
        <v>No Error</v>
      </c>
      <c r="FK1351" s="111" t="str">
        <f t="shared" si="3980"/>
        <v>No Error</v>
      </c>
      <c r="FL1351" s="111" t="str">
        <f t="shared" si="3981"/>
        <v>No Error</v>
      </c>
      <c r="FM1351" s="111" t="str">
        <f t="shared" si="3982"/>
        <v>No Error</v>
      </c>
      <c r="FN1351" s="111" t="str">
        <f t="shared" si="3983"/>
        <v>No Error</v>
      </c>
      <c r="FO1351" s="111" t="str">
        <f t="shared" si="3984"/>
        <v>No Error</v>
      </c>
      <c r="FP1351" s="111" t="str">
        <f t="shared" si="3985"/>
        <v>No Error</v>
      </c>
      <c r="FQ1351" s="111" t="str">
        <f t="shared" si="3986"/>
        <v>No Error</v>
      </c>
      <c r="FR1351" s="111" t="str">
        <f t="shared" si="3987"/>
        <v>No Error</v>
      </c>
      <c r="FS1351" s="111" t="str">
        <f t="shared" si="3988"/>
        <v>No Error</v>
      </c>
      <c r="FT1351" s="111" t="str">
        <f t="shared" si="3989"/>
        <v>No Error</v>
      </c>
      <c r="FU1351" s="111" t="str">
        <f t="shared" si="3990"/>
        <v>No Error</v>
      </c>
      <c r="FV1351" s="111" t="str">
        <f t="shared" si="3991"/>
        <v>No Error</v>
      </c>
      <c r="FW1351" s="111" t="str">
        <f t="shared" si="3992"/>
        <v>No Error</v>
      </c>
      <c r="FX1351" s="111" t="str">
        <f t="shared" si="3993"/>
        <v>No Error</v>
      </c>
      <c r="FY1351" s="111" t="str">
        <f t="shared" si="3994"/>
        <v>No Error</v>
      </c>
      <c r="FZ1351" s="111" t="str">
        <f t="shared" si="3995"/>
        <v>No Error</v>
      </c>
      <c r="GA1351" s="111" t="str">
        <f t="shared" si="3996"/>
        <v>No Error</v>
      </c>
      <c r="GB1351" s="111" t="str">
        <f t="shared" si="3997"/>
        <v>No Error</v>
      </c>
      <c r="GC1351" s="111" t="str">
        <f t="shared" si="3998"/>
        <v>No Error</v>
      </c>
      <c r="GD1351" s="111" t="str">
        <f t="shared" si="3999"/>
        <v>No Error</v>
      </c>
      <c r="GE1351" s="111" t="str">
        <f t="shared" si="4000"/>
        <v>No Error</v>
      </c>
      <c r="GF1351" s="111" t="str">
        <f t="shared" si="4001"/>
        <v>No Error</v>
      </c>
      <c r="GG1351" s="111" t="str">
        <f t="shared" si="4002"/>
        <v>No Error</v>
      </c>
      <c r="GH1351" s="111" t="str">
        <f t="shared" si="4003"/>
        <v>No Error</v>
      </c>
      <c r="GI1351" s="111" t="str">
        <f t="shared" si="4004"/>
        <v>No Error</v>
      </c>
      <c r="GJ1351" s="111" t="str">
        <f t="shared" si="4005"/>
        <v>No Error</v>
      </c>
      <c r="GK1351" s="111" t="str">
        <f t="shared" si="4006"/>
        <v>No Error</v>
      </c>
      <c r="GL1351" s="111" t="str">
        <f t="shared" si="4007"/>
        <v>No Error</v>
      </c>
      <c r="GM1351" s="111" t="str">
        <f t="shared" si="4008"/>
        <v>No Error</v>
      </c>
      <c r="GN1351" s="111" t="str">
        <f t="shared" si="4009"/>
        <v>No Error</v>
      </c>
      <c r="GO1351" s="111" t="str">
        <f t="shared" si="4010"/>
        <v>No Error</v>
      </c>
      <c r="GP1351" s="111" t="str">
        <f t="shared" si="4010"/>
        <v>No Error</v>
      </c>
      <c r="GQ1351" s="111">
        <f t="shared" si="4011"/>
        <v>0</v>
      </c>
      <c r="GR1351" s="111">
        <f t="shared" si="4012"/>
        <v>0</v>
      </c>
      <c r="GS1351" s="111" t="str">
        <f t="shared" si="4013"/>
        <v/>
      </c>
      <c r="GT1351" s="111">
        <f t="shared" si="4014"/>
        <v>0</v>
      </c>
      <c r="GU1351" s="111">
        <f t="shared" si="4015"/>
        <v>0</v>
      </c>
      <c r="GV1351" s="111">
        <f t="shared" si="4049"/>
        <v>0</v>
      </c>
      <c r="GW1351" s="121" t="str">
        <f>IF(OR($A1351=2,$A1351=3),"",'SEA Detail'!CB1413)</f>
        <v>.</v>
      </c>
      <c r="GX1351" s="111">
        <f t="shared" si="4050"/>
        <v>0</v>
      </c>
      <c r="GY1351" s="111">
        <f t="shared" si="4051"/>
        <v>0</v>
      </c>
      <c r="GZ1351" s="111">
        <f t="shared" si="4052"/>
        <v>0</v>
      </c>
      <c r="HA1351" s="111">
        <f t="shared" si="4053"/>
        <v>0</v>
      </c>
      <c r="HB1351" s="111">
        <f t="shared" si="4016"/>
        <v>0</v>
      </c>
      <c r="HC1351" s="111">
        <f t="shared" si="4017"/>
        <v>0</v>
      </c>
      <c r="HD1351" s="111">
        <f t="shared" si="4018"/>
        <v>0</v>
      </c>
      <c r="HE1351" s="111">
        <f t="shared" si="4019"/>
        <v>0</v>
      </c>
      <c r="HF1351" s="111">
        <f t="shared" si="4020"/>
        <v>0</v>
      </c>
      <c r="HG1351" s="111">
        <f t="shared" si="4021"/>
        <v>0</v>
      </c>
      <c r="HH1351" s="111">
        <f t="shared" si="4022"/>
        <v>0</v>
      </c>
      <c r="HI1351" s="111">
        <f t="shared" si="4023"/>
        <v>0</v>
      </c>
      <c r="HJ1351" s="111">
        <f t="shared" si="4024"/>
        <v>0</v>
      </c>
      <c r="HK1351" s="111">
        <f t="shared" si="4025"/>
        <v>0</v>
      </c>
      <c r="HL1351" s="111">
        <f t="shared" si="4026"/>
        <v>0</v>
      </c>
      <c r="HM1351" s="111">
        <f t="shared" si="4027"/>
        <v>0</v>
      </c>
      <c r="HN1351" s="111">
        <f t="shared" si="4028"/>
        <v>0</v>
      </c>
      <c r="HO1351" s="111">
        <f t="shared" si="4029"/>
        <v>0</v>
      </c>
      <c r="HP1351" s="111">
        <f t="shared" si="4030"/>
        <v>0</v>
      </c>
      <c r="HQ1351" s="111">
        <f t="shared" si="4031"/>
        <v>0</v>
      </c>
      <c r="HR1351" s="111">
        <f t="shared" si="4032"/>
        <v>0</v>
      </c>
      <c r="HS1351" s="111">
        <f t="shared" si="4033"/>
        <v>0</v>
      </c>
      <c r="HT1351" s="111">
        <f t="shared" si="4034"/>
        <v>0</v>
      </c>
      <c r="HU1351" s="111">
        <f t="shared" si="4035"/>
        <v>0</v>
      </c>
      <c r="HV1351" s="111">
        <f t="shared" si="4036"/>
        <v>0</v>
      </c>
      <c r="HW1351" s="111">
        <f t="shared" si="4037"/>
        <v>0</v>
      </c>
      <c r="HX1351" s="111">
        <f t="shared" si="4038"/>
        <v>0</v>
      </c>
      <c r="HY1351" s="111">
        <f>IF(AND(OR($A1351=2,$E1351=""),NOT(ISBLANK('Base Data'!I1352))),1,IF(OR($A1351=2,$C1351="",$E1351=""),0,1))</f>
        <v>0</v>
      </c>
      <c r="HZ1351" s="111"/>
      <c r="IA1351" s="111"/>
      <c r="IB1351" s="111"/>
      <c r="IC1351" s="111">
        <f>IF('Base Data'!C1352="",0,IF('Base Data'!D1352="",1,0))</f>
        <v>0</v>
      </c>
    </row>
    <row r="1352" spans="1:237" x14ac:dyDescent="0.25">
      <c r="A1352" s="116" t="str">
        <f>IF(NOT(ISBLANK('Base Data'!A1353)),'Base Data'!A1353,"")</f>
        <v/>
      </c>
      <c r="B1352" s="116" t="str">
        <f>IF(NOT(ISBLANK('Base Data'!B1353)),'Base Data'!B1353,"")</f>
        <v/>
      </c>
      <c r="C1352" s="125" t="str">
        <f>IF(NOT(ISBLANK('Base Data'!C1353)),'Base Data'!C1353,"")</f>
        <v/>
      </c>
      <c r="D1352" s="125" t="str">
        <f>IF(NOT(ISBLANK('Base Data'!D1353)),'Base Data'!D1353,"")</f>
        <v/>
      </c>
      <c r="E1352" s="116" t="str">
        <f>IF(NOT(ISBLANK('Base Data'!E1353)),'Base Data'!E1353,"")</f>
        <v/>
      </c>
      <c r="F1352" s="117" t="str">
        <f>IF(NOT(ISBLANK('Base Data'!F1353)),'Base Data'!F1353,"")</f>
        <v/>
      </c>
      <c r="G1352" s="117" t="str">
        <f>IF(NOT(ISBLANK('Base Data'!G1353)),'Base Data'!G1353,"")</f>
        <v/>
      </c>
      <c r="H1352" s="188">
        <f t="shared" si="3870"/>
        <v>0</v>
      </c>
      <c r="I1352" s="117" t="str">
        <f>IF(NOT(ISBLANK('Base Data'!H1353)),'Base Data'!H1353,"")</f>
        <v/>
      </c>
      <c r="J1352" s="188">
        <f>IF(AND(ISNUMBER(I1352),ISNUMBER(#REF!)),I1352-#REF!,IF(AND(NOT(ISNUMBER(I1352)),NOT(ISNUMBER(#REF!))),0,IF(NOT(ISNUMBER(I1352)),-#REF!,IF(NOT(ISNUMBER(#REF!)),I1352,0))))</f>
        <v>0</v>
      </c>
      <c r="K1352" s="188">
        <f t="shared" si="3871"/>
        <v>0</v>
      </c>
      <c r="L1352" s="188">
        <f t="shared" si="4039"/>
        <v>0</v>
      </c>
      <c r="M1352" s="116" t="str">
        <f>IF(NOT(ISBLANK('Base Data'!I1353)),'Base Data'!I1353,"")</f>
        <v/>
      </c>
      <c r="N1352" s="116" t="str">
        <f>IF(NOT(ISBLANK('Base Data'!J1353)),'Base Data'!J1353,"")</f>
        <v/>
      </c>
      <c r="O1352" s="117" t="str">
        <f>IF(NOT(ISBLANK('Base Data'!K1353)),'Base Data'!K1353,"")</f>
        <v/>
      </c>
      <c r="P1352" s="191">
        <f t="shared" si="3872"/>
        <v>0</v>
      </c>
      <c r="Q1352" s="116" t="str">
        <f>IF(NOT(ISBLANK('Base Data'!L1353)),'Base Data'!L1353,"")</f>
        <v/>
      </c>
      <c r="R1352" s="116" t="str">
        <f>IF(NOT(ISBLANK('Base Data'!M1353)),'Base Data'!M1353,"")</f>
        <v/>
      </c>
      <c r="S1352" s="116" t="str">
        <f>IF(NOT(ISBLANK('Base Data'!N1353)),'Base Data'!N1353,"")</f>
        <v/>
      </c>
      <c r="T1352" s="117" t="str">
        <f>IF(NOT(ISBLANK('Base Data'!O1353)),'Base Data'!O1353,"")</f>
        <v/>
      </c>
      <c r="U1352" s="116" t="str">
        <f>IF(NOT(ISBLANK('Base Data'!P1353)),'Base Data'!P1353,"")</f>
        <v/>
      </c>
      <c r="V1352" s="116" t="str">
        <f>IF(NOT(ISBLANK('Base Data'!Q1353)),'Base Data'!Q1353,"")</f>
        <v/>
      </c>
      <c r="W1352" s="116" t="str">
        <f>IF(NOT(ISBLANK('Base Data'!R1353)),'Base Data'!R1353,"")</f>
        <v/>
      </c>
      <c r="X1352" s="116" t="str">
        <f>IF(NOT(ISBLANK('Base Data'!S1353)),'Base Data'!S1353,"")</f>
        <v/>
      </c>
      <c r="Y1352" s="116" t="str">
        <f>IF(NOT(ISBLANK('Base Data'!T1353)),'Base Data'!T1353,"")</f>
        <v/>
      </c>
      <c r="Z1352" s="117" t="str">
        <f>IF(NOT(ISBLANK('Base Data'!U1353)),'Base Data'!U1353,"")</f>
        <v/>
      </c>
      <c r="AA1352" s="191">
        <f t="shared" si="3873"/>
        <v>0</v>
      </c>
      <c r="AB1352" s="116" t="str">
        <f>IF(NOT(ISBLANK('Base Data'!V1353)),'Base Data'!V1353,"")</f>
        <v/>
      </c>
      <c r="AC1352" s="117" t="str">
        <f>IF(NOT(ISBLANK('Base Data'!W1353)),'Base Data'!W1353,"")</f>
        <v/>
      </c>
      <c r="AD1352" s="191">
        <f t="shared" si="3874"/>
        <v>0</v>
      </c>
      <c r="AE1352" s="118" t="str">
        <f>IF(NOT(ISBLANK('Base Data'!X1353)),'Base Data'!X1353,"")</f>
        <v/>
      </c>
      <c r="AF1352" s="118" t="str">
        <f>IF(NOT(ISBLANK('Base Data'!Y1353)),'Base Data'!Y1353,"")</f>
        <v/>
      </c>
      <c r="AG1352" s="121" t="str">
        <f>IF(OR($A1352=2),"",'SEA Detail'!CB1414)</f>
        <v>.</v>
      </c>
      <c r="AH1352" s="115">
        <f t="shared" si="3875"/>
        <v>0</v>
      </c>
      <c r="AI1352" s="115">
        <f t="shared" si="3876"/>
        <v>0</v>
      </c>
      <c r="AJ1352" s="115">
        <f t="shared" si="3877"/>
        <v>0</v>
      </c>
      <c r="AK1352" s="115">
        <f t="shared" si="4040"/>
        <v>0</v>
      </c>
      <c r="AL1352" s="115">
        <f t="shared" si="3878"/>
        <v>0</v>
      </c>
      <c r="AM1352" s="115">
        <f t="shared" si="4041"/>
        <v>0</v>
      </c>
      <c r="AN1352" s="115">
        <f t="shared" si="3879"/>
        <v>0</v>
      </c>
      <c r="AO1352" s="115">
        <f t="shared" si="3880"/>
        <v>0</v>
      </c>
      <c r="AP1352" s="115">
        <f t="shared" si="3881"/>
        <v>0</v>
      </c>
      <c r="AQ1352" s="115">
        <f t="shared" si="3882"/>
        <v>0</v>
      </c>
      <c r="AR1352" s="115">
        <f t="shared" si="3883"/>
        <v>0</v>
      </c>
      <c r="AS1352" s="115">
        <f t="shared" si="3884"/>
        <v>0</v>
      </c>
      <c r="AT1352" s="115">
        <f t="shared" si="3885"/>
        <v>0</v>
      </c>
      <c r="AU1352" s="115">
        <f t="shared" si="3886"/>
        <v>0</v>
      </c>
      <c r="AV1352" s="115">
        <f t="shared" si="3887"/>
        <v>0</v>
      </c>
      <c r="AW1352" s="115">
        <f t="shared" si="3888"/>
        <v>0</v>
      </c>
      <c r="AX1352" s="115">
        <f t="shared" si="3889"/>
        <v>0</v>
      </c>
      <c r="AY1352" s="115">
        <f t="shared" si="3890"/>
        <v>0</v>
      </c>
      <c r="AZ1352" s="115">
        <f t="shared" si="3891"/>
        <v>0</v>
      </c>
      <c r="BA1352" s="115">
        <f t="shared" si="4042"/>
        <v>0</v>
      </c>
      <c r="BB1352" s="115">
        <f t="shared" si="3892"/>
        <v>0</v>
      </c>
      <c r="BC1352" s="115">
        <f t="shared" si="3893"/>
        <v>0</v>
      </c>
      <c r="BD1352" s="115">
        <f t="shared" si="3894"/>
        <v>0</v>
      </c>
      <c r="BE1352" s="115">
        <f t="shared" si="3895"/>
        <v>0</v>
      </c>
      <c r="BF1352" s="115">
        <f t="shared" si="3896"/>
        <v>0</v>
      </c>
      <c r="BG1352" s="115">
        <f t="shared" si="3897"/>
        <v>0</v>
      </c>
      <c r="BH1352" s="115">
        <f t="shared" si="3898"/>
        <v>0</v>
      </c>
      <c r="BI1352" s="115">
        <f t="shared" si="3899"/>
        <v>0</v>
      </c>
      <c r="BJ1352" s="115">
        <f t="shared" si="3900"/>
        <v>0</v>
      </c>
      <c r="BK1352" s="115">
        <f t="shared" si="3901"/>
        <v>0</v>
      </c>
      <c r="BL1352" s="115">
        <f t="shared" si="3902"/>
        <v>0</v>
      </c>
      <c r="BM1352" s="115">
        <f t="shared" si="3903"/>
        <v>0</v>
      </c>
      <c r="BN1352" s="115">
        <f t="shared" si="3904"/>
        <v>0</v>
      </c>
      <c r="BO1352" s="115">
        <f t="shared" si="3905"/>
        <v>0</v>
      </c>
      <c r="BP1352" s="115">
        <f t="shared" si="3906"/>
        <v>0</v>
      </c>
      <c r="BQ1352" s="115">
        <f t="shared" si="3907"/>
        <v>0</v>
      </c>
      <c r="BR1352" s="115">
        <f t="shared" si="3908"/>
        <v>0</v>
      </c>
      <c r="BS1352" s="115">
        <f t="shared" si="3909"/>
        <v>0</v>
      </c>
      <c r="BT1352" s="115">
        <f t="shared" si="3910"/>
        <v>0</v>
      </c>
      <c r="BU1352" s="115">
        <f t="shared" si="3911"/>
        <v>0</v>
      </c>
      <c r="BV1352" s="115">
        <f t="shared" si="4043"/>
        <v>0</v>
      </c>
      <c r="BW1352" s="115">
        <f t="shared" si="3912"/>
        <v>0</v>
      </c>
      <c r="BX1352" s="115">
        <f t="shared" si="3913"/>
        <v>0</v>
      </c>
      <c r="BY1352" s="115">
        <f t="shared" si="3914"/>
        <v>0</v>
      </c>
      <c r="BZ1352" s="115">
        <v>0</v>
      </c>
      <c r="CA1352" s="115">
        <f>IFERROR(IF(OR($A1352=2,$A1352=3,$C1352=""),0,IF(E1352="",1,IF(ISERROR(VLOOKUP('Auto-Calculations'!E1352,LEA_ESA_Lookup,2,FALSE)),1,0))),"0*")</f>
        <v>0</v>
      </c>
      <c r="CB1352" s="115">
        <f t="shared" si="3915"/>
        <v>0</v>
      </c>
      <c r="CC1352" s="115">
        <f t="shared" si="3916"/>
        <v>0</v>
      </c>
      <c r="CD1352" s="115">
        <f t="shared" si="3917"/>
        <v>0</v>
      </c>
      <c r="CE1352" s="115">
        <f t="shared" si="3918"/>
        <v>0</v>
      </c>
      <c r="CF1352" s="115">
        <f t="shared" si="3919"/>
        <v>0</v>
      </c>
      <c r="CG1352" s="115">
        <f t="shared" si="3920"/>
        <v>0</v>
      </c>
      <c r="CH1352" s="119">
        <f t="shared" si="3921"/>
        <v>0</v>
      </c>
      <c r="CI1352" s="115">
        <f t="shared" si="3922"/>
        <v>0</v>
      </c>
      <c r="CJ1352" s="115">
        <f t="shared" si="3923"/>
        <v>0</v>
      </c>
      <c r="CK1352" s="115">
        <f t="shared" si="3924"/>
        <v>0</v>
      </c>
      <c r="CL1352" s="115">
        <f t="shared" si="3925"/>
        <v>0</v>
      </c>
      <c r="CM1352" s="115">
        <f t="shared" si="3926"/>
        <v>0</v>
      </c>
      <c r="CN1352" s="115">
        <f>IFERROR(IF(OR($A1352=2,$A1352=3,$C1352=""),0,IF('Auto-Calculations'!Z1352="M",1,0)),"0*")</f>
        <v>0</v>
      </c>
      <c r="CO1352" s="115">
        <f>IFERROR(IF(OR($A1352=2,$A1352=3,$C1352=""),0,IF('Auto-Calculations'!AE1352="M",1,0)),"0*")</f>
        <v>0</v>
      </c>
      <c r="CP1352" s="115">
        <f>IFERROR(IF(OR($A1352=2,$A1352=3,$C1352=""),0,IF('Auto-Calculations'!V1352="M",1,0)),"0*")</f>
        <v>0</v>
      </c>
      <c r="CQ1352" s="115">
        <f>IFERROR(IF(OR($A1352=2,$A1352=3,$C1352=""),0,IF('Auto-Calculations'!W1352="M",1,0)),"0*")</f>
        <v>0</v>
      </c>
      <c r="CR1352" s="115">
        <f>IFERROR(IF(OR($A1352=2,$A1352=3,$C1352=""),0,IF('Auto-Calculations'!X1352="M",1,0)),"0*")</f>
        <v>0</v>
      </c>
      <c r="CS1352" s="115">
        <f>IFERROR(IF(OR($A1352=2,$A1352=3,$C1352=""),0,IF('Auto-Calculations'!Y1352="M",1,0)),"0*")</f>
        <v>0</v>
      </c>
      <c r="CT1352" s="115">
        <f t="shared" si="3927"/>
        <v>0</v>
      </c>
      <c r="CU1352" s="115">
        <f t="shared" si="3928"/>
        <v>0</v>
      </c>
      <c r="CV1352" s="115">
        <f t="shared" si="3929"/>
        <v>0</v>
      </c>
      <c r="CW1352" s="115">
        <f t="shared" si="3930"/>
        <v>0</v>
      </c>
      <c r="CX1352" s="115">
        <f t="shared" si="3931"/>
        <v>0</v>
      </c>
      <c r="CY1352" s="111">
        <f t="shared" si="3932"/>
        <v>0</v>
      </c>
      <c r="CZ1352" s="111">
        <f t="shared" si="3933"/>
        <v>0</v>
      </c>
      <c r="DA1352" s="111">
        <f t="shared" si="3934"/>
        <v>0</v>
      </c>
      <c r="DB1352" s="115">
        <f t="shared" si="4044"/>
        <v>0</v>
      </c>
      <c r="DC1352" s="111">
        <f t="shared" si="4045"/>
        <v>0</v>
      </c>
      <c r="DD1352" s="115">
        <f t="shared" si="4046"/>
        <v>0</v>
      </c>
      <c r="DE1352" s="115">
        <f t="shared" si="4047"/>
        <v>0</v>
      </c>
      <c r="DF1352" s="115">
        <f>IFERROR(IF(OR($A1352=3),0,IF('Auto-Calculations'!Q1352="NA",1,0)),"0*")</f>
        <v>0</v>
      </c>
      <c r="DG1352" s="111"/>
      <c r="DH1352" s="111"/>
      <c r="DI1352" s="111"/>
      <c r="DJ1352" s="111"/>
      <c r="DK1352" s="111"/>
      <c r="DL1352" s="111"/>
      <c r="DM1352" s="111"/>
      <c r="DN1352" s="111"/>
      <c r="DO1352" s="111"/>
      <c r="DP1352" s="111"/>
      <c r="DQ1352" s="120" t="str">
        <f t="shared" si="4048"/>
        <v>0000000000000000000000000000000000000</v>
      </c>
      <c r="DR1352" s="111" t="str">
        <f t="shared" si="3935"/>
        <v>No Error</v>
      </c>
      <c r="DS1352" s="111" t="str">
        <f t="shared" si="3936"/>
        <v>No Error</v>
      </c>
      <c r="DT1352" s="111" t="str">
        <f t="shared" si="3937"/>
        <v>No Error</v>
      </c>
      <c r="DU1352" s="111" t="str">
        <f t="shared" si="3938"/>
        <v>No Error</v>
      </c>
      <c r="DV1352" s="111" t="str">
        <f t="shared" si="3939"/>
        <v>No Error</v>
      </c>
      <c r="DW1352" s="111" t="str">
        <f t="shared" si="3940"/>
        <v>No Error</v>
      </c>
      <c r="DX1352" s="111" t="str">
        <f t="shared" si="3941"/>
        <v>No Error</v>
      </c>
      <c r="DY1352" s="111" t="str">
        <f t="shared" si="3942"/>
        <v>No Error</v>
      </c>
      <c r="DZ1352" s="111" t="str">
        <f t="shared" si="3943"/>
        <v>No Error</v>
      </c>
      <c r="EA1352" s="111" t="str">
        <f t="shared" si="3944"/>
        <v>No Error</v>
      </c>
      <c r="EB1352" s="111" t="str">
        <f t="shared" si="3945"/>
        <v>No Error</v>
      </c>
      <c r="EC1352" s="111" t="str">
        <f t="shared" si="3946"/>
        <v>No Error</v>
      </c>
      <c r="ED1352" s="111" t="str">
        <f t="shared" si="3947"/>
        <v>No Error</v>
      </c>
      <c r="EE1352" s="111" t="str">
        <f t="shared" si="3948"/>
        <v>No Error</v>
      </c>
      <c r="EF1352" s="111" t="str">
        <f t="shared" si="3949"/>
        <v>No Error</v>
      </c>
      <c r="EG1352" s="111" t="str">
        <f t="shared" si="3950"/>
        <v>No Error</v>
      </c>
      <c r="EH1352" s="111" t="str">
        <f t="shared" si="3951"/>
        <v>No Error</v>
      </c>
      <c r="EI1352" s="111" t="str">
        <f t="shared" si="3952"/>
        <v>No Error</v>
      </c>
      <c r="EJ1352" s="111" t="str">
        <f t="shared" si="3953"/>
        <v>No Error</v>
      </c>
      <c r="EK1352" s="111" t="str">
        <f t="shared" si="3954"/>
        <v>No Error</v>
      </c>
      <c r="EL1352" s="111" t="str">
        <f t="shared" si="3955"/>
        <v>No Error</v>
      </c>
      <c r="EM1352" s="111" t="str">
        <f t="shared" si="3956"/>
        <v>No Error</v>
      </c>
      <c r="EN1352" s="111" t="str">
        <f t="shared" si="3957"/>
        <v>No Error</v>
      </c>
      <c r="EO1352" s="111" t="str">
        <f t="shared" si="3958"/>
        <v>No Error</v>
      </c>
      <c r="EP1352" s="111" t="str">
        <f t="shared" si="3959"/>
        <v>No Error</v>
      </c>
      <c r="EQ1352" s="111" t="str">
        <f t="shared" si="3960"/>
        <v>No Error</v>
      </c>
      <c r="ER1352" s="111" t="str">
        <f t="shared" si="3961"/>
        <v>No Error</v>
      </c>
      <c r="ES1352" s="111" t="str">
        <f t="shared" si="3962"/>
        <v>No Error</v>
      </c>
      <c r="ET1352" s="111" t="str">
        <f t="shared" si="3963"/>
        <v>No Error</v>
      </c>
      <c r="EU1352" s="111" t="str">
        <f t="shared" si="3964"/>
        <v>No Error</v>
      </c>
      <c r="EV1352" s="111" t="str">
        <f t="shared" si="3965"/>
        <v>No Error</v>
      </c>
      <c r="EW1352" s="111" t="str">
        <f t="shared" si="3966"/>
        <v>No Error</v>
      </c>
      <c r="EX1352" s="111" t="str">
        <f t="shared" si="3967"/>
        <v>No Error</v>
      </c>
      <c r="EY1352" s="111" t="str">
        <f t="shared" si="3968"/>
        <v>No Error</v>
      </c>
      <c r="EZ1352" s="111" t="str">
        <f t="shared" si="3969"/>
        <v>No Error</v>
      </c>
      <c r="FA1352" s="111" t="str">
        <f t="shared" si="3970"/>
        <v>No Error</v>
      </c>
      <c r="FB1352" s="111" t="str">
        <f t="shared" si="3971"/>
        <v>No Error</v>
      </c>
      <c r="FC1352" s="111" t="str">
        <f t="shared" si="3972"/>
        <v>No Error</v>
      </c>
      <c r="FD1352" s="111" t="str">
        <f t="shared" si="3973"/>
        <v>No Error</v>
      </c>
      <c r="FE1352" s="111" t="str">
        <f t="shared" si="3974"/>
        <v>No Error</v>
      </c>
      <c r="FF1352" s="111" t="str">
        <f t="shared" si="3975"/>
        <v>No Error</v>
      </c>
      <c r="FG1352" s="111" t="str">
        <f t="shared" si="3976"/>
        <v>No Error</v>
      </c>
      <c r="FH1352" s="111" t="str">
        <f t="shared" si="3977"/>
        <v>No Error</v>
      </c>
      <c r="FI1352" s="111" t="str">
        <f t="shared" si="3978"/>
        <v>No Error</v>
      </c>
      <c r="FJ1352" s="111" t="str">
        <f t="shared" si="3979"/>
        <v>No Error</v>
      </c>
      <c r="FK1352" s="111" t="str">
        <f t="shared" si="3980"/>
        <v>No Error</v>
      </c>
      <c r="FL1352" s="111" t="str">
        <f t="shared" si="3981"/>
        <v>No Error</v>
      </c>
      <c r="FM1352" s="111" t="str">
        <f t="shared" si="3982"/>
        <v>No Error</v>
      </c>
      <c r="FN1352" s="111" t="str">
        <f t="shared" si="3983"/>
        <v>No Error</v>
      </c>
      <c r="FO1352" s="111" t="str">
        <f t="shared" si="3984"/>
        <v>No Error</v>
      </c>
      <c r="FP1352" s="111" t="str">
        <f t="shared" si="3985"/>
        <v>No Error</v>
      </c>
      <c r="FQ1352" s="111" t="str">
        <f t="shared" si="3986"/>
        <v>No Error</v>
      </c>
      <c r="FR1352" s="111" t="str">
        <f t="shared" si="3987"/>
        <v>No Error</v>
      </c>
      <c r="FS1352" s="111" t="str">
        <f t="shared" si="3988"/>
        <v>No Error</v>
      </c>
      <c r="FT1352" s="111" t="str">
        <f t="shared" si="3989"/>
        <v>No Error</v>
      </c>
      <c r="FU1352" s="111" t="str">
        <f t="shared" si="3990"/>
        <v>No Error</v>
      </c>
      <c r="FV1352" s="111" t="str">
        <f t="shared" si="3991"/>
        <v>No Error</v>
      </c>
      <c r="FW1352" s="111" t="str">
        <f t="shared" si="3992"/>
        <v>No Error</v>
      </c>
      <c r="FX1352" s="111" t="str">
        <f t="shared" si="3993"/>
        <v>No Error</v>
      </c>
      <c r="FY1352" s="111" t="str">
        <f t="shared" si="3994"/>
        <v>No Error</v>
      </c>
      <c r="FZ1352" s="111" t="str">
        <f t="shared" si="3995"/>
        <v>No Error</v>
      </c>
      <c r="GA1352" s="111" t="str">
        <f t="shared" si="3996"/>
        <v>No Error</v>
      </c>
      <c r="GB1352" s="111" t="str">
        <f t="shared" si="3997"/>
        <v>No Error</v>
      </c>
      <c r="GC1352" s="111" t="str">
        <f t="shared" si="3998"/>
        <v>No Error</v>
      </c>
      <c r="GD1352" s="111" t="str">
        <f t="shared" si="3999"/>
        <v>No Error</v>
      </c>
      <c r="GE1352" s="111" t="str">
        <f t="shared" si="4000"/>
        <v>No Error</v>
      </c>
      <c r="GF1352" s="111" t="str">
        <f t="shared" si="4001"/>
        <v>No Error</v>
      </c>
      <c r="GG1352" s="111" t="str">
        <f t="shared" si="4002"/>
        <v>No Error</v>
      </c>
      <c r="GH1352" s="111" t="str">
        <f t="shared" si="4003"/>
        <v>No Error</v>
      </c>
      <c r="GI1352" s="111" t="str">
        <f t="shared" si="4004"/>
        <v>No Error</v>
      </c>
      <c r="GJ1352" s="111" t="str">
        <f t="shared" si="4005"/>
        <v>No Error</v>
      </c>
      <c r="GK1352" s="111" t="str">
        <f t="shared" si="4006"/>
        <v>No Error</v>
      </c>
      <c r="GL1352" s="111" t="str">
        <f t="shared" si="4007"/>
        <v>No Error</v>
      </c>
      <c r="GM1352" s="111" t="str">
        <f t="shared" si="4008"/>
        <v>No Error</v>
      </c>
      <c r="GN1352" s="111" t="str">
        <f t="shared" si="4009"/>
        <v>No Error</v>
      </c>
      <c r="GO1352" s="111" t="str">
        <f t="shared" si="4010"/>
        <v>No Error</v>
      </c>
      <c r="GP1352" s="111" t="str">
        <f t="shared" si="4010"/>
        <v>No Error</v>
      </c>
      <c r="GQ1352" s="111">
        <f t="shared" si="4011"/>
        <v>0</v>
      </c>
      <c r="GR1352" s="111">
        <f t="shared" si="4012"/>
        <v>0</v>
      </c>
      <c r="GS1352" s="111" t="str">
        <f t="shared" si="4013"/>
        <v/>
      </c>
      <c r="GT1352" s="111">
        <f t="shared" si="4014"/>
        <v>0</v>
      </c>
      <c r="GU1352" s="111">
        <f t="shared" si="4015"/>
        <v>0</v>
      </c>
      <c r="GV1352" s="111">
        <f t="shared" si="4049"/>
        <v>0</v>
      </c>
      <c r="GW1352" s="121" t="str">
        <f>IF(OR($A1352=2,$A1352=3),"",'SEA Detail'!CB1414)</f>
        <v>.</v>
      </c>
      <c r="GX1352" s="111">
        <f t="shared" si="4050"/>
        <v>0</v>
      </c>
      <c r="GY1352" s="111">
        <f t="shared" si="4051"/>
        <v>0</v>
      </c>
      <c r="GZ1352" s="111">
        <f t="shared" si="4052"/>
        <v>0</v>
      </c>
      <c r="HA1352" s="111">
        <f t="shared" si="4053"/>
        <v>0</v>
      </c>
      <c r="HB1352" s="111">
        <f t="shared" si="4016"/>
        <v>0</v>
      </c>
      <c r="HC1352" s="111">
        <f t="shared" si="4017"/>
        <v>0</v>
      </c>
      <c r="HD1352" s="111">
        <f t="shared" si="4018"/>
        <v>0</v>
      </c>
      <c r="HE1352" s="111">
        <f t="shared" si="4019"/>
        <v>0</v>
      </c>
      <c r="HF1352" s="111">
        <f t="shared" si="4020"/>
        <v>0</v>
      </c>
      <c r="HG1352" s="111">
        <f t="shared" si="4021"/>
        <v>0</v>
      </c>
      <c r="HH1352" s="111">
        <f t="shared" si="4022"/>
        <v>0</v>
      </c>
      <c r="HI1352" s="111">
        <f t="shared" si="4023"/>
        <v>0</v>
      </c>
      <c r="HJ1352" s="111">
        <f t="shared" si="4024"/>
        <v>0</v>
      </c>
      <c r="HK1352" s="111">
        <f t="shared" si="4025"/>
        <v>0</v>
      </c>
      <c r="HL1352" s="111">
        <f t="shared" si="4026"/>
        <v>0</v>
      </c>
      <c r="HM1352" s="111">
        <f t="shared" si="4027"/>
        <v>0</v>
      </c>
      <c r="HN1352" s="111">
        <f t="shared" si="4028"/>
        <v>0</v>
      </c>
      <c r="HO1352" s="111">
        <f t="shared" si="4029"/>
        <v>0</v>
      </c>
      <c r="HP1352" s="111">
        <f t="shared" si="4030"/>
        <v>0</v>
      </c>
      <c r="HQ1352" s="111">
        <f t="shared" si="4031"/>
        <v>0</v>
      </c>
      <c r="HR1352" s="111">
        <f t="shared" si="4032"/>
        <v>0</v>
      </c>
      <c r="HS1352" s="111">
        <f t="shared" si="4033"/>
        <v>0</v>
      </c>
      <c r="HT1352" s="111">
        <f t="shared" si="4034"/>
        <v>0</v>
      </c>
      <c r="HU1352" s="111">
        <f t="shared" si="4035"/>
        <v>0</v>
      </c>
      <c r="HV1352" s="111">
        <f t="shared" si="4036"/>
        <v>0</v>
      </c>
      <c r="HW1352" s="111">
        <f t="shared" si="4037"/>
        <v>0</v>
      </c>
      <c r="HX1352" s="111">
        <f t="shared" si="4038"/>
        <v>0</v>
      </c>
      <c r="HY1352" s="111">
        <f>IF(AND(OR($A1352=2,$E1352=""),NOT(ISBLANK('Base Data'!I1353))),1,IF(OR($A1352=2,$C1352="",$E1352=""),0,1))</f>
        <v>0</v>
      </c>
      <c r="HZ1352" s="111"/>
      <c r="IA1352" s="111"/>
      <c r="IB1352" s="111"/>
      <c r="IC1352" s="111">
        <f>IF('Base Data'!C1353="",0,IF('Base Data'!D1353="",1,0))</f>
        <v>0</v>
      </c>
    </row>
    <row r="1353" spans="1:237" x14ac:dyDescent="0.25">
      <c r="A1353" s="116" t="str">
        <f>IF(NOT(ISBLANK('Base Data'!A1354)),'Base Data'!A1354,"")</f>
        <v/>
      </c>
      <c r="B1353" s="116" t="str">
        <f>IF(NOT(ISBLANK('Base Data'!B1354)),'Base Data'!B1354,"")</f>
        <v/>
      </c>
      <c r="C1353" s="125" t="str">
        <f>IF(NOT(ISBLANK('Base Data'!C1354)),'Base Data'!C1354,"")</f>
        <v/>
      </c>
      <c r="D1353" s="125" t="str">
        <f>IF(NOT(ISBLANK('Base Data'!D1354)),'Base Data'!D1354,"")</f>
        <v/>
      </c>
      <c r="E1353" s="116" t="str">
        <f>IF(NOT(ISBLANK('Base Data'!E1354)),'Base Data'!E1354,"")</f>
        <v/>
      </c>
      <c r="F1353" s="117" t="str">
        <f>IF(NOT(ISBLANK('Base Data'!F1354)),'Base Data'!F1354,"")</f>
        <v/>
      </c>
      <c r="G1353" s="117" t="str">
        <f>IF(NOT(ISBLANK('Base Data'!G1354)),'Base Data'!G1354,"")</f>
        <v/>
      </c>
      <c r="H1353" s="188">
        <f t="shared" si="3870"/>
        <v>0</v>
      </c>
      <c r="I1353" s="117" t="str">
        <f>IF(NOT(ISBLANK('Base Data'!H1354)),'Base Data'!H1354,"")</f>
        <v/>
      </c>
      <c r="J1353" s="188">
        <f>IF(AND(ISNUMBER(I1353),ISNUMBER(#REF!)),I1353-#REF!,IF(AND(NOT(ISNUMBER(I1353)),NOT(ISNUMBER(#REF!))),0,IF(NOT(ISNUMBER(I1353)),-#REF!,IF(NOT(ISNUMBER(#REF!)),I1353,0))))</f>
        <v>0</v>
      </c>
      <c r="K1353" s="188">
        <f t="shared" si="3871"/>
        <v>0</v>
      </c>
      <c r="L1353" s="188">
        <f t="shared" si="4039"/>
        <v>0</v>
      </c>
      <c r="M1353" s="116" t="str">
        <f>IF(NOT(ISBLANK('Base Data'!I1354)),'Base Data'!I1354,"")</f>
        <v/>
      </c>
      <c r="N1353" s="116" t="str">
        <f>IF(NOT(ISBLANK('Base Data'!J1354)),'Base Data'!J1354,"")</f>
        <v/>
      </c>
      <c r="O1353" s="117" t="str">
        <f>IF(NOT(ISBLANK('Base Data'!K1354)),'Base Data'!K1354,"")</f>
        <v/>
      </c>
      <c r="P1353" s="191">
        <f t="shared" si="3872"/>
        <v>0</v>
      </c>
      <c r="Q1353" s="116" t="str">
        <f>IF(NOT(ISBLANK('Base Data'!L1354)),'Base Data'!L1354,"")</f>
        <v/>
      </c>
      <c r="R1353" s="116" t="str">
        <f>IF(NOT(ISBLANK('Base Data'!M1354)),'Base Data'!M1354,"")</f>
        <v/>
      </c>
      <c r="S1353" s="116" t="str">
        <f>IF(NOT(ISBLANK('Base Data'!N1354)),'Base Data'!N1354,"")</f>
        <v/>
      </c>
      <c r="T1353" s="117" t="str">
        <f>IF(NOT(ISBLANK('Base Data'!O1354)),'Base Data'!O1354,"")</f>
        <v/>
      </c>
      <c r="U1353" s="116" t="str">
        <f>IF(NOT(ISBLANK('Base Data'!P1354)),'Base Data'!P1354,"")</f>
        <v/>
      </c>
      <c r="V1353" s="116" t="str">
        <f>IF(NOT(ISBLANK('Base Data'!Q1354)),'Base Data'!Q1354,"")</f>
        <v/>
      </c>
      <c r="W1353" s="116" t="str">
        <f>IF(NOT(ISBLANK('Base Data'!R1354)),'Base Data'!R1354,"")</f>
        <v/>
      </c>
      <c r="X1353" s="116" t="str">
        <f>IF(NOT(ISBLANK('Base Data'!S1354)),'Base Data'!S1354,"")</f>
        <v/>
      </c>
      <c r="Y1353" s="116" t="str">
        <f>IF(NOT(ISBLANK('Base Data'!T1354)),'Base Data'!T1354,"")</f>
        <v/>
      </c>
      <c r="Z1353" s="117" t="str">
        <f>IF(NOT(ISBLANK('Base Data'!U1354)),'Base Data'!U1354,"")</f>
        <v/>
      </c>
      <c r="AA1353" s="191">
        <f t="shared" si="3873"/>
        <v>0</v>
      </c>
      <c r="AB1353" s="116" t="str">
        <f>IF(NOT(ISBLANK('Base Data'!V1354)),'Base Data'!V1354,"")</f>
        <v/>
      </c>
      <c r="AC1353" s="117" t="str">
        <f>IF(NOT(ISBLANK('Base Data'!W1354)),'Base Data'!W1354,"")</f>
        <v/>
      </c>
      <c r="AD1353" s="191">
        <f t="shared" si="3874"/>
        <v>0</v>
      </c>
      <c r="AE1353" s="118" t="str">
        <f>IF(NOT(ISBLANK('Base Data'!X1354)),'Base Data'!X1354,"")</f>
        <v/>
      </c>
      <c r="AF1353" s="118" t="str">
        <f>IF(NOT(ISBLANK('Base Data'!Y1354)),'Base Data'!Y1354,"")</f>
        <v/>
      </c>
      <c r="AG1353" s="121" t="str">
        <f>IF(OR($A1353=2),"",'SEA Detail'!CB1415)</f>
        <v>.</v>
      </c>
      <c r="AH1353" s="115">
        <f t="shared" si="3875"/>
        <v>0</v>
      </c>
      <c r="AI1353" s="115">
        <f t="shared" si="3876"/>
        <v>0</v>
      </c>
      <c r="AJ1353" s="115">
        <f t="shared" si="3877"/>
        <v>0</v>
      </c>
      <c r="AK1353" s="115">
        <f t="shared" si="4040"/>
        <v>0</v>
      </c>
      <c r="AL1353" s="115">
        <f t="shared" si="3878"/>
        <v>0</v>
      </c>
      <c r="AM1353" s="115">
        <f t="shared" si="4041"/>
        <v>0</v>
      </c>
      <c r="AN1353" s="115">
        <f t="shared" si="3879"/>
        <v>0</v>
      </c>
      <c r="AO1353" s="115">
        <f t="shared" si="3880"/>
        <v>0</v>
      </c>
      <c r="AP1353" s="115">
        <f t="shared" si="3881"/>
        <v>0</v>
      </c>
      <c r="AQ1353" s="115">
        <f t="shared" si="3882"/>
        <v>0</v>
      </c>
      <c r="AR1353" s="115">
        <f t="shared" si="3883"/>
        <v>0</v>
      </c>
      <c r="AS1353" s="115">
        <f t="shared" si="3884"/>
        <v>0</v>
      </c>
      <c r="AT1353" s="115">
        <f t="shared" si="3885"/>
        <v>0</v>
      </c>
      <c r="AU1353" s="115">
        <f t="shared" si="3886"/>
        <v>0</v>
      </c>
      <c r="AV1353" s="115">
        <f t="shared" si="3887"/>
        <v>0</v>
      </c>
      <c r="AW1353" s="115">
        <f t="shared" si="3888"/>
        <v>0</v>
      </c>
      <c r="AX1353" s="115">
        <f t="shared" si="3889"/>
        <v>0</v>
      </c>
      <c r="AY1353" s="115">
        <f t="shared" si="3890"/>
        <v>0</v>
      </c>
      <c r="AZ1353" s="115">
        <f t="shared" si="3891"/>
        <v>0</v>
      </c>
      <c r="BA1353" s="115">
        <f t="shared" si="4042"/>
        <v>0</v>
      </c>
      <c r="BB1353" s="115">
        <f t="shared" si="3892"/>
        <v>0</v>
      </c>
      <c r="BC1353" s="115">
        <f t="shared" si="3893"/>
        <v>0</v>
      </c>
      <c r="BD1353" s="115">
        <f t="shared" si="3894"/>
        <v>0</v>
      </c>
      <c r="BE1353" s="115">
        <f t="shared" si="3895"/>
        <v>0</v>
      </c>
      <c r="BF1353" s="115">
        <f t="shared" si="3896"/>
        <v>0</v>
      </c>
      <c r="BG1353" s="115">
        <f t="shared" si="3897"/>
        <v>0</v>
      </c>
      <c r="BH1353" s="115">
        <f t="shared" si="3898"/>
        <v>0</v>
      </c>
      <c r="BI1353" s="115">
        <f t="shared" si="3899"/>
        <v>0</v>
      </c>
      <c r="BJ1353" s="115">
        <f t="shared" si="3900"/>
        <v>0</v>
      </c>
      <c r="BK1353" s="115">
        <f t="shared" si="3901"/>
        <v>0</v>
      </c>
      <c r="BL1353" s="115">
        <f t="shared" si="3902"/>
        <v>0</v>
      </c>
      <c r="BM1353" s="115">
        <f t="shared" si="3903"/>
        <v>0</v>
      </c>
      <c r="BN1353" s="115">
        <f t="shared" si="3904"/>
        <v>0</v>
      </c>
      <c r="BO1353" s="115">
        <f t="shared" si="3905"/>
        <v>0</v>
      </c>
      <c r="BP1353" s="115">
        <f t="shared" si="3906"/>
        <v>0</v>
      </c>
      <c r="BQ1353" s="115">
        <f t="shared" si="3907"/>
        <v>0</v>
      </c>
      <c r="BR1353" s="115">
        <f t="shared" si="3908"/>
        <v>0</v>
      </c>
      <c r="BS1353" s="115">
        <f t="shared" si="3909"/>
        <v>0</v>
      </c>
      <c r="BT1353" s="115">
        <f t="shared" si="3910"/>
        <v>0</v>
      </c>
      <c r="BU1353" s="115">
        <f t="shared" si="3911"/>
        <v>0</v>
      </c>
      <c r="BV1353" s="115">
        <f t="shared" si="4043"/>
        <v>0</v>
      </c>
      <c r="BW1353" s="115">
        <f t="shared" si="3912"/>
        <v>0</v>
      </c>
      <c r="BX1353" s="115">
        <f t="shared" si="3913"/>
        <v>0</v>
      </c>
      <c r="BY1353" s="115">
        <f t="shared" si="3914"/>
        <v>0</v>
      </c>
      <c r="BZ1353" s="115">
        <v>0</v>
      </c>
      <c r="CA1353" s="115">
        <f>IFERROR(IF(OR($A1353=2,$A1353=3,$C1353=""),0,IF(E1353="",1,IF(ISERROR(VLOOKUP('Auto-Calculations'!E1353,LEA_ESA_Lookup,2,FALSE)),1,0))),"0*")</f>
        <v>0</v>
      </c>
      <c r="CB1353" s="115">
        <f t="shared" si="3915"/>
        <v>0</v>
      </c>
      <c r="CC1353" s="115">
        <f t="shared" si="3916"/>
        <v>0</v>
      </c>
      <c r="CD1353" s="115">
        <f t="shared" si="3917"/>
        <v>0</v>
      </c>
      <c r="CE1353" s="115">
        <f t="shared" si="3918"/>
        <v>0</v>
      </c>
      <c r="CF1353" s="115">
        <f t="shared" si="3919"/>
        <v>0</v>
      </c>
      <c r="CG1353" s="115">
        <f t="shared" si="3920"/>
        <v>0</v>
      </c>
      <c r="CH1353" s="119">
        <f t="shared" si="3921"/>
        <v>0</v>
      </c>
      <c r="CI1353" s="115">
        <f t="shared" si="3922"/>
        <v>0</v>
      </c>
      <c r="CJ1353" s="115">
        <f t="shared" si="3923"/>
        <v>0</v>
      </c>
      <c r="CK1353" s="115">
        <f t="shared" si="3924"/>
        <v>0</v>
      </c>
      <c r="CL1353" s="115">
        <f t="shared" si="3925"/>
        <v>0</v>
      </c>
      <c r="CM1353" s="115">
        <f t="shared" si="3926"/>
        <v>0</v>
      </c>
      <c r="CN1353" s="115">
        <f>IFERROR(IF(OR($A1353=2,$A1353=3,$C1353=""),0,IF('Auto-Calculations'!Z1353="M",1,0)),"0*")</f>
        <v>0</v>
      </c>
      <c r="CO1353" s="115">
        <f>IFERROR(IF(OR($A1353=2,$A1353=3,$C1353=""),0,IF('Auto-Calculations'!AE1353="M",1,0)),"0*")</f>
        <v>0</v>
      </c>
      <c r="CP1353" s="115">
        <f>IFERROR(IF(OR($A1353=2,$A1353=3,$C1353=""),0,IF('Auto-Calculations'!V1353="M",1,0)),"0*")</f>
        <v>0</v>
      </c>
      <c r="CQ1353" s="115">
        <f>IFERROR(IF(OR($A1353=2,$A1353=3,$C1353=""),0,IF('Auto-Calculations'!W1353="M",1,0)),"0*")</f>
        <v>0</v>
      </c>
      <c r="CR1353" s="115">
        <f>IFERROR(IF(OR($A1353=2,$A1353=3,$C1353=""),0,IF('Auto-Calculations'!X1353="M",1,0)),"0*")</f>
        <v>0</v>
      </c>
      <c r="CS1353" s="115">
        <f>IFERROR(IF(OR($A1353=2,$A1353=3,$C1353=""),0,IF('Auto-Calculations'!Y1353="M",1,0)),"0*")</f>
        <v>0</v>
      </c>
      <c r="CT1353" s="115">
        <f t="shared" si="3927"/>
        <v>0</v>
      </c>
      <c r="CU1353" s="115">
        <f t="shared" si="3928"/>
        <v>0</v>
      </c>
      <c r="CV1353" s="115">
        <f t="shared" si="3929"/>
        <v>0</v>
      </c>
      <c r="CW1353" s="115">
        <f t="shared" si="3930"/>
        <v>0</v>
      </c>
      <c r="CX1353" s="115">
        <f t="shared" si="3931"/>
        <v>0</v>
      </c>
      <c r="CY1353" s="111">
        <f t="shared" si="3932"/>
        <v>0</v>
      </c>
      <c r="CZ1353" s="111">
        <f t="shared" si="3933"/>
        <v>0</v>
      </c>
      <c r="DA1353" s="111">
        <f t="shared" si="3934"/>
        <v>0</v>
      </c>
      <c r="DB1353" s="115">
        <f t="shared" si="4044"/>
        <v>0</v>
      </c>
      <c r="DC1353" s="111">
        <f t="shared" si="4045"/>
        <v>0</v>
      </c>
      <c r="DD1353" s="115">
        <f t="shared" si="4046"/>
        <v>0</v>
      </c>
      <c r="DE1353" s="115">
        <f t="shared" si="4047"/>
        <v>0</v>
      </c>
      <c r="DF1353" s="115">
        <f>IFERROR(IF(OR($A1353=3),0,IF('Auto-Calculations'!Q1353="NA",1,0)),"0*")</f>
        <v>0</v>
      </c>
      <c r="DG1353" s="111"/>
      <c r="DH1353" s="111"/>
      <c r="DI1353" s="111"/>
      <c r="DJ1353" s="111"/>
      <c r="DK1353" s="111"/>
      <c r="DL1353" s="111"/>
      <c r="DM1353" s="111"/>
      <c r="DN1353" s="111"/>
      <c r="DO1353" s="111"/>
      <c r="DP1353" s="111"/>
      <c r="DQ1353" s="120" t="str">
        <f t="shared" si="4048"/>
        <v>0000000000000000000000000000000000000</v>
      </c>
      <c r="DR1353" s="111" t="str">
        <f t="shared" si="3935"/>
        <v>No Error</v>
      </c>
      <c r="DS1353" s="111" t="str">
        <f t="shared" si="3936"/>
        <v>No Error</v>
      </c>
      <c r="DT1353" s="111" t="str">
        <f t="shared" si="3937"/>
        <v>No Error</v>
      </c>
      <c r="DU1353" s="111" t="str">
        <f t="shared" si="3938"/>
        <v>No Error</v>
      </c>
      <c r="DV1353" s="111" t="str">
        <f t="shared" si="3939"/>
        <v>No Error</v>
      </c>
      <c r="DW1353" s="111" t="str">
        <f t="shared" si="3940"/>
        <v>No Error</v>
      </c>
      <c r="DX1353" s="111" t="str">
        <f t="shared" si="3941"/>
        <v>No Error</v>
      </c>
      <c r="DY1353" s="111" t="str">
        <f t="shared" si="3942"/>
        <v>No Error</v>
      </c>
      <c r="DZ1353" s="111" t="str">
        <f t="shared" si="3943"/>
        <v>No Error</v>
      </c>
      <c r="EA1353" s="111" t="str">
        <f t="shared" si="3944"/>
        <v>No Error</v>
      </c>
      <c r="EB1353" s="111" t="str">
        <f t="shared" si="3945"/>
        <v>No Error</v>
      </c>
      <c r="EC1353" s="111" t="str">
        <f t="shared" si="3946"/>
        <v>No Error</v>
      </c>
      <c r="ED1353" s="111" t="str">
        <f t="shared" si="3947"/>
        <v>No Error</v>
      </c>
      <c r="EE1353" s="111" t="str">
        <f t="shared" si="3948"/>
        <v>No Error</v>
      </c>
      <c r="EF1353" s="111" t="str">
        <f t="shared" si="3949"/>
        <v>No Error</v>
      </c>
      <c r="EG1353" s="111" t="str">
        <f t="shared" si="3950"/>
        <v>No Error</v>
      </c>
      <c r="EH1353" s="111" t="str">
        <f t="shared" si="3951"/>
        <v>No Error</v>
      </c>
      <c r="EI1353" s="111" t="str">
        <f t="shared" si="3952"/>
        <v>No Error</v>
      </c>
      <c r="EJ1353" s="111" t="str">
        <f t="shared" si="3953"/>
        <v>No Error</v>
      </c>
      <c r="EK1353" s="111" t="str">
        <f t="shared" si="3954"/>
        <v>No Error</v>
      </c>
      <c r="EL1353" s="111" t="str">
        <f t="shared" si="3955"/>
        <v>No Error</v>
      </c>
      <c r="EM1353" s="111" t="str">
        <f t="shared" si="3956"/>
        <v>No Error</v>
      </c>
      <c r="EN1353" s="111" t="str">
        <f t="shared" si="3957"/>
        <v>No Error</v>
      </c>
      <c r="EO1353" s="111" t="str">
        <f t="shared" si="3958"/>
        <v>No Error</v>
      </c>
      <c r="EP1353" s="111" t="str">
        <f t="shared" si="3959"/>
        <v>No Error</v>
      </c>
      <c r="EQ1353" s="111" t="str">
        <f t="shared" si="3960"/>
        <v>No Error</v>
      </c>
      <c r="ER1353" s="111" t="str">
        <f t="shared" si="3961"/>
        <v>No Error</v>
      </c>
      <c r="ES1353" s="111" t="str">
        <f t="shared" si="3962"/>
        <v>No Error</v>
      </c>
      <c r="ET1353" s="111" t="str">
        <f t="shared" si="3963"/>
        <v>No Error</v>
      </c>
      <c r="EU1353" s="111" t="str">
        <f t="shared" si="3964"/>
        <v>No Error</v>
      </c>
      <c r="EV1353" s="111" t="str">
        <f t="shared" si="3965"/>
        <v>No Error</v>
      </c>
      <c r="EW1353" s="111" t="str">
        <f t="shared" si="3966"/>
        <v>No Error</v>
      </c>
      <c r="EX1353" s="111" t="str">
        <f t="shared" si="3967"/>
        <v>No Error</v>
      </c>
      <c r="EY1353" s="111" t="str">
        <f t="shared" si="3968"/>
        <v>No Error</v>
      </c>
      <c r="EZ1353" s="111" t="str">
        <f t="shared" si="3969"/>
        <v>No Error</v>
      </c>
      <c r="FA1353" s="111" t="str">
        <f t="shared" si="3970"/>
        <v>No Error</v>
      </c>
      <c r="FB1353" s="111" t="str">
        <f t="shared" si="3971"/>
        <v>No Error</v>
      </c>
      <c r="FC1353" s="111" t="str">
        <f t="shared" si="3972"/>
        <v>No Error</v>
      </c>
      <c r="FD1353" s="111" t="str">
        <f t="shared" si="3973"/>
        <v>No Error</v>
      </c>
      <c r="FE1353" s="111" t="str">
        <f t="shared" si="3974"/>
        <v>No Error</v>
      </c>
      <c r="FF1353" s="111" t="str">
        <f t="shared" si="3975"/>
        <v>No Error</v>
      </c>
      <c r="FG1353" s="111" t="str">
        <f t="shared" si="3976"/>
        <v>No Error</v>
      </c>
      <c r="FH1353" s="111" t="str">
        <f t="shared" si="3977"/>
        <v>No Error</v>
      </c>
      <c r="FI1353" s="111" t="str">
        <f t="shared" si="3978"/>
        <v>No Error</v>
      </c>
      <c r="FJ1353" s="111" t="str">
        <f t="shared" si="3979"/>
        <v>No Error</v>
      </c>
      <c r="FK1353" s="111" t="str">
        <f t="shared" si="3980"/>
        <v>No Error</v>
      </c>
      <c r="FL1353" s="111" t="str">
        <f t="shared" si="3981"/>
        <v>No Error</v>
      </c>
      <c r="FM1353" s="111" t="str">
        <f t="shared" si="3982"/>
        <v>No Error</v>
      </c>
      <c r="FN1353" s="111" t="str">
        <f t="shared" si="3983"/>
        <v>No Error</v>
      </c>
      <c r="FO1353" s="111" t="str">
        <f t="shared" si="3984"/>
        <v>No Error</v>
      </c>
      <c r="FP1353" s="111" t="str">
        <f t="shared" si="3985"/>
        <v>No Error</v>
      </c>
      <c r="FQ1353" s="111" t="str">
        <f t="shared" si="3986"/>
        <v>No Error</v>
      </c>
      <c r="FR1353" s="111" t="str">
        <f t="shared" si="3987"/>
        <v>No Error</v>
      </c>
      <c r="FS1353" s="111" t="str">
        <f t="shared" si="3988"/>
        <v>No Error</v>
      </c>
      <c r="FT1353" s="111" t="str">
        <f t="shared" si="3989"/>
        <v>No Error</v>
      </c>
      <c r="FU1353" s="111" t="str">
        <f t="shared" si="3990"/>
        <v>No Error</v>
      </c>
      <c r="FV1353" s="111" t="str">
        <f t="shared" si="3991"/>
        <v>No Error</v>
      </c>
      <c r="FW1353" s="111" t="str">
        <f t="shared" si="3992"/>
        <v>No Error</v>
      </c>
      <c r="FX1353" s="111" t="str">
        <f t="shared" si="3993"/>
        <v>No Error</v>
      </c>
      <c r="FY1353" s="111" t="str">
        <f t="shared" si="3994"/>
        <v>No Error</v>
      </c>
      <c r="FZ1353" s="111" t="str">
        <f t="shared" si="3995"/>
        <v>No Error</v>
      </c>
      <c r="GA1353" s="111" t="str">
        <f t="shared" si="3996"/>
        <v>No Error</v>
      </c>
      <c r="GB1353" s="111" t="str">
        <f t="shared" si="3997"/>
        <v>No Error</v>
      </c>
      <c r="GC1353" s="111" t="str">
        <f t="shared" si="3998"/>
        <v>No Error</v>
      </c>
      <c r="GD1353" s="111" t="str">
        <f t="shared" si="3999"/>
        <v>No Error</v>
      </c>
      <c r="GE1353" s="111" t="str">
        <f t="shared" si="4000"/>
        <v>No Error</v>
      </c>
      <c r="GF1353" s="111" t="str">
        <f t="shared" si="4001"/>
        <v>No Error</v>
      </c>
      <c r="GG1353" s="111" t="str">
        <f t="shared" si="4002"/>
        <v>No Error</v>
      </c>
      <c r="GH1353" s="111" t="str">
        <f t="shared" si="4003"/>
        <v>No Error</v>
      </c>
      <c r="GI1353" s="111" t="str">
        <f t="shared" si="4004"/>
        <v>No Error</v>
      </c>
      <c r="GJ1353" s="111" t="str">
        <f t="shared" si="4005"/>
        <v>No Error</v>
      </c>
      <c r="GK1353" s="111" t="str">
        <f t="shared" si="4006"/>
        <v>No Error</v>
      </c>
      <c r="GL1353" s="111" t="str">
        <f t="shared" si="4007"/>
        <v>No Error</v>
      </c>
      <c r="GM1353" s="111" t="str">
        <f t="shared" si="4008"/>
        <v>No Error</v>
      </c>
      <c r="GN1353" s="111" t="str">
        <f t="shared" si="4009"/>
        <v>No Error</v>
      </c>
      <c r="GO1353" s="111" t="str">
        <f t="shared" si="4010"/>
        <v>No Error</v>
      </c>
      <c r="GP1353" s="111" t="str">
        <f t="shared" si="4010"/>
        <v>No Error</v>
      </c>
      <c r="GQ1353" s="111">
        <f t="shared" si="4011"/>
        <v>0</v>
      </c>
      <c r="GR1353" s="111">
        <f t="shared" si="4012"/>
        <v>0</v>
      </c>
      <c r="GS1353" s="111" t="str">
        <f t="shared" si="4013"/>
        <v/>
      </c>
      <c r="GT1353" s="111">
        <f t="shared" si="4014"/>
        <v>0</v>
      </c>
      <c r="GU1353" s="111">
        <f t="shared" si="4015"/>
        <v>0</v>
      </c>
      <c r="GV1353" s="111">
        <f t="shared" si="4049"/>
        <v>0</v>
      </c>
      <c r="GW1353" s="121" t="str">
        <f>IF(OR($A1353=2,$A1353=3),"",'SEA Detail'!CB1415)</f>
        <v>.</v>
      </c>
      <c r="GX1353" s="111">
        <f t="shared" si="4050"/>
        <v>0</v>
      </c>
      <c r="GY1353" s="111">
        <f t="shared" si="4051"/>
        <v>0</v>
      </c>
      <c r="GZ1353" s="111">
        <f t="shared" si="4052"/>
        <v>0</v>
      </c>
      <c r="HA1353" s="111">
        <f t="shared" si="4053"/>
        <v>0</v>
      </c>
      <c r="HB1353" s="111">
        <f t="shared" si="4016"/>
        <v>0</v>
      </c>
      <c r="HC1353" s="111">
        <f t="shared" si="4017"/>
        <v>0</v>
      </c>
      <c r="HD1353" s="111">
        <f t="shared" si="4018"/>
        <v>0</v>
      </c>
      <c r="HE1353" s="111">
        <f t="shared" si="4019"/>
        <v>0</v>
      </c>
      <c r="HF1353" s="111">
        <f t="shared" si="4020"/>
        <v>0</v>
      </c>
      <c r="HG1353" s="111">
        <f t="shared" si="4021"/>
        <v>0</v>
      </c>
      <c r="HH1353" s="111">
        <f t="shared" si="4022"/>
        <v>0</v>
      </c>
      <c r="HI1353" s="111">
        <f t="shared" si="4023"/>
        <v>0</v>
      </c>
      <c r="HJ1353" s="111">
        <f t="shared" si="4024"/>
        <v>0</v>
      </c>
      <c r="HK1353" s="111">
        <f t="shared" si="4025"/>
        <v>0</v>
      </c>
      <c r="HL1353" s="111">
        <f t="shared" si="4026"/>
        <v>0</v>
      </c>
      <c r="HM1353" s="111">
        <f t="shared" si="4027"/>
        <v>0</v>
      </c>
      <c r="HN1353" s="111">
        <f t="shared" si="4028"/>
        <v>0</v>
      </c>
      <c r="HO1353" s="111">
        <f t="shared" si="4029"/>
        <v>0</v>
      </c>
      <c r="HP1353" s="111">
        <f t="shared" si="4030"/>
        <v>0</v>
      </c>
      <c r="HQ1353" s="111">
        <f t="shared" si="4031"/>
        <v>0</v>
      </c>
      <c r="HR1353" s="111">
        <f t="shared" si="4032"/>
        <v>0</v>
      </c>
      <c r="HS1353" s="111">
        <f t="shared" si="4033"/>
        <v>0</v>
      </c>
      <c r="HT1353" s="111">
        <f t="shared" si="4034"/>
        <v>0</v>
      </c>
      <c r="HU1353" s="111">
        <f t="shared" si="4035"/>
        <v>0</v>
      </c>
      <c r="HV1353" s="111">
        <f t="shared" si="4036"/>
        <v>0</v>
      </c>
      <c r="HW1353" s="111">
        <f t="shared" si="4037"/>
        <v>0</v>
      </c>
      <c r="HX1353" s="111">
        <f t="shared" si="4038"/>
        <v>0</v>
      </c>
      <c r="HY1353" s="111">
        <f>IF(AND(OR($A1353=2,$E1353=""),NOT(ISBLANK('Base Data'!I1354))),1,IF(OR($A1353=2,$C1353="",$E1353=""),0,1))</f>
        <v>0</v>
      </c>
      <c r="HZ1353" s="111"/>
      <c r="IA1353" s="111"/>
      <c r="IB1353" s="111"/>
      <c r="IC1353" s="111">
        <f>IF('Base Data'!C1354="",0,IF('Base Data'!D1354="",1,0))</f>
        <v>0</v>
      </c>
    </row>
    <row r="1354" spans="1:237" x14ac:dyDescent="0.25">
      <c r="A1354" s="116" t="str">
        <f>IF(NOT(ISBLANK('Base Data'!A1355)),'Base Data'!A1355,"")</f>
        <v/>
      </c>
      <c r="B1354" s="116" t="str">
        <f>IF(NOT(ISBLANK('Base Data'!B1355)),'Base Data'!B1355,"")</f>
        <v/>
      </c>
      <c r="C1354" s="125" t="str">
        <f>IF(NOT(ISBLANK('Base Data'!C1355)),'Base Data'!C1355,"")</f>
        <v/>
      </c>
      <c r="D1354" s="125" t="str">
        <f>IF(NOT(ISBLANK('Base Data'!D1355)),'Base Data'!D1355,"")</f>
        <v/>
      </c>
      <c r="E1354" s="116" t="str">
        <f>IF(NOT(ISBLANK('Base Data'!E1355)),'Base Data'!E1355,"")</f>
        <v/>
      </c>
      <c r="F1354" s="117" t="str">
        <f>IF(NOT(ISBLANK('Base Data'!F1355)),'Base Data'!F1355,"")</f>
        <v/>
      </c>
      <c r="G1354" s="117" t="str">
        <f>IF(NOT(ISBLANK('Base Data'!G1355)),'Base Data'!G1355,"")</f>
        <v/>
      </c>
      <c r="H1354" s="188">
        <f t="shared" si="3870"/>
        <v>0</v>
      </c>
      <c r="I1354" s="117" t="str">
        <f>IF(NOT(ISBLANK('Base Data'!H1355)),'Base Data'!H1355,"")</f>
        <v/>
      </c>
      <c r="J1354" s="188">
        <f>IF(AND(ISNUMBER(I1354),ISNUMBER(#REF!)),I1354-#REF!,IF(AND(NOT(ISNUMBER(I1354)),NOT(ISNUMBER(#REF!))),0,IF(NOT(ISNUMBER(I1354)),-#REF!,IF(NOT(ISNUMBER(#REF!)),I1354,0))))</f>
        <v>0</v>
      </c>
      <c r="K1354" s="188">
        <f t="shared" si="3871"/>
        <v>0</v>
      </c>
      <c r="L1354" s="188">
        <f t="shared" si="4039"/>
        <v>0</v>
      </c>
      <c r="M1354" s="116" t="str">
        <f>IF(NOT(ISBLANK('Base Data'!I1355)),'Base Data'!I1355,"")</f>
        <v/>
      </c>
      <c r="N1354" s="116" t="str">
        <f>IF(NOT(ISBLANK('Base Data'!J1355)),'Base Data'!J1355,"")</f>
        <v/>
      </c>
      <c r="O1354" s="117" t="str">
        <f>IF(NOT(ISBLANK('Base Data'!K1355)),'Base Data'!K1355,"")</f>
        <v/>
      </c>
      <c r="P1354" s="191">
        <f t="shared" si="3872"/>
        <v>0</v>
      </c>
      <c r="Q1354" s="116" t="str">
        <f>IF(NOT(ISBLANK('Base Data'!L1355)),'Base Data'!L1355,"")</f>
        <v/>
      </c>
      <c r="R1354" s="116" t="str">
        <f>IF(NOT(ISBLANK('Base Data'!M1355)),'Base Data'!M1355,"")</f>
        <v/>
      </c>
      <c r="S1354" s="116" t="str">
        <f>IF(NOT(ISBLANK('Base Data'!N1355)),'Base Data'!N1355,"")</f>
        <v/>
      </c>
      <c r="T1354" s="117" t="str">
        <f>IF(NOT(ISBLANK('Base Data'!O1355)),'Base Data'!O1355,"")</f>
        <v/>
      </c>
      <c r="U1354" s="116" t="str">
        <f>IF(NOT(ISBLANK('Base Data'!P1355)),'Base Data'!P1355,"")</f>
        <v/>
      </c>
      <c r="V1354" s="116" t="str">
        <f>IF(NOT(ISBLANK('Base Data'!Q1355)),'Base Data'!Q1355,"")</f>
        <v/>
      </c>
      <c r="W1354" s="116" t="str">
        <f>IF(NOT(ISBLANK('Base Data'!R1355)),'Base Data'!R1355,"")</f>
        <v/>
      </c>
      <c r="X1354" s="116" t="str">
        <f>IF(NOT(ISBLANK('Base Data'!S1355)),'Base Data'!S1355,"")</f>
        <v/>
      </c>
      <c r="Y1354" s="116" t="str">
        <f>IF(NOT(ISBLANK('Base Data'!T1355)),'Base Data'!T1355,"")</f>
        <v/>
      </c>
      <c r="Z1354" s="117" t="str">
        <f>IF(NOT(ISBLANK('Base Data'!U1355)),'Base Data'!U1355,"")</f>
        <v/>
      </c>
      <c r="AA1354" s="191">
        <f t="shared" si="3873"/>
        <v>0</v>
      </c>
      <c r="AB1354" s="116" t="str">
        <f>IF(NOT(ISBLANK('Base Data'!V1355)),'Base Data'!V1355,"")</f>
        <v/>
      </c>
      <c r="AC1354" s="117" t="str">
        <f>IF(NOT(ISBLANK('Base Data'!W1355)),'Base Data'!W1355,"")</f>
        <v/>
      </c>
      <c r="AD1354" s="191">
        <f t="shared" si="3874"/>
        <v>0</v>
      </c>
      <c r="AE1354" s="118" t="str">
        <f>IF(NOT(ISBLANK('Base Data'!X1355)),'Base Data'!X1355,"")</f>
        <v/>
      </c>
      <c r="AF1354" s="118" t="str">
        <f>IF(NOT(ISBLANK('Base Data'!Y1355)),'Base Data'!Y1355,"")</f>
        <v/>
      </c>
      <c r="AG1354" s="121" t="str">
        <f>IF(OR($A1354=2),"",'SEA Detail'!CB1416)</f>
        <v>.</v>
      </c>
      <c r="AH1354" s="115">
        <f t="shared" si="3875"/>
        <v>0</v>
      </c>
      <c r="AI1354" s="115">
        <f t="shared" si="3876"/>
        <v>0</v>
      </c>
      <c r="AJ1354" s="115">
        <f t="shared" si="3877"/>
        <v>0</v>
      </c>
      <c r="AK1354" s="115">
        <f t="shared" si="4040"/>
        <v>0</v>
      </c>
      <c r="AL1354" s="115">
        <f t="shared" si="3878"/>
        <v>0</v>
      </c>
      <c r="AM1354" s="115">
        <f t="shared" si="4041"/>
        <v>0</v>
      </c>
      <c r="AN1354" s="115">
        <f t="shared" si="3879"/>
        <v>0</v>
      </c>
      <c r="AO1354" s="115">
        <f t="shared" si="3880"/>
        <v>0</v>
      </c>
      <c r="AP1354" s="115">
        <f t="shared" si="3881"/>
        <v>0</v>
      </c>
      <c r="AQ1354" s="115">
        <f t="shared" si="3882"/>
        <v>0</v>
      </c>
      <c r="AR1354" s="115">
        <f t="shared" si="3883"/>
        <v>0</v>
      </c>
      <c r="AS1354" s="115">
        <f t="shared" si="3884"/>
        <v>0</v>
      </c>
      <c r="AT1354" s="115">
        <f t="shared" si="3885"/>
        <v>0</v>
      </c>
      <c r="AU1354" s="115">
        <f t="shared" si="3886"/>
        <v>0</v>
      </c>
      <c r="AV1354" s="115">
        <f t="shared" si="3887"/>
        <v>0</v>
      </c>
      <c r="AW1354" s="115">
        <f t="shared" si="3888"/>
        <v>0</v>
      </c>
      <c r="AX1354" s="115">
        <f t="shared" si="3889"/>
        <v>0</v>
      </c>
      <c r="AY1354" s="115">
        <f t="shared" si="3890"/>
        <v>0</v>
      </c>
      <c r="AZ1354" s="115">
        <f t="shared" si="3891"/>
        <v>0</v>
      </c>
      <c r="BA1354" s="115">
        <f t="shared" si="4042"/>
        <v>0</v>
      </c>
      <c r="BB1354" s="115">
        <f t="shared" si="3892"/>
        <v>0</v>
      </c>
      <c r="BC1354" s="115">
        <f t="shared" si="3893"/>
        <v>0</v>
      </c>
      <c r="BD1354" s="115">
        <f t="shared" si="3894"/>
        <v>0</v>
      </c>
      <c r="BE1354" s="115">
        <f t="shared" si="3895"/>
        <v>0</v>
      </c>
      <c r="BF1354" s="115">
        <f t="shared" si="3896"/>
        <v>0</v>
      </c>
      <c r="BG1354" s="115">
        <f t="shared" si="3897"/>
        <v>0</v>
      </c>
      <c r="BH1354" s="115">
        <f t="shared" si="3898"/>
        <v>0</v>
      </c>
      <c r="BI1354" s="115">
        <f t="shared" si="3899"/>
        <v>0</v>
      </c>
      <c r="BJ1354" s="115">
        <f t="shared" si="3900"/>
        <v>0</v>
      </c>
      <c r="BK1354" s="115">
        <f t="shared" si="3901"/>
        <v>0</v>
      </c>
      <c r="BL1354" s="115">
        <f t="shared" si="3902"/>
        <v>0</v>
      </c>
      <c r="BM1354" s="115">
        <f t="shared" si="3903"/>
        <v>0</v>
      </c>
      <c r="BN1354" s="115">
        <f t="shared" si="3904"/>
        <v>0</v>
      </c>
      <c r="BO1354" s="115">
        <f t="shared" si="3905"/>
        <v>0</v>
      </c>
      <c r="BP1354" s="115">
        <f t="shared" si="3906"/>
        <v>0</v>
      </c>
      <c r="BQ1354" s="115">
        <f t="shared" si="3907"/>
        <v>0</v>
      </c>
      <c r="BR1354" s="115">
        <f t="shared" si="3908"/>
        <v>0</v>
      </c>
      <c r="BS1354" s="115">
        <f t="shared" si="3909"/>
        <v>0</v>
      </c>
      <c r="BT1354" s="115">
        <f t="shared" si="3910"/>
        <v>0</v>
      </c>
      <c r="BU1354" s="115">
        <f t="shared" si="3911"/>
        <v>0</v>
      </c>
      <c r="BV1354" s="115">
        <f t="shared" si="4043"/>
        <v>0</v>
      </c>
      <c r="BW1354" s="115">
        <f t="shared" si="3912"/>
        <v>0</v>
      </c>
      <c r="BX1354" s="115">
        <f t="shared" si="3913"/>
        <v>0</v>
      </c>
      <c r="BY1354" s="115">
        <f t="shared" si="3914"/>
        <v>0</v>
      </c>
      <c r="BZ1354" s="115">
        <v>0</v>
      </c>
      <c r="CA1354" s="115">
        <f>IFERROR(IF(OR($A1354=2,$A1354=3,$C1354=""),0,IF(E1354="",1,IF(ISERROR(VLOOKUP('Auto-Calculations'!E1354,LEA_ESA_Lookup,2,FALSE)),1,0))),"0*")</f>
        <v>0</v>
      </c>
      <c r="CB1354" s="115">
        <f t="shared" si="3915"/>
        <v>0</v>
      </c>
      <c r="CC1354" s="115">
        <f t="shared" si="3916"/>
        <v>0</v>
      </c>
      <c r="CD1354" s="115">
        <f t="shared" si="3917"/>
        <v>0</v>
      </c>
      <c r="CE1354" s="115">
        <f t="shared" si="3918"/>
        <v>0</v>
      </c>
      <c r="CF1354" s="115">
        <f t="shared" si="3919"/>
        <v>0</v>
      </c>
      <c r="CG1354" s="115">
        <f t="shared" si="3920"/>
        <v>0</v>
      </c>
      <c r="CH1354" s="119">
        <f t="shared" si="3921"/>
        <v>0</v>
      </c>
      <c r="CI1354" s="115">
        <f t="shared" si="3922"/>
        <v>0</v>
      </c>
      <c r="CJ1354" s="115">
        <f t="shared" si="3923"/>
        <v>0</v>
      </c>
      <c r="CK1354" s="115">
        <f t="shared" si="3924"/>
        <v>0</v>
      </c>
      <c r="CL1354" s="115">
        <f t="shared" si="3925"/>
        <v>0</v>
      </c>
      <c r="CM1354" s="115">
        <f t="shared" si="3926"/>
        <v>0</v>
      </c>
      <c r="CN1354" s="115">
        <f>IFERROR(IF(OR($A1354=2,$A1354=3,$C1354=""),0,IF('Auto-Calculations'!Z1354="M",1,0)),"0*")</f>
        <v>0</v>
      </c>
      <c r="CO1354" s="115">
        <f>IFERROR(IF(OR($A1354=2,$A1354=3,$C1354=""),0,IF('Auto-Calculations'!AE1354="M",1,0)),"0*")</f>
        <v>0</v>
      </c>
      <c r="CP1354" s="115">
        <f>IFERROR(IF(OR($A1354=2,$A1354=3,$C1354=""),0,IF('Auto-Calculations'!V1354="M",1,0)),"0*")</f>
        <v>0</v>
      </c>
      <c r="CQ1354" s="115">
        <f>IFERROR(IF(OR($A1354=2,$A1354=3,$C1354=""),0,IF('Auto-Calculations'!W1354="M",1,0)),"0*")</f>
        <v>0</v>
      </c>
      <c r="CR1354" s="115">
        <f>IFERROR(IF(OR($A1354=2,$A1354=3,$C1354=""),0,IF('Auto-Calculations'!X1354="M",1,0)),"0*")</f>
        <v>0</v>
      </c>
      <c r="CS1354" s="115">
        <f>IFERROR(IF(OR($A1354=2,$A1354=3,$C1354=""),0,IF('Auto-Calculations'!Y1354="M",1,0)),"0*")</f>
        <v>0</v>
      </c>
      <c r="CT1354" s="115">
        <f t="shared" si="3927"/>
        <v>0</v>
      </c>
      <c r="CU1354" s="115">
        <f t="shared" si="3928"/>
        <v>0</v>
      </c>
      <c r="CV1354" s="115">
        <f t="shared" si="3929"/>
        <v>0</v>
      </c>
      <c r="CW1354" s="115">
        <f t="shared" si="3930"/>
        <v>0</v>
      </c>
      <c r="CX1354" s="115">
        <f t="shared" si="3931"/>
        <v>0</v>
      </c>
      <c r="CY1354" s="111">
        <f t="shared" si="3932"/>
        <v>0</v>
      </c>
      <c r="CZ1354" s="111">
        <f t="shared" si="3933"/>
        <v>0</v>
      </c>
      <c r="DA1354" s="111">
        <f t="shared" si="3934"/>
        <v>0</v>
      </c>
      <c r="DB1354" s="115">
        <f t="shared" si="4044"/>
        <v>0</v>
      </c>
      <c r="DC1354" s="111">
        <f t="shared" si="4045"/>
        <v>0</v>
      </c>
      <c r="DD1354" s="115">
        <f t="shared" si="4046"/>
        <v>0</v>
      </c>
      <c r="DE1354" s="115">
        <f t="shared" si="4047"/>
        <v>0</v>
      </c>
      <c r="DF1354" s="115">
        <f>IFERROR(IF(OR($A1354=3),0,IF('Auto-Calculations'!Q1354="NA",1,0)),"0*")</f>
        <v>0</v>
      </c>
      <c r="DG1354" s="111"/>
      <c r="DH1354" s="111"/>
      <c r="DI1354" s="111"/>
      <c r="DJ1354" s="111"/>
      <c r="DK1354" s="111"/>
      <c r="DL1354" s="111"/>
      <c r="DM1354" s="111"/>
      <c r="DN1354" s="111"/>
      <c r="DO1354" s="111"/>
      <c r="DP1354" s="111"/>
      <c r="DQ1354" s="120" t="str">
        <f t="shared" si="4048"/>
        <v>0000000000000000000000000000000000000</v>
      </c>
      <c r="DR1354" s="111" t="str">
        <f t="shared" si="3935"/>
        <v>No Error</v>
      </c>
      <c r="DS1354" s="111" t="str">
        <f t="shared" si="3936"/>
        <v>No Error</v>
      </c>
      <c r="DT1354" s="111" t="str">
        <f t="shared" si="3937"/>
        <v>No Error</v>
      </c>
      <c r="DU1354" s="111" t="str">
        <f t="shared" si="3938"/>
        <v>No Error</v>
      </c>
      <c r="DV1354" s="111" t="str">
        <f t="shared" si="3939"/>
        <v>No Error</v>
      </c>
      <c r="DW1354" s="111" t="str">
        <f t="shared" si="3940"/>
        <v>No Error</v>
      </c>
      <c r="DX1354" s="111" t="str">
        <f t="shared" si="3941"/>
        <v>No Error</v>
      </c>
      <c r="DY1354" s="111" t="str">
        <f t="shared" si="3942"/>
        <v>No Error</v>
      </c>
      <c r="DZ1354" s="111" t="str">
        <f t="shared" si="3943"/>
        <v>No Error</v>
      </c>
      <c r="EA1354" s="111" t="str">
        <f t="shared" si="3944"/>
        <v>No Error</v>
      </c>
      <c r="EB1354" s="111" t="str">
        <f t="shared" si="3945"/>
        <v>No Error</v>
      </c>
      <c r="EC1354" s="111" t="str">
        <f t="shared" si="3946"/>
        <v>No Error</v>
      </c>
      <c r="ED1354" s="111" t="str">
        <f t="shared" si="3947"/>
        <v>No Error</v>
      </c>
      <c r="EE1354" s="111" t="str">
        <f t="shared" si="3948"/>
        <v>No Error</v>
      </c>
      <c r="EF1354" s="111" t="str">
        <f t="shared" si="3949"/>
        <v>No Error</v>
      </c>
      <c r="EG1354" s="111" t="str">
        <f t="shared" si="3950"/>
        <v>No Error</v>
      </c>
      <c r="EH1354" s="111" t="str">
        <f t="shared" si="3951"/>
        <v>No Error</v>
      </c>
      <c r="EI1354" s="111" t="str">
        <f t="shared" si="3952"/>
        <v>No Error</v>
      </c>
      <c r="EJ1354" s="111" t="str">
        <f t="shared" si="3953"/>
        <v>No Error</v>
      </c>
      <c r="EK1354" s="111" t="str">
        <f t="shared" si="3954"/>
        <v>No Error</v>
      </c>
      <c r="EL1354" s="111" t="str">
        <f t="shared" si="3955"/>
        <v>No Error</v>
      </c>
      <c r="EM1354" s="111" t="str">
        <f t="shared" si="3956"/>
        <v>No Error</v>
      </c>
      <c r="EN1354" s="111" t="str">
        <f t="shared" si="3957"/>
        <v>No Error</v>
      </c>
      <c r="EO1354" s="111" t="str">
        <f t="shared" si="3958"/>
        <v>No Error</v>
      </c>
      <c r="EP1354" s="111" t="str">
        <f t="shared" si="3959"/>
        <v>No Error</v>
      </c>
      <c r="EQ1354" s="111" t="str">
        <f t="shared" si="3960"/>
        <v>No Error</v>
      </c>
      <c r="ER1354" s="111" t="str">
        <f t="shared" si="3961"/>
        <v>No Error</v>
      </c>
      <c r="ES1354" s="111" t="str">
        <f t="shared" si="3962"/>
        <v>No Error</v>
      </c>
      <c r="ET1354" s="111" t="str">
        <f t="shared" si="3963"/>
        <v>No Error</v>
      </c>
      <c r="EU1354" s="111" t="str">
        <f t="shared" si="3964"/>
        <v>No Error</v>
      </c>
      <c r="EV1354" s="111" t="str">
        <f t="shared" si="3965"/>
        <v>No Error</v>
      </c>
      <c r="EW1354" s="111" t="str">
        <f t="shared" si="3966"/>
        <v>No Error</v>
      </c>
      <c r="EX1354" s="111" t="str">
        <f t="shared" si="3967"/>
        <v>No Error</v>
      </c>
      <c r="EY1354" s="111" t="str">
        <f t="shared" si="3968"/>
        <v>No Error</v>
      </c>
      <c r="EZ1354" s="111" t="str">
        <f t="shared" si="3969"/>
        <v>No Error</v>
      </c>
      <c r="FA1354" s="111" t="str">
        <f t="shared" si="3970"/>
        <v>No Error</v>
      </c>
      <c r="FB1354" s="111" t="str">
        <f t="shared" si="3971"/>
        <v>No Error</v>
      </c>
      <c r="FC1354" s="111" t="str">
        <f t="shared" si="3972"/>
        <v>No Error</v>
      </c>
      <c r="FD1354" s="111" t="str">
        <f t="shared" si="3973"/>
        <v>No Error</v>
      </c>
      <c r="FE1354" s="111" t="str">
        <f t="shared" si="3974"/>
        <v>No Error</v>
      </c>
      <c r="FF1354" s="111" t="str">
        <f t="shared" si="3975"/>
        <v>No Error</v>
      </c>
      <c r="FG1354" s="111" t="str">
        <f t="shared" si="3976"/>
        <v>No Error</v>
      </c>
      <c r="FH1354" s="111" t="str">
        <f t="shared" si="3977"/>
        <v>No Error</v>
      </c>
      <c r="FI1354" s="111" t="str">
        <f t="shared" si="3978"/>
        <v>No Error</v>
      </c>
      <c r="FJ1354" s="111" t="str">
        <f t="shared" si="3979"/>
        <v>No Error</v>
      </c>
      <c r="FK1354" s="111" t="str">
        <f t="shared" si="3980"/>
        <v>No Error</v>
      </c>
      <c r="FL1354" s="111" t="str">
        <f t="shared" si="3981"/>
        <v>No Error</v>
      </c>
      <c r="FM1354" s="111" t="str">
        <f t="shared" si="3982"/>
        <v>No Error</v>
      </c>
      <c r="FN1354" s="111" t="str">
        <f t="shared" si="3983"/>
        <v>No Error</v>
      </c>
      <c r="FO1354" s="111" t="str">
        <f t="shared" si="3984"/>
        <v>No Error</v>
      </c>
      <c r="FP1354" s="111" t="str">
        <f t="shared" si="3985"/>
        <v>No Error</v>
      </c>
      <c r="FQ1354" s="111" t="str">
        <f t="shared" si="3986"/>
        <v>No Error</v>
      </c>
      <c r="FR1354" s="111" t="str">
        <f t="shared" si="3987"/>
        <v>No Error</v>
      </c>
      <c r="FS1354" s="111" t="str">
        <f t="shared" si="3988"/>
        <v>No Error</v>
      </c>
      <c r="FT1354" s="111" t="str">
        <f t="shared" si="3989"/>
        <v>No Error</v>
      </c>
      <c r="FU1354" s="111" t="str">
        <f t="shared" si="3990"/>
        <v>No Error</v>
      </c>
      <c r="FV1354" s="111" t="str">
        <f t="shared" si="3991"/>
        <v>No Error</v>
      </c>
      <c r="FW1354" s="111" t="str">
        <f t="shared" si="3992"/>
        <v>No Error</v>
      </c>
      <c r="FX1354" s="111" t="str">
        <f t="shared" si="3993"/>
        <v>No Error</v>
      </c>
      <c r="FY1354" s="111" t="str">
        <f t="shared" si="3994"/>
        <v>No Error</v>
      </c>
      <c r="FZ1354" s="111" t="str">
        <f t="shared" si="3995"/>
        <v>No Error</v>
      </c>
      <c r="GA1354" s="111" t="str">
        <f t="shared" si="3996"/>
        <v>No Error</v>
      </c>
      <c r="GB1354" s="111" t="str">
        <f t="shared" si="3997"/>
        <v>No Error</v>
      </c>
      <c r="GC1354" s="111" t="str">
        <f t="shared" si="3998"/>
        <v>No Error</v>
      </c>
      <c r="GD1354" s="111" t="str">
        <f t="shared" si="3999"/>
        <v>No Error</v>
      </c>
      <c r="GE1354" s="111" t="str">
        <f t="shared" si="4000"/>
        <v>No Error</v>
      </c>
      <c r="GF1354" s="111" t="str">
        <f t="shared" si="4001"/>
        <v>No Error</v>
      </c>
      <c r="GG1354" s="111" t="str">
        <f t="shared" si="4002"/>
        <v>No Error</v>
      </c>
      <c r="GH1354" s="111" t="str">
        <f t="shared" si="4003"/>
        <v>No Error</v>
      </c>
      <c r="GI1354" s="111" t="str">
        <f t="shared" si="4004"/>
        <v>No Error</v>
      </c>
      <c r="GJ1354" s="111" t="str">
        <f t="shared" si="4005"/>
        <v>No Error</v>
      </c>
      <c r="GK1354" s="111" t="str">
        <f t="shared" si="4006"/>
        <v>No Error</v>
      </c>
      <c r="GL1354" s="111" t="str">
        <f t="shared" si="4007"/>
        <v>No Error</v>
      </c>
      <c r="GM1354" s="111" t="str">
        <f t="shared" si="4008"/>
        <v>No Error</v>
      </c>
      <c r="GN1354" s="111" t="str">
        <f t="shared" si="4009"/>
        <v>No Error</v>
      </c>
      <c r="GO1354" s="111" t="str">
        <f t="shared" si="4010"/>
        <v>No Error</v>
      </c>
      <c r="GP1354" s="111" t="str">
        <f t="shared" si="4010"/>
        <v>No Error</v>
      </c>
      <c r="GQ1354" s="111">
        <f t="shared" si="4011"/>
        <v>0</v>
      </c>
      <c r="GR1354" s="111">
        <f t="shared" si="4012"/>
        <v>0</v>
      </c>
      <c r="GS1354" s="111" t="str">
        <f t="shared" si="4013"/>
        <v/>
      </c>
      <c r="GT1354" s="111">
        <f t="shared" si="4014"/>
        <v>0</v>
      </c>
      <c r="GU1354" s="111">
        <f t="shared" si="4015"/>
        <v>0</v>
      </c>
      <c r="GV1354" s="111">
        <f t="shared" si="4049"/>
        <v>0</v>
      </c>
      <c r="GW1354" s="121" t="str">
        <f>IF(OR($A1354=2,$A1354=3),"",'SEA Detail'!CB1416)</f>
        <v>.</v>
      </c>
      <c r="GX1354" s="111">
        <f t="shared" si="4050"/>
        <v>0</v>
      </c>
      <c r="GY1354" s="111">
        <f t="shared" si="4051"/>
        <v>0</v>
      </c>
      <c r="GZ1354" s="111">
        <f t="shared" si="4052"/>
        <v>0</v>
      </c>
      <c r="HA1354" s="111">
        <f t="shared" si="4053"/>
        <v>0</v>
      </c>
      <c r="HB1354" s="111">
        <f t="shared" si="4016"/>
        <v>0</v>
      </c>
      <c r="HC1354" s="111">
        <f t="shared" si="4017"/>
        <v>0</v>
      </c>
      <c r="HD1354" s="111">
        <f t="shared" si="4018"/>
        <v>0</v>
      </c>
      <c r="HE1354" s="111">
        <f t="shared" si="4019"/>
        <v>0</v>
      </c>
      <c r="HF1354" s="111">
        <f t="shared" si="4020"/>
        <v>0</v>
      </c>
      <c r="HG1354" s="111">
        <f t="shared" si="4021"/>
        <v>0</v>
      </c>
      <c r="HH1354" s="111">
        <f t="shared" si="4022"/>
        <v>0</v>
      </c>
      <c r="HI1354" s="111">
        <f t="shared" si="4023"/>
        <v>0</v>
      </c>
      <c r="HJ1354" s="111">
        <f t="shared" si="4024"/>
        <v>0</v>
      </c>
      <c r="HK1354" s="111">
        <f t="shared" si="4025"/>
        <v>0</v>
      </c>
      <c r="HL1354" s="111">
        <f t="shared" si="4026"/>
        <v>0</v>
      </c>
      <c r="HM1354" s="111">
        <f t="shared" si="4027"/>
        <v>0</v>
      </c>
      <c r="HN1354" s="111">
        <f t="shared" si="4028"/>
        <v>0</v>
      </c>
      <c r="HO1354" s="111">
        <f t="shared" si="4029"/>
        <v>0</v>
      </c>
      <c r="HP1354" s="111">
        <f t="shared" si="4030"/>
        <v>0</v>
      </c>
      <c r="HQ1354" s="111">
        <f t="shared" si="4031"/>
        <v>0</v>
      </c>
      <c r="HR1354" s="111">
        <f t="shared" si="4032"/>
        <v>0</v>
      </c>
      <c r="HS1354" s="111">
        <f t="shared" si="4033"/>
        <v>0</v>
      </c>
      <c r="HT1354" s="111">
        <f t="shared" si="4034"/>
        <v>0</v>
      </c>
      <c r="HU1354" s="111">
        <f t="shared" si="4035"/>
        <v>0</v>
      </c>
      <c r="HV1354" s="111">
        <f t="shared" si="4036"/>
        <v>0</v>
      </c>
      <c r="HW1354" s="111">
        <f t="shared" si="4037"/>
        <v>0</v>
      </c>
      <c r="HX1354" s="111">
        <f t="shared" si="4038"/>
        <v>0</v>
      </c>
      <c r="HY1354" s="111">
        <f>IF(AND(OR($A1354=2,$E1354=""),NOT(ISBLANK('Base Data'!I1355))),1,IF(OR($A1354=2,$C1354="",$E1354=""),0,1))</f>
        <v>0</v>
      </c>
      <c r="HZ1354" s="111"/>
      <c r="IA1354" s="111"/>
      <c r="IB1354" s="111"/>
      <c r="IC1354" s="111">
        <f>IF('Base Data'!C1355="",0,IF('Base Data'!D1355="",1,0))</f>
        <v>0</v>
      </c>
    </row>
    <row r="1355" spans="1:237" x14ac:dyDescent="0.25">
      <c r="A1355" s="116" t="str">
        <f>IF(NOT(ISBLANK('Base Data'!A1356)),'Base Data'!A1356,"")</f>
        <v/>
      </c>
      <c r="B1355" s="116" t="str">
        <f>IF(NOT(ISBLANK('Base Data'!B1356)),'Base Data'!B1356,"")</f>
        <v/>
      </c>
      <c r="C1355" s="125" t="str">
        <f>IF(NOT(ISBLANK('Base Data'!C1356)),'Base Data'!C1356,"")</f>
        <v/>
      </c>
      <c r="D1355" s="125" t="str">
        <f>IF(NOT(ISBLANK('Base Data'!D1356)),'Base Data'!D1356,"")</f>
        <v/>
      </c>
      <c r="E1355" s="116" t="str">
        <f>IF(NOT(ISBLANK('Base Data'!E1356)),'Base Data'!E1356,"")</f>
        <v/>
      </c>
      <c r="F1355" s="117" t="str">
        <f>IF(NOT(ISBLANK('Base Data'!F1356)),'Base Data'!F1356,"")</f>
        <v/>
      </c>
      <c r="G1355" s="117" t="str">
        <f>IF(NOT(ISBLANK('Base Data'!G1356)),'Base Data'!G1356,"")</f>
        <v/>
      </c>
      <c r="H1355" s="188">
        <f t="shared" si="3870"/>
        <v>0</v>
      </c>
      <c r="I1355" s="117" t="str">
        <f>IF(NOT(ISBLANK('Base Data'!H1356)),'Base Data'!H1356,"")</f>
        <v/>
      </c>
      <c r="J1355" s="188">
        <f>IF(AND(ISNUMBER(I1355),ISNUMBER(#REF!)),I1355-#REF!,IF(AND(NOT(ISNUMBER(I1355)),NOT(ISNUMBER(#REF!))),0,IF(NOT(ISNUMBER(I1355)),-#REF!,IF(NOT(ISNUMBER(#REF!)),I1355,0))))</f>
        <v>0</v>
      </c>
      <c r="K1355" s="188">
        <f t="shared" si="3871"/>
        <v>0</v>
      </c>
      <c r="L1355" s="188">
        <f t="shared" si="4039"/>
        <v>0</v>
      </c>
      <c r="M1355" s="116" t="str">
        <f>IF(NOT(ISBLANK('Base Data'!I1356)),'Base Data'!I1356,"")</f>
        <v/>
      </c>
      <c r="N1355" s="116" t="str">
        <f>IF(NOT(ISBLANK('Base Data'!J1356)),'Base Data'!J1356,"")</f>
        <v/>
      </c>
      <c r="O1355" s="117" t="str">
        <f>IF(NOT(ISBLANK('Base Data'!K1356)),'Base Data'!K1356,"")</f>
        <v/>
      </c>
      <c r="P1355" s="191">
        <f t="shared" si="3872"/>
        <v>0</v>
      </c>
      <c r="Q1355" s="116" t="str">
        <f>IF(NOT(ISBLANK('Base Data'!L1356)),'Base Data'!L1356,"")</f>
        <v/>
      </c>
      <c r="R1355" s="116" t="str">
        <f>IF(NOT(ISBLANK('Base Data'!M1356)),'Base Data'!M1356,"")</f>
        <v/>
      </c>
      <c r="S1355" s="116" t="str">
        <f>IF(NOT(ISBLANK('Base Data'!N1356)),'Base Data'!N1356,"")</f>
        <v/>
      </c>
      <c r="T1355" s="117" t="str">
        <f>IF(NOT(ISBLANK('Base Data'!O1356)),'Base Data'!O1356,"")</f>
        <v/>
      </c>
      <c r="U1355" s="116" t="str">
        <f>IF(NOT(ISBLANK('Base Data'!P1356)),'Base Data'!P1356,"")</f>
        <v/>
      </c>
      <c r="V1355" s="116" t="str">
        <f>IF(NOT(ISBLANK('Base Data'!Q1356)),'Base Data'!Q1356,"")</f>
        <v/>
      </c>
      <c r="W1355" s="116" t="str">
        <f>IF(NOT(ISBLANK('Base Data'!R1356)),'Base Data'!R1356,"")</f>
        <v/>
      </c>
      <c r="X1355" s="116" t="str">
        <f>IF(NOT(ISBLANK('Base Data'!S1356)),'Base Data'!S1356,"")</f>
        <v/>
      </c>
      <c r="Y1355" s="116" t="str">
        <f>IF(NOT(ISBLANK('Base Data'!T1356)),'Base Data'!T1356,"")</f>
        <v/>
      </c>
      <c r="Z1355" s="117" t="str">
        <f>IF(NOT(ISBLANK('Base Data'!U1356)),'Base Data'!U1356,"")</f>
        <v/>
      </c>
      <c r="AA1355" s="191">
        <f t="shared" si="3873"/>
        <v>0</v>
      </c>
      <c r="AB1355" s="116" t="str">
        <f>IF(NOT(ISBLANK('Base Data'!V1356)),'Base Data'!V1356,"")</f>
        <v/>
      </c>
      <c r="AC1355" s="117" t="str">
        <f>IF(NOT(ISBLANK('Base Data'!W1356)),'Base Data'!W1356,"")</f>
        <v/>
      </c>
      <c r="AD1355" s="191">
        <f t="shared" si="3874"/>
        <v>0</v>
      </c>
      <c r="AE1355" s="118" t="str">
        <f>IF(NOT(ISBLANK('Base Data'!X1356)),'Base Data'!X1356,"")</f>
        <v/>
      </c>
      <c r="AF1355" s="118" t="str">
        <f>IF(NOT(ISBLANK('Base Data'!Y1356)),'Base Data'!Y1356,"")</f>
        <v/>
      </c>
      <c r="AG1355" s="121" t="str">
        <f>IF(OR($A1355=2),"",'SEA Detail'!CB1417)</f>
        <v>.</v>
      </c>
      <c r="AH1355" s="115">
        <f t="shared" si="3875"/>
        <v>0</v>
      </c>
      <c r="AI1355" s="115">
        <f t="shared" si="3876"/>
        <v>0</v>
      </c>
      <c r="AJ1355" s="115">
        <f t="shared" si="3877"/>
        <v>0</v>
      </c>
      <c r="AK1355" s="115">
        <f t="shared" si="4040"/>
        <v>0</v>
      </c>
      <c r="AL1355" s="115">
        <f t="shared" si="3878"/>
        <v>0</v>
      </c>
      <c r="AM1355" s="115">
        <f t="shared" si="4041"/>
        <v>0</v>
      </c>
      <c r="AN1355" s="115">
        <f t="shared" si="3879"/>
        <v>0</v>
      </c>
      <c r="AO1355" s="115">
        <f t="shared" si="3880"/>
        <v>0</v>
      </c>
      <c r="AP1355" s="115">
        <f t="shared" si="3881"/>
        <v>0</v>
      </c>
      <c r="AQ1355" s="115">
        <f t="shared" si="3882"/>
        <v>0</v>
      </c>
      <c r="AR1355" s="115">
        <f t="shared" si="3883"/>
        <v>0</v>
      </c>
      <c r="AS1355" s="115">
        <f t="shared" si="3884"/>
        <v>0</v>
      </c>
      <c r="AT1355" s="115">
        <f t="shared" si="3885"/>
        <v>0</v>
      </c>
      <c r="AU1355" s="115">
        <f t="shared" si="3886"/>
        <v>0</v>
      </c>
      <c r="AV1355" s="115">
        <f t="shared" si="3887"/>
        <v>0</v>
      </c>
      <c r="AW1355" s="115">
        <f t="shared" si="3888"/>
        <v>0</v>
      </c>
      <c r="AX1355" s="115">
        <f t="shared" si="3889"/>
        <v>0</v>
      </c>
      <c r="AY1355" s="115">
        <f t="shared" si="3890"/>
        <v>0</v>
      </c>
      <c r="AZ1355" s="115">
        <f t="shared" si="3891"/>
        <v>0</v>
      </c>
      <c r="BA1355" s="115">
        <f t="shared" si="4042"/>
        <v>0</v>
      </c>
      <c r="BB1355" s="115">
        <f t="shared" si="3892"/>
        <v>0</v>
      </c>
      <c r="BC1355" s="115">
        <f t="shared" si="3893"/>
        <v>0</v>
      </c>
      <c r="BD1355" s="115">
        <f t="shared" si="3894"/>
        <v>0</v>
      </c>
      <c r="BE1355" s="115">
        <f t="shared" si="3895"/>
        <v>0</v>
      </c>
      <c r="BF1355" s="115">
        <f t="shared" si="3896"/>
        <v>0</v>
      </c>
      <c r="BG1355" s="115">
        <f t="shared" si="3897"/>
        <v>0</v>
      </c>
      <c r="BH1355" s="115">
        <f t="shared" si="3898"/>
        <v>0</v>
      </c>
      <c r="BI1355" s="115">
        <f t="shared" si="3899"/>
        <v>0</v>
      </c>
      <c r="BJ1355" s="115">
        <f t="shared" si="3900"/>
        <v>0</v>
      </c>
      <c r="BK1355" s="115">
        <f t="shared" si="3901"/>
        <v>0</v>
      </c>
      <c r="BL1355" s="115">
        <f t="shared" si="3902"/>
        <v>0</v>
      </c>
      <c r="BM1355" s="115">
        <f t="shared" si="3903"/>
        <v>0</v>
      </c>
      <c r="BN1355" s="115">
        <f t="shared" si="3904"/>
        <v>0</v>
      </c>
      <c r="BO1355" s="115">
        <f t="shared" si="3905"/>
        <v>0</v>
      </c>
      <c r="BP1355" s="115">
        <f t="shared" si="3906"/>
        <v>0</v>
      </c>
      <c r="BQ1355" s="115">
        <f t="shared" si="3907"/>
        <v>0</v>
      </c>
      <c r="BR1355" s="115">
        <f t="shared" si="3908"/>
        <v>0</v>
      </c>
      <c r="BS1355" s="115">
        <f t="shared" si="3909"/>
        <v>0</v>
      </c>
      <c r="BT1355" s="115">
        <f t="shared" si="3910"/>
        <v>0</v>
      </c>
      <c r="BU1355" s="115">
        <f t="shared" si="3911"/>
        <v>0</v>
      </c>
      <c r="BV1355" s="115">
        <f t="shared" si="4043"/>
        <v>0</v>
      </c>
      <c r="BW1355" s="115">
        <f t="shared" si="3912"/>
        <v>0</v>
      </c>
      <c r="BX1355" s="115">
        <f t="shared" si="3913"/>
        <v>0</v>
      </c>
      <c r="BY1355" s="115">
        <f t="shared" si="3914"/>
        <v>0</v>
      </c>
      <c r="BZ1355" s="115">
        <v>0</v>
      </c>
      <c r="CA1355" s="115">
        <f>IFERROR(IF(OR($A1355=2,$A1355=3,$C1355=""),0,IF(E1355="",1,IF(ISERROR(VLOOKUP('Auto-Calculations'!E1355,LEA_ESA_Lookup,2,FALSE)),1,0))),"0*")</f>
        <v>0</v>
      </c>
      <c r="CB1355" s="115">
        <f t="shared" si="3915"/>
        <v>0</v>
      </c>
      <c r="CC1355" s="115">
        <f t="shared" si="3916"/>
        <v>0</v>
      </c>
      <c r="CD1355" s="115">
        <f t="shared" si="3917"/>
        <v>0</v>
      </c>
      <c r="CE1355" s="115">
        <f t="shared" si="3918"/>
        <v>0</v>
      </c>
      <c r="CF1355" s="115">
        <f t="shared" si="3919"/>
        <v>0</v>
      </c>
      <c r="CG1355" s="115">
        <f t="shared" si="3920"/>
        <v>0</v>
      </c>
      <c r="CH1355" s="119">
        <f t="shared" si="3921"/>
        <v>0</v>
      </c>
      <c r="CI1355" s="115">
        <f t="shared" si="3922"/>
        <v>0</v>
      </c>
      <c r="CJ1355" s="115">
        <f t="shared" si="3923"/>
        <v>0</v>
      </c>
      <c r="CK1355" s="115">
        <f t="shared" si="3924"/>
        <v>0</v>
      </c>
      <c r="CL1355" s="115">
        <f t="shared" si="3925"/>
        <v>0</v>
      </c>
      <c r="CM1355" s="115">
        <f t="shared" si="3926"/>
        <v>0</v>
      </c>
      <c r="CN1355" s="115">
        <f>IFERROR(IF(OR($A1355=2,$A1355=3,$C1355=""),0,IF('Auto-Calculations'!Z1355="M",1,0)),"0*")</f>
        <v>0</v>
      </c>
      <c r="CO1355" s="115">
        <f>IFERROR(IF(OR($A1355=2,$A1355=3,$C1355=""),0,IF('Auto-Calculations'!AE1355="M",1,0)),"0*")</f>
        <v>0</v>
      </c>
      <c r="CP1355" s="115">
        <f>IFERROR(IF(OR($A1355=2,$A1355=3,$C1355=""),0,IF('Auto-Calculations'!V1355="M",1,0)),"0*")</f>
        <v>0</v>
      </c>
      <c r="CQ1355" s="115">
        <f>IFERROR(IF(OR($A1355=2,$A1355=3,$C1355=""),0,IF('Auto-Calculations'!W1355="M",1,0)),"0*")</f>
        <v>0</v>
      </c>
      <c r="CR1355" s="115">
        <f>IFERROR(IF(OR($A1355=2,$A1355=3,$C1355=""),0,IF('Auto-Calculations'!X1355="M",1,0)),"0*")</f>
        <v>0</v>
      </c>
      <c r="CS1355" s="115">
        <f>IFERROR(IF(OR($A1355=2,$A1355=3,$C1355=""),0,IF('Auto-Calculations'!Y1355="M",1,0)),"0*")</f>
        <v>0</v>
      </c>
      <c r="CT1355" s="115">
        <f t="shared" si="3927"/>
        <v>0</v>
      </c>
      <c r="CU1355" s="115">
        <f t="shared" si="3928"/>
        <v>0</v>
      </c>
      <c r="CV1355" s="115">
        <f t="shared" si="3929"/>
        <v>0</v>
      </c>
      <c r="CW1355" s="115">
        <f t="shared" si="3930"/>
        <v>0</v>
      </c>
      <c r="CX1355" s="115">
        <f t="shared" si="3931"/>
        <v>0</v>
      </c>
      <c r="CY1355" s="111">
        <f t="shared" si="3932"/>
        <v>0</v>
      </c>
      <c r="CZ1355" s="111">
        <f t="shared" si="3933"/>
        <v>0</v>
      </c>
      <c r="DA1355" s="111">
        <f t="shared" si="3934"/>
        <v>0</v>
      </c>
      <c r="DB1355" s="115">
        <f t="shared" si="4044"/>
        <v>0</v>
      </c>
      <c r="DC1355" s="111">
        <f t="shared" si="4045"/>
        <v>0</v>
      </c>
      <c r="DD1355" s="115">
        <f t="shared" si="4046"/>
        <v>0</v>
      </c>
      <c r="DE1355" s="115">
        <f t="shared" si="4047"/>
        <v>0</v>
      </c>
      <c r="DF1355" s="115">
        <f>IFERROR(IF(OR($A1355=3),0,IF('Auto-Calculations'!Q1355="NA",1,0)),"0*")</f>
        <v>0</v>
      </c>
      <c r="DG1355" s="111"/>
      <c r="DH1355" s="111"/>
      <c r="DI1355" s="111"/>
      <c r="DJ1355" s="111"/>
      <c r="DK1355" s="111"/>
      <c r="DL1355" s="111"/>
      <c r="DM1355" s="111"/>
      <c r="DN1355" s="111"/>
      <c r="DO1355" s="111"/>
      <c r="DP1355" s="111"/>
      <c r="DQ1355" s="120" t="str">
        <f t="shared" si="4048"/>
        <v>0000000000000000000000000000000000000</v>
      </c>
      <c r="DR1355" s="111" t="str">
        <f t="shared" si="3935"/>
        <v>No Error</v>
      </c>
      <c r="DS1355" s="111" t="str">
        <f t="shared" si="3936"/>
        <v>No Error</v>
      </c>
      <c r="DT1355" s="111" t="str">
        <f t="shared" si="3937"/>
        <v>No Error</v>
      </c>
      <c r="DU1355" s="111" t="str">
        <f t="shared" si="3938"/>
        <v>No Error</v>
      </c>
      <c r="DV1355" s="111" t="str">
        <f t="shared" si="3939"/>
        <v>No Error</v>
      </c>
      <c r="DW1355" s="111" t="str">
        <f t="shared" si="3940"/>
        <v>No Error</v>
      </c>
      <c r="DX1355" s="111" t="str">
        <f t="shared" si="3941"/>
        <v>No Error</v>
      </c>
      <c r="DY1355" s="111" t="str">
        <f t="shared" si="3942"/>
        <v>No Error</v>
      </c>
      <c r="DZ1355" s="111" t="str">
        <f t="shared" si="3943"/>
        <v>No Error</v>
      </c>
      <c r="EA1355" s="111" t="str">
        <f t="shared" si="3944"/>
        <v>No Error</v>
      </c>
      <c r="EB1355" s="111" t="str">
        <f t="shared" si="3945"/>
        <v>No Error</v>
      </c>
      <c r="EC1355" s="111" t="str">
        <f t="shared" si="3946"/>
        <v>No Error</v>
      </c>
      <c r="ED1355" s="111" t="str">
        <f t="shared" si="3947"/>
        <v>No Error</v>
      </c>
      <c r="EE1355" s="111" t="str">
        <f t="shared" si="3948"/>
        <v>No Error</v>
      </c>
      <c r="EF1355" s="111" t="str">
        <f t="shared" si="3949"/>
        <v>No Error</v>
      </c>
      <c r="EG1355" s="111" t="str">
        <f t="shared" si="3950"/>
        <v>No Error</v>
      </c>
      <c r="EH1355" s="111" t="str">
        <f t="shared" si="3951"/>
        <v>No Error</v>
      </c>
      <c r="EI1355" s="111" t="str">
        <f t="shared" si="3952"/>
        <v>No Error</v>
      </c>
      <c r="EJ1355" s="111" t="str">
        <f t="shared" si="3953"/>
        <v>No Error</v>
      </c>
      <c r="EK1355" s="111" t="str">
        <f t="shared" si="3954"/>
        <v>No Error</v>
      </c>
      <c r="EL1355" s="111" t="str">
        <f t="shared" si="3955"/>
        <v>No Error</v>
      </c>
      <c r="EM1355" s="111" t="str">
        <f t="shared" si="3956"/>
        <v>No Error</v>
      </c>
      <c r="EN1355" s="111" t="str">
        <f t="shared" si="3957"/>
        <v>No Error</v>
      </c>
      <c r="EO1355" s="111" t="str">
        <f t="shared" si="3958"/>
        <v>No Error</v>
      </c>
      <c r="EP1355" s="111" t="str">
        <f t="shared" si="3959"/>
        <v>No Error</v>
      </c>
      <c r="EQ1355" s="111" t="str">
        <f t="shared" si="3960"/>
        <v>No Error</v>
      </c>
      <c r="ER1355" s="111" t="str">
        <f t="shared" si="3961"/>
        <v>No Error</v>
      </c>
      <c r="ES1355" s="111" t="str">
        <f t="shared" si="3962"/>
        <v>No Error</v>
      </c>
      <c r="ET1355" s="111" t="str">
        <f t="shared" si="3963"/>
        <v>No Error</v>
      </c>
      <c r="EU1355" s="111" t="str">
        <f t="shared" si="3964"/>
        <v>No Error</v>
      </c>
      <c r="EV1355" s="111" t="str">
        <f t="shared" si="3965"/>
        <v>No Error</v>
      </c>
      <c r="EW1355" s="111" t="str">
        <f t="shared" si="3966"/>
        <v>No Error</v>
      </c>
      <c r="EX1355" s="111" t="str">
        <f t="shared" si="3967"/>
        <v>No Error</v>
      </c>
      <c r="EY1355" s="111" t="str">
        <f t="shared" si="3968"/>
        <v>No Error</v>
      </c>
      <c r="EZ1355" s="111" t="str">
        <f t="shared" si="3969"/>
        <v>No Error</v>
      </c>
      <c r="FA1355" s="111" t="str">
        <f t="shared" si="3970"/>
        <v>No Error</v>
      </c>
      <c r="FB1355" s="111" t="str">
        <f t="shared" si="3971"/>
        <v>No Error</v>
      </c>
      <c r="FC1355" s="111" t="str">
        <f t="shared" si="3972"/>
        <v>No Error</v>
      </c>
      <c r="FD1355" s="111" t="str">
        <f t="shared" si="3973"/>
        <v>No Error</v>
      </c>
      <c r="FE1355" s="111" t="str">
        <f t="shared" si="3974"/>
        <v>No Error</v>
      </c>
      <c r="FF1355" s="111" t="str">
        <f t="shared" si="3975"/>
        <v>No Error</v>
      </c>
      <c r="FG1355" s="111" t="str">
        <f t="shared" si="3976"/>
        <v>No Error</v>
      </c>
      <c r="FH1355" s="111" t="str">
        <f t="shared" si="3977"/>
        <v>No Error</v>
      </c>
      <c r="FI1355" s="111" t="str">
        <f t="shared" si="3978"/>
        <v>No Error</v>
      </c>
      <c r="FJ1355" s="111" t="str">
        <f t="shared" si="3979"/>
        <v>No Error</v>
      </c>
      <c r="FK1355" s="111" t="str">
        <f t="shared" si="3980"/>
        <v>No Error</v>
      </c>
      <c r="FL1355" s="111" t="str">
        <f t="shared" si="3981"/>
        <v>No Error</v>
      </c>
      <c r="FM1355" s="111" t="str">
        <f t="shared" si="3982"/>
        <v>No Error</v>
      </c>
      <c r="FN1355" s="111" t="str">
        <f t="shared" si="3983"/>
        <v>No Error</v>
      </c>
      <c r="FO1355" s="111" t="str">
        <f t="shared" si="3984"/>
        <v>No Error</v>
      </c>
      <c r="FP1355" s="111" t="str">
        <f t="shared" si="3985"/>
        <v>No Error</v>
      </c>
      <c r="FQ1355" s="111" t="str">
        <f t="shared" si="3986"/>
        <v>No Error</v>
      </c>
      <c r="FR1355" s="111" t="str">
        <f t="shared" si="3987"/>
        <v>No Error</v>
      </c>
      <c r="FS1355" s="111" t="str">
        <f t="shared" si="3988"/>
        <v>No Error</v>
      </c>
      <c r="FT1355" s="111" t="str">
        <f t="shared" si="3989"/>
        <v>No Error</v>
      </c>
      <c r="FU1355" s="111" t="str">
        <f t="shared" si="3990"/>
        <v>No Error</v>
      </c>
      <c r="FV1355" s="111" t="str">
        <f t="shared" si="3991"/>
        <v>No Error</v>
      </c>
      <c r="FW1355" s="111" t="str">
        <f t="shared" si="3992"/>
        <v>No Error</v>
      </c>
      <c r="FX1355" s="111" t="str">
        <f t="shared" si="3993"/>
        <v>No Error</v>
      </c>
      <c r="FY1355" s="111" t="str">
        <f t="shared" si="3994"/>
        <v>No Error</v>
      </c>
      <c r="FZ1355" s="111" t="str">
        <f t="shared" si="3995"/>
        <v>No Error</v>
      </c>
      <c r="GA1355" s="111" t="str">
        <f t="shared" si="3996"/>
        <v>No Error</v>
      </c>
      <c r="GB1355" s="111" t="str">
        <f t="shared" si="3997"/>
        <v>No Error</v>
      </c>
      <c r="GC1355" s="111" t="str">
        <f t="shared" si="3998"/>
        <v>No Error</v>
      </c>
      <c r="GD1355" s="111" t="str">
        <f t="shared" si="3999"/>
        <v>No Error</v>
      </c>
      <c r="GE1355" s="111" t="str">
        <f t="shared" si="4000"/>
        <v>No Error</v>
      </c>
      <c r="GF1355" s="111" t="str">
        <f t="shared" si="4001"/>
        <v>No Error</v>
      </c>
      <c r="GG1355" s="111" t="str">
        <f t="shared" si="4002"/>
        <v>No Error</v>
      </c>
      <c r="GH1355" s="111" t="str">
        <f t="shared" si="4003"/>
        <v>No Error</v>
      </c>
      <c r="GI1355" s="111" t="str">
        <f t="shared" si="4004"/>
        <v>No Error</v>
      </c>
      <c r="GJ1355" s="111" t="str">
        <f t="shared" si="4005"/>
        <v>No Error</v>
      </c>
      <c r="GK1355" s="111" t="str">
        <f t="shared" si="4006"/>
        <v>No Error</v>
      </c>
      <c r="GL1355" s="111" t="str">
        <f t="shared" si="4007"/>
        <v>No Error</v>
      </c>
      <c r="GM1355" s="111" t="str">
        <f t="shared" si="4008"/>
        <v>No Error</v>
      </c>
      <c r="GN1355" s="111" t="str">
        <f t="shared" si="4009"/>
        <v>No Error</v>
      </c>
      <c r="GO1355" s="111" t="str">
        <f t="shared" si="4010"/>
        <v>No Error</v>
      </c>
      <c r="GP1355" s="111" t="str">
        <f t="shared" si="4010"/>
        <v>No Error</v>
      </c>
      <c r="GQ1355" s="111">
        <f t="shared" si="4011"/>
        <v>0</v>
      </c>
      <c r="GR1355" s="111">
        <f t="shared" si="4012"/>
        <v>0</v>
      </c>
      <c r="GS1355" s="111" t="str">
        <f t="shared" si="4013"/>
        <v/>
      </c>
      <c r="GT1355" s="111">
        <f t="shared" si="4014"/>
        <v>0</v>
      </c>
      <c r="GU1355" s="111">
        <f t="shared" si="4015"/>
        <v>0</v>
      </c>
      <c r="GV1355" s="111">
        <f t="shared" si="4049"/>
        <v>0</v>
      </c>
      <c r="GW1355" s="121" t="str">
        <f>IF(OR($A1355=2,$A1355=3),"",'SEA Detail'!CB1417)</f>
        <v>.</v>
      </c>
      <c r="GX1355" s="111">
        <f t="shared" si="4050"/>
        <v>0</v>
      </c>
      <c r="GY1355" s="111">
        <f t="shared" si="4051"/>
        <v>0</v>
      </c>
      <c r="GZ1355" s="111">
        <f t="shared" si="4052"/>
        <v>0</v>
      </c>
      <c r="HA1355" s="111">
        <f t="shared" si="4053"/>
        <v>0</v>
      </c>
      <c r="HB1355" s="111">
        <f t="shared" si="4016"/>
        <v>0</v>
      </c>
      <c r="HC1355" s="111">
        <f t="shared" si="4017"/>
        <v>0</v>
      </c>
      <c r="HD1355" s="111">
        <f t="shared" si="4018"/>
        <v>0</v>
      </c>
      <c r="HE1355" s="111">
        <f t="shared" si="4019"/>
        <v>0</v>
      </c>
      <c r="HF1355" s="111">
        <f t="shared" si="4020"/>
        <v>0</v>
      </c>
      <c r="HG1355" s="111">
        <f t="shared" si="4021"/>
        <v>0</v>
      </c>
      <c r="HH1355" s="111">
        <f t="shared" si="4022"/>
        <v>0</v>
      </c>
      <c r="HI1355" s="111">
        <f t="shared" si="4023"/>
        <v>0</v>
      </c>
      <c r="HJ1355" s="111">
        <f t="shared" si="4024"/>
        <v>0</v>
      </c>
      <c r="HK1355" s="111">
        <f t="shared" si="4025"/>
        <v>0</v>
      </c>
      <c r="HL1355" s="111">
        <f t="shared" si="4026"/>
        <v>0</v>
      </c>
      <c r="HM1355" s="111">
        <f t="shared" si="4027"/>
        <v>0</v>
      </c>
      <c r="HN1355" s="111">
        <f t="shared" si="4028"/>
        <v>0</v>
      </c>
      <c r="HO1355" s="111">
        <f t="shared" si="4029"/>
        <v>0</v>
      </c>
      <c r="HP1355" s="111">
        <f t="shared" si="4030"/>
        <v>0</v>
      </c>
      <c r="HQ1355" s="111">
        <f t="shared" si="4031"/>
        <v>0</v>
      </c>
      <c r="HR1355" s="111">
        <f t="shared" si="4032"/>
        <v>0</v>
      </c>
      <c r="HS1355" s="111">
        <f t="shared" si="4033"/>
        <v>0</v>
      </c>
      <c r="HT1355" s="111">
        <f t="shared" si="4034"/>
        <v>0</v>
      </c>
      <c r="HU1355" s="111">
        <f t="shared" si="4035"/>
        <v>0</v>
      </c>
      <c r="HV1355" s="111">
        <f t="shared" si="4036"/>
        <v>0</v>
      </c>
      <c r="HW1355" s="111">
        <f t="shared" si="4037"/>
        <v>0</v>
      </c>
      <c r="HX1355" s="111">
        <f t="shared" si="4038"/>
        <v>0</v>
      </c>
      <c r="HY1355" s="111">
        <f>IF(AND(OR($A1355=2,$E1355=""),NOT(ISBLANK('Base Data'!I1356))),1,IF(OR($A1355=2,$C1355="",$E1355=""),0,1))</f>
        <v>0</v>
      </c>
      <c r="HZ1355" s="111"/>
      <c r="IA1355" s="111"/>
      <c r="IB1355" s="111"/>
      <c r="IC1355" s="111">
        <f>IF('Base Data'!C1356="",0,IF('Base Data'!D1356="",1,0))</f>
        <v>0</v>
      </c>
    </row>
    <row r="1356" spans="1:237" x14ac:dyDescent="0.25">
      <c r="A1356" s="116" t="str">
        <f>IF(NOT(ISBLANK('Base Data'!A1357)),'Base Data'!A1357,"")</f>
        <v/>
      </c>
      <c r="B1356" s="116" t="str">
        <f>IF(NOT(ISBLANK('Base Data'!B1357)),'Base Data'!B1357,"")</f>
        <v/>
      </c>
      <c r="C1356" s="125" t="str">
        <f>IF(NOT(ISBLANK('Base Data'!C1357)),'Base Data'!C1357,"")</f>
        <v/>
      </c>
      <c r="D1356" s="125" t="str">
        <f>IF(NOT(ISBLANK('Base Data'!D1357)),'Base Data'!D1357,"")</f>
        <v/>
      </c>
      <c r="E1356" s="116" t="str">
        <f>IF(NOT(ISBLANK('Base Data'!E1357)),'Base Data'!E1357,"")</f>
        <v/>
      </c>
      <c r="F1356" s="117" t="str">
        <f>IF(NOT(ISBLANK('Base Data'!F1357)),'Base Data'!F1357,"")</f>
        <v/>
      </c>
      <c r="G1356" s="117" t="str">
        <f>IF(NOT(ISBLANK('Base Data'!G1357)),'Base Data'!G1357,"")</f>
        <v/>
      </c>
      <c r="H1356" s="188">
        <f t="shared" si="3870"/>
        <v>0</v>
      </c>
      <c r="I1356" s="117" t="str">
        <f>IF(NOT(ISBLANK('Base Data'!H1357)),'Base Data'!H1357,"")</f>
        <v/>
      </c>
      <c r="J1356" s="188">
        <f>IF(AND(ISNUMBER(I1356),ISNUMBER(#REF!)),I1356-#REF!,IF(AND(NOT(ISNUMBER(I1356)),NOT(ISNUMBER(#REF!))),0,IF(NOT(ISNUMBER(I1356)),-#REF!,IF(NOT(ISNUMBER(#REF!)),I1356,0))))</f>
        <v>0</v>
      </c>
      <c r="K1356" s="188">
        <f t="shared" si="3871"/>
        <v>0</v>
      </c>
      <c r="L1356" s="188">
        <f t="shared" si="4039"/>
        <v>0</v>
      </c>
      <c r="M1356" s="116" t="str">
        <f>IF(NOT(ISBLANK('Base Data'!I1357)),'Base Data'!I1357,"")</f>
        <v/>
      </c>
      <c r="N1356" s="116" t="str">
        <f>IF(NOT(ISBLANK('Base Data'!J1357)),'Base Data'!J1357,"")</f>
        <v/>
      </c>
      <c r="O1356" s="117" t="str">
        <f>IF(NOT(ISBLANK('Base Data'!K1357)),'Base Data'!K1357,"")</f>
        <v/>
      </c>
      <c r="P1356" s="191">
        <f t="shared" si="3872"/>
        <v>0</v>
      </c>
      <c r="Q1356" s="116" t="str">
        <f>IF(NOT(ISBLANK('Base Data'!L1357)),'Base Data'!L1357,"")</f>
        <v/>
      </c>
      <c r="R1356" s="116" t="str">
        <f>IF(NOT(ISBLANK('Base Data'!M1357)),'Base Data'!M1357,"")</f>
        <v/>
      </c>
      <c r="S1356" s="116" t="str">
        <f>IF(NOT(ISBLANK('Base Data'!N1357)),'Base Data'!N1357,"")</f>
        <v/>
      </c>
      <c r="T1356" s="117" t="str">
        <f>IF(NOT(ISBLANK('Base Data'!O1357)),'Base Data'!O1357,"")</f>
        <v/>
      </c>
      <c r="U1356" s="116" t="str">
        <f>IF(NOT(ISBLANK('Base Data'!P1357)),'Base Data'!P1357,"")</f>
        <v/>
      </c>
      <c r="V1356" s="116" t="str">
        <f>IF(NOT(ISBLANK('Base Data'!Q1357)),'Base Data'!Q1357,"")</f>
        <v/>
      </c>
      <c r="W1356" s="116" t="str">
        <f>IF(NOT(ISBLANK('Base Data'!R1357)),'Base Data'!R1357,"")</f>
        <v/>
      </c>
      <c r="X1356" s="116" t="str">
        <f>IF(NOT(ISBLANK('Base Data'!S1357)),'Base Data'!S1357,"")</f>
        <v/>
      </c>
      <c r="Y1356" s="116" t="str">
        <f>IF(NOT(ISBLANK('Base Data'!T1357)),'Base Data'!T1357,"")</f>
        <v/>
      </c>
      <c r="Z1356" s="117" t="str">
        <f>IF(NOT(ISBLANK('Base Data'!U1357)),'Base Data'!U1357,"")</f>
        <v/>
      </c>
      <c r="AA1356" s="191">
        <f t="shared" si="3873"/>
        <v>0</v>
      </c>
      <c r="AB1356" s="116" t="str">
        <f>IF(NOT(ISBLANK('Base Data'!V1357)),'Base Data'!V1357,"")</f>
        <v/>
      </c>
      <c r="AC1356" s="117" t="str">
        <f>IF(NOT(ISBLANK('Base Data'!W1357)),'Base Data'!W1357,"")</f>
        <v/>
      </c>
      <c r="AD1356" s="191">
        <f t="shared" si="3874"/>
        <v>0</v>
      </c>
      <c r="AE1356" s="118" t="str">
        <f>IF(NOT(ISBLANK('Base Data'!X1357)),'Base Data'!X1357,"")</f>
        <v/>
      </c>
      <c r="AF1356" s="118" t="str">
        <f>IF(NOT(ISBLANK('Base Data'!Y1357)),'Base Data'!Y1357,"")</f>
        <v/>
      </c>
      <c r="AG1356" s="121" t="str">
        <f>IF(OR($A1356=2),"",'SEA Detail'!CB1418)</f>
        <v>.</v>
      </c>
      <c r="AH1356" s="115">
        <f t="shared" si="3875"/>
        <v>0</v>
      </c>
      <c r="AI1356" s="115">
        <f t="shared" si="3876"/>
        <v>0</v>
      </c>
      <c r="AJ1356" s="115">
        <f t="shared" si="3877"/>
        <v>0</v>
      </c>
      <c r="AK1356" s="115">
        <f t="shared" si="4040"/>
        <v>0</v>
      </c>
      <c r="AL1356" s="115">
        <f t="shared" si="3878"/>
        <v>0</v>
      </c>
      <c r="AM1356" s="115">
        <f t="shared" si="4041"/>
        <v>0</v>
      </c>
      <c r="AN1356" s="115">
        <f t="shared" si="3879"/>
        <v>0</v>
      </c>
      <c r="AO1356" s="115">
        <f t="shared" si="3880"/>
        <v>0</v>
      </c>
      <c r="AP1356" s="115">
        <f t="shared" si="3881"/>
        <v>0</v>
      </c>
      <c r="AQ1356" s="115">
        <f t="shared" si="3882"/>
        <v>0</v>
      </c>
      <c r="AR1356" s="115">
        <f t="shared" si="3883"/>
        <v>0</v>
      </c>
      <c r="AS1356" s="115">
        <f t="shared" si="3884"/>
        <v>0</v>
      </c>
      <c r="AT1356" s="115">
        <f t="shared" si="3885"/>
        <v>0</v>
      </c>
      <c r="AU1356" s="115">
        <f t="shared" si="3886"/>
        <v>0</v>
      </c>
      <c r="AV1356" s="115">
        <f t="shared" si="3887"/>
        <v>0</v>
      </c>
      <c r="AW1356" s="115">
        <f t="shared" si="3888"/>
        <v>0</v>
      </c>
      <c r="AX1356" s="115">
        <f t="shared" si="3889"/>
        <v>0</v>
      </c>
      <c r="AY1356" s="115">
        <f t="shared" si="3890"/>
        <v>0</v>
      </c>
      <c r="AZ1356" s="115">
        <f t="shared" si="3891"/>
        <v>0</v>
      </c>
      <c r="BA1356" s="115">
        <f t="shared" si="4042"/>
        <v>0</v>
      </c>
      <c r="BB1356" s="115">
        <f t="shared" si="3892"/>
        <v>0</v>
      </c>
      <c r="BC1356" s="115">
        <f t="shared" si="3893"/>
        <v>0</v>
      </c>
      <c r="BD1356" s="115">
        <f t="shared" si="3894"/>
        <v>0</v>
      </c>
      <c r="BE1356" s="115">
        <f t="shared" si="3895"/>
        <v>0</v>
      </c>
      <c r="BF1356" s="115">
        <f t="shared" si="3896"/>
        <v>0</v>
      </c>
      <c r="BG1356" s="115">
        <f t="shared" si="3897"/>
        <v>0</v>
      </c>
      <c r="BH1356" s="115">
        <f t="shared" si="3898"/>
        <v>0</v>
      </c>
      <c r="BI1356" s="115">
        <f t="shared" si="3899"/>
        <v>0</v>
      </c>
      <c r="BJ1356" s="115">
        <f t="shared" si="3900"/>
        <v>0</v>
      </c>
      <c r="BK1356" s="115">
        <f t="shared" si="3901"/>
        <v>0</v>
      </c>
      <c r="BL1356" s="115">
        <f t="shared" si="3902"/>
        <v>0</v>
      </c>
      <c r="BM1356" s="115">
        <f t="shared" si="3903"/>
        <v>0</v>
      </c>
      <c r="BN1356" s="115">
        <f t="shared" si="3904"/>
        <v>0</v>
      </c>
      <c r="BO1356" s="115">
        <f t="shared" si="3905"/>
        <v>0</v>
      </c>
      <c r="BP1356" s="115">
        <f t="shared" si="3906"/>
        <v>0</v>
      </c>
      <c r="BQ1356" s="115">
        <f t="shared" si="3907"/>
        <v>0</v>
      </c>
      <c r="BR1356" s="115">
        <f t="shared" si="3908"/>
        <v>0</v>
      </c>
      <c r="BS1356" s="115">
        <f t="shared" si="3909"/>
        <v>0</v>
      </c>
      <c r="BT1356" s="115">
        <f t="shared" si="3910"/>
        <v>0</v>
      </c>
      <c r="BU1356" s="115">
        <f t="shared" si="3911"/>
        <v>0</v>
      </c>
      <c r="BV1356" s="115">
        <f t="shared" si="4043"/>
        <v>0</v>
      </c>
      <c r="BW1356" s="115">
        <f t="shared" si="3912"/>
        <v>0</v>
      </c>
      <c r="BX1356" s="115">
        <f t="shared" si="3913"/>
        <v>0</v>
      </c>
      <c r="BY1356" s="115">
        <f t="shared" si="3914"/>
        <v>0</v>
      </c>
      <c r="BZ1356" s="115">
        <v>0</v>
      </c>
      <c r="CA1356" s="115">
        <f>IFERROR(IF(OR($A1356=2,$A1356=3,$C1356=""),0,IF(E1356="",1,IF(ISERROR(VLOOKUP('Auto-Calculations'!E1356,LEA_ESA_Lookup,2,FALSE)),1,0))),"0*")</f>
        <v>0</v>
      </c>
      <c r="CB1356" s="115">
        <f t="shared" si="3915"/>
        <v>0</v>
      </c>
      <c r="CC1356" s="115">
        <f t="shared" si="3916"/>
        <v>0</v>
      </c>
      <c r="CD1356" s="115">
        <f t="shared" si="3917"/>
        <v>0</v>
      </c>
      <c r="CE1356" s="115">
        <f t="shared" si="3918"/>
        <v>0</v>
      </c>
      <c r="CF1356" s="115">
        <f t="shared" si="3919"/>
        <v>0</v>
      </c>
      <c r="CG1356" s="115">
        <f t="shared" si="3920"/>
        <v>0</v>
      </c>
      <c r="CH1356" s="119">
        <f t="shared" si="3921"/>
        <v>0</v>
      </c>
      <c r="CI1356" s="115">
        <f t="shared" si="3922"/>
        <v>0</v>
      </c>
      <c r="CJ1356" s="115">
        <f t="shared" si="3923"/>
        <v>0</v>
      </c>
      <c r="CK1356" s="115">
        <f t="shared" si="3924"/>
        <v>0</v>
      </c>
      <c r="CL1356" s="115">
        <f t="shared" si="3925"/>
        <v>0</v>
      </c>
      <c r="CM1356" s="115">
        <f t="shared" si="3926"/>
        <v>0</v>
      </c>
      <c r="CN1356" s="115">
        <f>IFERROR(IF(OR($A1356=2,$A1356=3,$C1356=""),0,IF('Auto-Calculations'!Z1356="M",1,0)),"0*")</f>
        <v>0</v>
      </c>
      <c r="CO1356" s="115">
        <f>IFERROR(IF(OR($A1356=2,$A1356=3,$C1356=""),0,IF('Auto-Calculations'!AE1356="M",1,0)),"0*")</f>
        <v>0</v>
      </c>
      <c r="CP1356" s="115">
        <f>IFERROR(IF(OR($A1356=2,$A1356=3,$C1356=""),0,IF('Auto-Calculations'!V1356="M",1,0)),"0*")</f>
        <v>0</v>
      </c>
      <c r="CQ1356" s="115">
        <f>IFERROR(IF(OR($A1356=2,$A1356=3,$C1356=""),0,IF('Auto-Calculations'!W1356="M",1,0)),"0*")</f>
        <v>0</v>
      </c>
      <c r="CR1356" s="115">
        <f>IFERROR(IF(OR($A1356=2,$A1356=3,$C1356=""),0,IF('Auto-Calculations'!X1356="M",1,0)),"0*")</f>
        <v>0</v>
      </c>
      <c r="CS1356" s="115">
        <f>IFERROR(IF(OR($A1356=2,$A1356=3,$C1356=""),0,IF('Auto-Calculations'!Y1356="M",1,0)),"0*")</f>
        <v>0</v>
      </c>
      <c r="CT1356" s="115">
        <f t="shared" si="3927"/>
        <v>0</v>
      </c>
      <c r="CU1356" s="115">
        <f t="shared" si="3928"/>
        <v>0</v>
      </c>
      <c r="CV1356" s="115">
        <f t="shared" si="3929"/>
        <v>0</v>
      </c>
      <c r="CW1356" s="115">
        <f t="shared" si="3930"/>
        <v>0</v>
      </c>
      <c r="CX1356" s="115">
        <f t="shared" si="3931"/>
        <v>0</v>
      </c>
      <c r="CY1356" s="111">
        <f t="shared" si="3932"/>
        <v>0</v>
      </c>
      <c r="CZ1356" s="111">
        <f t="shared" si="3933"/>
        <v>0</v>
      </c>
      <c r="DA1356" s="111">
        <f t="shared" si="3934"/>
        <v>0</v>
      </c>
      <c r="DB1356" s="115">
        <f t="shared" si="4044"/>
        <v>0</v>
      </c>
      <c r="DC1356" s="111">
        <f t="shared" si="4045"/>
        <v>0</v>
      </c>
      <c r="DD1356" s="115">
        <f t="shared" si="4046"/>
        <v>0</v>
      </c>
      <c r="DE1356" s="115">
        <f t="shared" si="4047"/>
        <v>0</v>
      </c>
      <c r="DF1356" s="115">
        <f>IFERROR(IF(OR($A1356=3),0,IF('Auto-Calculations'!Q1356="NA",1,0)),"0*")</f>
        <v>0</v>
      </c>
      <c r="DG1356" s="111"/>
      <c r="DH1356" s="111"/>
      <c r="DI1356" s="111"/>
      <c r="DJ1356" s="111"/>
      <c r="DK1356" s="111"/>
      <c r="DL1356" s="111"/>
      <c r="DM1356" s="111"/>
      <c r="DN1356" s="111"/>
      <c r="DO1356" s="111"/>
      <c r="DP1356" s="111"/>
      <c r="DQ1356" s="120" t="str">
        <f t="shared" si="4048"/>
        <v>0000000000000000000000000000000000000</v>
      </c>
      <c r="DR1356" s="111" t="str">
        <f t="shared" si="3935"/>
        <v>No Error</v>
      </c>
      <c r="DS1356" s="111" t="str">
        <f t="shared" si="3936"/>
        <v>No Error</v>
      </c>
      <c r="DT1356" s="111" t="str">
        <f t="shared" si="3937"/>
        <v>No Error</v>
      </c>
      <c r="DU1356" s="111" t="str">
        <f t="shared" si="3938"/>
        <v>No Error</v>
      </c>
      <c r="DV1356" s="111" t="str">
        <f t="shared" si="3939"/>
        <v>No Error</v>
      </c>
      <c r="DW1356" s="111" t="str">
        <f t="shared" si="3940"/>
        <v>No Error</v>
      </c>
      <c r="DX1356" s="111" t="str">
        <f t="shared" si="3941"/>
        <v>No Error</v>
      </c>
      <c r="DY1356" s="111" t="str">
        <f t="shared" si="3942"/>
        <v>No Error</v>
      </c>
      <c r="DZ1356" s="111" t="str">
        <f t="shared" si="3943"/>
        <v>No Error</v>
      </c>
      <c r="EA1356" s="111" t="str">
        <f t="shared" si="3944"/>
        <v>No Error</v>
      </c>
      <c r="EB1356" s="111" t="str">
        <f t="shared" si="3945"/>
        <v>No Error</v>
      </c>
      <c r="EC1356" s="111" t="str">
        <f t="shared" si="3946"/>
        <v>No Error</v>
      </c>
      <c r="ED1356" s="111" t="str">
        <f t="shared" si="3947"/>
        <v>No Error</v>
      </c>
      <c r="EE1356" s="111" t="str">
        <f t="shared" si="3948"/>
        <v>No Error</v>
      </c>
      <c r="EF1356" s="111" t="str">
        <f t="shared" si="3949"/>
        <v>No Error</v>
      </c>
      <c r="EG1356" s="111" t="str">
        <f t="shared" si="3950"/>
        <v>No Error</v>
      </c>
      <c r="EH1356" s="111" t="str">
        <f t="shared" si="3951"/>
        <v>No Error</v>
      </c>
      <c r="EI1356" s="111" t="str">
        <f t="shared" si="3952"/>
        <v>No Error</v>
      </c>
      <c r="EJ1356" s="111" t="str">
        <f t="shared" si="3953"/>
        <v>No Error</v>
      </c>
      <c r="EK1356" s="111" t="str">
        <f t="shared" si="3954"/>
        <v>No Error</v>
      </c>
      <c r="EL1356" s="111" t="str">
        <f t="shared" si="3955"/>
        <v>No Error</v>
      </c>
      <c r="EM1356" s="111" t="str">
        <f t="shared" si="3956"/>
        <v>No Error</v>
      </c>
      <c r="EN1356" s="111" t="str">
        <f t="shared" si="3957"/>
        <v>No Error</v>
      </c>
      <c r="EO1356" s="111" t="str">
        <f t="shared" si="3958"/>
        <v>No Error</v>
      </c>
      <c r="EP1356" s="111" t="str">
        <f t="shared" si="3959"/>
        <v>No Error</v>
      </c>
      <c r="EQ1356" s="111" t="str">
        <f t="shared" si="3960"/>
        <v>No Error</v>
      </c>
      <c r="ER1356" s="111" t="str">
        <f t="shared" si="3961"/>
        <v>No Error</v>
      </c>
      <c r="ES1356" s="111" t="str">
        <f t="shared" si="3962"/>
        <v>No Error</v>
      </c>
      <c r="ET1356" s="111" t="str">
        <f t="shared" si="3963"/>
        <v>No Error</v>
      </c>
      <c r="EU1356" s="111" t="str">
        <f t="shared" si="3964"/>
        <v>No Error</v>
      </c>
      <c r="EV1356" s="111" t="str">
        <f t="shared" si="3965"/>
        <v>No Error</v>
      </c>
      <c r="EW1356" s="111" t="str">
        <f t="shared" si="3966"/>
        <v>No Error</v>
      </c>
      <c r="EX1356" s="111" t="str">
        <f t="shared" si="3967"/>
        <v>No Error</v>
      </c>
      <c r="EY1356" s="111" t="str">
        <f t="shared" si="3968"/>
        <v>No Error</v>
      </c>
      <c r="EZ1356" s="111" t="str">
        <f t="shared" si="3969"/>
        <v>No Error</v>
      </c>
      <c r="FA1356" s="111" t="str">
        <f t="shared" si="3970"/>
        <v>No Error</v>
      </c>
      <c r="FB1356" s="111" t="str">
        <f t="shared" si="3971"/>
        <v>No Error</v>
      </c>
      <c r="FC1356" s="111" t="str">
        <f t="shared" si="3972"/>
        <v>No Error</v>
      </c>
      <c r="FD1356" s="111" t="str">
        <f t="shared" si="3973"/>
        <v>No Error</v>
      </c>
      <c r="FE1356" s="111" t="str">
        <f t="shared" si="3974"/>
        <v>No Error</v>
      </c>
      <c r="FF1356" s="111" t="str">
        <f t="shared" si="3975"/>
        <v>No Error</v>
      </c>
      <c r="FG1356" s="111" t="str">
        <f t="shared" si="3976"/>
        <v>No Error</v>
      </c>
      <c r="FH1356" s="111" t="str">
        <f t="shared" si="3977"/>
        <v>No Error</v>
      </c>
      <c r="FI1356" s="111" t="str">
        <f t="shared" si="3978"/>
        <v>No Error</v>
      </c>
      <c r="FJ1356" s="111" t="str">
        <f t="shared" si="3979"/>
        <v>No Error</v>
      </c>
      <c r="FK1356" s="111" t="str">
        <f t="shared" si="3980"/>
        <v>No Error</v>
      </c>
      <c r="FL1356" s="111" t="str">
        <f t="shared" si="3981"/>
        <v>No Error</v>
      </c>
      <c r="FM1356" s="111" t="str">
        <f t="shared" si="3982"/>
        <v>No Error</v>
      </c>
      <c r="FN1356" s="111" t="str">
        <f t="shared" si="3983"/>
        <v>No Error</v>
      </c>
      <c r="FO1356" s="111" t="str">
        <f t="shared" si="3984"/>
        <v>No Error</v>
      </c>
      <c r="FP1356" s="111" t="str">
        <f t="shared" si="3985"/>
        <v>No Error</v>
      </c>
      <c r="FQ1356" s="111" t="str">
        <f t="shared" si="3986"/>
        <v>No Error</v>
      </c>
      <c r="FR1356" s="111" t="str">
        <f t="shared" si="3987"/>
        <v>No Error</v>
      </c>
      <c r="FS1356" s="111" t="str">
        <f t="shared" si="3988"/>
        <v>No Error</v>
      </c>
      <c r="FT1356" s="111" t="str">
        <f t="shared" si="3989"/>
        <v>No Error</v>
      </c>
      <c r="FU1356" s="111" t="str">
        <f t="shared" si="3990"/>
        <v>No Error</v>
      </c>
      <c r="FV1356" s="111" t="str">
        <f t="shared" si="3991"/>
        <v>No Error</v>
      </c>
      <c r="FW1356" s="111" t="str">
        <f t="shared" si="3992"/>
        <v>No Error</v>
      </c>
      <c r="FX1356" s="111" t="str">
        <f t="shared" si="3993"/>
        <v>No Error</v>
      </c>
      <c r="FY1356" s="111" t="str">
        <f t="shared" si="3994"/>
        <v>No Error</v>
      </c>
      <c r="FZ1356" s="111" t="str">
        <f t="shared" si="3995"/>
        <v>No Error</v>
      </c>
      <c r="GA1356" s="111" t="str">
        <f t="shared" si="3996"/>
        <v>No Error</v>
      </c>
      <c r="GB1356" s="111" t="str">
        <f t="shared" si="3997"/>
        <v>No Error</v>
      </c>
      <c r="GC1356" s="111" t="str">
        <f t="shared" si="3998"/>
        <v>No Error</v>
      </c>
      <c r="GD1356" s="111" t="str">
        <f t="shared" si="3999"/>
        <v>No Error</v>
      </c>
      <c r="GE1356" s="111" t="str">
        <f t="shared" si="4000"/>
        <v>No Error</v>
      </c>
      <c r="GF1356" s="111" t="str">
        <f t="shared" si="4001"/>
        <v>No Error</v>
      </c>
      <c r="GG1356" s="111" t="str">
        <f t="shared" si="4002"/>
        <v>No Error</v>
      </c>
      <c r="GH1356" s="111" t="str">
        <f t="shared" si="4003"/>
        <v>No Error</v>
      </c>
      <c r="GI1356" s="111" t="str">
        <f t="shared" si="4004"/>
        <v>No Error</v>
      </c>
      <c r="GJ1356" s="111" t="str">
        <f t="shared" si="4005"/>
        <v>No Error</v>
      </c>
      <c r="GK1356" s="111" t="str">
        <f t="shared" si="4006"/>
        <v>No Error</v>
      </c>
      <c r="GL1356" s="111" t="str">
        <f t="shared" si="4007"/>
        <v>No Error</v>
      </c>
      <c r="GM1356" s="111" t="str">
        <f t="shared" si="4008"/>
        <v>No Error</v>
      </c>
      <c r="GN1356" s="111" t="str">
        <f t="shared" si="4009"/>
        <v>No Error</v>
      </c>
      <c r="GO1356" s="111" t="str">
        <f t="shared" si="4010"/>
        <v>No Error</v>
      </c>
      <c r="GP1356" s="111" t="str">
        <f t="shared" si="4010"/>
        <v>No Error</v>
      </c>
      <c r="GQ1356" s="111">
        <f t="shared" si="4011"/>
        <v>0</v>
      </c>
      <c r="GR1356" s="111">
        <f t="shared" si="4012"/>
        <v>0</v>
      </c>
      <c r="GS1356" s="111" t="str">
        <f t="shared" si="4013"/>
        <v/>
      </c>
      <c r="GT1356" s="111">
        <f t="shared" si="4014"/>
        <v>0</v>
      </c>
      <c r="GU1356" s="111">
        <f t="shared" si="4015"/>
        <v>0</v>
      </c>
      <c r="GV1356" s="111">
        <f t="shared" si="4049"/>
        <v>0</v>
      </c>
      <c r="GW1356" s="121" t="str">
        <f>IF(OR($A1356=2,$A1356=3),"",'SEA Detail'!CB1418)</f>
        <v>.</v>
      </c>
      <c r="GX1356" s="111">
        <f t="shared" si="4050"/>
        <v>0</v>
      </c>
      <c r="GY1356" s="111">
        <f t="shared" si="4051"/>
        <v>0</v>
      </c>
      <c r="GZ1356" s="111">
        <f t="shared" si="4052"/>
        <v>0</v>
      </c>
      <c r="HA1356" s="111">
        <f t="shared" si="4053"/>
        <v>0</v>
      </c>
      <c r="HB1356" s="111">
        <f t="shared" si="4016"/>
        <v>0</v>
      </c>
      <c r="HC1356" s="111">
        <f t="shared" si="4017"/>
        <v>0</v>
      </c>
      <c r="HD1356" s="111">
        <f t="shared" si="4018"/>
        <v>0</v>
      </c>
      <c r="HE1356" s="111">
        <f t="shared" si="4019"/>
        <v>0</v>
      </c>
      <c r="HF1356" s="111">
        <f t="shared" si="4020"/>
        <v>0</v>
      </c>
      <c r="HG1356" s="111">
        <f t="shared" si="4021"/>
        <v>0</v>
      </c>
      <c r="HH1356" s="111">
        <f t="shared" si="4022"/>
        <v>0</v>
      </c>
      <c r="HI1356" s="111">
        <f t="shared" si="4023"/>
        <v>0</v>
      </c>
      <c r="HJ1356" s="111">
        <f t="shared" si="4024"/>
        <v>0</v>
      </c>
      <c r="HK1356" s="111">
        <f t="shared" si="4025"/>
        <v>0</v>
      </c>
      <c r="HL1356" s="111">
        <f t="shared" si="4026"/>
        <v>0</v>
      </c>
      <c r="HM1356" s="111">
        <f t="shared" si="4027"/>
        <v>0</v>
      </c>
      <c r="HN1356" s="111">
        <f t="shared" si="4028"/>
        <v>0</v>
      </c>
      <c r="HO1356" s="111">
        <f t="shared" si="4029"/>
        <v>0</v>
      </c>
      <c r="HP1356" s="111">
        <f t="shared" si="4030"/>
        <v>0</v>
      </c>
      <c r="HQ1356" s="111">
        <f t="shared" si="4031"/>
        <v>0</v>
      </c>
      <c r="HR1356" s="111">
        <f t="shared" si="4032"/>
        <v>0</v>
      </c>
      <c r="HS1356" s="111">
        <f t="shared" si="4033"/>
        <v>0</v>
      </c>
      <c r="HT1356" s="111">
        <f t="shared" si="4034"/>
        <v>0</v>
      </c>
      <c r="HU1356" s="111">
        <f t="shared" si="4035"/>
        <v>0</v>
      </c>
      <c r="HV1356" s="111">
        <f t="shared" si="4036"/>
        <v>0</v>
      </c>
      <c r="HW1356" s="111">
        <f t="shared" si="4037"/>
        <v>0</v>
      </c>
      <c r="HX1356" s="111">
        <f t="shared" si="4038"/>
        <v>0</v>
      </c>
      <c r="HY1356" s="111">
        <f>IF(AND(OR($A1356=2,$E1356=""),NOT(ISBLANK('Base Data'!I1357))),1,IF(OR($A1356=2,$C1356="",$E1356=""),0,1))</f>
        <v>0</v>
      </c>
      <c r="HZ1356" s="111"/>
      <c r="IA1356" s="111"/>
      <c r="IB1356" s="111"/>
      <c r="IC1356" s="111">
        <f>IF('Base Data'!C1357="",0,IF('Base Data'!D1357="",1,0))</f>
        <v>0</v>
      </c>
    </row>
    <row r="1357" spans="1:237" x14ac:dyDescent="0.25">
      <c r="A1357" s="116" t="str">
        <f>IF(NOT(ISBLANK('Base Data'!A1358)),'Base Data'!A1358,"")</f>
        <v/>
      </c>
      <c r="B1357" s="116" t="str">
        <f>IF(NOT(ISBLANK('Base Data'!B1358)),'Base Data'!B1358,"")</f>
        <v/>
      </c>
      <c r="C1357" s="125" t="str">
        <f>IF(NOT(ISBLANK('Base Data'!C1358)),'Base Data'!C1358,"")</f>
        <v/>
      </c>
      <c r="D1357" s="125" t="str">
        <f>IF(NOT(ISBLANK('Base Data'!D1358)),'Base Data'!D1358,"")</f>
        <v/>
      </c>
      <c r="E1357" s="116" t="str">
        <f>IF(NOT(ISBLANK('Base Data'!E1358)),'Base Data'!E1358,"")</f>
        <v/>
      </c>
      <c r="F1357" s="117" t="str">
        <f>IF(NOT(ISBLANK('Base Data'!F1358)),'Base Data'!F1358,"")</f>
        <v/>
      </c>
      <c r="G1357" s="117" t="str">
        <f>IF(NOT(ISBLANK('Base Data'!G1358)),'Base Data'!G1358,"")</f>
        <v/>
      </c>
      <c r="H1357" s="188">
        <f t="shared" si="3870"/>
        <v>0</v>
      </c>
      <c r="I1357" s="117" t="str">
        <f>IF(NOT(ISBLANK('Base Data'!H1358)),'Base Data'!H1358,"")</f>
        <v/>
      </c>
      <c r="J1357" s="188">
        <f>IF(AND(ISNUMBER(I1357),ISNUMBER(#REF!)),I1357-#REF!,IF(AND(NOT(ISNUMBER(I1357)),NOT(ISNUMBER(#REF!))),0,IF(NOT(ISNUMBER(I1357)),-#REF!,IF(NOT(ISNUMBER(#REF!)),I1357,0))))</f>
        <v>0</v>
      </c>
      <c r="K1357" s="188">
        <f t="shared" si="3871"/>
        <v>0</v>
      </c>
      <c r="L1357" s="188">
        <f t="shared" si="4039"/>
        <v>0</v>
      </c>
      <c r="M1357" s="116" t="str">
        <f>IF(NOT(ISBLANK('Base Data'!I1358)),'Base Data'!I1358,"")</f>
        <v/>
      </c>
      <c r="N1357" s="116" t="str">
        <f>IF(NOT(ISBLANK('Base Data'!J1358)),'Base Data'!J1358,"")</f>
        <v/>
      </c>
      <c r="O1357" s="117" t="str">
        <f>IF(NOT(ISBLANK('Base Data'!K1358)),'Base Data'!K1358,"")</f>
        <v/>
      </c>
      <c r="P1357" s="191">
        <f t="shared" si="3872"/>
        <v>0</v>
      </c>
      <c r="Q1357" s="116" t="str">
        <f>IF(NOT(ISBLANK('Base Data'!L1358)),'Base Data'!L1358,"")</f>
        <v/>
      </c>
      <c r="R1357" s="116" t="str">
        <f>IF(NOT(ISBLANK('Base Data'!M1358)),'Base Data'!M1358,"")</f>
        <v/>
      </c>
      <c r="S1357" s="116" t="str">
        <f>IF(NOT(ISBLANK('Base Data'!N1358)),'Base Data'!N1358,"")</f>
        <v/>
      </c>
      <c r="T1357" s="117" t="str">
        <f>IF(NOT(ISBLANK('Base Data'!O1358)),'Base Data'!O1358,"")</f>
        <v/>
      </c>
      <c r="U1357" s="116" t="str">
        <f>IF(NOT(ISBLANK('Base Data'!P1358)),'Base Data'!P1358,"")</f>
        <v/>
      </c>
      <c r="V1357" s="116" t="str">
        <f>IF(NOT(ISBLANK('Base Data'!Q1358)),'Base Data'!Q1358,"")</f>
        <v/>
      </c>
      <c r="W1357" s="116" t="str">
        <f>IF(NOT(ISBLANK('Base Data'!R1358)),'Base Data'!R1358,"")</f>
        <v/>
      </c>
      <c r="X1357" s="116" t="str">
        <f>IF(NOT(ISBLANK('Base Data'!S1358)),'Base Data'!S1358,"")</f>
        <v/>
      </c>
      <c r="Y1357" s="116" t="str">
        <f>IF(NOT(ISBLANK('Base Data'!T1358)),'Base Data'!T1358,"")</f>
        <v/>
      </c>
      <c r="Z1357" s="117" t="str">
        <f>IF(NOT(ISBLANK('Base Data'!U1358)),'Base Data'!U1358,"")</f>
        <v/>
      </c>
      <c r="AA1357" s="191">
        <f t="shared" si="3873"/>
        <v>0</v>
      </c>
      <c r="AB1357" s="116" t="str">
        <f>IF(NOT(ISBLANK('Base Data'!V1358)),'Base Data'!V1358,"")</f>
        <v/>
      </c>
      <c r="AC1357" s="117" t="str">
        <f>IF(NOT(ISBLANK('Base Data'!W1358)),'Base Data'!W1358,"")</f>
        <v/>
      </c>
      <c r="AD1357" s="191">
        <f t="shared" si="3874"/>
        <v>0</v>
      </c>
      <c r="AE1357" s="118" t="str">
        <f>IF(NOT(ISBLANK('Base Data'!X1358)),'Base Data'!X1358,"")</f>
        <v/>
      </c>
      <c r="AF1357" s="118" t="str">
        <f>IF(NOT(ISBLANK('Base Data'!Y1358)),'Base Data'!Y1358,"")</f>
        <v/>
      </c>
      <c r="AG1357" s="121" t="str">
        <f>IF(OR($A1357=2),"",'SEA Detail'!CB1419)</f>
        <v>.</v>
      </c>
      <c r="AH1357" s="115">
        <f t="shared" si="3875"/>
        <v>0</v>
      </c>
      <c r="AI1357" s="115">
        <f t="shared" si="3876"/>
        <v>0</v>
      </c>
      <c r="AJ1357" s="115">
        <f t="shared" si="3877"/>
        <v>0</v>
      </c>
      <c r="AK1357" s="115">
        <f t="shared" si="4040"/>
        <v>0</v>
      </c>
      <c r="AL1357" s="115">
        <f t="shared" si="3878"/>
        <v>0</v>
      </c>
      <c r="AM1357" s="115">
        <f t="shared" si="4041"/>
        <v>0</v>
      </c>
      <c r="AN1357" s="115">
        <f t="shared" si="3879"/>
        <v>0</v>
      </c>
      <c r="AO1357" s="115">
        <f t="shared" si="3880"/>
        <v>0</v>
      </c>
      <c r="AP1357" s="115">
        <f t="shared" si="3881"/>
        <v>0</v>
      </c>
      <c r="AQ1357" s="115">
        <f t="shared" si="3882"/>
        <v>0</v>
      </c>
      <c r="AR1357" s="115">
        <f t="shared" si="3883"/>
        <v>0</v>
      </c>
      <c r="AS1357" s="115">
        <f t="shared" si="3884"/>
        <v>0</v>
      </c>
      <c r="AT1357" s="115">
        <f t="shared" si="3885"/>
        <v>0</v>
      </c>
      <c r="AU1357" s="115">
        <f t="shared" si="3886"/>
        <v>0</v>
      </c>
      <c r="AV1357" s="115">
        <f t="shared" si="3887"/>
        <v>0</v>
      </c>
      <c r="AW1357" s="115">
        <f t="shared" si="3888"/>
        <v>0</v>
      </c>
      <c r="AX1357" s="115">
        <f t="shared" si="3889"/>
        <v>0</v>
      </c>
      <c r="AY1357" s="115">
        <f t="shared" si="3890"/>
        <v>0</v>
      </c>
      <c r="AZ1357" s="115">
        <f t="shared" si="3891"/>
        <v>0</v>
      </c>
      <c r="BA1357" s="115">
        <f t="shared" si="4042"/>
        <v>0</v>
      </c>
      <c r="BB1357" s="115">
        <f t="shared" si="3892"/>
        <v>0</v>
      </c>
      <c r="BC1357" s="115">
        <f t="shared" si="3893"/>
        <v>0</v>
      </c>
      <c r="BD1357" s="115">
        <f t="shared" si="3894"/>
        <v>0</v>
      </c>
      <c r="BE1357" s="115">
        <f t="shared" si="3895"/>
        <v>0</v>
      </c>
      <c r="BF1357" s="115">
        <f t="shared" si="3896"/>
        <v>0</v>
      </c>
      <c r="BG1357" s="115">
        <f t="shared" si="3897"/>
        <v>0</v>
      </c>
      <c r="BH1357" s="115">
        <f t="shared" si="3898"/>
        <v>0</v>
      </c>
      <c r="BI1357" s="115">
        <f t="shared" si="3899"/>
        <v>0</v>
      </c>
      <c r="BJ1357" s="115">
        <f t="shared" si="3900"/>
        <v>0</v>
      </c>
      <c r="BK1357" s="115">
        <f t="shared" si="3901"/>
        <v>0</v>
      </c>
      <c r="BL1357" s="115">
        <f t="shared" si="3902"/>
        <v>0</v>
      </c>
      <c r="BM1357" s="115">
        <f t="shared" si="3903"/>
        <v>0</v>
      </c>
      <c r="BN1357" s="115">
        <f t="shared" si="3904"/>
        <v>0</v>
      </c>
      <c r="BO1357" s="115">
        <f t="shared" si="3905"/>
        <v>0</v>
      </c>
      <c r="BP1357" s="115">
        <f t="shared" si="3906"/>
        <v>0</v>
      </c>
      <c r="BQ1357" s="115">
        <f t="shared" si="3907"/>
        <v>0</v>
      </c>
      <c r="BR1357" s="115">
        <f t="shared" si="3908"/>
        <v>0</v>
      </c>
      <c r="BS1357" s="115">
        <f t="shared" si="3909"/>
        <v>0</v>
      </c>
      <c r="BT1357" s="115">
        <f t="shared" si="3910"/>
        <v>0</v>
      </c>
      <c r="BU1357" s="115">
        <f t="shared" si="3911"/>
        <v>0</v>
      </c>
      <c r="BV1357" s="115">
        <f t="shared" si="4043"/>
        <v>0</v>
      </c>
      <c r="BW1357" s="115">
        <f t="shared" si="3912"/>
        <v>0</v>
      </c>
      <c r="BX1357" s="115">
        <f t="shared" si="3913"/>
        <v>0</v>
      </c>
      <c r="BY1357" s="115">
        <f t="shared" si="3914"/>
        <v>0</v>
      </c>
      <c r="BZ1357" s="115">
        <v>0</v>
      </c>
      <c r="CA1357" s="115">
        <f>IFERROR(IF(OR($A1357=2,$A1357=3,$C1357=""),0,IF(E1357="",1,IF(ISERROR(VLOOKUP('Auto-Calculations'!E1357,LEA_ESA_Lookup,2,FALSE)),1,0))),"0*")</f>
        <v>0</v>
      </c>
      <c r="CB1357" s="115">
        <f t="shared" si="3915"/>
        <v>0</v>
      </c>
      <c r="CC1357" s="115">
        <f t="shared" si="3916"/>
        <v>0</v>
      </c>
      <c r="CD1357" s="115">
        <f t="shared" si="3917"/>
        <v>0</v>
      </c>
      <c r="CE1357" s="115">
        <f t="shared" si="3918"/>
        <v>0</v>
      </c>
      <c r="CF1357" s="115">
        <f t="shared" si="3919"/>
        <v>0</v>
      </c>
      <c r="CG1357" s="115">
        <f t="shared" si="3920"/>
        <v>0</v>
      </c>
      <c r="CH1357" s="119">
        <f t="shared" si="3921"/>
        <v>0</v>
      </c>
      <c r="CI1357" s="115">
        <f t="shared" si="3922"/>
        <v>0</v>
      </c>
      <c r="CJ1357" s="115">
        <f t="shared" si="3923"/>
        <v>0</v>
      </c>
      <c r="CK1357" s="115">
        <f t="shared" si="3924"/>
        <v>0</v>
      </c>
      <c r="CL1357" s="115">
        <f t="shared" si="3925"/>
        <v>0</v>
      </c>
      <c r="CM1357" s="115">
        <f t="shared" si="3926"/>
        <v>0</v>
      </c>
      <c r="CN1357" s="115">
        <f>IFERROR(IF(OR($A1357=2,$A1357=3,$C1357=""),0,IF('Auto-Calculations'!Z1357="M",1,0)),"0*")</f>
        <v>0</v>
      </c>
      <c r="CO1357" s="115">
        <f>IFERROR(IF(OR($A1357=2,$A1357=3,$C1357=""),0,IF('Auto-Calculations'!AE1357="M",1,0)),"0*")</f>
        <v>0</v>
      </c>
      <c r="CP1357" s="115">
        <f>IFERROR(IF(OR($A1357=2,$A1357=3,$C1357=""),0,IF('Auto-Calculations'!V1357="M",1,0)),"0*")</f>
        <v>0</v>
      </c>
      <c r="CQ1357" s="115">
        <f>IFERROR(IF(OR($A1357=2,$A1357=3,$C1357=""),0,IF('Auto-Calculations'!W1357="M",1,0)),"0*")</f>
        <v>0</v>
      </c>
      <c r="CR1357" s="115">
        <f>IFERROR(IF(OR($A1357=2,$A1357=3,$C1357=""),0,IF('Auto-Calculations'!X1357="M",1,0)),"0*")</f>
        <v>0</v>
      </c>
      <c r="CS1357" s="115">
        <f>IFERROR(IF(OR($A1357=2,$A1357=3,$C1357=""),0,IF('Auto-Calculations'!Y1357="M",1,0)),"0*")</f>
        <v>0</v>
      </c>
      <c r="CT1357" s="115">
        <f t="shared" si="3927"/>
        <v>0</v>
      </c>
      <c r="CU1357" s="115">
        <f t="shared" si="3928"/>
        <v>0</v>
      </c>
      <c r="CV1357" s="115">
        <f t="shared" si="3929"/>
        <v>0</v>
      </c>
      <c r="CW1357" s="115">
        <f t="shared" si="3930"/>
        <v>0</v>
      </c>
      <c r="CX1357" s="115">
        <f t="shared" si="3931"/>
        <v>0</v>
      </c>
      <c r="CY1357" s="111">
        <f t="shared" si="3932"/>
        <v>0</v>
      </c>
      <c r="CZ1357" s="111">
        <f t="shared" si="3933"/>
        <v>0</v>
      </c>
      <c r="DA1357" s="111">
        <f t="shared" si="3934"/>
        <v>0</v>
      </c>
      <c r="DB1357" s="115">
        <f t="shared" si="4044"/>
        <v>0</v>
      </c>
      <c r="DC1357" s="111">
        <f t="shared" si="4045"/>
        <v>0</v>
      </c>
      <c r="DD1357" s="115">
        <f t="shared" si="4046"/>
        <v>0</v>
      </c>
      <c r="DE1357" s="115">
        <f t="shared" si="4047"/>
        <v>0</v>
      </c>
      <c r="DF1357" s="115">
        <f>IFERROR(IF(OR($A1357=3),0,IF('Auto-Calculations'!Q1357="NA",1,0)),"0*")</f>
        <v>0</v>
      </c>
      <c r="DG1357" s="111"/>
      <c r="DH1357" s="111"/>
      <c r="DI1357" s="111"/>
      <c r="DJ1357" s="111"/>
      <c r="DK1357" s="111"/>
      <c r="DL1357" s="111"/>
      <c r="DM1357" s="111"/>
      <c r="DN1357" s="111"/>
      <c r="DO1357" s="111"/>
      <c r="DP1357" s="111"/>
      <c r="DQ1357" s="120" t="str">
        <f t="shared" si="4048"/>
        <v>0000000000000000000000000000000000000</v>
      </c>
      <c r="DR1357" s="111" t="str">
        <f t="shared" si="3935"/>
        <v>No Error</v>
      </c>
      <c r="DS1357" s="111" t="str">
        <f t="shared" si="3936"/>
        <v>No Error</v>
      </c>
      <c r="DT1357" s="111" t="str">
        <f t="shared" si="3937"/>
        <v>No Error</v>
      </c>
      <c r="DU1357" s="111" t="str">
        <f t="shared" si="3938"/>
        <v>No Error</v>
      </c>
      <c r="DV1357" s="111" t="str">
        <f t="shared" si="3939"/>
        <v>No Error</v>
      </c>
      <c r="DW1357" s="111" t="str">
        <f t="shared" si="3940"/>
        <v>No Error</v>
      </c>
      <c r="DX1357" s="111" t="str">
        <f t="shared" si="3941"/>
        <v>No Error</v>
      </c>
      <c r="DY1357" s="111" t="str">
        <f t="shared" si="3942"/>
        <v>No Error</v>
      </c>
      <c r="DZ1357" s="111" t="str">
        <f t="shared" si="3943"/>
        <v>No Error</v>
      </c>
      <c r="EA1357" s="111" t="str">
        <f t="shared" si="3944"/>
        <v>No Error</v>
      </c>
      <c r="EB1357" s="111" t="str">
        <f t="shared" si="3945"/>
        <v>No Error</v>
      </c>
      <c r="EC1357" s="111" t="str">
        <f t="shared" si="3946"/>
        <v>No Error</v>
      </c>
      <c r="ED1357" s="111" t="str">
        <f t="shared" si="3947"/>
        <v>No Error</v>
      </c>
      <c r="EE1357" s="111" t="str">
        <f t="shared" si="3948"/>
        <v>No Error</v>
      </c>
      <c r="EF1357" s="111" t="str">
        <f t="shared" si="3949"/>
        <v>No Error</v>
      </c>
      <c r="EG1357" s="111" t="str">
        <f t="shared" si="3950"/>
        <v>No Error</v>
      </c>
      <c r="EH1357" s="111" t="str">
        <f t="shared" si="3951"/>
        <v>No Error</v>
      </c>
      <c r="EI1357" s="111" t="str">
        <f t="shared" si="3952"/>
        <v>No Error</v>
      </c>
      <c r="EJ1357" s="111" t="str">
        <f t="shared" si="3953"/>
        <v>No Error</v>
      </c>
      <c r="EK1357" s="111" t="str">
        <f t="shared" si="3954"/>
        <v>No Error</v>
      </c>
      <c r="EL1357" s="111" t="str">
        <f t="shared" si="3955"/>
        <v>No Error</v>
      </c>
      <c r="EM1357" s="111" t="str">
        <f t="shared" si="3956"/>
        <v>No Error</v>
      </c>
      <c r="EN1357" s="111" t="str">
        <f t="shared" si="3957"/>
        <v>No Error</v>
      </c>
      <c r="EO1357" s="111" t="str">
        <f t="shared" si="3958"/>
        <v>No Error</v>
      </c>
      <c r="EP1357" s="111" t="str">
        <f t="shared" si="3959"/>
        <v>No Error</v>
      </c>
      <c r="EQ1357" s="111" t="str">
        <f t="shared" si="3960"/>
        <v>No Error</v>
      </c>
      <c r="ER1357" s="111" t="str">
        <f t="shared" si="3961"/>
        <v>No Error</v>
      </c>
      <c r="ES1357" s="111" t="str">
        <f t="shared" si="3962"/>
        <v>No Error</v>
      </c>
      <c r="ET1357" s="111" t="str">
        <f t="shared" si="3963"/>
        <v>No Error</v>
      </c>
      <c r="EU1357" s="111" t="str">
        <f t="shared" si="3964"/>
        <v>No Error</v>
      </c>
      <c r="EV1357" s="111" t="str">
        <f t="shared" si="3965"/>
        <v>No Error</v>
      </c>
      <c r="EW1357" s="111" t="str">
        <f t="shared" si="3966"/>
        <v>No Error</v>
      </c>
      <c r="EX1357" s="111" t="str">
        <f t="shared" si="3967"/>
        <v>No Error</v>
      </c>
      <c r="EY1357" s="111" t="str">
        <f t="shared" si="3968"/>
        <v>No Error</v>
      </c>
      <c r="EZ1357" s="111" t="str">
        <f t="shared" si="3969"/>
        <v>No Error</v>
      </c>
      <c r="FA1357" s="111" t="str">
        <f t="shared" si="3970"/>
        <v>No Error</v>
      </c>
      <c r="FB1357" s="111" t="str">
        <f t="shared" si="3971"/>
        <v>No Error</v>
      </c>
      <c r="FC1357" s="111" t="str">
        <f t="shared" si="3972"/>
        <v>No Error</v>
      </c>
      <c r="FD1357" s="111" t="str">
        <f t="shared" si="3973"/>
        <v>No Error</v>
      </c>
      <c r="FE1357" s="111" t="str">
        <f t="shared" si="3974"/>
        <v>No Error</v>
      </c>
      <c r="FF1357" s="111" t="str">
        <f t="shared" si="3975"/>
        <v>No Error</v>
      </c>
      <c r="FG1357" s="111" t="str">
        <f t="shared" si="3976"/>
        <v>No Error</v>
      </c>
      <c r="FH1357" s="111" t="str">
        <f t="shared" si="3977"/>
        <v>No Error</v>
      </c>
      <c r="FI1357" s="111" t="str">
        <f t="shared" si="3978"/>
        <v>No Error</v>
      </c>
      <c r="FJ1357" s="111" t="str">
        <f t="shared" si="3979"/>
        <v>No Error</v>
      </c>
      <c r="FK1357" s="111" t="str">
        <f t="shared" si="3980"/>
        <v>No Error</v>
      </c>
      <c r="FL1357" s="111" t="str">
        <f t="shared" si="3981"/>
        <v>No Error</v>
      </c>
      <c r="FM1357" s="111" t="str">
        <f t="shared" si="3982"/>
        <v>No Error</v>
      </c>
      <c r="FN1357" s="111" t="str">
        <f t="shared" si="3983"/>
        <v>No Error</v>
      </c>
      <c r="FO1357" s="111" t="str">
        <f t="shared" si="3984"/>
        <v>No Error</v>
      </c>
      <c r="FP1357" s="111" t="str">
        <f t="shared" si="3985"/>
        <v>No Error</v>
      </c>
      <c r="FQ1357" s="111" t="str">
        <f t="shared" si="3986"/>
        <v>No Error</v>
      </c>
      <c r="FR1357" s="111" t="str">
        <f t="shared" si="3987"/>
        <v>No Error</v>
      </c>
      <c r="FS1357" s="111" t="str">
        <f t="shared" si="3988"/>
        <v>No Error</v>
      </c>
      <c r="FT1357" s="111" t="str">
        <f t="shared" si="3989"/>
        <v>No Error</v>
      </c>
      <c r="FU1357" s="111" t="str">
        <f t="shared" si="3990"/>
        <v>No Error</v>
      </c>
      <c r="FV1357" s="111" t="str">
        <f t="shared" si="3991"/>
        <v>No Error</v>
      </c>
      <c r="FW1357" s="111" t="str">
        <f t="shared" si="3992"/>
        <v>No Error</v>
      </c>
      <c r="FX1357" s="111" t="str">
        <f t="shared" si="3993"/>
        <v>No Error</v>
      </c>
      <c r="FY1357" s="111" t="str">
        <f t="shared" si="3994"/>
        <v>No Error</v>
      </c>
      <c r="FZ1357" s="111" t="str">
        <f t="shared" si="3995"/>
        <v>No Error</v>
      </c>
      <c r="GA1357" s="111" t="str">
        <f t="shared" si="3996"/>
        <v>No Error</v>
      </c>
      <c r="GB1357" s="111" t="str">
        <f t="shared" si="3997"/>
        <v>No Error</v>
      </c>
      <c r="GC1357" s="111" t="str">
        <f t="shared" si="3998"/>
        <v>No Error</v>
      </c>
      <c r="GD1357" s="111" t="str">
        <f t="shared" si="3999"/>
        <v>No Error</v>
      </c>
      <c r="GE1357" s="111" t="str">
        <f t="shared" si="4000"/>
        <v>No Error</v>
      </c>
      <c r="GF1357" s="111" t="str">
        <f t="shared" si="4001"/>
        <v>No Error</v>
      </c>
      <c r="GG1357" s="111" t="str">
        <f t="shared" si="4002"/>
        <v>No Error</v>
      </c>
      <c r="GH1357" s="111" t="str">
        <f t="shared" si="4003"/>
        <v>No Error</v>
      </c>
      <c r="GI1357" s="111" t="str">
        <f t="shared" si="4004"/>
        <v>No Error</v>
      </c>
      <c r="GJ1357" s="111" t="str">
        <f t="shared" si="4005"/>
        <v>No Error</v>
      </c>
      <c r="GK1357" s="111" t="str">
        <f t="shared" si="4006"/>
        <v>No Error</v>
      </c>
      <c r="GL1357" s="111" t="str">
        <f t="shared" si="4007"/>
        <v>No Error</v>
      </c>
      <c r="GM1357" s="111" t="str">
        <f t="shared" si="4008"/>
        <v>No Error</v>
      </c>
      <c r="GN1357" s="111" t="str">
        <f t="shared" si="4009"/>
        <v>No Error</v>
      </c>
      <c r="GO1357" s="111" t="str">
        <f t="shared" si="4010"/>
        <v>No Error</v>
      </c>
      <c r="GP1357" s="111" t="str">
        <f t="shared" si="4010"/>
        <v>No Error</v>
      </c>
      <c r="GQ1357" s="111">
        <f t="shared" si="4011"/>
        <v>0</v>
      </c>
      <c r="GR1357" s="111">
        <f t="shared" si="4012"/>
        <v>0</v>
      </c>
      <c r="GS1357" s="111" t="str">
        <f t="shared" si="4013"/>
        <v/>
      </c>
      <c r="GT1357" s="111">
        <f t="shared" si="4014"/>
        <v>0</v>
      </c>
      <c r="GU1357" s="111">
        <f t="shared" si="4015"/>
        <v>0</v>
      </c>
      <c r="GV1357" s="111">
        <f t="shared" si="4049"/>
        <v>0</v>
      </c>
      <c r="GW1357" s="121" t="str">
        <f>IF(OR($A1357=2,$A1357=3),"",'SEA Detail'!CB1419)</f>
        <v>.</v>
      </c>
      <c r="GX1357" s="111">
        <f t="shared" si="4050"/>
        <v>0</v>
      </c>
      <c r="GY1357" s="111">
        <f t="shared" si="4051"/>
        <v>0</v>
      </c>
      <c r="GZ1357" s="111">
        <f t="shared" si="4052"/>
        <v>0</v>
      </c>
      <c r="HA1357" s="111">
        <f t="shared" si="4053"/>
        <v>0</v>
      </c>
      <c r="HB1357" s="111">
        <f t="shared" si="4016"/>
        <v>0</v>
      </c>
      <c r="HC1357" s="111">
        <f t="shared" si="4017"/>
        <v>0</v>
      </c>
      <c r="HD1357" s="111">
        <f t="shared" si="4018"/>
        <v>0</v>
      </c>
      <c r="HE1357" s="111">
        <f t="shared" si="4019"/>
        <v>0</v>
      </c>
      <c r="HF1357" s="111">
        <f t="shared" si="4020"/>
        <v>0</v>
      </c>
      <c r="HG1357" s="111">
        <f t="shared" si="4021"/>
        <v>0</v>
      </c>
      <c r="HH1357" s="111">
        <f t="shared" si="4022"/>
        <v>0</v>
      </c>
      <c r="HI1357" s="111">
        <f t="shared" si="4023"/>
        <v>0</v>
      </c>
      <c r="HJ1357" s="111">
        <f t="shared" si="4024"/>
        <v>0</v>
      </c>
      <c r="HK1357" s="111">
        <f t="shared" si="4025"/>
        <v>0</v>
      </c>
      <c r="HL1357" s="111">
        <f t="shared" si="4026"/>
        <v>0</v>
      </c>
      <c r="HM1357" s="111">
        <f t="shared" si="4027"/>
        <v>0</v>
      </c>
      <c r="HN1357" s="111">
        <f t="shared" si="4028"/>
        <v>0</v>
      </c>
      <c r="HO1357" s="111">
        <f t="shared" si="4029"/>
        <v>0</v>
      </c>
      <c r="HP1357" s="111">
        <f t="shared" si="4030"/>
        <v>0</v>
      </c>
      <c r="HQ1357" s="111">
        <f t="shared" si="4031"/>
        <v>0</v>
      </c>
      <c r="HR1357" s="111">
        <f t="shared" si="4032"/>
        <v>0</v>
      </c>
      <c r="HS1357" s="111">
        <f t="shared" si="4033"/>
        <v>0</v>
      </c>
      <c r="HT1357" s="111">
        <f t="shared" si="4034"/>
        <v>0</v>
      </c>
      <c r="HU1357" s="111">
        <f t="shared" si="4035"/>
        <v>0</v>
      </c>
      <c r="HV1357" s="111">
        <f t="shared" si="4036"/>
        <v>0</v>
      </c>
      <c r="HW1357" s="111">
        <f t="shared" si="4037"/>
        <v>0</v>
      </c>
      <c r="HX1357" s="111">
        <f t="shared" si="4038"/>
        <v>0</v>
      </c>
      <c r="HY1357" s="111">
        <f>IF(AND(OR($A1357=2,$E1357=""),NOT(ISBLANK('Base Data'!I1358))),1,IF(OR($A1357=2,$C1357="",$E1357=""),0,1))</f>
        <v>0</v>
      </c>
      <c r="HZ1357" s="111"/>
      <c r="IA1357" s="111"/>
      <c r="IB1357" s="111"/>
      <c r="IC1357" s="111">
        <f>IF('Base Data'!C1358="",0,IF('Base Data'!D1358="",1,0))</f>
        <v>0</v>
      </c>
    </row>
    <row r="1358" spans="1:237" x14ac:dyDescent="0.25">
      <c r="A1358" s="116" t="str">
        <f>IF(NOT(ISBLANK('Base Data'!A1359)),'Base Data'!A1359,"")</f>
        <v/>
      </c>
      <c r="B1358" s="116" t="str">
        <f>IF(NOT(ISBLANK('Base Data'!B1359)),'Base Data'!B1359,"")</f>
        <v/>
      </c>
      <c r="C1358" s="125" t="str">
        <f>IF(NOT(ISBLANK('Base Data'!C1359)),'Base Data'!C1359,"")</f>
        <v/>
      </c>
      <c r="D1358" s="125" t="str">
        <f>IF(NOT(ISBLANK('Base Data'!D1359)),'Base Data'!D1359,"")</f>
        <v/>
      </c>
      <c r="E1358" s="116" t="str">
        <f>IF(NOT(ISBLANK('Base Data'!E1359)),'Base Data'!E1359,"")</f>
        <v/>
      </c>
      <c r="F1358" s="117" t="str">
        <f>IF(NOT(ISBLANK('Base Data'!F1359)),'Base Data'!F1359,"")</f>
        <v/>
      </c>
      <c r="G1358" s="117" t="str">
        <f>IF(NOT(ISBLANK('Base Data'!G1359)),'Base Data'!G1359,"")</f>
        <v/>
      </c>
      <c r="H1358" s="188">
        <f t="shared" si="3870"/>
        <v>0</v>
      </c>
      <c r="I1358" s="117" t="str">
        <f>IF(NOT(ISBLANK('Base Data'!H1359)),'Base Data'!H1359,"")</f>
        <v/>
      </c>
      <c r="J1358" s="188">
        <f>IF(AND(ISNUMBER(I1358),ISNUMBER(#REF!)),I1358-#REF!,IF(AND(NOT(ISNUMBER(I1358)),NOT(ISNUMBER(#REF!))),0,IF(NOT(ISNUMBER(I1358)),-#REF!,IF(NOT(ISNUMBER(#REF!)),I1358,0))))</f>
        <v>0</v>
      </c>
      <c r="K1358" s="188">
        <f t="shared" si="3871"/>
        <v>0</v>
      </c>
      <c r="L1358" s="188">
        <f t="shared" si="4039"/>
        <v>0</v>
      </c>
      <c r="M1358" s="116" t="str">
        <f>IF(NOT(ISBLANK('Base Data'!I1359)),'Base Data'!I1359,"")</f>
        <v/>
      </c>
      <c r="N1358" s="116" t="str">
        <f>IF(NOT(ISBLANK('Base Data'!J1359)),'Base Data'!J1359,"")</f>
        <v/>
      </c>
      <c r="O1358" s="117" t="str">
        <f>IF(NOT(ISBLANK('Base Data'!K1359)),'Base Data'!K1359,"")</f>
        <v/>
      </c>
      <c r="P1358" s="191">
        <f t="shared" si="3872"/>
        <v>0</v>
      </c>
      <c r="Q1358" s="116" t="str">
        <f>IF(NOT(ISBLANK('Base Data'!L1359)),'Base Data'!L1359,"")</f>
        <v/>
      </c>
      <c r="R1358" s="116" t="str">
        <f>IF(NOT(ISBLANK('Base Data'!M1359)),'Base Data'!M1359,"")</f>
        <v/>
      </c>
      <c r="S1358" s="116" t="str">
        <f>IF(NOT(ISBLANK('Base Data'!N1359)),'Base Data'!N1359,"")</f>
        <v/>
      </c>
      <c r="T1358" s="117" t="str">
        <f>IF(NOT(ISBLANK('Base Data'!O1359)),'Base Data'!O1359,"")</f>
        <v/>
      </c>
      <c r="U1358" s="116" t="str">
        <f>IF(NOT(ISBLANK('Base Data'!P1359)),'Base Data'!P1359,"")</f>
        <v/>
      </c>
      <c r="V1358" s="116" t="str">
        <f>IF(NOT(ISBLANK('Base Data'!Q1359)),'Base Data'!Q1359,"")</f>
        <v/>
      </c>
      <c r="W1358" s="116" t="str">
        <f>IF(NOT(ISBLANK('Base Data'!R1359)),'Base Data'!R1359,"")</f>
        <v/>
      </c>
      <c r="X1358" s="116" t="str">
        <f>IF(NOT(ISBLANK('Base Data'!S1359)),'Base Data'!S1359,"")</f>
        <v/>
      </c>
      <c r="Y1358" s="116" t="str">
        <f>IF(NOT(ISBLANK('Base Data'!T1359)),'Base Data'!T1359,"")</f>
        <v/>
      </c>
      <c r="Z1358" s="117" t="str">
        <f>IF(NOT(ISBLANK('Base Data'!U1359)),'Base Data'!U1359,"")</f>
        <v/>
      </c>
      <c r="AA1358" s="191">
        <f t="shared" si="3873"/>
        <v>0</v>
      </c>
      <c r="AB1358" s="116" t="str">
        <f>IF(NOT(ISBLANK('Base Data'!V1359)),'Base Data'!V1359,"")</f>
        <v/>
      </c>
      <c r="AC1358" s="117" t="str">
        <f>IF(NOT(ISBLANK('Base Data'!W1359)),'Base Data'!W1359,"")</f>
        <v/>
      </c>
      <c r="AD1358" s="191">
        <f t="shared" si="3874"/>
        <v>0</v>
      </c>
      <c r="AE1358" s="118" t="str">
        <f>IF(NOT(ISBLANK('Base Data'!X1359)),'Base Data'!X1359,"")</f>
        <v/>
      </c>
      <c r="AF1358" s="118" t="str">
        <f>IF(NOT(ISBLANK('Base Data'!Y1359)),'Base Data'!Y1359,"")</f>
        <v/>
      </c>
      <c r="AG1358" s="121" t="str">
        <f>IF(OR($A1358=2),"",'SEA Detail'!CB1420)</f>
        <v>.</v>
      </c>
      <c r="AH1358" s="115">
        <f t="shared" si="3875"/>
        <v>0</v>
      </c>
      <c r="AI1358" s="115">
        <f t="shared" si="3876"/>
        <v>0</v>
      </c>
      <c r="AJ1358" s="115">
        <f t="shared" si="3877"/>
        <v>0</v>
      </c>
      <c r="AK1358" s="115">
        <f t="shared" si="4040"/>
        <v>0</v>
      </c>
      <c r="AL1358" s="115">
        <f t="shared" si="3878"/>
        <v>0</v>
      </c>
      <c r="AM1358" s="115">
        <f t="shared" si="4041"/>
        <v>0</v>
      </c>
      <c r="AN1358" s="115">
        <f t="shared" si="3879"/>
        <v>0</v>
      </c>
      <c r="AO1358" s="115">
        <f t="shared" si="3880"/>
        <v>0</v>
      </c>
      <c r="AP1358" s="115">
        <f t="shared" si="3881"/>
        <v>0</v>
      </c>
      <c r="AQ1358" s="115">
        <f t="shared" si="3882"/>
        <v>0</v>
      </c>
      <c r="AR1358" s="115">
        <f t="shared" si="3883"/>
        <v>0</v>
      </c>
      <c r="AS1358" s="115">
        <f t="shared" si="3884"/>
        <v>0</v>
      </c>
      <c r="AT1358" s="115">
        <f t="shared" si="3885"/>
        <v>0</v>
      </c>
      <c r="AU1358" s="115">
        <f t="shared" si="3886"/>
        <v>0</v>
      </c>
      <c r="AV1358" s="115">
        <f t="shared" si="3887"/>
        <v>0</v>
      </c>
      <c r="AW1358" s="115">
        <f t="shared" si="3888"/>
        <v>0</v>
      </c>
      <c r="AX1358" s="115">
        <f t="shared" si="3889"/>
        <v>0</v>
      </c>
      <c r="AY1358" s="115">
        <f t="shared" si="3890"/>
        <v>0</v>
      </c>
      <c r="AZ1358" s="115">
        <f t="shared" si="3891"/>
        <v>0</v>
      </c>
      <c r="BA1358" s="115">
        <f t="shared" si="4042"/>
        <v>0</v>
      </c>
      <c r="BB1358" s="115">
        <f t="shared" si="3892"/>
        <v>0</v>
      </c>
      <c r="BC1358" s="115">
        <f t="shared" si="3893"/>
        <v>0</v>
      </c>
      <c r="BD1358" s="115">
        <f t="shared" si="3894"/>
        <v>0</v>
      </c>
      <c r="BE1358" s="115">
        <f t="shared" si="3895"/>
        <v>0</v>
      </c>
      <c r="BF1358" s="115">
        <f t="shared" si="3896"/>
        <v>0</v>
      </c>
      <c r="BG1358" s="115">
        <f t="shared" si="3897"/>
        <v>0</v>
      </c>
      <c r="BH1358" s="115">
        <f t="shared" si="3898"/>
        <v>0</v>
      </c>
      <c r="BI1358" s="115">
        <f t="shared" si="3899"/>
        <v>0</v>
      </c>
      <c r="BJ1358" s="115">
        <f t="shared" si="3900"/>
        <v>0</v>
      </c>
      <c r="BK1358" s="115">
        <f t="shared" si="3901"/>
        <v>0</v>
      </c>
      <c r="BL1358" s="115">
        <f t="shared" si="3902"/>
        <v>0</v>
      </c>
      <c r="BM1358" s="115">
        <f t="shared" si="3903"/>
        <v>0</v>
      </c>
      <c r="BN1358" s="115">
        <f t="shared" si="3904"/>
        <v>0</v>
      </c>
      <c r="BO1358" s="115">
        <f t="shared" si="3905"/>
        <v>0</v>
      </c>
      <c r="BP1358" s="115">
        <f t="shared" si="3906"/>
        <v>0</v>
      </c>
      <c r="BQ1358" s="115">
        <f t="shared" si="3907"/>
        <v>0</v>
      </c>
      <c r="BR1358" s="115">
        <f t="shared" si="3908"/>
        <v>0</v>
      </c>
      <c r="BS1358" s="115">
        <f t="shared" si="3909"/>
        <v>0</v>
      </c>
      <c r="BT1358" s="115">
        <f t="shared" si="3910"/>
        <v>0</v>
      </c>
      <c r="BU1358" s="115">
        <f t="shared" si="3911"/>
        <v>0</v>
      </c>
      <c r="BV1358" s="115">
        <f t="shared" si="4043"/>
        <v>0</v>
      </c>
      <c r="BW1358" s="115">
        <f t="shared" si="3912"/>
        <v>0</v>
      </c>
      <c r="BX1358" s="115">
        <f t="shared" si="3913"/>
        <v>0</v>
      </c>
      <c r="BY1358" s="115">
        <f t="shared" si="3914"/>
        <v>0</v>
      </c>
      <c r="BZ1358" s="115">
        <v>0</v>
      </c>
      <c r="CA1358" s="115">
        <f>IFERROR(IF(OR($A1358=2,$A1358=3,$C1358=""),0,IF(E1358="",1,IF(ISERROR(VLOOKUP('Auto-Calculations'!E1358,LEA_ESA_Lookup,2,FALSE)),1,0))),"0*")</f>
        <v>0</v>
      </c>
      <c r="CB1358" s="115">
        <f t="shared" si="3915"/>
        <v>0</v>
      </c>
      <c r="CC1358" s="115">
        <f t="shared" si="3916"/>
        <v>0</v>
      </c>
      <c r="CD1358" s="115">
        <f t="shared" si="3917"/>
        <v>0</v>
      </c>
      <c r="CE1358" s="115">
        <f t="shared" si="3918"/>
        <v>0</v>
      </c>
      <c r="CF1358" s="115">
        <f t="shared" si="3919"/>
        <v>0</v>
      </c>
      <c r="CG1358" s="115">
        <f t="shared" si="3920"/>
        <v>0</v>
      </c>
      <c r="CH1358" s="119">
        <f t="shared" si="3921"/>
        <v>0</v>
      </c>
      <c r="CI1358" s="115">
        <f t="shared" si="3922"/>
        <v>0</v>
      </c>
      <c r="CJ1358" s="115">
        <f t="shared" si="3923"/>
        <v>0</v>
      </c>
      <c r="CK1358" s="115">
        <f t="shared" si="3924"/>
        <v>0</v>
      </c>
      <c r="CL1358" s="115">
        <f t="shared" si="3925"/>
        <v>0</v>
      </c>
      <c r="CM1358" s="115">
        <f t="shared" si="3926"/>
        <v>0</v>
      </c>
      <c r="CN1358" s="115">
        <f>IFERROR(IF(OR($A1358=2,$A1358=3,$C1358=""),0,IF('Auto-Calculations'!Z1358="M",1,0)),"0*")</f>
        <v>0</v>
      </c>
      <c r="CO1358" s="115">
        <f>IFERROR(IF(OR($A1358=2,$A1358=3,$C1358=""),0,IF('Auto-Calculations'!AE1358="M",1,0)),"0*")</f>
        <v>0</v>
      </c>
      <c r="CP1358" s="115">
        <f>IFERROR(IF(OR($A1358=2,$A1358=3,$C1358=""),0,IF('Auto-Calculations'!V1358="M",1,0)),"0*")</f>
        <v>0</v>
      </c>
      <c r="CQ1358" s="115">
        <f>IFERROR(IF(OR($A1358=2,$A1358=3,$C1358=""),0,IF('Auto-Calculations'!W1358="M",1,0)),"0*")</f>
        <v>0</v>
      </c>
      <c r="CR1358" s="115">
        <f>IFERROR(IF(OR($A1358=2,$A1358=3,$C1358=""),0,IF('Auto-Calculations'!X1358="M",1,0)),"0*")</f>
        <v>0</v>
      </c>
      <c r="CS1358" s="115">
        <f>IFERROR(IF(OR($A1358=2,$A1358=3,$C1358=""),0,IF('Auto-Calculations'!Y1358="M",1,0)),"0*")</f>
        <v>0</v>
      </c>
      <c r="CT1358" s="115">
        <f t="shared" si="3927"/>
        <v>0</v>
      </c>
      <c r="CU1358" s="115">
        <f t="shared" si="3928"/>
        <v>0</v>
      </c>
      <c r="CV1358" s="115">
        <f t="shared" si="3929"/>
        <v>0</v>
      </c>
      <c r="CW1358" s="115">
        <f t="shared" si="3930"/>
        <v>0</v>
      </c>
      <c r="CX1358" s="115">
        <f t="shared" si="3931"/>
        <v>0</v>
      </c>
      <c r="CY1358" s="111">
        <f t="shared" si="3932"/>
        <v>0</v>
      </c>
      <c r="CZ1358" s="111">
        <f t="shared" si="3933"/>
        <v>0</v>
      </c>
      <c r="DA1358" s="111">
        <f t="shared" si="3934"/>
        <v>0</v>
      </c>
      <c r="DB1358" s="115">
        <f t="shared" si="4044"/>
        <v>0</v>
      </c>
      <c r="DC1358" s="111">
        <f t="shared" si="4045"/>
        <v>0</v>
      </c>
      <c r="DD1358" s="115">
        <f t="shared" si="4046"/>
        <v>0</v>
      </c>
      <c r="DE1358" s="115">
        <f t="shared" si="4047"/>
        <v>0</v>
      </c>
      <c r="DF1358" s="115">
        <f>IFERROR(IF(OR($A1358=3),0,IF('Auto-Calculations'!Q1358="NA",1,0)),"0*")</f>
        <v>0</v>
      </c>
      <c r="DG1358" s="111"/>
      <c r="DH1358" s="111"/>
      <c r="DI1358" s="111"/>
      <c r="DJ1358" s="111"/>
      <c r="DK1358" s="111"/>
      <c r="DL1358" s="111"/>
      <c r="DM1358" s="111"/>
      <c r="DN1358" s="111"/>
      <c r="DO1358" s="111"/>
      <c r="DP1358" s="111"/>
      <c r="DQ1358" s="120" t="str">
        <f t="shared" si="4048"/>
        <v>0000000000000000000000000000000000000</v>
      </c>
      <c r="DR1358" s="111" t="str">
        <f t="shared" si="3935"/>
        <v>No Error</v>
      </c>
      <c r="DS1358" s="111" t="str">
        <f t="shared" si="3936"/>
        <v>No Error</v>
      </c>
      <c r="DT1358" s="111" t="str">
        <f t="shared" si="3937"/>
        <v>No Error</v>
      </c>
      <c r="DU1358" s="111" t="str">
        <f t="shared" si="3938"/>
        <v>No Error</v>
      </c>
      <c r="DV1358" s="111" t="str">
        <f t="shared" si="3939"/>
        <v>No Error</v>
      </c>
      <c r="DW1358" s="111" t="str">
        <f t="shared" si="3940"/>
        <v>No Error</v>
      </c>
      <c r="DX1358" s="111" t="str">
        <f t="shared" si="3941"/>
        <v>No Error</v>
      </c>
      <c r="DY1358" s="111" t="str">
        <f t="shared" si="3942"/>
        <v>No Error</v>
      </c>
      <c r="DZ1358" s="111" t="str">
        <f t="shared" si="3943"/>
        <v>No Error</v>
      </c>
      <c r="EA1358" s="111" t="str">
        <f t="shared" si="3944"/>
        <v>No Error</v>
      </c>
      <c r="EB1358" s="111" t="str">
        <f t="shared" si="3945"/>
        <v>No Error</v>
      </c>
      <c r="EC1358" s="111" t="str">
        <f t="shared" si="3946"/>
        <v>No Error</v>
      </c>
      <c r="ED1358" s="111" t="str">
        <f t="shared" si="3947"/>
        <v>No Error</v>
      </c>
      <c r="EE1358" s="111" t="str">
        <f t="shared" si="3948"/>
        <v>No Error</v>
      </c>
      <c r="EF1358" s="111" t="str">
        <f t="shared" si="3949"/>
        <v>No Error</v>
      </c>
      <c r="EG1358" s="111" t="str">
        <f t="shared" si="3950"/>
        <v>No Error</v>
      </c>
      <c r="EH1358" s="111" t="str">
        <f t="shared" si="3951"/>
        <v>No Error</v>
      </c>
      <c r="EI1358" s="111" t="str">
        <f t="shared" si="3952"/>
        <v>No Error</v>
      </c>
      <c r="EJ1358" s="111" t="str">
        <f t="shared" si="3953"/>
        <v>No Error</v>
      </c>
      <c r="EK1358" s="111" t="str">
        <f t="shared" si="3954"/>
        <v>No Error</v>
      </c>
      <c r="EL1358" s="111" t="str">
        <f t="shared" si="3955"/>
        <v>No Error</v>
      </c>
      <c r="EM1358" s="111" t="str">
        <f t="shared" si="3956"/>
        <v>No Error</v>
      </c>
      <c r="EN1358" s="111" t="str">
        <f t="shared" si="3957"/>
        <v>No Error</v>
      </c>
      <c r="EO1358" s="111" t="str">
        <f t="shared" si="3958"/>
        <v>No Error</v>
      </c>
      <c r="EP1358" s="111" t="str">
        <f t="shared" si="3959"/>
        <v>No Error</v>
      </c>
      <c r="EQ1358" s="111" t="str">
        <f t="shared" si="3960"/>
        <v>No Error</v>
      </c>
      <c r="ER1358" s="111" t="str">
        <f t="shared" si="3961"/>
        <v>No Error</v>
      </c>
      <c r="ES1358" s="111" t="str">
        <f t="shared" si="3962"/>
        <v>No Error</v>
      </c>
      <c r="ET1358" s="111" t="str">
        <f t="shared" si="3963"/>
        <v>No Error</v>
      </c>
      <c r="EU1358" s="111" t="str">
        <f t="shared" si="3964"/>
        <v>No Error</v>
      </c>
      <c r="EV1358" s="111" t="str">
        <f t="shared" si="3965"/>
        <v>No Error</v>
      </c>
      <c r="EW1358" s="111" t="str">
        <f t="shared" si="3966"/>
        <v>No Error</v>
      </c>
      <c r="EX1358" s="111" t="str">
        <f t="shared" si="3967"/>
        <v>No Error</v>
      </c>
      <c r="EY1358" s="111" t="str">
        <f t="shared" si="3968"/>
        <v>No Error</v>
      </c>
      <c r="EZ1358" s="111" t="str">
        <f t="shared" si="3969"/>
        <v>No Error</v>
      </c>
      <c r="FA1358" s="111" t="str">
        <f t="shared" si="3970"/>
        <v>No Error</v>
      </c>
      <c r="FB1358" s="111" t="str">
        <f t="shared" si="3971"/>
        <v>No Error</v>
      </c>
      <c r="FC1358" s="111" t="str">
        <f t="shared" si="3972"/>
        <v>No Error</v>
      </c>
      <c r="FD1358" s="111" t="str">
        <f t="shared" si="3973"/>
        <v>No Error</v>
      </c>
      <c r="FE1358" s="111" t="str">
        <f t="shared" si="3974"/>
        <v>No Error</v>
      </c>
      <c r="FF1358" s="111" t="str">
        <f t="shared" si="3975"/>
        <v>No Error</v>
      </c>
      <c r="FG1358" s="111" t="str">
        <f t="shared" si="3976"/>
        <v>No Error</v>
      </c>
      <c r="FH1358" s="111" t="str">
        <f t="shared" si="3977"/>
        <v>No Error</v>
      </c>
      <c r="FI1358" s="111" t="str">
        <f t="shared" si="3978"/>
        <v>No Error</v>
      </c>
      <c r="FJ1358" s="111" t="str">
        <f t="shared" si="3979"/>
        <v>No Error</v>
      </c>
      <c r="FK1358" s="111" t="str">
        <f t="shared" si="3980"/>
        <v>No Error</v>
      </c>
      <c r="FL1358" s="111" t="str">
        <f t="shared" si="3981"/>
        <v>No Error</v>
      </c>
      <c r="FM1358" s="111" t="str">
        <f t="shared" si="3982"/>
        <v>No Error</v>
      </c>
      <c r="FN1358" s="111" t="str">
        <f t="shared" si="3983"/>
        <v>No Error</v>
      </c>
      <c r="FO1358" s="111" t="str">
        <f t="shared" si="3984"/>
        <v>No Error</v>
      </c>
      <c r="FP1358" s="111" t="str">
        <f t="shared" si="3985"/>
        <v>No Error</v>
      </c>
      <c r="FQ1358" s="111" t="str">
        <f t="shared" si="3986"/>
        <v>No Error</v>
      </c>
      <c r="FR1358" s="111" t="str">
        <f t="shared" si="3987"/>
        <v>No Error</v>
      </c>
      <c r="FS1358" s="111" t="str">
        <f t="shared" si="3988"/>
        <v>No Error</v>
      </c>
      <c r="FT1358" s="111" t="str">
        <f t="shared" si="3989"/>
        <v>No Error</v>
      </c>
      <c r="FU1358" s="111" t="str">
        <f t="shared" si="3990"/>
        <v>No Error</v>
      </c>
      <c r="FV1358" s="111" t="str">
        <f t="shared" si="3991"/>
        <v>No Error</v>
      </c>
      <c r="FW1358" s="111" t="str">
        <f t="shared" si="3992"/>
        <v>No Error</v>
      </c>
      <c r="FX1358" s="111" t="str">
        <f t="shared" si="3993"/>
        <v>No Error</v>
      </c>
      <c r="FY1358" s="111" t="str">
        <f t="shared" si="3994"/>
        <v>No Error</v>
      </c>
      <c r="FZ1358" s="111" t="str">
        <f t="shared" si="3995"/>
        <v>No Error</v>
      </c>
      <c r="GA1358" s="111" t="str">
        <f t="shared" si="3996"/>
        <v>No Error</v>
      </c>
      <c r="GB1358" s="111" t="str">
        <f t="shared" si="3997"/>
        <v>No Error</v>
      </c>
      <c r="GC1358" s="111" t="str">
        <f t="shared" si="3998"/>
        <v>No Error</v>
      </c>
      <c r="GD1358" s="111" t="str">
        <f t="shared" si="3999"/>
        <v>No Error</v>
      </c>
      <c r="GE1358" s="111" t="str">
        <f t="shared" si="4000"/>
        <v>No Error</v>
      </c>
      <c r="GF1358" s="111" t="str">
        <f t="shared" si="4001"/>
        <v>No Error</v>
      </c>
      <c r="GG1358" s="111" t="str">
        <f t="shared" si="4002"/>
        <v>No Error</v>
      </c>
      <c r="GH1358" s="111" t="str">
        <f t="shared" si="4003"/>
        <v>No Error</v>
      </c>
      <c r="GI1358" s="111" t="str">
        <f t="shared" si="4004"/>
        <v>No Error</v>
      </c>
      <c r="GJ1358" s="111" t="str">
        <f t="shared" si="4005"/>
        <v>No Error</v>
      </c>
      <c r="GK1358" s="111" t="str">
        <f t="shared" si="4006"/>
        <v>No Error</v>
      </c>
      <c r="GL1358" s="111" t="str">
        <f t="shared" si="4007"/>
        <v>No Error</v>
      </c>
      <c r="GM1358" s="111" t="str">
        <f t="shared" si="4008"/>
        <v>No Error</v>
      </c>
      <c r="GN1358" s="111" t="str">
        <f t="shared" si="4009"/>
        <v>No Error</v>
      </c>
      <c r="GO1358" s="111" t="str">
        <f t="shared" si="4010"/>
        <v>No Error</v>
      </c>
      <c r="GP1358" s="111" t="str">
        <f t="shared" si="4010"/>
        <v>No Error</v>
      </c>
      <c r="GQ1358" s="111">
        <f t="shared" si="4011"/>
        <v>0</v>
      </c>
      <c r="GR1358" s="111">
        <f t="shared" si="4012"/>
        <v>0</v>
      </c>
      <c r="GS1358" s="111" t="str">
        <f t="shared" si="4013"/>
        <v/>
      </c>
      <c r="GT1358" s="111">
        <f t="shared" si="4014"/>
        <v>0</v>
      </c>
      <c r="GU1358" s="111">
        <f t="shared" si="4015"/>
        <v>0</v>
      </c>
      <c r="GV1358" s="111">
        <f t="shared" si="4049"/>
        <v>0</v>
      </c>
      <c r="GW1358" s="121" t="str">
        <f>IF(OR($A1358=2,$A1358=3),"",'SEA Detail'!CB1420)</f>
        <v>.</v>
      </c>
      <c r="GX1358" s="111">
        <f t="shared" si="4050"/>
        <v>0</v>
      </c>
      <c r="GY1358" s="111">
        <f t="shared" si="4051"/>
        <v>0</v>
      </c>
      <c r="GZ1358" s="111">
        <f t="shared" si="4052"/>
        <v>0</v>
      </c>
      <c r="HA1358" s="111">
        <f t="shared" si="4053"/>
        <v>0</v>
      </c>
      <c r="HB1358" s="111">
        <f t="shared" si="4016"/>
        <v>0</v>
      </c>
      <c r="HC1358" s="111">
        <f t="shared" si="4017"/>
        <v>0</v>
      </c>
      <c r="HD1358" s="111">
        <f t="shared" si="4018"/>
        <v>0</v>
      </c>
      <c r="HE1358" s="111">
        <f t="shared" si="4019"/>
        <v>0</v>
      </c>
      <c r="HF1358" s="111">
        <f t="shared" si="4020"/>
        <v>0</v>
      </c>
      <c r="HG1358" s="111">
        <f t="shared" si="4021"/>
        <v>0</v>
      </c>
      <c r="HH1358" s="111">
        <f t="shared" si="4022"/>
        <v>0</v>
      </c>
      <c r="HI1358" s="111">
        <f t="shared" si="4023"/>
        <v>0</v>
      </c>
      <c r="HJ1358" s="111">
        <f t="shared" si="4024"/>
        <v>0</v>
      </c>
      <c r="HK1358" s="111">
        <f t="shared" si="4025"/>
        <v>0</v>
      </c>
      <c r="HL1358" s="111">
        <f t="shared" si="4026"/>
        <v>0</v>
      </c>
      <c r="HM1358" s="111">
        <f t="shared" si="4027"/>
        <v>0</v>
      </c>
      <c r="HN1358" s="111">
        <f t="shared" si="4028"/>
        <v>0</v>
      </c>
      <c r="HO1358" s="111">
        <f t="shared" si="4029"/>
        <v>0</v>
      </c>
      <c r="HP1358" s="111">
        <f t="shared" si="4030"/>
        <v>0</v>
      </c>
      <c r="HQ1358" s="111">
        <f t="shared" si="4031"/>
        <v>0</v>
      </c>
      <c r="HR1358" s="111">
        <f t="shared" si="4032"/>
        <v>0</v>
      </c>
      <c r="HS1358" s="111">
        <f t="shared" si="4033"/>
        <v>0</v>
      </c>
      <c r="HT1358" s="111">
        <f t="shared" si="4034"/>
        <v>0</v>
      </c>
      <c r="HU1358" s="111">
        <f t="shared" si="4035"/>
        <v>0</v>
      </c>
      <c r="HV1358" s="111">
        <f t="shared" si="4036"/>
        <v>0</v>
      </c>
      <c r="HW1358" s="111">
        <f t="shared" si="4037"/>
        <v>0</v>
      </c>
      <c r="HX1358" s="111">
        <f t="shared" si="4038"/>
        <v>0</v>
      </c>
      <c r="HY1358" s="111">
        <f>IF(AND(OR($A1358=2,$E1358=""),NOT(ISBLANK('Base Data'!I1359))),1,IF(OR($A1358=2,$C1358="",$E1358=""),0,1))</f>
        <v>0</v>
      </c>
      <c r="HZ1358" s="111"/>
      <c r="IA1358" s="111"/>
      <c r="IB1358" s="111"/>
      <c r="IC1358" s="111">
        <f>IF('Base Data'!C1359="",0,IF('Base Data'!D1359="",1,0))</f>
        <v>0</v>
      </c>
    </row>
    <row r="1359" spans="1:237" x14ac:dyDescent="0.25">
      <c r="A1359" s="116" t="str">
        <f>IF(NOT(ISBLANK('Base Data'!A1360)),'Base Data'!A1360,"")</f>
        <v/>
      </c>
      <c r="B1359" s="116" t="str">
        <f>IF(NOT(ISBLANK('Base Data'!B1360)),'Base Data'!B1360,"")</f>
        <v/>
      </c>
      <c r="C1359" s="125" t="str">
        <f>IF(NOT(ISBLANK('Base Data'!C1360)),'Base Data'!C1360,"")</f>
        <v/>
      </c>
      <c r="D1359" s="125" t="str">
        <f>IF(NOT(ISBLANK('Base Data'!D1360)),'Base Data'!D1360,"")</f>
        <v/>
      </c>
      <c r="E1359" s="116" t="str">
        <f>IF(NOT(ISBLANK('Base Data'!E1360)),'Base Data'!E1360,"")</f>
        <v/>
      </c>
      <c r="F1359" s="117" t="str">
        <f>IF(NOT(ISBLANK('Base Data'!F1360)),'Base Data'!F1360,"")</f>
        <v/>
      </c>
      <c r="G1359" s="117" t="str">
        <f>IF(NOT(ISBLANK('Base Data'!G1360)),'Base Data'!G1360,"")</f>
        <v/>
      </c>
      <c r="H1359" s="188">
        <f t="shared" si="3870"/>
        <v>0</v>
      </c>
      <c r="I1359" s="117" t="str">
        <f>IF(NOT(ISBLANK('Base Data'!H1360)),'Base Data'!H1360,"")</f>
        <v/>
      </c>
      <c r="J1359" s="188">
        <f>IF(AND(ISNUMBER(I1359),ISNUMBER(#REF!)),I1359-#REF!,IF(AND(NOT(ISNUMBER(I1359)),NOT(ISNUMBER(#REF!))),0,IF(NOT(ISNUMBER(I1359)),-#REF!,IF(NOT(ISNUMBER(#REF!)),I1359,0))))</f>
        <v>0</v>
      </c>
      <c r="K1359" s="188">
        <f t="shared" si="3871"/>
        <v>0</v>
      </c>
      <c r="L1359" s="188">
        <f t="shared" si="4039"/>
        <v>0</v>
      </c>
      <c r="M1359" s="116" t="str">
        <f>IF(NOT(ISBLANK('Base Data'!I1360)),'Base Data'!I1360,"")</f>
        <v/>
      </c>
      <c r="N1359" s="116" t="str">
        <f>IF(NOT(ISBLANK('Base Data'!J1360)),'Base Data'!J1360,"")</f>
        <v/>
      </c>
      <c r="O1359" s="117" t="str">
        <f>IF(NOT(ISBLANK('Base Data'!K1360)),'Base Data'!K1360,"")</f>
        <v/>
      </c>
      <c r="P1359" s="191">
        <f t="shared" si="3872"/>
        <v>0</v>
      </c>
      <c r="Q1359" s="116" t="str">
        <f>IF(NOT(ISBLANK('Base Data'!L1360)),'Base Data'!L1360,"")</f>
        <v/>
      </c>
      <c r="R1359" s="116" t="str">
        <f>IF(NOT(ISBLANK('Base Data'!M1360)),'Base Data'!M1360,"")</f>
        <v/>
      </c>
      <c r="S1359" s="116" t="str">
        <f>IF(NOT(ISBLANK('Base Data'!N1360)),'Base Data'!N1360,"")</f>
        <v/>
      </c>
      <c r="T1359" s="117" t="str">
        <f>IF(NOT(ISBLANK('Base Data'!O1360)),'Base Data'!O1360,"")</f>
        <v/>
      </c>
      <c r="U1359" s="116" t="str">
        <f>IF(NOT(ISBLANK('Base Data'!P1360)),'Base Data'!P1360,"")</f>
        <v/>
      </c>
      <c r="V1359" s="116" t="str">
        <f>IF(NOT(ISBLANK('Base Data'!Q1360)),'Base Data'!Q1360,"")</f>
        <v/>
      </c>
      <c r="W1359" s="116" t="str">
        <f>IF(NOT(ISBLANK('Base Data'!R1360)),'Base Data'!R1360,"")</f>
        <v/>
      </c>
      <c r="X1359" s="116" t="str">
        <f>IF(NOT(ISBLANK('Base Data'!S1360)),'Base Data'!S1360,"")</f>
        <v/>
      </c>
      <c r="Y1359" s="116" t="str">
        <f>IF(NOT(ISBLANK('Base Data'!T1360)),'Base Data'!T1360,"")</f>
        <v/>
      </c>
      <c r="Z1359" s="117" t="str">
        <f>IF(NOT(ISBLANK('Base Data'!U1360)),'Base Data'!U1360,"")</f>
        <v/>
      </c>
      <c r="AA1359" s="191">
        <f t="shared" si="3873"/>
        <v>0</v>
      </c>
      <c r="AB1359" s="116" t="str">
        <f>IF(NOT(ISBLANK('Base Data'!V1360)),'Base Data'!V1360,"")</f>
        <v/>
      </c>
      <c r="AC1359" s="117" t="str">
        <f>IF(NOT(ISBLANK('Base Data'!W1360)),'Base Data'!W1360,"")</f>
        <v/>
      </c>
      <c r="AD1359" s="191">
        <f t="shared" si="3874"/>
        <v>0</v>
      </c>
      <c r="AE1359" s="118" t="str">
        <f>IF(NOT(ISBLANK('Base Data'!X1360)),'Base Data'!X1360,"")</f>
        <v/>
      </c>
      <c r="AF1359" s="118" t="str">
        <f>IF(NOT(ISBLANK('Base Data'!Y1360)),'Base Data'!Y1360,"")</f>
        <v/>
      </c>
      <c r="AG1359" s="121" t="str">
        <f>IF(OR($A1359=2),"",'SEA Detail'!CB1421)</f>
        <v>.</v>
      </c>
      <c r="AH1359" s="115">
        <f t="shared" si="3875"/>
        <v>0</v>
      </c>
      <c r="AI1359" s="115">
        <f t="shared" si="3876"/>
        <v>0</v>
      </c>
      <c r="AJ1359" s="115">
        <f t="shared" si="3877"/>
        <v>0</v>
      </c>
      <c r="AK1359" s="115">
        <f t="shared" si="4040"/>
        <v>0</v>
      </c>
      <c r="AL1359" s="115">
        <f t="shared" si="3878"/>
        <v>0</v>
      </c>
      <c r="AM1359" s="115">
        <f t="shared" si="4041"/>
        <v>0</v>
      </c>
      <c r="AN1359" s="115">
        <f t="shared" si="3879"/>
        <v>0</v>
      </c>
      <c r="AO1359" s="115">
        <f t="shared" si="3880"/>
        <v>0</v>
      </c>
      <c r="AP1359" s="115">
        <f t="shared" si="3881"/>
        <v>0</v>
      </c>
      <c r="AQ1359" s="115">
        <f t="shared" si="3882"/>
        <v>0</v>
      </c>
      <c r="AR1359" s="115">
        <f t="shared" si="3883"/>
        <v>0</v>
      </c>
      <c r="AS1359" s="115">
        <f t="shared" si="3884"/>
        <v>0</v>
      </c>
      <c r="AT1359" s="115">
        <f t="shared" si="3885"/>
        <v>0</v>
      </c>
      <c r="AU1359" s="115">
        <f t="shared" si="3886"/>
        <v>0</v>
      </c>
      <c r="AV1359" s="115">
        <f t="shared" si="3887"/>
        <v>0</v>
      </c>
      <c r="AW1359" s="115">
        <f t="shared" si="3888"/>
        <v>0</v>
      </c>
      <c r="AX1359" s="115">
        <f t="shared" si="3889"/>
        <v>0</v>
      </c>
      <c r="AY1359" s="115">
        <f t="shared" si="3890"/>
        <v>0</v>
      </c>
      <c r="AZ1359" s="115">
        <f t="shared" si="3891"/>
        <v>0</v>
      </c>
      <c r="BA1359" s="115">
        <f t="shared" si="4042"/>
        <v>0</v>
      </c>
      <c r="BB1359" s="115">
        <f t="shared" si="3892"/>
        <v>0</v>
      </c>
      <c r="BC1359" s="115">
        <f t="shared" si="3893"/>
        <v>0</v>
      </c>
      <c r="BD1359" s="115">
        <f t="shared" si="3894"/>
        <v>0</v>
      </c>
      <c r="BE1359" s="115">
        <f t="shared" si="3895"/>
        <v>0</v>
      </c>
      <c r="BF1359" s="115">
        <f t="shared" si="3896"/>
        <v>0</v>
      </c>
      <c r="BG1359" s="115">
        <f t="shared" si="3897"/>
        <v>0</v>
      </c>
      <c r="BH1359" s="115">
        <f t="shared" si="3898"/>
        <v>0</v>
      </c>
      <c r="BI1359" s="115">
        <f t="shared" si="3899"/>
        <v>0</v>
      </c>
      <c r="BJ1359" s="115">
        <f t="shared" si="3900"/>
        <v>0</v>
      </c>
      <c r="BK1359" s="115">
        <f t="shared" si="3901"/>
        <v>0</v>
      </c>
      <c r="BL1359" s="115">
        <f t="shared" si="3902"/>
        <v>0</v>
      </c>
      <c r="BM1359" s="115">
        <f t="shared" si="3903"/>
        <v>0</v>
      </c>
      <c r="BN1359" s="115">
        <f t="shared" si="3904"/>
        <v>0</v>
      </c>
      <c r="BO1359" s="115">
        <f t="shared" si="3905"/>
        <v>0</v>
      </c>
      <c r="BP1359" s="115">
        <f t="shared" si="3906"/>
        <v>0</v>
      </c>
      <c r="BQ1359" s="115">
        <f t="shared" si="3907"/>
        <v>0</v>
      </c>
      <c r="BR1359" s="115">
        <f t="shared" si="3908"/>
        <v>0</v>
      </c>
      <c r="BS1359" s="115">
        <f t="shared" si="3909"/>
        <v>0</v>
      </c>
      <c r="BT1359" s="115">
        <f t="shared" si="3910"/>
        <v>0</v>
      </c>
      <c r="BU1359" s="115">
        <f t="shared" si="3911"/>
        <v>0</v>
      </c>
      <c r="BV1359" s="115">
        <f t="shared" si="4043"/>
        <v>0</v>
      </c>
      <c r="BW1359" s="115">
        <f t="shared" si="3912"/>
        <v>0</v>
      </c>
      <c r="BX1359" s="115">
        <f t="shared" si="3913"/>
        <v>0</v>
      </c>
      <c r="BY1359" s="115">
        <f t="shared" si="3914"/>
        <v>0</v>
      </c>
      <c r="BZ1359" s="115">
        <v>0</v>
      </c>
      <c r="CA1359" s="115">
        <f>IFERROR(IF(OR($A1359=2,$A1359=3,$C1359=""),0,IF(E1359="",1,IF(ISERROR(VLOOKUP('Auto-Calculations'!E1359,LEA_ESA_Lookup,2,FALSE)),1,0))),"0*")</f>
        <v>0</v>
      </c>
      <c r="CB1359" s="115">
        <f t="shared" si="3915"/>
        <v>0</v>
      </c>
      <c r="CC1359" s="115">
        <f t="shared" si="3916"/>
        <v>0</v>
      </c>
      <c r="CD1359" s="115">
        <f t="shared" si="3917"/>
        <v>0</v>
      </c>
      <c r="CE1359" s="115">
        <f t="shared" si="3918"/>
        <v>0</v>
      </c>
      <c r="CF1359" s="115">
        <f t="shared" si="3919"/>
        <v>0</v>
      </c>
      <c r="CG1359" s="115">
        <f t="shared" si="3920"/>
        <v>0</v>
      </c>
      <c r="CH1359" s="119">
        <f t="shared" si="3921"/>
        <v>0</v>
      </c>
      <c r="CI1359" s="115">
        <f t="shared" si="3922"/>
        <v>0</v>
      </c>
      <c r="CJ1359" s="115">
        <f t="shared" si="3923"/>
        <v>0</v>
      </c>
      <c r="CK1359" s="115">
        <f t="shared" si="3924"/>
        <v>0</v>
      </c>
      <c r="CL1359" s="115">
        <f t="shared" si="3925"/>
        <v>0</v>
      </c>
      <c r="CM1359" s="115">
        <f t="shared" si="3926"/>
        <v>0</v>
      </c>
      <c r="CN1359" s="115">
        <f>IFERROR(IF(OR($A1359=2,$A1359=3,$C1359=""),0,IF('Auto-Calculations'!Z1359="M",1,0)),"0*")</f>
        <v>0</v>
      </c>
      <c r="CO1359" s="115">
        <f>IFERROR(IF(OR($A1359=2,$A1359=3,$C1359=""),0,IF('Auto-Calculations'!AE1359="M",1,0)),"0*")</f>
        <v>0</v>
      </c>
      <c r="CP1359" s="115">
        <f>IFERROR(IF(OR($A1359=2,$A1359=3,$C1359=""),0,IF('Auto-Calculations'!V1359="M",1,0)),"0*")</f>
        <v>0</v>
      </c>
      <c r="CQ1359" s="115">
        <f>IFERROR(IF(OR($A1359=2,$A1359=3,$C1359=""),0,IF('Auto-Calculations'!W1359="M",1,0)),"0*")</f>
        <v>0</v>
      </c>
      <c r="CR1359" s="115">
        <f>IFERROR(IF(OR($A1359=2,$A1359=3,$C1359=""),0,IF('Auto-Calculations'!X1359="M",1,0)),"0*")</f>
        <v>0</v>
      </c>
      <c r="CS1359" s="115">
        <f>IFERROR(IF(OR($A1359=2,$A1359=3,$C1359=""),0,IF('Auto-Calculations'!Y1359="M",1,0)),"0*")</f>
        <v>0</v>
      </c>
      <c r="CT1359" s="115">
        <f t="shared" si="3927"/>
        <v>0</v>
      </c>
      <c r="CU1359" s="115">
        <f t="shared" si="3928"/>
        <v>0</v>
      </c>
      <c r="CV1359" s="115">
        <f t="shared" si="3929"/>
        <v>0</v>
      </c>
      <c r="CW1359" s="115">
        <f t="shared" si="3930"/>
        <v>0</v>
      </c>
      <c r="CX1359" s="115">
        <f t="shared" si="3931"/>
        <v>0</v>
      </c>
      <c r="CY1359" s="111">
        <f t="shared" si="3932"/>
        <v>0</v>
      </c>
      <c r="CZ1359" s="111">
        <f t="shared" si="3933"/>
        <v>0</v>
      </c>
      <c r="DA1359" s="111">
        <f t="shared" si="3934"/>
        <v>0</v>
      </c>
      <c r="DB1359" s="115">
        <f t="shared" si="4044"/>
        <v>0</v>
      </c>
      <c r="DC1359" s="111">
        <f t="shared" si="4045"/>
        <v>0</v>
      </c>
      <c r="DD1359" s="115">
        <f t="shared" si="4046"/>
        <v>0</v>
      </c>
      <c r="DE1359" s="115">
        <f t="shared" si="4047"/>
        <v>0</v>
      </c>
      <c r="DF1359" s="115">
        <f>IFERROR(IF(OR($A1359=3),0,IF('Auto-Calculations'!Q1359="NA",1,0)),"0*")</f>
        <v>0</v>
      </c>
      <c r="DG1359" s="111"/>
      <c r="DH1359" s="111"/>
      <c r="DI1359" s="111"/>
      <c r="DJ1359" s="111"/>
      <c r="DK1359" s="111"/>
      <c r="DL1359" s="111"/>
      <c r="DM1359" s="111"/>
      <c r="DN1359" s="111"/>
      <c r="DO1359" s="111"/>
      <c r="DP1359" s="111"/>
      <c r="DQ1359" s="120" t="str">
        <f t="shared" si="4048"/>
        <v>0000000000000000000000000000000000000</v>
      </c>
      <c r="DR1359" s="111" t="str">
        <f t="shared" si="3935"/>
        <v>No Error</v>
      </c>
      <c r="DS1359" s="111" t="str">
        <f t="shared" si="3936"/>
        <v>No Error</v>
      </c>
      <c r="DT1359" s="111" t="str">
        <f t="shared" si="3937"/>
        <v>No Error</v>
      </c>
      <c r="DU1359" s="111" t="str">
        <f t="shared" si="3938"/>
        <v>No Error</v>
      </c>
      <c r="DV1359" s="111" t="str">
        <f t="shared" si="3939"/>
        <v>No Error</v>
      </c>
      <c r="DW1359" s="111" t="str">
        <f t="shared" si="3940"/>
        <v>No Error</v>
      </c>
      <c r="DX1359" s="111" t="str">
        <f t="shared" si="3941"/>
        <v>No Error</v>
      </c>
      <c r="DY1359" s="111" t="str">
        <f t="shared" si="3942"/>
        <v>No Error</v>
      </c>
      <c r="DZ1359" s="111" t="str">
        <f t="shared" si="3943"/>
        <v>No Error</v>
      </c>
      <c r="EA1359" s="111" t="str">
        <f t="shared" si="3944"/>
        <v>No Error</v>
      </c>
      <c r="EB1359" s="111" t="str">
        <f t="shared" si="3945"/>
        <v>No Error</v>
      </c>
      <c r="EC1359" s="111" t="str">
        <f t="shared" si="3946"/>
        <v>No Error</v>
      </c>
      <c r="ED1359" s="111" t="str">
        <f t="shared" si="3947"/>
        <v>No Error</v>
      </c>
      <c r="EE1359" s="111" t="str">
        <f t="shared" si="3948"/>
        <v>No Error</v>
      </c>
      <c r="EF1359" s="111" t="str">
        <f t="shared" si="3949"/>
        <v>No Error</v>
      </c>
      <c r="EG1359" s="111" t="str">
        <f t="shared" si="3950"/>
        <v>No Error</v>
      </c>
      <c r="EH1359" s="111" t="str">
        <f t="shared" si="3951"/>
        <v>No Error</v>
      </c>
      <c r="EI1359" s="111" t="str">
        <f t="shared" si="3952"/>
        <v>No Error</v>
      </c>
      <c r="EJ1359" s="111" t="str">
        <f t="shared" si="3953"/>
        <v>No Error</v>
      </c>
      <c r="EK1359" s="111" t="str">
        <f t="shared" si="3954"/>
        <v>No Error</v>
      </c>
      <c r="EL1359" s="111" t="str">
        <f t="shared" si="3955"/>
        <v>No Error</v>
      </c>
      <c r="EM1359" s="111" t="str">
        <f t="shared" si="3956"/>
        <v>No Error</v>
      </c>
      <c r="EN1359" s="111" t="str">
        <f t="shared" si="3957"/>
        <v>No Error</v>
      </c>
      <c r="EO1359" s="111" t="str">
        <f t="shared" si="3958"/>
        <v>No Error</v>
      </c>
      <c r="EP1359" s="111" t="str">
        <f t="shared" si="3959"/>
        <v>No Error</v>
      </c>
      <c r="EQ1359" s="111" t="str">
        <f t="shared" si="3960"/>
        <v>No Error</v>
      </c>
      <c r="ER1359" s="111" t="str">
        <f t="shared" si="3961"/>
        <v>No Error</v>
      </c>
      <c r="ES1359" s="111" t="str">
        <f t="shared" si="3962"/>
        <v>No Error</v>
      </c>
      <c r="ET1359" s="111" t="str">
        <f t="shared" si="3963"/>
        <v>No Error</v>
      </c>
      <c r="EU1359" s="111" t="str">
        <f t="shared" si="3964"/>
        <v>No Error</v>
      </c>
      <c r="EV1359" s="111" t="str">
        <f t="shared" si="3965"/>
        <v>No Error</v>
      </c>
      <c r="EW1359" s="111" t="str">
        <f t="shared" si="3966"/>
        <v>No Error</v>
      </c>
      <c r="EX1359" s="111" t="str">
        <f t="shared" si="3967"/>
        <v>No Error</v>
      </c>
      <c r="EY1359" s="111" t="str">
        <f t="shared" si="3968"/>
        <v>No Error</v>
      </c>
      <c r="EZ1359" s="111" t="str">
        <f t="shared" si="3969"/>
        <v>No Error</v>
      </c>
      <c r="FA1359" s="111" t="str">
        <f t="shared" si="3970"/>
        <v>No Error</v>
      </c>
      <c r="FB1359" s="111" t="str">
        <f t="shared" si="3971"/>
        <v>No Error</v>
      </c>
      <c r="FC1359" s="111" t="str">
        <f t="shared" si="3972"/>
        <v>No Error</v>
      </c>
      <c r="FD1359" s="111" t="str">
        <f t="shared" si="3973"/>
        <v>No Error</v>
      </c>
      <c r="FE1359" s="111" t="str">
        <f t="shared" si="3974"/>
        <v>No Error</v>
      </c>
      <c r="FF1359" s="111" t="str">
        <f t="shared" si="3975"/>
        <v>No Error</v>
      </c>
      <c r="FG1359" s="111" t="str">
        <f t="shared" si="3976"/>
        <v>No Error</v>
      </c>
      <c r="FH1359" s="111" t="str">
        <f t="shared" si="3977"/>
        <v>No Error</v>
      </c>
      <c r="FI1359" s="111" t="str">
        <f t="shared" si="3978"/>
        <v>No Error</v>
      </c>
      <c r="FJ1359" s="111" t="str">
        <f t="shared" si="3979"/>
        <v>No Error</v>
      </c>
      <c r="FK1359" s="111" t="str">
        <f t="shared" si="3980"/>
        <v>No Error</v>
      </c>
      <c r="FL1359" s="111" t="str">
        <f t="shared" si="3981"/>
        <v>No Error</v>
      </c>
      <c r="FM1359" s="111" t="str">
        <f t="shared" si="3982"/>
        <v>No Error</v>
      </c>
      <c r="FN1359" s="111" t="str">
        <f t="shared" si="3983"/>
        <v>No Error</v>
      </c>
      <c r="FO1359" s="111" t="str">
        <f t="shared" si="3984"/>
        <v>No Error</v>
      </c>
      <c r="FP1359" s="111" t="str">
        <f t="shared" si="3985"/>
        <v>No Error</v>
      </c>
      <c r="FQ1359" s="111" t="str">
        <f t="shared" si="3986"/>
        <v>No Error</v>
      </c>
      <c r="FR1359" s="111" t="str">
        <f t="shared" si="3987"/>
        <v>No Error</v>
      </c>
      <c r="FS1359" s="111" t="str">
        <f t="shared" si="3988"/>
        <v>No Error</v>
      </c>
      <c r="FT1359" s="111" t="str">
        <f t="shared" si="3989"/>
        <v>No Error</v>
      </c>
      <c r="FU1359" s="111" t="str">
        <f t="shared" si="3990"/>
        <v>No Error</v>
      </c>
      <c r="FV1359" s="111" t="str">
        <f t="shared" si="3991"/>
        <v>No Error</v>
      </c>
      <c r="FW1359" s="111" t="str">
        <f t="shared" si="3992"/>
        <v>No Error</v>
      </c>
      <c r="FX1359" s="111" t="str">
        <f t="shared" si="3993"/>
        <v>No Error</v>
      </c>
      <c r="FY1359" s="111" t="str">
        <f t="shared" si="3994"/>
        <v>No Error</v>
      </c>
      <c r="FZ1359" s="111" t="str">
        <f t="shared" si="3995"/>
        <v>No Error</v>
      </c>
      <c r="GA1359" s="111" t="str">
        <f t="shared" si="3996"/>
        <v>No Error</v>
      </c>
      <c r="GB1359" s="111" t="str">
        <f t="shared" si="3997"/>
        <v>No Error</v>
      </c>
      <c r="GC1359" s="111" t="str">
        <f t="shared" si="3998"/>
        <v>No Error</v>
      </c>
      <c r="GD1359" s="111" t="str">
        <f t="shared" si="3999"/>
        <v>No Error</v>
      </c>
      <c r="GE1359" s="111" t="str">
        <f t="shared" si="4000"/>
        <v>No Error</v>
      </c>
      <c r="GF1359" s="111" t="str">
        <f t="shared" si="4001"/>
        <v>No Error</v>
      </c>
      <c r="GG1359" s="111" t="str">
        <f t="shared" si="4002"/>
        <v>No Error</v>
      </c>
      <c r="GH1359" s="111" t="str">
        <f t="shared" si="4003"/>
        <v>No Error</v>
      </c>
      <c r="GI1359" s="111" t="str">
        <f t="shared" si="4004"/>
        <v>No Error</v>
      </c>
      <c r="GJ1359" s="111" t="str">
        <f t="shared" si="4005"/>
        <v>No Error</v>
      </c>
      <c r="GK1359" s="111" t="str">
        <f t="shared" si="4006"/>
        <v>No Error</v>
      </c>
      <c r="GL1359" s="111" t="str">
        <f t="shared" si="4007"/>
        <v>No Error</v>
      </c>
      <c r="GM1359" s="111" t="str">
        <f t="shared" si="4008"/>
        <v>No Error</v>
      </c>
      <c r="GN1359" s="111" t="str">
        <f t="shared" si="4009"/>
        <v>No Error</v>
      </c>
      <c r="GO1359" s="111" t="str">
        <f t="shared" si="4010"/>
        <v>No Error</v>
      </c>
      <c r="GP1359" s="111" t="str">
        <f t="shared" si="4010"/>
        <v>No Error</v>
      </c>
      <c r="GQ1359" s="111">
        <f t="shared" si="4011"/>
        <v>0</v>
      </c>
      <c r="GR1359" s="111">
        <f t="shared" si="4012"/>
        <v>0</v>
      </c>
      <c r="GS1359" s="111" t="str">
        <f t="shared" si="4013"/>
        <v/>
      </c>
      <c r="GT1359" s="111">
        <f t="shared" si="4014"/>
        <v>0</v>
      </c>
      <c r="GU1359" s="111">
        <f t="shared" si="4015"/>
        <v>0</v>
      </c>
      <c r="GV1359" s="111">
        <f t="shared" si="4049"/>
        <v>0</v>
      </c>
      <c r="GW1359" s="121" t="str">
        <f>IF(OR($A1359=2,$A1359=3),"",'SEA Detail'!CB1421)</f>
        <v>.</v>
      </c>
      <c r="GX1359" s="111">
        <f t="shared" si="4050"/>
        <v>0</v>
      </c>
      <c r="GY1359" s="111">
        <f t="shared" si="4051"/>
        <v>0</v>
      </c>
      <c r="GZ1359" s="111">
        <f t="shared" si="4052"/>
        <v>0</v>
      </c>
      <c r="HA1359" s="111">
        <f t="shared" si="4053"/>
        <v>0</v>
      </c>
      <c r="HB1359" s="111">
        <f t="shared" si="4016"/>
        <v>0</v>
      </c>
      <c r="HC1359" s="111">
        <f t="shared" si="4017"/>
        <v>0</v>
      </c>
      <c r="HD1359" s="111">
        <f t="shared" si="4018"/>
        <v>0</v>
      </c>
      <c r="HE1359" s="111">
        <f t="shared" si="4019"/>
        <v>0</v>
      </c>
      <c r="HF1359" s="111">
        <f t="shared" si="4020"/>
        <v>0</v>
      </c>
      <c r="HG1359" s="111">
        <f t="shared" si="4021"/>
        <v>0</v>
      </c>
      <c r="HH1359" s="111">
        <f t="shared" si="4022"/>
        <v>0</v>
      </c>
      <c r="HI1359" s="111">
        <f t="shared" si="4023"/>
        <v>0</v>
      </c>
      <c r="HJ1359" s="111">
        <f t="shared" si="4024"/>
        <v>0</v>
      </c>
      <c r="HK1359" s="111">
        <f t="shared" si="4025"/>
        <v>0</v>
      </c>
      <c r="HL1359" s="111">
        <f t="shared" si="4026"/>
        <v>0</v>
      </c>
      <c r="HM1359" s="111">
        <f t="shared" si="4027"/>
        <v>0</v>
      </c>
      <c r="HN1359" s="111">
        <f t="shared" si="4028"/>
        <v>0</v>
      </c>
      <c r="HO1359" s="111">
        <f t="shared" si="4029"/>
        <v>0</v>
      </c>
      <c r="HP1359" s="111">
        <f t="shared" si="4030"/>
        <v>0</v>
      </c>
      <c r="HQ1359" s="111">
        <f t="shared" si="4031"/>
        <v>0</v>
      </c>
      <c r="HR1359" s="111">
        <f t="shared" si="4032"/>
        <v>0</v>
      </c>
      <c r="HS1359" s="111">
        <f t="shared" si="4033"/>
        <v>0</v>
      </c>
      <c r="HT1359" s="111">
        <f t="shared" si="4034"/>
        <v>0</v>
      </c>
      <c r="HU1359" s="111">
        <f t="shared" si="4035"/>
        <v>0</v>
      </c>
      <c r="HV1359" s="111">
        <f t="shared" si="4036"/>
        <v>0</v>
      </c>
      <c r="HW1359" s="111">
        <f t="shared" si="4037"/>
        <v>0</v>
      </c>
      <c r="HX1359" s="111">
        <f t="shared" si="4038"/>
        <v>0</v>
      </c>
      <c r="HY1359" s="111">
        <f>IF(AND(OR($A1359=2,$E1359=""),NOT(ISBLANK('Base Data'!I1360))),1,IF(OR($A1359=2,$C1359="",$E1359=""),0,1))</f>
        <v>0</v>
      </c>
      <c r="HZ1359" s="111"/>
      <c r="IA1359" s="111"/>
      <c r="IB1359" s="111"/>
      <c r="IC1359" s="111">
        <f>IF('Base Data'!C1360="",0,IF('Base Data'!D1360="",1,0))</f>
        <v>0</v>
      </c>
    </row>
    <row r="1360" spans="1:237" x14ac:dyDescent="0.25">
      <c r="A1360" s="116" t="str">
        <f>IF(NOT(ISBLANK('Base Data'!A1361)),'Base Data'!A1361,"")</f>
        <v/>
      </c>
      <c r="B1360" s="116" t="str">
        <f>IF(NOT(ISBLANK('Base Data'!B1361)),'Base Data'!B1361,"")</f>
        <v/>
      </c>
      <c r="C1360" s="125" t="str">
        <f>IF(NOT(ISBLANK('Base Data'!C1361)),'Base Data'!C1361,"")</f>
        <v/>
      </c>
      <c r="D1360" s="125" t="str">
        <f>IF(NOT(ISBLANK('Base Data'!D1361)),'Base Data'!D1361,"")</f>
        <v/>
      </c>
      <c r="E1360" s="116" t="str">
        <f>IF(NOT(ISBLANK('Base Data'!E1361)),'Base Data'!E1361,"")</f>
        <v/>
      </c>
      <c r="F1360" s="117" t="str">
        <f>IF(NOT(ISBLANK('Base Data'!F1361)),'Base Data'!F1361,"")</f>
        <v/>
      </c>
      <c r="G1360" s="117" t="str">
        <f>IF(NOT(ISBLANK('Base Data'!G1361)),'Base Data'!G1361,"")</f>
        <v/>
      </c>
      <c r="H1360" s="188">
        <f t="shared" si="3870"/>
        <v>0</v>
      </c>
      <c r="I1360" s="117" t="str">
        <f>IF(NOT(ISBLANK('Base Data'!H1361)),'Base Data'!H1361,"")</f>
        <v/>
      </c>
      <c r="J1360" s="188">
        <f>IF(AND(ISNUMBER(I1360),ISNUMBER(#REF!)),I1360-#REF!,IF(AND(NOT(ISNUMBER(I1360)),NOT(ISNUMBER(#REF!))),0,IF(NOT(ISNUMBER(I1360)),-#REF!,IF(NOT(ISNUMBER(#REF!)),I1360,0))))</f>
        <v>0</v>
      </c>
      <c r="K1360" s="188">
        <f t="shared" si="3871"/>
        <v>0</v>
      </c>
      <c r="L1360" s="188">
        <f t="shared" si="4039"/>
        <v>0</v>
      </c>
      <c r="M1360" s="116" t="str">
        <f>IF(NOT(ISBLANK('Base Data'!I1361)),'Base Data'!I1361,"")</f>
        <v/>
      </c>
      <c r="N1360" s="116" t="str">
        <f>IF(NOT(ISBLANK('Base Data'!J1361)),'Base Data'!J1361,"")</f>
        <v/>
      </c>
      <c r="O1360" s="117" t="str">
        <f>IF(NOT(ISBLANK('Base Data'!K1361)),'Base Data'!K1361,"")</f>
        <v/>
      </c>
      <c r="P1360" s="191">
        <f t="shared" si="3872"/>
        <v>0</v>
      </c>
      <c r="Q1360" s="116" t="str">
        <f>IF(NOT(ISBLANK('Base Data'!L1361)),'Base Data'!L1361,"")</f>
        <v/>
      </c>
      <c r="R1360" s="116" t="str">
        <f>IF(NOT(ISBLANK('Base Data'!M1361)),'Base Data'!M1361,"")</f>
        <v/>
      </c>
      <c r="S1360" s="116" t="str">
        <f>IF(NOT(ISBLANK('Base Data'!N1361)),'Base Data'!N1361,"")</f>
        <v/>
      </c>
      <c r="T1360" s="117" t="str">
        <f>IF(NOT(ISBLANK('Base Data'!O1361)),'Base Data'!O1361,"")</f>
        <v/>
      </c>
      <c r="U1360" s="116" t="str">
        <f>IF(NOT(ISBLANK('Base Data'!P1361)),'Base Data'!P1361,"")</f>
        <v/>
      </c>
      <c r="V1360" s="116" t="str">
        <f>IF(NOT(ISBLANK('Base Data'!Q1361)),'Base Data'!Q1361,"")</f>
        <v/>
      </c>
      <c r="W1360" s="116" t="str">
        <f>IF(NOT(ISBLANK('Base Data'!R1361)),'Base Data'!R1361,"")</f>
        <v/>
      </c>
      <c r="X1360" s="116" t="str">
        <f>IF(NOT(ISBLANK('Base Data'!S1361)),'Base Data'!S1361,"")</f>
        <v/>
      </c>
      <c r="Y1360" s="116" t="str">
        <f>IF(NOT(ISBLANK('Base Data'!T1361)),'Base Data'!T1361,"")</f>
        <v/>
      </c>
      <c r="Z1360" s="117" t="str">
        <f>IF(NOT(ISBLANK('Base Data'!U1361)),'Base Data'!U1361,"")</f>
        <v/>
      </c>
      <c r="AA1360" s="191">
        <f t="shared" si="3873"/>
        <v>0</v>
      </c>
      <c r="AB1360" s="116" t="str">
        <f>IF(NOT(ISBLANK('Base Data'!V1361)),'Base Data'!V1361,"")</f>
        <v/>
      </c>
      <c r="AC1360" s="117" t="str">
        <f>IF(NOT(ISBLANK('Base Data'!W1361)),'Base Data'!W1361,"")</f>
        <v/>
      </c>
      <c r="AD1360" s="191">
        <f t="shared" si="3874"/>
        <v>0</v>
      </c>
      <c r="AE1360" s="118" t="str">
        <f>IF(NOT(ISBLANK('Base Data'!X1361)),'Base Data'!X1361,"")</f>
        <v/>
      </c>
      <c r="AF1360" s="118" t="str">
        <f>IF(NOT(ISBLANK('Base Data'!Y1361)),'Base Data'!Y1361,"")</f>
        <v/>
      </c>
      <c r="AG1360" s="121" t="str">
        <f>IF(OR($A1360=2),"",'SEA Detail'!CB1422)</f>
        <v>.</v>
      </c>
      <c r="AH1360" s="115">
        <f t="shared" si="3875"/>
        <v>0</v>
      </c>
      <c r="AI1360" s="115">
        <f t="shared" si="3876"/>
        <v>0</v>
      </c>
      <c r="AJ1360" s="115">
        <f t="shared" si="3877"/>
        <v>0</v>
      </c>
      <c r="AK1360" s="115">
        <f t="shared" si="4040"/>
        <v>0</v>
      </c>
      <c r="AL1360" s="115">
        <f t="shared" si="3878"/>
        <v>0</v>
      </c>
      <c r="AM1360" s="115">
        <f t="shared" si="4041"/>
        <v>0</v>
      </c>
      <c r="AN1360" s="115">
        <f t="shared" si="3879"/>
        <v>0</v>
      </c>
      <c r="AO1360" s="115">
        <f t="shared" si="3880"/>
        <v>0</v>
      </c>
      <c r="AP1360" s="115">
        <f t="shared" si="3881"/>
        <v>0</v>
      </c>
      <c r="AQ1360" s="115">
        <f t="shared" si="3882"/>
        <v>0</v>
      </c>
      <c r="AR1360" s="115">
        <f t="shared" si="3883"/>
        <v>0</v>
      </c>
      <c r="AS1360" s="115">
        <f t="shared" si="3884"/>
        <v>0</v>
      </c>
      <c r="AT1360" s="115">
        <f t="shared" si="3885"/>
        <v>0</v>
      </c>
      <c r="AU1360" s="115">
        <f t="shared" si="3886"/>
        <v>0</v>
      </c>
      <c r="AV1360" s="115">
        <f t="shared" si="3887"/>
        <v>0</v>
      </c>
      <c r="AW1360" s="115">
        <f t="shared" si="3888"/>
        <v>0</v>
      </c>
      <c r="AX1360" s="115">
        <f t="shared" si="3889"/>
        <v>0</v>
      </c>
      <c r="AY1360" s="115">
        <f t="shared" si="3890"/>
        <v>0</v>
      </c>
      <c r="AZ1360" s="115">
        <f t="shared" si="3891"/>
        <v>0</v>
      </c>
      <c r="BA1360" s="115">
        <f t="shared" si="4042"/>
        <v>0</v>
      </c>
      <c r="BB1360" s="115">
        <f t="shared" si="3892"/>
        <v>0</v>
      </c>
      <c r="BC1360" s="115">
        <f t="shared" si="3893"/>
        <v>0</v>
      </c>
      <c r="BD1360" s="115">
        <f t="shared" si="3894"/>
        <v>0</v>
      </c>
      <c r="BE1360" s="115">
        <f t="shared" si="3895"/>
        <v>0</v>
      </c>
      <c r="BF1360" s="115">
        <f t="shared" si="3896"/>
        <v>0</v>
      </c>
      <c r="BG1360" s="115">
        <f t="shared" si="3897"/>
        <v>0</v>
      </c>
      <c r="BH1360" s="115">
        <f t="shared" si="3898"/>
        <v>0</v>
      </c>
      <c r="BI1360" s="115">
        <f t="shared" si="3899"/>
        <v>0</v>
      </c>
      <c r="BJ1360" s="115">
        <f t="shared" si="3900"/>
        <v>0</v>
      </c>
      <c r="BK1360" s="115">
        <f t="shared" si="3901"/>
        <v>0</v>
      </c>
      <c r="BL1360" s="115">
        <f t="shared" si="3902"/>
        <v>0</v>
      </c>
      <c r="BM1360" s="115">
        <f t="shared" si="3903"/>
        <v>0</v>
      </c>
      <c r="BN1360" s="115">
        <f t="shared" si="3904"/>
        <v>0</v>
      </c>
      <c r="BO1360" s="115">
        <f t="shared" si="3905"/>
        <v>0</v>
      </c>
      <c r="BP1360" s="115">
        <f t="shared" si="3906"/>
        <v>0</v>
      </c>
      <c r="BQ1360" s="115">
        <f t="shared" si="3907"/>
        <v>0</v>
      </c>
      <c r="BR1360" s="115">
        <f t="shared" si="3908"/>
        <v>0</v>
      </c>
      <c r="BS1360" s="115">
        <f t="shared" si="3909"/>
        <v>0</v>
      </c>
      <c r="BT1360" s="115">
        <f t="shared" si="3910"/>
        <v>0</v>
      </c>
      <c r="BU1360" s="115">
        <f t="shared" si="3911"/>
        <v>0</v>
      </c>
      <c r="BV1360" s="115">
        <f t="shared" si="4043"/>
        <v>0</v>
      </c>
      <c r="BW1360" s="115">
        <f t="shared" si="3912"/>
        <v>0</v>
      </c>
      <c r="BX1360" s="115">
        <f t="shared" si="3913"/>
        <v>0</v>
      </c>
      <c r="BY1360" s="115">
        <f t="shared" si="3914"/>
        <v>0</v>
      </c>
      <c r="BZ1360" s="115">
        <v>0</v>
      </c>
      <c r="CA1360" s="115">
        <f>IFERROR(IF(OR($A1360=2,$A1360=3,$C1360=""),0,IF(E1360="",1,IF(ISERROR(VLOOKUP('Auto-Calculations'!E1360,LEA_ESA_Lookup,2,FALSE)),1,0))),"0*")</f>
        <v>0</v>
      </c>
      <c r="CB1360" s="115">
        <f t="shared" si="3915"/>
        <v>0</v>
      </c>
      <c r="CC1360" s="115">
        <f t="shared" si="3916"/>
        <v>0</v>
      </c>
      <c r="CD1360" s="115">
        <f t="shared" si="3917"/>
        <v>0</v>
      </c>
      <c r="CE1360" s="115">
        <f t="shared" si="3918"/>
        <v>0</v>
      </c>
      <c r="CF1360" s="115">
        <f t="shared" si="3919"/>
        <v>0</v>
      </c>
      <c r="CG1360" s="115">
        <f t="shared" si="3920"/>
        <v>0</v>
      </c>
      <c r="CH1360" s="119">
        <f t="shared" si="3921"/>
        <v>0</v>
      </c>
      <c r="CI1360" s="115">
        <f t="shared" si="3922"/>
        <v>0</v>
      </c>
      <c r="CJ1360" s="115">
        <f t="shared" si="3923"/>
        <v>0</v>
      </c>
      <c r="CK1360" s="115">
        <f t="shared" si="3924"/>
        <v>0</v>
      </c>
      <c r="CL1360" s="115">
        <f t="shared" si="3925"/>
        <v>0</v>
      </c>
      <c r="CM1360" s="115">
        <f t="shared" si="3926"/>
        <v>0</v>
      </c>
      <c r="CN1360" s="115">
        <f>IFERROR(IF(OR($A1360=2,$A1360=3,$C1360=""),0,IF('Auto-Calculations'!Z1360="M",1,0)),"0*")</f>
        <v>0</v>
      </c>
      <c r="CO1360" s="115">
        <f>IFERROR(IF(OR($A1360=2,$A1360=3,$C1360=""),0,IF('Auto-Calculations'!AE1360="M",1,0)),"0*")</f>
        <v>0</v>
      </c>
      <c r="CP1360" s="115">
        <f>IFERROR(IF(OR($A1360=2,$A1360=3,$C1360=""),0,IF('Auto-Calculations'!V1360="M",1,0)),"0*")</f>
        <v>0</v>
      </c>
      <c r="CQ1360" s="115">
        <f>IFERROR(IF(OR($A1360=2,$A1360=3,$C1360=""),0,IF('Auto-Calculations'!W1360="M",1,0)),"0*")</f>
        <v>0</v>
      </c>
      <c r="CR1360" s="115">
        <f>IFERROR(IF(OR($A1360=2,$A1360=3,$C1360=""),0,IF('Auto-Calculations'!X1360="M",1,0)),"0*")</f>
        <v>0</v>
      </c>
      <c r="CS1360" s="115">
        <f>IFERROR(IF(OR($A1360=2,$A1360=3,$C1360=""),0,IF('Auto-Calculations'!Y1360="M",1,0)),"0*")</f>
        <v>0</v>
      </c>
      <c r="CT1360" s="115">
        <f t="shared" si="3927"/>
        <v>0</v>
      </c>
      <c r="CU1360" s="115">
        <f t="shared" si="3928"/>
        <v>0</v>
      </c>
      <c r="CV1360" s="115">
        <f t="shared" si="3929"/>
        <v>0</v>
      </c>
      <c r="CW1360" s="115">
        <f t="shared" si="3930"/>
        <v>0</v>
      </c>
      <c r="CX1360" s="115">
        <f t="shared" si="3931"/>
        <v>0</v>
      </c>
      <c r="CY1360" s="111">
        <f t="shared" si="3932"/>
        <v>0</v>
      </c>
      <c r="CZ1360" s="111">
        <f t="shared" si="3933"/>
        <v>0</v>
      </c>
      <c r="DA1360" s="111">
        <f t="shared" si="3934"/>
        <v>0</v>
      </c>
      <c r="DB1360" s="115">
        <f t="shared" si="4044"/>
        <v>0</v>
      </c>
      <c r="DC1360" s="111">
        <f t="shared" si="4045"/>
        <v>0</v>
      </c>
      <c r="DD1360" s="115">
        <f t="shared" si="4046"/>
        <v>0</v>
      </c>
      <c r="DE1360" s="115">
        <f t="shared" si="4047"/>
        <v>0</v>
      </c>
      <c r="DF1360" s="115">
        <f>IFERROR(IF(OR($A1360=3),0,IF('Auto-Calculations'!Q1360="NA",1,0)),"0*")</f>
        <v>0</v>
      </c>
      <c r="DG1360" s="111"/>
      <c r="DH1360" s="111"/>
      <c r="DI1360" s="111"/>
      <c r="DJ1360" s="111"/>
      <c r="DK1360" s="111"/>
      <c r="DL1360" s="111"/>
      <c r="DM1360" s="111"/>
      <c r="DN1360" s="111"/>
      <c r="DO1360" s="111"/>
      <c r="DP1360" s="111"/>
      <c r="DQ1360" s="120" t="str">
        <f t="shared" si="4048"/>
        <v>0000000000000000000000000000000000000</v>
      </c>
      <c r="DR1360" s="111" t="str">
        <f t="shared" si="3935"/>
        <v>No Error</v>
      </c>
      <c r="DS1360" s="111" t="str">
        <f t="shared" si="3936"/>
        <v>No Error</v>
      </c>
      <c r="DT1360" s="111" t="str">
        <f t="shared" si="3937"/>
        <v>No Error</v>
      </c>
      <c r="DU1360" s="111" t="str">
        <f t="shared" si="3938"/>
        <v>No Error</v>
      </c>
      <c r="DV1360" s="111" t="str">
        <f t="shared" si="3939"/>
        <v>No Error</v>
      </c>
      <c r="DW1360" s="111" t="str">
        <f t="shared" si="3940"/>
        <v>No Error</v>
      </c>
      <c r="DX1360" s="111" t="str">
        <f t="shared" si="3941"/>
        <v>No Error</v>
      </c>
      <c r="DY1360" s="111" t="str">
        <f t="shared" si="3942"/>
        <v>No Error</v>
      </c>
      <c r="DZ1360" s="111" t="str">
        <f t="shared" si="3943"/>
        <v>No Error</v>
      </c>
      <c r="EA1360" s="111" t="str">
        <f t="shared" si="3944"/>
        <v>No Error</v>
      </c>
      <c r="EB1360" s="111" t="str">
        <f t="shared" si="3945"/>
        <v>No Error</v>
      </c>
      <c r="EC1360" s="111" t="str">
        <f t="shared" si="3946"/>
        <v>No Error</v>
      </c>
      <c r="ED1360" s="111" t="str">
        <f t="shared" si="3947"/>
        <v>No Error</v>
      </c>
      <c r="EE1360" s="111" t="str">
        <f t="shared" si="3948"/>
        <v>No Error</v>
      </c>
      <c r="EF1360" s="111" t="str">
        <f t="shared" si="3949"/>
        <v>No Error</v>
      </c>
      <c r="EG1360" s="111" t="str">
        <f t="shared" si="3950"/>
        <v>No Error</v>
      </c>
      <c r="EH1360" s="111" t="str">
        <f t="shared" si="3951"/>
        <v>No Error</v>
      </c>
      <c r="EI1360" s="111" t="str">
        <f t="shared" si="3952"/>
        <v>No Error</v>
      </c>
      <c r="EJ1360" s="111" t="str">
        <f t="shared" si="3953"/>
        <v>No Error</v>
      </c>
      <c r="EK1360" s="111" t="str">
        <f t="shared" si="3954"/>
        <v>No Error</v>
      </c>
      <c r="EL1360" s="111" t="str">
        <f t="shared" si="3955"/>
        <v>No Error</v>
      </c>
      <c r="EM1360" s="111" t="str">
        <f t="shared" si="3956"/>
        <v>No Error</v>
      </c>
      <c r="EN1360" s="111" t="str">
        <f t="shared" si="3957"/>
        <v>No Error</v>
      </c>
      <c r="EO1360" s="111" t="str">
        <f t="shared" si="3958"/>
        <v>No Error</v>
      </c>
      <c r="EP1360" s="111" t="str">
        <f t="shared" si="3959"/>
        <v>No Error</v>
      </c>
      <c r="EQ1360" s="111" t="str">
        <f t="shared" si="3960"/>
        <v>No Error</v>
      </c>
      <c r="ER1360" s="111" t="str">
        <f t="shared" si="3961"/>
        <v>No Error</v>
      </c>
      <c r="ES1360" s="111" t="str">
        <f t="shared" si="3962"/>
        <v>No Error</v>
      </c>
      <c r="ET1360" s="111" t="str">
        <f t="shared" si="3963"/>
        <v>No Error</v>
      </c>
      <c r="EU1360" s="111" t="str">
        <f t="shared" si="3964"/>
        <v>No Error</v>
      </c>
      <c r="EV1360" s="111" t="str">
        <f t="shared" si="3965"/>
        <v>No Error</v>
      </c>
      <c r="EW1360" s="111" t="str">
        <f t="shared" si="3966"/>
        <v>No Error</v>
      </c>
      <c r="EX1360" s="111" t="str">
        <f t="shared" si="3967"/>
        <v>No Error</v>
      </c>
      <c r="EY1360" s="111" t="str">
        <f t="shared" si="3968"/>
        <v>No Error</v>
      </c>
      <c r="EZ1360" s="111" t="str">
        <f t="shared" si="3969"/>
        <v>No Error</v>
      </c>
      <c r="FA1360" s="111" t="str">
        <f t="shared" si="3970"/>
        <v>No Error</v>
      </c>
      <c r="FB1360" s="111" t="str">
        <f t="shared" si="3971"/>
        <v>No Error</v>
      </c>
      <c r="FC1360" s="111" t="str">
        <f t="shared" si="3972"/>
        <v>No Error</v>
      </c>
      <c r="FD1360" s="111" t="str">
        <f t="shared" si="3973"/>
        <v>No Error</v>
      </c>
      <c r="FE1360" s="111" t="str">
        <f t="shared" si="3974"/>
        <v>No Error</v>
      </c>
      <c r="FF1360" s="111" t="str">
        <f t="shared" si="3975"/>
        <v>No Error</v>
      </c>
      <c r="FG1360" s="111" t="str">
        <f t="shared" si="3976"/>
        <v>No Error</v>
      </c>
      <c r="FH1360" s="111" t="str">
        <f t="shared" si="3977"/>
        <v>No Error</v>
      </c>
      <c r="FI1360" s="111" t="str">
        <f t="shared" si="3978"/>
        <v>No Error</v>
      </c>
      <c r="FJ1360" s="111" t="str">
        <f t="shared" si="3979"/>
        <v>No Error</v>
      </c>
      <c r="FK1360" s="111" t="str">
        <f t="shared" si="3980"/>
        <v>No Error</v>
      </c>
      <c r="FL1360" s="111" t="str">
        <f t="shared" si="3981"/>
        <v>No Error</v>
      </c>
      <c r="FM1360" s="111" t="str">
        <f t="shared" si="3982"/>
        <v>No Error</v>
      </c>
      <c r="FN1360" s="111" t="str">
        <f t="shared" si="3983"/>
        <v>No Error</v>
      </c>
      <c r="FO1360" s="111" t="str">
        <f t="shared" si="3984"/>
        <v>No Error</v>
      </c>
      <c r="FP1360" s="111" t="str">
        <f t="shared" si="3985"/>
        <v>No Error</v>
      </c>
      <c r="FQ1360" s="111" t="str">
        <f t="shared" si="3986"/>
        <v>No Error</v>
      </c>
      <c r="FR1360" s="111" t="str">
        <f t="shared" si="3987"/>
        <v>No Error</v>
      </c>
      <c r="FS1360" s="111" t="str">
        <f t="shared" si="3988"/>
        <v>No Error</v>
      </c>
      <c r="FT1360" s="111" t="str">
        <f t="shared" si="3989"/>
        <v>No Error</v>
      </c>
      <c r="FU1360" s="111" t="str">
        <f t="shared" si="3990"/>
        <v>No Error</v>
      </c>
      <c r="FV1360" s="111" t="str">
        <f t="shared" si="3991"/>
        <v>No Error</v>
      </c>
      <c r="FW1360" s="111" t="str">
        <f t="shared" si="3992"/>
        <v>No Error</v>
      </c>
      <c r="FX1360" s="111" t="str">
        <f t="shared" si="3993"/>
        <v>No Error</v>
      </c>
      <c r="FY1360" s="111" t="str">
        <f t="shared" si="3994"/>
        <v>No Error</v>
      </c>
      <c r="FZ1360" s="111" t="str">
        <f t="shared" si="3995"/>
        <v>No Error</v>
      </c>
      <c r="GA1360" s="111" t="str">
        <f t="shared" si="3996"/>
        <v>No Error</v>
      </c>
      <c r="GB1360" s="111" t="str">
        <f t="shared" si="3997"/>
        <v>No Error</v>
      </c>
      <c r="GC1360" s="111" t="str">
        <f t="shared" si="3998"/>
        <v>No Error</v>
      </c>
      <c r="GD1360" s="111" t="str">
        <f t="shared" si="3999"/>
        <v>No Error</v>
      </c>
      <c r="GE1360" s="111" t="str">
        <f t="shared" si="4000"/>
        <v>No Error</v>
      </c>
      <c r="GF1360" s="111" t="str">
        <f t="shared" si="4001"/>
        <v>No Error</v>
      </c>
      <c r="GG1360" s="111" t="str">
        <f t="shared" si="4002"/>
        <v>No Error</v>
      </c>
      <c r="GH1360" s="111" t="str">
        <f t="shared" si="4003"/>
        <v>No Error</v>
      </c>
      <c r="GI1360" s="111" t="str">
        <f t="shared" si="4004"/>
        <v>No Error</v>
      </c>
      <c r="GJ1360" s="111" t="str">
        <f t="shared" si="4005"/>
        <v>No Error</v>
      </c>
      <c r="GK1360" s="111" t="str">
        <f t="shared" si="4006"/>
        <v>No Error</v>
      </c>
      <c r="GL1360" s="111" t="str">
        <f t="shared" si="4007"/>
        <v>No Error</v>
      </c>
      <c r="GM1360" s="111" t="str">
        <f t="shared" si="4008"/>
        <v>No Error</v>
      </c>
      <c r="GN1360" s="111" t="str">
        <f t="shared" si="4009"/>
        <v>No Error</v>
      </c>
      <c r="GO1360" s="111" t="str">
        <f t="shared" si="4010"/>
        <v>No Error</v>
      </c>
      <c r="GP1360" s="111" t="str">
        <f t="shared" si="4010"/>
        <v>No Error</v>
      </c>
      <c r="GQ1360" s="111">
        <f t="shared" si="4011"/>
        <v>0</v>
      </c>
      <c r="GR1360" s="111">
        <f t="shared" si="4012"/>
        <v>0</v>
      </c>
      <c r="GS1360" s="111" t="str">
        <f t="shared" si="4013"/>
        <v/>
      </c>
      <c r="GT1360" s="111">
        <f t="shared" si="4014"/>
        <v>0</v>
      </c>
      <c r="GU1360" s="111">
        <f t="shared" si="4015"/>
        <v>0</v>
      </c>
      <c r="GV1360" s="111">
        <f t="shared" si="4049"/>
        <v>0</v>
      </c>
      <c r="GW1360" s="121" t="str">
        <f>IF(OR($A1360=2,$A1360=3),"",'SEA Detail'!CB1422)</f>
        <v>.</v>
      </c>
      <c r="GX1360" s="111">
        <f t="shared" si="4050"/>
        <v>0</v>
      </c>
      <c r="GY1360" s="111">
        <f t="shared" si="4051"/>
        <v>0</v>
      </c>
      <c r="GZ1360" s="111">
        <f t="shared" si="4052"/>
        <v>0</v>
      </c>
      <c r="HA1360" s="111">
        <f t="shared" si="4053"/>
        <v>0</v>
      </c>
      <c r="HB1360" s="111">
        <f t="shared" si="4016"/>
        <v>0</v>
      </c>
      <c r="HC1360" s="111">
        <f t="shared" si="4017"/>
        <v>0</v>
      </c>
      <c r="HD1360" s="111">
        <f t="shared" si="4018"/>
        <v>0</v>
      </c>
      <c r="HE1360" s="111">
        <f t="shared" si="4019"/>
        <v>0</v>
      </c>
      <c r="HF1360" s="111">
        <f t="shared" si="4020"/>
        <v>0</v>
      </c>
      <c r="HG1360" s="111">
        <f t="shared" si="4021"/>
        <v>0</v>
      </c>
      <c r="HH1360" s="111">
        <f t="shared" si="4022"/>
        <v>0</v>
      </c>
      <c r="HI1360" s="111">
        <f t="shared" si="4023"/>
        <v>0</v>
      </c>
      <c r="HJ1360" s="111">
        <f t="shared" si="4024"/>
        <v>0</v>
      </c>
      <c r="HK1360" s="111">
        <f t="shared" si="4025"/>
        <v>0</v>
      </c>
      <c r="HL1360" s="111">
        <f t="shared" si="4026"/>
        <v>0</v>
      </c>
      <c r="HM1360" s="111">
        <f t="shared" si="4027"/>
        <v>0</v>
      </c>
      <c r="HN1360" s="111">
        <f t="shared" si="4028"/>
        <v>0</v>
      </c>
      <c r="HO1360" s="111">
        <f t="shared" si="4029"/>
        <v>0</v>
      </c>
      <c r="HP1360" s="111">
        <f t="shared" si="4030"/>
        <v>0</v>
      </c>
      <c r="HQ1360" s="111">
        <f t="shared" si="4031"/>
        <v>0</v>
      </c>
      <c r="HR1360" s="111">
        <f t="shared" si="4032"/>
        <v>0</v>
      </c>
      <c r="HS1360" s="111">
        <f t="shared" si="4033"/>
        <v>0</v>
      </c>
      <c r="HT1360" s="111">
        <f t="shared" si="4034"/>
        <v>0</v>
      </c>
      <c r="HU1360" s="111">
        <f t="shared" si="4035"/>
        <v>0</v>
      </c>
      <c r="HV1360" s="111">
        <f t="shared" si="4036"/>
        <v>0</v>
      </c>
      <c r="HW1360" s="111">
        <f t="shared" si="4037"/>
        <v>0</v>
      </c>
      <c r="HX1360" s="111">
        <f t="shared" si="4038"/>
        <v>0</v>
      </c>
      <c r="HY1360" s="111">
        <f>IF(AND(OR($A1360=2,$E1360=""),NOT(ISBLANK('Base Data'!I1361))),1,IF(OR($A1360=2,$C1360="",$E1360=""),0,1))</f>
        <v>0</v>
      </c>
      <c r="HZ1360" s="111"/>
      <c r="IA1360" s="111"/>
      <c r="IB1360" s="111"/>
      <c r="IC1360" s="111">
        <f>IF('Base Data'!C1361="",0,IF('Base Data'!D1361="",1,0))</f>
        <v>0</v>
      </c>
    </row>
    <row r="1361" spans="1:237" x14ac:dyDescent="0.25">
      <c r="A1361" s="116" t="str">
        <f>IF(NOT(ISBLANK('Base Data'!A1362)),'Base Data'!A1362,"")</f>
        <v/>
      </c>
      <c r="B1361" s="116" t="str">
        <f>IF(NOT(ISBLANK('Base Data'!B1362)),'Base Data'!B1362,"")</f>
        <v/>
      </c>
      <c r="C1361" s="125" t="str">
        <f>IF(NOT(ISBLANK('Base Data'!C1362)),'Base Data'!C1362,"")</f>
        <v/>
      </c>
      <c r="D1361" s="125" t="str">
        <f>IF(NOT(ISBLANK('Base Data'!D1362)),'Base Data'!D1362,"")</f>
        <v/>
      </c>
      <c r="E1361" s="116" t="str">
        <f>IF(NOT(ISBLANK('Base Data'!E1362)),'Base Data'!E1362,"")</f>
        <v/>
      </c>
      <c r="F1361" s="117" t="str">
        <f>IF(NOT(ISBLANK('Base Data'!F1362)),'Base Data'!F1362,"")</f>
        <v/>
      </c>
      <c r="G1361" s="117" t="str">
        <f>IF(NOT(ISBLANK('Base Data'!G1362)),'Base Data'!G1362,"")</f>
        <v/>
      </c>
      <c r="H1361" s="188">
        <f t="shared" si="3870"/>
        <v>0</v>
      </c>
      <c r="I1361" s="117" t="str">
        <f>IF(NOT(ISBLANK('Base Data'!H1362)),'Base Data'!H1362,"")</f>
        <v/>
      </c>
      <c r="J1361" s="188">
        <f>IF(AND(ISNUMBER(I1361),ISNUMBER(#REF!)),I1361-#REF!,IF(AND(NOT(ISNUMBER(I1361)),NOT(ISNUMBER(#REF!))),0,IF(NOT(ISNUMBER(I1361)),-#REF!,IF(NOT(ISNUMBER(#REF!)),I1361,0))))</f>
        <v>0</v>
      </c>
      <c r="K1361" s="188">
        <f t="shared" si="3871"/>
        <v>0</v>
      </c>
      <c r="L1361" s="188">
        <f t="shared" si="4039"/>
        <v>0</v>
      </c>
      <c r="M1361" s="116" t="str">
        <f>IF(NOT(ISBLANK('Base Data'!I1362)),'Base Data'!I1362,"")</f>
        <v/>
      </c>
      <c r="N1361" s="116" t="str">
        <f>IF(NOT(ISBLANK('Base Data'!J1362)),'Base Data'!J1362,"")</f>
        <v/>
      </c>
      <c r="O1361" s="117" t="str">
        <f>IF(NOT(ISBLANK('Base Data'!K1362)),'Base Data'!K1362,"")</f>
        <v/>
      </c>
      <c r="P1361" s="191">
        <f t="shared" si="3872"/>
        <v>0</v>
      </c>
      <c r="Q1361" s="116" t="str">
        <f>IF(NOT(ISBLANK('Base Data'!L1362)),'Base Data'!L1362,"")</f>
        <v/>
      </c>
      <c r="R1361" s="116" t="str">
        <f>IF(NOT(ISBLANK('Base Data'!M1362)),'Base Data'!M1362,"")</f>
        <v/>
      </c>
      <c r="S1361" s="116" t="str">
        <f>IF(NOT(ISBLANK('Base Data'!N1362)),'Base Data'!N1362,"")</f>
        <v/>
      </c>
      <c r="T1361" s="117" t="str">
        <f>IF(NOT(ISBLANK('Base Data'!O1362)),'Base Data'!O1362,"")</f>
        <v/>
      </c>
      <c r="U1361" s="116" t="str">
        <f>IF(NOT(ISBLANK('Base Data'!P1362)),'Base Data'!P1362,"")</f>
        <v/>
      </c>
      <c r="V1361" s="116" t="str">
        <f>IF(NOT(ISBLANK('Base Data'!Q1362)),'Base Data'!Q1362,"")</f>
        <v/>
      </c>
      <c r="W1361" s="116" t="str">
        <f>IF(NOT(ISBLANK('Base Data'!R1362)),'Base Data'!R1362,"")</f>
        <v/>
      </c>
      <c r="X1361" s="116" t="str">
        <f>IF(NOT(ISBLANK('Base Data'!S1362)),'Base Data'!S1362,"")</f>
        <v/>
      </c>
      <c r="Y1361" s="116" t="str">
        <f>IF(NOT(ISBLANK('Base Data'!T1362)),'Base Data'!T1362,"")</f>
        <v/>
      </c>
      <c r="Z1361" s="117" t="str">
        <f>IF(NOT(ISBLANK('Base Data'!U1362)),'Base Data'!U1362,"")</f>
        <v/>
      </c>
      <c r="AA1361" s="191">
        <f t="shared" si="3873"/>
        <v>0</v>
      </c>
      <c r="AB1361" s="116" t="str">
        <f>IF(NOT(ISBLANK('Base Data'!V1362)),'Base Data'!V1362,"")</f>
        <v/>
      </c>
      <c r="AC1361" s="117" t="str">
        <f>IF(NOT(ISBLANK('Base Data'!W1362)),'Base Data'!W1362,"")</f>
        <v/>
      </c>
      <c r="AD1361" s="191">
        <f t="shared" si="3874"/>
        <v>0</v>
      </c>
      <c r="AE1361" s="118" t="str">
        <f>IF(NOT(ISBLANK('Base Data'!X1362)),'Base Data'!X1362,"")</f>
        <v/>
      </c>
      <c r="AF1361" s="118" t="str">
        <f>IF(NOT(ISBLANK('Base Data'!Y1362)),'Base Data'!Y1362,"")</f>
        <v/>
      </c>
      <c r="AG1361" s="121" t="str">
        <f>IF(OR($A1361=2),"",'SEA Detail'!CB1423)</f>
        <v>.</v>
      </c>
      <c r="AH1361" s="115">
        <f t="shared" si="3875"/>
        <v>0</v>
      </c>
      <c r="AI1361" s="115">
        <f t="shared" si="3876"/>
        <v>0</v>
      </c>
      <c r="AJ1361" s="115">
        <f t="shared" si="3877"/>
        <v>0</v>
      </c>
      <c r="AK1361" s="115">
        <f t="shared" si="4040"/>
        <v>0</v>
      </c>
      <c r="AL1361" s="115">
        <f t="shared" si="3878"/>
        <v>0</v>
      </c>
      <c r="AM1361" s="115">
        <f t="shared" si="4041"/>
        <v>0</v>
      </c>
      <c r="AN1361" s="115">
        <f t="shared" si="3879"/>
        <v>0</v>
      </c>
      <c r="AO1361" s="115">
        <f t="shared" si="3880"/>
        <v>0</v>
      </c>
      <c r="AP1361" s="115">
        <f t="shared" si="3881"/>
        <v>0</v>
      </c>
      <c r="AQ1361" s="115">
        <f t="shared" si="3882"/>
        <v>0</v>
      </c>
      <c r="AR1361" s="115">
        <f t="shared" si="3883"/>
        <v>0</v>
      </c>
      <c r="AS1361" s="115">
        <f t="shared" si="3884"/>
        <v>0</v>
      </c>
      <c r="AT1361" s="115">
        <f t="shared" si="3885"/>
        <v>0</v>
      </c>
      <c r="AU1361" s="115">
        <f t="shared" si="3886"/>
        <v>0</v>
      </c>
      <c r="AV1361" s="115">
        <f t="shared" si="3887"/>
        <v>0</v>
      </c>
      <c r="AW1361" s="115">
        <f t="shared" si="3888"/>
        <v>0</v>
      </c>
      <c r="AX1361" s="115">
        <f t="shared" si="3889"/>
        <v>0</v>
      </c>
      <c r="AY1361" s="115">
        <f t="shared" si="3890"/>
        <v>0</v>
      </c>
      <c r="AZ1361" s="115">
        <f t="shared" si="3891"/>
        <v>0</v>
      </c>
      <c r="BA1361" s="115">
        <f t="shared" si="4042"/>
        <v>0</v>
      </c>
      <c r="BB1361" s="115">
        <f t="shared" si="3892"/>
        <v>0</v>
      </c>
      <c r="BC1361" s="115">
        <f t="shared" si="3893"/>
        <v>0</v>
      </c>
      <c r="BD1361" s="115">
        <f t="shared" si="3894"/>
        <v>0</v>
      </c>
      <c r="BE1361" s="115">
        <f t="shared" si="3895"/>
        <v>0</v>
      </c>
      <c r="BF1361" s="115">
        <f t="shared" si="3896"/>
        <v>0</v>
      </c>
      <c r="BG1361" s="115">
        <f t="shared" si="3897"/>
        <v>0</v>
      </c>
      <c r="BH1361" s="115">
        <f t="shared" si="3898"/>
        <v>0</v>
      </c>
      <c r="BI1361" s="115">
        <f t="shared" si="3899"/>
        <v>0</v>
      </c>
      <c r="BJ1361" s="115">
        <f t="shared" si="3900"/>
        <v>0</v>
      </c>
      <c r="BK1361" s="115">
        <f t="shared" si="3901"/>
        <v>0</v>
      </c>
      <c r="BL1361" s="115">
        <f t="shared" si="3902"/>
        <v>0</v>
      </c>
      <c r="BM1361" s="115">
        <f t="shared" si="3903"/>
        <v>0</v>
      </c>
      <c r="BN1361" s="115">
        <f t="shared" si="3904"/>
        <v>0</v>
      </c>
      <c r="BO1361" s="115">
        <f t="shared" si="3905"/>
        <v>0</v>
      </c>
      <c r="BP1361" s="115">
        <f t="shared" si="3906"/>
        <v>0</v>
      </c>
      <c r="BQ1361" s="115">
        <f t="shared" si="3907"/>
        <v>0</v>
      </c>
      <c r="BR1361" s="115">
        <f t="shared" si="3908"/>
        <v>0</v>
      </c>
      <c r="BS1361" s="115">
        <f t="shared" si="3909"/>
        <v>0</v>
      </c>
      <c r="BT1361" s="115">
        <f t="shared" si="3910"/>
        <v>0</v>
      </c>
      <c r="BU1361" s="115">
        <f t="shared" si="3911"/>
        <v>0</v>
      </c>
      <c r="BV1361" s="115">
        <f t="shared" si="4043"/>
        <v>0</v>
      </c>
      <c r="BW1361" s="115">
        <f t="shared" si="3912"/>
        <v>0</v>
      </c>
      <c r="BX1361" s="115">
        <f t="shared" si="3913"/>
        <v>0</v>
      </c>
      <c r="BY1361" s="115">
        <f t="shared" si="3914"/>
        <v>0</v>
      </c>
      <c r="BZ1361" s="115">
        <v>0</v>
      </c>
      <c r="CA1361" s="115">
        <f>IFERROR(IF(OR($A1361=2,$A1361=3,$C1361=""),0,IF(E1361="",1,IF(ISERROR(VLOOKUP('Auto-Calculations'!E1361,LEA_ESA_Lookup,2,FALSE)),1,0))),"0*")</f>
        <v>0</v>
      </c>
      <c r="CB1361" s="115">
        <f t="shared" si="3915"/>
        <v>0</v>
      </c>
      <c r="CC1361" s="115">
        <f t="shared" si="3916"/>
        <v>0</v>
      </c>
      <c r="CD1361" s="115">
        <f t="shared" si="3917"/>
        <v>0</v>
      </c>
      <c r="CE1361" s="115">
        <f t="shared" si="3918"/>
        <v>0</v>
      </c>
      <c r="CF1361" s="115">
        <f t="shared" si="3919"/>
        <v>0</v>
      </c>
      <c r="CG1361" s="115">
        <f t="shared" si="3920"/>
        <v>0</v>
      </c>
      <c r="CH1361" s="119">
        <f t="shared" si="3921"/>
        <v>0</v>
      </c>
      <c r="CI1361" s="115">
        <f t="shared" si="3922"/>
        <v>0</v>
      </c>
      <c r="CJ1361" s="115">
        <f t="shared" si="3923"/>
        <v>0</v>
      </c>
      <c r="CK1361" s="115">
        <f t="shared" si="3924"/>
        <v>0</v>
      </c>
      <c r="CL1361" s="115">
        <f t="shared" si="3925"/>
        <v>0</v>
      </c>
      <c r="CM1361" s="115">
        <f t="shared" si="3926"/>
        <v>0</v>
      </c>
      <c r="CN1361" s="115">
        <f>IFERROR(IF(OR($A1361=2,$A1361=3,$C1361=""),0,IF('Auto-Calculations'!Z1361="M",1,0)),"0*")</f>
        <v>0</v>
      </c>
      <c r="CO1361" s="115">
        <f>IFERROR(IF(OR($A1361=2,$A1361=3,$C1361=""),0,IF('Auto-Calculations'!AE1361="M",1,0)),"0*")</f>
        <v>0</v>
      </c>
      <c r="CP1361" s="115">
        <f>IFERROR(IF(OR($A1361=2,$A1361=3,$C1361=""),0,IF('Auto-Calculations'!V1361="M",1,0)),"0*")</f>
        <v>0</v>
      </c>
      <c r="CQ1361" s="115">
        <f>IFERROR(IF(OR($A1361=2,$A1361=3,$C1361=""),0,IF('Auto-Calculations'!W1361="M",1,0)),"0*")</f>
        <v>0</v>
      </c>
      <c r="CR1361" s="115">
        <f>IFERROR(IF(OR($A1361=2,$A1361=3,$C1361=""),0,IF('Auto-Calculations'!X1361="M",1,0)),"0*")</f>
        <v>0</v>
      </c>
      <c r="CS1361" s="115">
        <f>IFERROR(IF(OR($A1361=2,$A1361=3,$C1361=""),0,IF('Auto-Calculations'!Y1361="M",1,0)),"0*")</f>
        <v>0</v>
      </c>
      <c r="CT1361" s="115">
        <f t="shared" si="3927"/>
        <v>0</v>
      </c>
      <c r="CU1361" s="115">
        <f t="shared" si="3928"/>
        <v>0</v>
      </c>
      <c r="CV1361" s="115">
        <f t="shared" si="3929"/>
        <v>0</v>
      </c>
      <c r="CW1361" s="115">
        <f t="shared" si="3930"/>
        <v>0</v>
      </c>
      <c r="CX1361" s="115">
        <f t="shared" si="3931"/>
        <v>0</v>
      </c>
      <c r="CY1361" s="111">
        <f t="shared" si="3932"/>
        <v>0</v>
      </c>
      <c r="CZ1361" s="111">
        <f t="shared" si="3933"/>
        <v>0</v>
      </c>
      <c r="DA1361" s="111">
        <f t="shared" si="3934"/>
        <v>0</v>
      </c>
      <c r="DB1361" s="115">
        <f t="shared" si="4044"/>
        <v>0</v>
      </c>
      <c r="DC1361" s="111">
        <f t="shared" si="4045"/>
        <v>0</v>
      </c>
      <c r="DD1361" s="115">
        <f t="shared" si="4046"/>
        <v>0</v>
      </c>
      <c r="DE1361" s="115">
        <f t="shared" si="4047"/>
        <v>0</v>
      </c>
      <c r="DF1361" s="115">
        <f>IFERROR(IF(OR($A1361=3),0,IF('Auto-Calculations'!Q1361="NA",1,0)),"0*")</f>
        <v>0</v>
      </c>
      <c r="DG1361" s="111"/>
      <c r="DH1361" s="111"/>
      <c r="DI1361" s="111"/>
      <c r="DJ1361" s="111"/>
      <c r="DK1361" s="111"/>
      <c r="DL1361" s="111"/>
      <c r="DM1361" s="111"/>
      <c r="DN1361" s="111"/>
      <c r="DO1361" s="111"/>
      <c r="DP1361" s="111"/>
      <c r="DQ1361" s="120" t="str">
        <f t="shared" si="4048"/>
        <v>0000000000000000000000000000000000000</v>
      </c>
      <c r="DR1361" s="111" t="str">
        <f t="shared" si="3935"/>
        <v>No Error</v>
      </c>
      <c r="DS1361" s="111" t="str">
        <f t="shared" si="3936"/>
        <v>No Error</v>
      </c>
      <c r="DT1361" s="111" t="str">
        <f t="shared" si="3937"/>
        <v>No Error</v>
      </c>
      <c r="DU1361" s="111" t="str">
        <f t="shared" si="3938"/>
        <v>No Error</v>
      </c>
      <c r="DV1361" s="111" t="str">
        <f t="shared" si="3939"/>
        <v>No Error</v>
      </c>
      <c r="DW1361" s="111" t="str">
        <f t="shared" si="3940"/>
        <v>No Error</v>
      </c>
      <c r="DX1361" s="111" t="str">
        <f t="shared" si="3941"/>
        <v>No Error</v>
      </c>
      <c r="DY1361" s="111" t="str">
        <f t="shared" si="3942"/>
        <v>No Error</v>
      </c>
      <c r="DZ1361" s="111" t="str">
        <f t="shared" si="3943"/>
        <v>No Error</v>
      </c>
      <c r="EA1361" s="111" t="str">
        <f t="shared" si="3944"/>
        <v>No Error</v>
      </c>
      <c r="EB1361" s="111" t="str">
        <f t="shared" si="3945"/>
        <v>No Error</v>
      </c>
      <c r="EC1361" s="111" t="str">
        <f t="shared" si="3946"/>
        <v>No Error</v>
      </c>
      <c r="ED1361" s="111" t="str">
        <f t="shared" si="3947"/>
        <v>No Error</v>
      </c>
      <c r="EE1361" s="111" t="str">
        <f t="shared" si="3948"/>
        <v>No Error</v>
      </c>
      <c r="EF1361" s="111" t="str">
        <f t="shared" si="3949"/>
        <v>No Error</v>
      </c>
      <c r="EG1361" s="111" t="str">
        <f t="shared" si="3950"/>
        <v>No Error</v>
      </c>
      <c r="EH1361" s="111" t="str">
        <f t="shared" si="3951"/>
        <v>No Error</v>
      </c>
      <c r="EI1361" s="111" t="str">
        <f t="shared" si="3952"/>
        <v>No Error</v>
      </c>
      <c r="EJ1361" s="111" t="str">
        <f t="shared" si="3953"/>
        <v>No Error</v>
      </c>
      <c r="EK1361" s="111" t="str">
        <f t="shared" si="3954"/>
        <v>No Error</v>
      </c>
      <c r="EL1361" s="111" t="str">
        <f t="shared" si="3955"/>
        <v>No Error</v>
      </c>
      <c r="EM1361" s="111" t="str">
        <f t="shared" si="3956"/>
        <v>No Error</v>
      </c>
      <c r="EN1361" s="111" t="str">
        <f t="shared" si="3957"/>
        <v>No Error</v>
      </c>
      <c r="EO1361" s="111" t="str">
        <f t="shared" si="3958"/>
        <v>No Error</v>
      </c>
      <c r="EP1361" s="111" t="str">
        <f t="shared" si="3959"/>
        <v>No Error</v>
      </c>
      <c r="EQ1361" s="111" t="str">
        <f t="shared" si="3960"/>
        <v>No Error</v>
      </c>
      <c r="ER1361" s="111" t="str">
        <f t="shared" si="3961"/>
        <v>No Error</v>
      </c>
      <c r="ES1361" s="111" t="str">
        <f t="shared" si="3962"/>
        <v>No Error</v>
      </c>
      <c r="ET1361" s="111" t="str">
        <f t="shared" si="3963"/>
        <v>No Error</v>
      </c>
      <c r="EU1361" s="111" t="str">
        <f t="shared" si="3964"/>
        <v>No Error</v>
      </c>
      <c r="EV1361" s="111" t="str">
        <f t="shared" si="3965"/>
        <v>No Error</v>
      </c>
      <c r="EW1361" s="111" t="str">
        <f t="shared" si="3966"/>
        <v>No Error</v>
      </c>
      <c r="EX1361" s="111" t="str">
        <f t="shared" si="3967"/>
        <v>No Error</v>
      </c>
      <c r="EY1361" s="111" t="str">
        <f t="shared" si="3968"/>
        <v>No Error</v>
      </c>
      <c r="EZ1361" s="111" t="str">
        <f t="shared" si="3969"/>
        <v>No Error</v>
      </c>
      <c r="FA1361" s="111" t="str">
        <f t="shared" si="3970"/>
        <v>No Error</v>
      </c>
      <c r="FB1361" s="111" t="str">
        <f t="shared" si="3971"/>
        <v>No Error</v>
      </c>
      <c r="FC1361" s="111" t="str">
        <f t="shared" si="3972"/>
        <v>No Error</v>
      </c>
      <c r="FD1361" s="111" t="str">
        <f t="shared" si="3973"/>
        <v>No Error</v>
      </c>
      <c r="FE1361" s="111" t="str">
        <f t="shared" si="3974"/>
        <v>No Error</v>
      </c>
      <c r="FF1361" s="111" t="str">
        <f t="shared" si="3975"/>
        <v>No Error</v>
      </c>
      <c r="FG1361" s="111" t="str">
        <f t="shared" si="3976"/>
        <v>No Error</v>
      </c>
      <c r="FH1361" s="111" t="str">
        <f t="shared" si="3977"/>
        <v>No Error</v>
      </c>
      <c r="FI1361" s="111" t="str">
        <f t="shared" si="3978"/>
        <v>No Error</v>
      </c>
      <c r="FJ1361" s="111" t="str">
        <f t="shared" si="3979"/>
        <v>No Error</v>
      </c>
      <c r="FK1361" s="111" t="str">
        <f t="shared" si="3980"/>
        <v>No Error</v>
      </c>
      <c r="FL1361" s="111" t="str">
        <f t="shared" si="3981"/>
        <v>No Error</v>
      </c>
      <c r="FM1361" s="111" t="str">
        <f t="shared" si="3982"/>
        <v>No Error</v>
      </c>
      <c r="FN1361" s="111" t="str">
        <f t="shared" si="3983"/>
        <v>No Error</v>
      </c>
      <c r="FO1361" s="111" t="str">
        <f t="shared" si="3984"/>
        <v>No Error</v>
      </c>
      <c r="FP1361" s="111" t="str">
        <f t="shared" si="3985"/>
        <v>No Error</v>
      </c>
      <c r="FQ1361" s="111" t="str">
        <f t="shared" si="3986"/>
        <v>No Error</v>
      </c>
      <c r="FR1361" s="111" t="str">
        <f t="shared" si="3987"/>
        <v>No Error</v>
      </c>
      <c r="FS1361" s="111" t="str">
        <f t="shared" si="3988"/>
        <v>No Error</v>
      </c>
      <c r="FT1361" s="111" t="str">
        <f t="shared" si="3989"/>
        <v>No Error</v>
      </c>
      <c r="FU1361" s="111" t="str">
        <f t="shared" si="3990"/>
        <v>No Error</v>
      </c>
      <c r="FV1361" s="111" t="str">
        <f t="shared" si="3991"/>
        <v>No Error</v>
      </c>
      <c r="FW1361" s="111" t="str">
        <f t="shared" si="3992"/>
        <v>No Error</v>
      </c>
      <c r="FX1361" s="111" t="str">
        <f t="shared" si="3993"/>
        <v>No Error</v>
      </c>
      <c r="FY1361" s="111" t="str">
        <f t="shared" si="3994"/>
        <v>No Error</v>
      </c>
      <c r="FZ1361" s="111" t="str">
        <f t="shared" si="3995"/>
        <v>No Error</v>
      </c>
      <c r="GA1361" s="111" t="str">
        <f t="shared" si="3996"/>
        <v>No Error</v>
      </c>
      <c r="GB1361" s="111" t="str">
        <f t="shared" si="3997"/>
        <v>No Error</v>
      </c>
      <c r="GC1361" s="111" t="str">
        <f t="shared" si="3998"/>
        <v>No Error</v>
      </c>
      <c r="GD1361" s="111" t="str">
        <f t="shared" si="3999"/>
        <v>No Error</v>
      </c>
      <c r="GE1361" s="111" t="str">
        <f t="shared" si="4000"/>
        <v>No Error</v>
      </c>
      <c r="GF1361" s="111" t="str">
        <f t="shared" si="4001"/>
        <v>No Error</v>
      </c>
      <c r="GG1361" s="111" t="str">
        <f t="shared" si="4002"/>
        <v>No Error</v>
      </c>
      <c r="GH1361" s="111" t="str">
        <f t="shared" si="4003"/>
        <v>No Error</v>
      </c>
      <c r="GI1361" s="111" t="str">
        <f t="shared" si="4004"/>
        <v>No Error</v>
      </c>
      <c r="GJ1361" s="111" t="str">
        <f t="shared" si="4005"/>
        <v>No Error</v>
      </c>
      <c r="GK1361" s="111" t="str">
        <f t="shared" si="4006"/>
        <v>No Error</v>
      </c>
      <c r="GL1361" s="111" t="str">
        <f t="shared" si="4007"/>
        <v>No Error</v>
      </c>
      <c r="GM1361" s="111" t="str">
        <f t="shared" si="4008"/>
        <v>No Error</v>
      </c>
      <c r="GN1361" s="111" t="str">
        <f t="shared" si="4009"/>
        <v>No Error</v>
      </c>
      <c r="GO1361" s="111" t="str">
        <f t="shared" si="4010"/>
        <v>No Error</v>
      </c>
      <c r="GP1361" s="111" t="str">
        <f t="shared" si="4010"/>
        <v>No Error</v>
      </c>
      <c r="GQ1361" s="111">
        <f t="shared" si="4011"/>
        <v>0</v>
      </c>
      <c r="GR1361" s="111">
        <f t="shared" si="4012"/>
        <v>0</v>
      </c>
      <c r="GS1361" s="111" t="str">
        <f t="shared" si="4013"/>
        <v/>
      </c>
      <c r="GT1361" s="111">
        <f t="shared" si="4014"/>
        <v>0</v>
      </c>
      <c r="GU1361" s="111">
        <f t="shared" si="4015"/>
        <v>0</v>
      </c>
      <c r="GV1361" s="111">
        <f t="shared" si="4049"/>
        <v>0</v>
      </c>
      <c r="GW1361" s="121" t="str">
        <f>IF(OR($A1361=2,$A1361=3),"",'SEA Detail'!CB1423)</f>
        <v>.</v>
      </c>
      <c r="GX1361" s="111">
        <f t="shared" si="4050"/>
        <v>0</v>
      </c>
      <c r="GY1361" s="111">
        <f t="shared" si="4051"/>
        <v>0</v>
      </c>
      <c r="GZ1361" s="111">
        <f t="shared" si="4052"/>
        <v>0</v>
      </c>
      <c r="HA1361" s="111">
        <f t="shared" si="4053"/>
        <v>0</v>
      </c>
      <c r="HB1361" s="111">
        <f t="shared" si="4016"/>
        <v>0</v>
      </c>
      <c r="HC1361" s="111">
        <f t="shared" si="4017"/>
        <v>0</v>
      </c>
      <c r="HD1361" s="111">
        <f t="shared" si="4018"/>
        <v>0</v>
      </c>
      <c r="HE1361" s="111">
        <f t="shared" si="4019"/>
        <v>0</v>
      </c>
      <c r="HF1361" s="111">
        <f t="shared" si="4020"/>
        <v>0</v>
      </c>
      <c r="HG1361" s="111">
        <f t="shared" si="4021"/>
        <v>0</v>
      </c>
      <c r="HH1361" s="111">
        <f t="shared" si="4022"/>
        <v>0</v>
      </c>
      <c r="HI1361" s="111">
        <f t="shared" si="4023"/>
        <v>0</v>
      </c>
      <c r="HJ1361" s="111">
        <f t="shared" si="4024"/>
        <v>0</v>
      </c>
      <c r="HK1361" s="111">
        <f t="shared" si="4025"/>
        <v>0</v>
      </c>
      <c r="HL1361" s="111">
        <f t="shared" si="4026"/>
        <v>0</v>
      </c>
      <c r="HM1361" s="111">
        <f t="shared" si="4027"/>
        <v>0</v>
      </c>
      <c r="HN1361" s="111">
        <f t="shared" si="4028"/>
        <v>0</v>
      </c>
      <c r="HO1361" s="111">
        <f t="shared" si="4029"/>
        <v>0</v>
      </c>
      <c r="HP1361" s="111">
        <f t="shared" si="4030"/>
        <v>0</v>
      </c>
      <c r="HQ1361" s="111">
        <f t="shared" si="4031"/>
        <v>0</v>
      </c>
      <c r="HR1361" s="111">
        <f t="shared" si="4032"/>
        <v>0</v>
      </c>
      <c r="HS1361" s="111">
        <f t="shared" si="4033"/>
        <v>0</v>
      </c>
      <c r="HT1361" s="111">
        <f t="shared" si="4034"/>
        <v>0</v>
      </c>
      <c r="HU1361" s="111">
        <f t="shared" si="4035"/>
        <v>0</v>
      </c>
      <c r="HV1361" s="111">
        <f t="shared" si="4036"/>
        <v>0</v>
      </c>
      <c r="HW1361" s="111">
        <f t="shared" si="4037"/>
        <v>0</v>
      </c>
      <c r="HX1361" s="111">
        <f t="shared" si="4038"/>
        <v>0</v>
      </c>
      <c r="HY1361" s="111">
        <f>IF(AND(OR($A1361=2,$E1361=""),NOT(ISBLANK('Base Data'!I1362))),1,IF(OR($A1361=2,$C1361="",$E1361=""),0,1))</f>
        <v>0</v>
      </c>
      <c r="HZ1361" s="111"/>
      <c r="IA1361" s="111"/>
      <c r="IB1361" s="111"/>
      <c r="IC1361" s="111">
        <f>IF('Base Data'!C1362="",0,IF('Base Data'!D1362="",1,0))</f>
        <v>0</v>
      </c>
    </row>
    <row r="1362" spans="1:237" x14ac:dyDescent="0.25">
      <c r="A1362" s="116" t="str">
        <f>IF(NOT(ISBLANK('Base Data'!A1363)),'Base Data'!A1363,"")</f>
        <v/>
      </c>
      <c r="B1362" s="116" t="str">
        <f>IF(NOT(ISBLANK('Base Data'!B1363)),'Base Data'!B1363,"")</f>
        <v/>
      </c>
      <c r="C1362" s="125" t="str">
        <f>IF(NOT(ISBLANK('Base Data'!C1363)),'Base Data'!C1363,"")</f>
        <v/>
      </c>
      <c r="D1362" s="125" t="str">
        <f>IF(NOT(ISBLANK('Base Data'!D1363)),'Base Data'!D1363,"")</f>
        <v/>
      </c>
      <c r="E1362" s="116" t="str">
        <f>IF(NOT(ISBLANK('Base Data'!E1363)),'Base Data'!E1363,"")</f>
        <v/>
      </c>
      <c r="F1362" s="117" t="str">
        <f>IF(NOT(ISBLANK('Base Data'!F1363)),'Base Data'!F1363,"")</f>
        <v/>
      </c>
      <c r="G1362" s="117" t="str">
        <f>IF(NOT(ISBLANK('Base Data'!G1363)),'Base Data'!G1363,"")</f>
        <v/>
      </c>
      <c r="H1362" s="188">
        <f t="shared" si="3870"/>
        <v>0</v>
      </c>
      <c r="I1362" s="117" t="str">
        <f>IF(NOT(ISBLANK('Base Data'!H1363)),'Base Data'!H1363,"")</f>
        <v/>
      </c>
      <c r="J1362" s="188">
        <f>IF(AND(ISNUMBER(I1362),ISNUMBER(#REF!)),I1362-#REF!,IF(AND(NOT(ISNUMBER(I1362)),NOT(ISNUMBER(#REF!))),0,IF(NOT(ISNUMBER(I1362)),-#REF!,IF(NOT(ISNUMBER(#REF!)),I1362,0))))</f>
        <v>0</v>
      </c>
      <c r="K1362" s="188">
        <f t="shared" si="3871"/>
        <v>0</v>
      </c>
      <c r="L1362" s="188">
        <f t="shared" si="4039"/>
        <v>0</v>
      </c>
      <c r="M1362" s="116" t="str">
        <f>IF(NOT(ISBLANK('Base Data'!I1363)),'Base Data'!I1363,"")</f>
        <v/>
      </c>
      <c r="N1362" s="116" t="str">
        <f>IF(NOT(ISBLANK('Base Data'!J1363)),'Base Data'!J1363,"")</f>
        <v/>
      </c>
      <c r="O1362" s="117" t="str">
        <f>IF(NOT(ISBLANK('Base Data'!K1363)),'Base Data'!K1363,"")</f>
        <v/>
      </c>
      <c r="P1362" s="191">
        <f t="shared" si="3872"/>
        <v>0</v>
      </c>
      <c r="Q1362" s="116" t="str">
        <f>IF(NOT(ISBLANK('Base Data'!L1363)),'Base Data'!L1363,"")</f>
        <v/>
      </c>
      <c r="R1362" s="116" t="str">
        <f>IF(NOT(ISBLANK('Base Data'!M1363)),'Base Data'!M1363,"")</f>
        <v/>
      </c>
      <c r="S1362" s="116" t="str">
        <f>IF(NOT(ISBLANK('Base Data'!N1363)),'Base Data'!N1363,"")</f>
        <v/>
      </c>
      <c r="T1362" s="117" t="str">
        <f>IF(NOT(ISBLANK('Base Data'!O1363)),'Base Data'!O1363,"")</f>
        <v/>
      </c>
      <c r="U1362" s="116" t="str">
        <f>IF(NOT(ISBLANK('Base Data'!P1363)),'Base Data'!P1363,"")</f>
        <v/>
      </c>
      <c r="V1362" s="116" t="str">
        <f>IF(NOT(ISBLANK('Base Data'!Q1363)),'Base Data'!Q1363,"")</f>
        <v/>
      </c>
      <c r="W1362" s="116" t="str">
        <f>IF(NOT(ISBLANK('Base Data'!R1363)),'Base Data'!R1363,"")</f>
        <v/>
      </c>
      <c r="X1362" s="116" t="str">
        <f>IF(NOT(ISBLANK('Base Data'!S1363)),'Base Data'!S1363,"")</f>
        <v/>
      </c>
      <c r="Y1362" s="116" t="str">
        <f>IF(NOT(ISBLANK('Base Data'!T1363)),'Base Data'!T1363,"")</f>
        <v/>
      </c>
      <c r="Z1362" s="117" t="str">
        <f>IF(NOT(ISBLANK('Base Data'!U1363)),'Base Data'!U1363,"")</f>
        <v/>
      </c>
      <c r="AA1362" s="191">
        <f t="shared" si="3873"/>
        <v>0</v>
      </c>
      <c r="AB1362" s="116" t="str">
        <f>IF(NOT(ISBLANK('Base Data'!V1363)),'Base Data'!V1363,"")</f>
        <v/>
      </c>
      <c r="AC1362" s="117" t="str">
        <f>IF(NOT(ISBLANK('Base Data'!W1363)),'Base Data'!W1363,"")</f>
        <v/>
      </c>
      <c r="AD1362" s="191">
        <f t="shared" si="3874"/>
        <v>0</v>
      </c>
      <c r="AE1362" s="118" t="str">
        <f>IF(NOT(ISBLANK('Base Data'!X1363)),'Base Data'!X1363,"")</f>
        <v/>
      </c>
      <c r="AF1362" s="118" t="str">
        <f>IF(NOT(ISBLANK('Base Data'!Y1363)),'Base Data'!Y1363,"")</f>
        <v/>
      </c>
      <c r="AG1362" s="121" t="str">
        <f>IF(OR($A1362=2),"",'SEA Detail'!CB1424)</f>
        <v>.</v>
      </c>
      <c r="AH1362" s="115">
        <f t="shared" si="3875"/>
        <v>0</v>
      </c>
      <c r="AI1362" s="115">
        <f t="shared" si="3876"/>
        <v>0</v>
      </c>
      <c r="AJ1362" s="115">
        <f t="shared" si="3877"/>
        <v>0</v>
      </c>
      <c r="AK1362" s="115">
        <f t="shared" si="4040"/>
        <v>0</v>
      </c>
      <c r="AL1362" s="115">
        <f t="shared" si="3878"/>
        <v>0</v>
      </c>
      <c r="AM1362" s="115">
        <f t="shared" si="4041"/>
        <v>0</v>
      </c>
      <c r="AN1362" s="115">
        <f t="shared" si="3879"/>
        <v>0</v>
      </c>
      <c r="AO1362" s="115">
        <f t="shared" si="3880"/>
        <v>0</v>
      </c>
      <c r="AP1362" s="115">
        <f t="shared" si="3881"/>
        <v>0</v>
      </c>
      <c r="AQ1362" s="115">
        <f t="shared" si="3882"/>
        <v>0</v>
      </c>
      <c r="AR1362" s="115">
        <f t="shared" si="3883"/>
        <v>0</v>
      </c>
      <c r="AS1362" s="115">
        <f t="shared" si="3884"/>
        <v>0</v>
      </c>
      <c r="AT1362" s="115">
        <f t="shared" si="3885"/>
        <v>0</v>
      </c>
      <c r="AU1362" s="115">
        <f t="shared" si="3886"/>
        <v>0</v>
      </c>
      <c r="AV1362" s="115">
        <f t="shared" si="3887"/>
        <v>0</v>
      </c>
      <c r="AW1362" s="115">
        <f t="shared" si="3888"/>
        <v>0</v>
      </c>
      <c r="AX1362" s="115">
        <f t="shared" si="3889"/>
        <v>0</v>
      </c>
      <c r="AY1362" s="115">
        <f t="shared" si="3890"/>
        <v>0</v>
      </c>
      <c r="AZ1362" s="115">
        <f t="shared" si="3891"/>
        <v>0</v>
      </c>
      <c r="BA1362" s="115">
        <f t="shared" si="4042"/>
        <v>0</v>
      </c>
      <c r="BB1362" s="115">
        <f t="shared" si="3892"/>
        <v>0</v>
      </c>
      <c r="BC1362" s="115">
        <f t="shared" si="3893"/>
        <v>0</v>
      </c>
      <c r="BD1362" s="115">
        <f t="shared" si="3894"/>
        <v>0</v>
      </c>
      <c r="BE1362" s="115">
        <f t="shared" si="3895"/>
        <v>0</v>
      </c>
      <c r="BF1362" s="115">
        <f t="shared" si="3896"/>
        <v>0</v>
      </c>
      <c r="BG1362" s="115">
        <f t="shared" si="3897"/>
        <v>0</v>
      </c>
      <c r="BH1362" s="115">
        <f t="shared" si="3898"/>
        <v>0</v>
      </c>
      <c r="BI1362" s="115">
        <f t="shared" si="3899"/>
        <v>0</v>
      </c>
      <c r="BJ1362" s="115">
        <f t="shared" si="3900"/>
        <v>0</v>
      </c>
      <c r="BK1362" s="115">
        <f t="shared" si="3901"/>
        <v>0</v>
      </c>
      <c r="BL1362" s="115">
        <f t="shared" si="3902"/>
        <v>0</v>
      </c>
      <c r="BM1362" s="115">
        <f t="shared" si="3903"/>
        <v>0</v>
      </c>
      <c r="BN1362" s="115">
        <f t="shared" si="3904"/>
        <v>0</v>
      </c>
      <c r="BO1362" s="115">
        <f t="shared" si="3905"/>
        <v>0</v>
      </c>
      <c r="BP1362" s="115">
        <f t="shared" si="3906"/>
        <v>0</v>
      </c>
      <c r="BQ1362" s="115">
        <f t="shared" si="3907"/>
        <v>0</v>
      </c>
      <c r="BR1362" s="115">
        <f t="shared" si="3908"/>
        <v>0</v>
      </c>
      <c r="BS1362" s="115">
        <f t="shared" si="3909"/>
        <v>0</v>
      </c>
      <c r="BT1362" s="115">
        <f t="shared" si="3910"/>
        <v>0</v>
      </c>
      <c r="BU1362" s="115">
        <f t="shared" si="3911"/>
        <v>0</v>
      </c>
      <c r="BV1362" s="115">
        <f t="shared" si="4043"/>
        <v>0</v>
      </c>
      <c r="BW1362" s="115">
        <f t="shared" si="3912"/>
        <v>0</v>
      </c>
      <c r="BX1362" s="115">
        <f t="shared" si="3913"/>
        <v>0</v>
      </c>
      <c r="BY1362" s="115">
        <f t="shared" si="3914"/>
        <v>0</v>
      </c>
      <c r="BZ1362" s="115">
        <v>0</v>
      </c>
      <c r="CA1362" s="115">
        <f>IFERROR(IF(OR($A1362=2,$A1362=3,$C1362=""),0,IF(E1362="",1,IF(ISERROR(VLOOKUP('Auto-Calculations'!E1362,LEA_ESA_Lookup,2,FALSE)),1,0))),"0*")</f>
        <v>0</v>
      </c>
      <c r="CB1362" s="115">
        <f t="shared" si="3915"/>
        <v>0</v>
      </c>
      <c r="CC1362" s="115">
        <f t="shared" si="3916"/>
        <v>0</v>
      </c>
      <c r="CD1362" s="115">
        <f t="shared" si="3917"/>
        <v>0</v>
      </c>
      <c r="CE1362" s="115">
        <f t="shared" si="3918"/>
        <v>0</v>
      </c>
      <c r="CF1362" s="115">
        <f t="shared" si="3919"/>
        <v>0</v>
      </c>
      <c r="CG1362" s="115">
        <f t="shared" si="3920"/>
        <v>0</v>
      </c>
      <c r="CH1362" s="119">
        <f t="shared" si="3921"/>
        <v>0</v>
      </c>
      <c r="CI1362" s="115">
        <f t="shared" si="3922"/>
        <v>0</v>
      </c>
      <c r="CJ1362" s="115">
        <f t="shared" si="3923"/>
        <v>0</v>
      </c>
      <c r="CK1362" s="115">
        <f t="shared" si="3924"/>
        <v>0</v>
      </c>
      <c r="CL1362" s="115">
        <f t="shared" si="3925"/>
        <v>0</v>
      </c>
      <c r="CM1362" s="115">
        <f t="shared" si="3926"/>
        <v>0</v>
      </c>
      <c r="CN1362" s="115">
        <f>IFERROR(IF(OR($A1362=2,$A1362=3,$C1362=""),0,IF('Auto-Calculations'!Z1362="M",1,0)),"0*")</f>
        <v>0</v>
      </c>
      <c r="CO1362" s="115">
        <f>IFERROR(IF(OR($A1362=2,$A1362=3,$C1362=""),0,IF('Auto-Calculations'!AE1362="M",1,0)),"0*")</f>
        <v>0</v>
      </c>
      <c r="CP1362" s="115">
        <f>IFERROR(IF(OR($A1362=2,$A1362=3,$C1362=""),0,IF('Auto-Calculations'!V1362="M",1,0)),"0*")</f>
        <v>0</v>
      </c>
      <c r="CQ1362" s="115">
        <f>IFERROR(IF(OR($A1362=2,$A1362=3,$C1362=""),0,IF('Auto-Calculations'!W1362="M",1,0)),"0*")</f>
        <v>0</v>
      </c>
      <c r="CR1362" s="115">
        <f>IFERROR(IF(OR($A1362=2,$A1362=3,$C1362=""),0,IF('Auto-Calculations'!X1362="M",1,0)),"0*")</f>
        <v>0</v>
      </c>
      <c r="CS1362" s="115">
        <f>IFERROR(IF(OR($A1362=2,$A1362=3,$C1362=""),0,IF('Auto-Calculations'!Y1362="M",1,0)),"0*")</f>
        <v>0</v>
      </c>
      <c r="CT1362" s="115">
        <f t="shared" si="3927"/>
        <v>0</v>
      </c>
      <c r="CU1362" s="115">
        <f t="shared" si="3928"/>
        <v>0</v>
      </c>
      <c r="CV1362" s="115">
        <f t="shared" si="3929"/>
        <v>0</v>
      </c>
      <c r="CW1362" s="115">
        <f t="shared" si="3930"/>
        <v>0</v>
      </c>
      <c r="CX1362" s="115">
        <f t="shared" si="3931"/>
        <v>0</v>
      </c>
      <c r="CY1362" s="111">
        <f t="shared" si="3932"/>
        <v>0</v>
      </c>
      <c r="CZ1362" s="111">
        <f t="shared" si="3933"/>
        <v>0</v>
      </c>
      <c r="DA1362" s="111">
        <f t="shared" si="3934"/>
        <v>0</v>
      </c>
      <c r="DB1362" s="115">
        <f t="shared" si="4044"/>
        <v>0</v>
      </c>
      <c r="DC1362" s="111">
        <f t="shared" si="4045"/>
        <v>0</v>
      </c>
      <c r="DD1362" s="115">
        <f t="shared" si="4046"/>
        <v>0</v>
      </c>
      <c r="DE1362" s="115">
        <f t="shared" si="4047"/>
        <v>0</v>
      </c>
      <c r="DF1362" s="115">
        <f>IFERROR(IF(OR($A1362=3),0,IF('Auto-Calculations'!Q1362="NA",1,0)),"0*")</f>
        <v>0</v>
      </c>
      <c r="DG1362" s="111"/>
      <c r="DH1362" s="111"/>
      <c r="DI1362" s="111"/>
      <c r="DJ1362" s="111"/>
      <c r="DK1362" s="111"/>
      <c r="DL1362" s="111"/>
      <c r="DM1362" s="111"/>
      <c r="DN1362" s="111"/>
      <c r="DO1362" s="111"/>
      <c r="DP1362" s="111"/>
      <c r="DQ1362" s="120" t="str">
        <f t="shared" si="4048"/>
        <v>0000000000000000000000000000000000000</v>
      </c>
      <c r="DR1362" s="111" t="str">
        <f t="shared" si="3935"/>
        <v>No Error</v>
      </c>
      <c r="DS1362" s="111" t="str">
        <f t="shared" si="3936"/>
        <v>No Error</v>
      </c>
      <c r="DT1362" s="111" t="str">
        <f t="shared" si="3937"/>
        <v>No Error</v>
      </c>
      <c r="DU1362" s="111" t="str">
        <f t="shared" si="3938"/>
        <v>No Error</v>
      </c>
      <c r="DV1362" s="111" t="str">
        <f t="shared" si="3939"/>
        <v>No Error</v>
      </c>
      <c r="DW1362" s="111" t="str">
        <f t="shared" si="3940"/>
        <v>No Error</v>
      </c>
      <c r="DX1362" s="111" t="str">
        <f t="shared" si="3941"/>
        <v>No Error</v>
      </c>
      <c r="DY1362" s="111" t="str">
        <f t="shared" si="3942"/>
        <v>No Error</v>
      </c>
      <c r="DZ1362" s="111" t="str">
        <f t="shared" si="3943"/>
        <v>No Error</v>
      </c>
      <c r="EA1362" s="111" t="str">
        <f t="shared" si="3944"/>
        <v>No Error</v>
      </c>
      <c r="EB1362" s="111" t="str">
        <f t="shared" si="3945"/>
        <v>No Error</v>
      </c>
      <c r="EC1362" s="111" t="str">
        <f t="shared" si="3946"/>
        <v>No Error</v>
      </c>
      <c r="ED1362" s="111" t="str">
        <f t="shared" si="3947"/>
        <v>No Error</v>
      </c>
      <c r="EE1362" s="111" t="str">
        <f t="shared" si="3948"/>
        <v>No Error</v>
      </c>
      <c r="EF1362" s="111" t="str">
        <f t="shared" si="3949"/>
        <v>No Error</v>
      </c>
      <c r="EG1362" s="111" t="str">
        <f t="shared" si="3950"/>
        <v>No Error</v>
      </c>
      <c r="EH1362" s="111" t="str">
        <f t="shared" si="3951"/>
        <v>No Error</v>
      </c>
      <c r="EI1362" s="111" t="str">
        <f t="shared" si="3952"/>
        <v>No Error</v>
      </c>
      <c r="EJ1362" s="111" t="str">
        <f t="shared" si="3953"/>
        <v>No Error</v>
      </c>
      <c r="EK1362" s="111" t="str">
        <f t="shared" si="3954"/>
        <v>No Error</v>
      </c>
      <c r="EL1362" s="111" t="str">
        <f t="shared" si="3955"/>
        <v>No Error</v>
      </c>
      <c r="EM1362" s="111" t="str">
        <f t="shared" si="3956"/>
        <v>No Error</v>
      </c>
      <c r="EN1362" s="111" t="str">
        <f t="shared" si="3957"/>
        <v>No Error</v>
      </c>
      <c r="EO1362" s="111" t="str">
        <f t="shared" si="3958"/>
        <v>No Error</v>
      </c>
      <c r="EP1362" s="111" t="str">
        <f t="shared" si="3959"/>
        <v>No Error</v>
      </c>
      <c r="EQ1362" s="111" t="str">
        <f t="shared" si="3960"/>
        <v>No Error</v>
      </c>
      <c r="ER1362" s="111" t="str">
        <f t="shared" si="3961"/>
        <v>No Error</v>
      </c>
      <c r="ES1362" s="111" t="str">
        <f t="shared" si="3962"/>
        <v>No Error</v>
      </c>
      <c r="ET1362" s="111" t="str">
        <f t="shared" si="3963"/>
        <v>No Error</v>
      </c>
      <c r="EU1362" s="111" t="str">
        <f t="shared" si="3964"/>
        <v>No Error</v>
      </c>
      <c r="EV1362" s="111" t="str">
        <f t="shared" si="3965"/>
        <v>No Error</v>
      </c>
      <c r="EW1362" s="111" t="str">
        <f t="shared" si="3966"/>
        <v>No Error</v>
      </c>
      <c r="EX1362" s="111" t="str">
        <f t="shared" si="3967"/>
        <v>No Error</v>
      </c>
      <c r="EY1362" s="111" t="str">
        <f t="shared" si="3968"/>
        <v>No Error</v>
      </c>
      <c r="EZ1362" s="111" t="str">
        <f t="shared" si="3969"/>
        <v>No Error</v>
      </c>
      <c r="FA1362" s="111" t="str">
        <f t="shared" si="3970"/>
        <v>No Error</v>
      </c>
      <c r="FB1362" s="111" t="str">
        <f t="shared" si="3971"/>
        <v>No Error</v>
      </c>
      <c r="FC1362" s="111" t="str">
        <f t="shared" si="3972"/>
        <v>No Error</v>
      </c>
      <c r="FD1362" s="111" t="str">
        <f t="shared" si="3973"/>
        <v>No Error</v>
      </c>
      <c r="FE1362" s="111" t="str">
        <f t="shared" si="3974"/>
        <v>No Error</v>
      </c>
      <c r="FF1362" s="111" t="str">
        <f t="shared" si="3975"/>
        <v>No Error</v>
      </c>
      <c r="FG1362" s="111" t="str">
        <f t="shared" si="3976"/>
        <v>No Error</v>
      </c>
      <c r="FH1362" s="111" t="str">
        <f t="shared" si="3977"/>
        <v>No Error</v>
      </c>
      <c r="FI1362" s="111" t="str">
        <f t="shared" si="3978"/>
        <v>No Error</v>
      </c>
      <c r="FJ1362" s="111" t="str">
        <f t="shared" si="3979"/>
        <v>No Error</v>
      </c>
      <c r="FK1362" s="111" t="str">
        <f t="shared" si="3980"/>
        <v>No Error</v>
      </c>
      <c r="FL1362" s="111" t="str">
        <f t="shared" si="3981"/>
        <v>No Error</v>
      </c>
      <c r="FM1362" s="111" t="str">
        <f t="shared" si="3982"/>
        <v>No Error</v>
      </c>
      <c r="FN1362" s="111" t="str">
        <f t="shared" si="3983"/>
        <v>No Error</v>
      </c>
      <c r="FO1362" s="111" t="str">
        <f t="shared" si="3984"/>
        <v>No Error</v>
      </c>
      <c r="FP1362" s="111" t="str">
        <f t="shared" si="3985"/>
        <v>No Error</v>
      </c>
      <c r="FQ1362" s="111" t="str">
        <f t="shared" si="3986"/>
        <v>No Error</v>
      </c>
      <c r="FR1362" s="111" t="str">
        <f t="shared" si="3987"/>
        <v>No Error</v>
      </c>
      <c r="FS1362" s="111" t="str">
        <f t="shared" si="3988"/>
        <v>No Error</v>
      </c>
      <c r="FT1362" s="111" t="str">
        <f t="shared" si="3989"/>
        <v>No Error</v>
      </c>
      <c r="FU1362" s="111" t="str">
        <f t="shared" si="3990"/>
        <v>No Error</v>
      </c>
      <c r="FV1362" s="111" t="str">
        <f t="shared" si="3991"/>
        <v>No Error</v>
      </c>
      <c r="FW1362" s="111" t="str">
        <f t="shared" si="3992"/>
        <v>No Error</v>
      </c>
      <c r="FX1362" s="111" t="str">
        <f t="shared" si="3993"/>
        <v>No Error</v>
      </c>
      <c r="FY1362" s="111" t="str">
        <f t="shared" si="3994"/>
        <v>No Error</v>
      </c>
      <c r="FZ1362" s="111" t="str">
        <f t="shared" si="3995"/>
        <v>No Error</v>
      </c>
      <c r="GA1362" s="111" t="str">
        <f t="shared" si="3996"/>
        <v>No Error</v>
      </c>
      <c r="GB1362" s="111" t="str">
        <f t="shared" si="3997"/>
        <v>No Error</v>
      </c>
      <c r="GC1362" s="111" t="str">
        <f t="shared" si="3998"/>
        <v>No Error</v>
      </c>
      <c r="GD1362" s="111" t="str">
        <f t="shared" si="3999"/>
        <v>No Error</v>
      </c>
      <c r="GE1362" s="111" t="str">
        <f t="shared" si="4000"/>
        <v>No Error</v>
      </c>
      <c r="GF1362" s="111" t="str">
        <f t="shared" si="4001"/>
        <v>No Error</v>
      </c>
      <c r="GG1362" s="111" t="str">
        <f t="shared" si="4002"/>
        <v>No Error</v>
      </c>
      <c r="GH1362" s="111" t="str">
        <f t="shared" si="4003"/>
        <v>No Error</v>
      </c>
      <c r="GI1362" s="111" t="str">
        <f t="shared" si="4004"/>
        <v>No Error</v>
      </c>
      <c r="GJ1362" s="111" t="str">
        <f t="shared" si="4005"/>
        <v>No Error</v>
      </c>
      <c r="GK1362" s="111" t="str">
        <f t="shared" si="4006"/>
        <v>No Error</v>
      </c>
      <c r="GL1362" s="111" t="str">
        <f t="shared" si="4007"/>
        <v>No Error</v>
      </c>
      <c r="GM1362" s="111" t="str">
        <f t="shared" si="4008"/>
        <v>No Error</v>
      </c>
      <c r="GN1362" s="111" t="str">
        <f t="shared" si="4009"/>
        <v>No Error</v>
      </c>
      <c r="GO1362" s="111" t="str">
        <f t="shared" si="4010"/>
        <v>No Error</v>
      </c>
      <c r="GP1362" s="111" t="str">
        <f t="shared" si="4010"/>
        <v>No Error</v>
      </c>
      <c r="GQ1362" s="111">
        <f t="shared" si="4011"/>
        <v>0</v>
      </c>
      <c r="GR1362" s="111">
        <f t="shared" si="4012"/>
        <v>0</v>
      </c>
      <c r="GS1362" s="111" t="str">
        <f t="shared" si="4013"/>
        <v/>
      </c>
      <c r="GT1362" s="111">
        <f t="shared" si="4014"/>
        <v>0</v>
      </c>
      <c r="GU1362" s="111">
        <f t="shared" si="4015"/>
        <v>0</v>
      </c>
      <c r="GV1362" s="111">
        <f t="shared" si="4049"/>
        <v>0</v>
      </c>
      <c r="GW1362" s="121" t="str">
        <f>IF(OR($A1362=2,$A1362=3),"",'SEA Detail'!CB1424)</f>
        <v>.</v>
      </c>
      <c r="GX1362" s="111">
        <f t="shared" si="4050"/>
        <v>0</v>
      </c>
      <c r="GY1362" s="111">
        <f t="shared" si="4051"/>
        <v>0</v>
      </c>
      <c r="GZ1362" s="111">
        <f t="shared" si="4052"/>
        <v>0</v>
      </c>
      <c r="HA1362" s="111">
        <f t="shared" si="4053"/>
        <v>0</v>
      </c>
      <c r="HB1362" s="111">
        <f t="shared" si="4016"/>
        <v>0</v>
      </c>
      <c r="HC1362" s="111">
        <f t="shared" si="4017"/>
        <v>0</v>
      </c>
      <c r="HD1362" s="111">
        <f t="shared" si="4018"/>
        <v>0</v>
      </c>
      <c r="HE1362" s="111">
        <f t="shared" si="4019"/>
        <v>0</v>
      </c>
      <c r="HF1362" s="111">
        <f t="shared" si="4020"/>
        <v>0</v>
      </c>
      <c r="HG1362" s="111">
        <f t="shared" si="4021"/>
        <v>0</v>
      </c>
      <c r="HH1362" s="111">
        <f t="shared" si="4022"/>
        <v>0</v>
      </c>
      <c r="HI1362" s="111">
        <f t="shared" si="4023"/>
        <v>0</v>
      </c>
      <c r="HJ1362" s="111">
        <f t="shared" si="4024"/>
        <v>0</v>
      </c>
      <c r="HK1362" s="111">
        <f t="shared" si="4025"/>
        <v>0</v>
      </c>
      <c r="HL1362" s="111">
        <f t="shared" si="4026"/>
        <v>0</v>
      </c>
      <c r="HM1362" s="111">
        <f t="shared" si="4027"/>
        <v>0</v>
      </c>
      <c r="HN1362" s="111">
        <f t="shared" si="4028"/>
        <v>0</v>
      </c>
      <c r="HO1362" s="111">
        <f t="shared" si="4029"/>
        <v>0</v>
      </c>
      <c r="HP1362" s="111">
        <f t="shared" si="4030"/>
        <v>0</v>
      </c>
      <c r="HQ1362" s="111">
        <f t="shared" si="4031"/>
        <v>0</v>
      </c>
      <c r="HR1362" s="111">
        <f t="shared" si="4032"/>
        <v>0</v>
      </c>
      <c r="HS1362" s="111">
        <f t="shared" si="4033"/>
        <v>0</v>
      </c>
      <c r="HT1362" s="111">
        <f t="shared" si="4034"/>
        <v>0</v>
      </c>
      <c r="HU1362" s="111">
        <f t="shared" si="4035"/>
        <v>0</v>
      </c>
      <c r="HV1362" s="111">
        <f t="shared" si="4036"/>
        <v>0</v>
      </c>
      <c r="HW1362" s="111">
        <f t="shared" si="4037"/>
        <v>0</v>
      </c>
      <c r="HX1362" s="111">
        <f t="shared" si="4038"/>
        <v>0</v>
      </c>
      <c r="HY1362" s="111">
        <f>IF(AND(OR($A1362=2,$E1362=""),NOT(ISBLANK('Base Data'!I1363))),1,IF(OR($A1362=2,$C1362="",$E1362=""),0,1))</f>
        <v>0</v>
      </c>
      <c r="HZ1362" s="111"/>
      <c r="IA1362" s="111"/>
      <c r="IB1362" s="111"/>
      <c r="IC1362" s="111">
        <f>IF('Base Data'!C1363="",0,IF('Base Data'!D1363="",1,0))</f>
        <v>0</v>
      </c>
    </row>
    <row r="1363" spans="1:237" x14ac:dyDescent="0.25">
      <c r="A1363" s="116" t="str">
        <f>IF(NOT(ISBLANK('Base Data'!A1364)),'Base Data'!A1364,"")</f>
        <v/>
      </c>
      <c r="B1363" s="116" t="str">
        <f>IF(NOT(ISBLANK('Base Data'!B1364)),'Base Data'!B1364,"")</f>
        <v/>
      </c>
      <c r="C1363" s="125" t="str">
        <f>IF(NOT(ISBLANK('Base Data'!C1364)),'Base Data'!C1364,"")</f>
        <v/>
      </c>
      <c r="D1363" s="125" t="str">
        <f>IF(NOT(ISBLANK('Base Data'!D1364)),'Base Data'!D1364,"")</f>
        <v/>
      </c>
      <c r="E1363" s="116" t="str">
        <f>IF(NOT(ISBLANK('Base Data'!E1364)),'Base Data'!E1364,"")</f>
        <v/>
      </c>
      <c r="F1363" s="117" t="str">
        <f>IF(NOT(ISBLANK('Base Data'!F1364)),'Base Data'!F1364,"")</f>
        <v/>
      </c>
      <c r="G1363" s="117" t="str">
        <f>IF(NOT(ISBLANK('Base Data'!G1364)),'Base Data'!G1364,"")</f>
        <v/>
      </c>
      <c r="H1363" s="188">
        <f t="shared" si="3870"/>
        <v>0</v>
      </c>
      <c r="I1363" s="117" t="str">
        <f>IF(NOT(ISBLANK('Base Data'!H1364)),'Base Data'!H1364,"")</f>
        <v/>
      </c>
      <c r="J1363" s="188">
        <f>IF(AND(ISNUMBER(I1363),ISNUMBER(#REF!)),I1363-#REF!,IF(AND(NOT(ISNUMBER(I1363)),NOT(ISNUMBER(#REF!))),0,IF(NOT(ISNUMBER(I1363)),-#REF!,IF(NOT(ISNUMBER(#REF!)),I1363,0))))</f>
        <v>0</v>
      </c>
      <c r="K1363" s="188">
        <f t="shared" si="3871"/>
        <v>0</v>
      </c>
      <c r="L1363" s="188">
        <f t="shared" si="4039"/>
        <v>0</v>
      </c>
      <c r="M1363" s="116" t="str">
        <f>IF(NOT(ISBLANK('Base Data'!I1364)),'Base Data'!I1364,"")</f>
        <v/>
      </c>
      <c r="N1363" s="116" t="str">
        <f>IF(NOT(ISBLANK('Base Data'!J1364)),'Base Data'!J1364,"")</f>
        <v/>
      </c>
      <c r="O1363" s="117" t="str">
        <f>IF(NOT(ISBLANK('Base Data'!K1364)),'Base Data'!K1364,"")</f>
        <v/>
      </c>
      <c r="P1363" s="191">
        <f t="shared" si="3872"/>
        <v>0</v>
      </c>
      <c r="Q1363" s="116" t="str">
        <f>IF(NOT(ISBLANK('Base Data'!L1364)),'Base Data'!L1364,"")</f>
        <v/>
      </c>
      <c r="R1363" s="116" t="str">
        <f>IF(NOT(ISBLANK('Base Data'!M1364)),'Base Data'!M1364,"")</f>
        <v/>
      </c>
      <c r="S1363" s="116" t="str">
        <f>IF(NOT(ISBLANK('Base Data'!N1364)),'Base Data'!N1364,"")</f>
        <v/>
      </c>
      <c r="T1363" s="117" t="str">
        <f>IF(NOT(ISBLANK('Base Data'!O1364)),'Base Data'!O1364,"")</f>
        <v/>
      </c>
      <c r="U1363" s="116" t="str">
        <f>IF(NOT(ISBLANK('Base Data'!P1364)),'Base Data'!P1364,"")</f>
        <v/>
      </c>
      <c r="V1363" s="116" t="str">
        <f>IF(NOT(ISBLANK('Base Data'!Q1364)),'Base Data'!Q1364,"")</f>
        <v/>
      </c>
      <c r="W1363" s="116" t="str">
        <f>IF(NOT(ISBLANK('Base Data'!R1364)),'Base Data'!R1364,"")</f>
        <v/>
      </c>
      <c r="X1363" s="116" t="str">
        <f>IF(NOT(ISBLANK('Base Data'!S1364)),'Base Data'!S1364,"")</f>
        <v/>
      </c>
      <c r="Y1363" s="116" t="str">
        <f>IF(NOT(ISBLANK('Base Data'!T1364)),'Base Data'!T1364,"")</f>
        <v/>
      </c>
      <c r="Z1363" s="117" t="str">
        <f>IF(NOT(ISBLANK('Base Data'!U1364)),'Base Data'!U1364,"")</f>
        <v/>
      </c>
      <c r="AA1363" s="191">
        <f t="shared" si="3873"/>
        <v>0</v>
      </c>
      <c r="AB1363" s="116" t="str">
        <f>IF(NOT(ISBLANK('Base Data'!V1364)),'Base Data'!V1364,"")</f>
        <v/>
      </c>
      <c r="AC1363" s="117" t="str">
        <f>IF(NOT(ISBLANK('Base Data'!W1364)),'Base Data'!W1364,"")</f>
        <v/>
      </c>
      <c r="AD1363" s="191">
        <f t="shared" si="3874"/>
        <v>0</v>
      </c>
      <c r="AE1363" s="118" t="str">
        <f>IF(NOT(ISBLANK('Base Data'!X1364)),'Base Data'!X1364,"")</f>
        <v/>
      </c>
      <c r="AF1363" s="118" t="str">
        <f>IF(NOT(ISBLANK('Base Data'!Y1364)),'Base Data'!Y1364,"")</f>
        <v/>
      </c>
      <c r="AG1363" s="121" t="str">
        <f>IF(OR($A1363=2),"",'SEA Detail'!CB1425)</f>
        <v>.</v>
      </c>
      <c r="AH1363" s="115">
        <f t="shared" si="3875"/>
        <v>0</v>
      </c>
      <c r="AI1363" s="115">
        <f t="shared" si="3876"/>
        <v>0</v>
      </c>
      <c r="AJ1363" s="115">
        <f t="shared" si="3877"/>
        <v>0</v>
      </c>
      <c r="AK1363" s="115">
        <f t="shared" si="4040"/>
        <v>0</v>
      </c>
      <c r="AL1363" s="115">
        <f t="shared" si="3878"/>
        <v>0</v>
      </c>
      <c r="AM1363" s="115">
        <f t="shared" si="4041"/>
        <v>0</v>
      </c>
      <c r="AN1363" s="115">
        <f t="shared" si="3879"/>
        <v>0</v>
      </c>
      <c r="AO1363" s="115">
        <f t="shared" si="3880"/>
        <v>0</v>
      </c>
      <c r="AP1363" s="115">
        <f t="shared" si="3881"/>
        <v>0</v>
      </c>
      <c r="AQ1363" s="115">
        <f t="shared" si="3882"/>
        <v>0</v>
      </c>
      <c r="AR1363" s="115">
        <f t="shared" si="3883"/>
        <v>0</v>
      </c>
      <c r="AS1363" s="115">
        <f t="shared" si="3884"/>
        <v>0</v>
      </c>
      <c r="AT1363" s="115">
        <f t="shared" si="3885"/>
        <v>0</v>
      </c>
      <c r="AU1363" s="115">
        <f t="shared" si="3886"/>
        <v>0</v>
      </c>
      <c r="AV1363" s="115">
        <f t="shared" si="3887"/>
        <v>0</v>
      </c>
      <c r="AW1363" s="115">
        <f t="shared" si="3888"/>
        <v>0</v>
      </c>
      <c r="AX1363" s="115">
        <f t="shared" si="3889"/>
        <v>0</v>
      </c>
      <c r="AY1363" s="115">
        <f t="shared" si="3890"/>
        <v>0</v>
      </c>
      <c r="AZ1363" s="115">
        <f t="shared" si="3891"/>
        <v>0</v>
      </c>
      <c r="BA1363" s="115">
        <f t="shared" si="4042"/>
        <v>0</v>
      </c>
      <c r="BB1363" s="115">
        <f t="shared" si="3892"/>
        <v>0</v>
      </c>
      <c r="BC1363" s="115">
        <f t="shared" si="3893"/>
        <v>0</v>
      </c>
      <c r="BD1363" s="115">
        <f t="shared" si="3894"/>
        <v>0</v>
      </c>
      <c r="BE1363" s="115">
        <f t="shared" si="3895"/>
        <v>0</v>
      </c>
      <c r="BF1363" s="115">
        <f t="shared" si="3896"/>
        <v>0</v>
      </c>
      <c r="BG1363" s="115">
        <f t="shared" si="3897"/>
        <v>0</v>
      </c>
      <c r="BH1363" s="115">
        <f t="shared" si="3898"/>
        <v>0</v>
      </c>
      <c r="BI1363" s="115">
        <f t="shared" si="3899"/>
        <v>0</v>
      </c>
      <c r="BJ1363" s="115">
        <f t="shared" si="3900"/>
        <v>0</v>
      </c>
      <c r="BK1363" s="115">
        <f t="shared" si="3901"/>
        <v>0</v>
      </c>
      <c r="BL1363" s="115">
        <f t="shared" si="3902"/>
        <v>0</v>
      </c>
      <c r="BM1363" s="115">
        <f t="shared" si="3903"/>
        <v>0</v>
      </c>
      <c r="BN1363" s="115">
        <f t="shared" si="3904"/>
        <v>0</v>
      </c>
      <c r="BO1363" s="115">
        <f t="shared" si="3905"/>
        <v>0</v>
      </c>
      <c r="BP1363" s="115">
        <f t="shared" si="3906"/>
        <v>0</v>
      </c>
      <c r="BQ1363" s="115">
        <f t="shared" si="3907"/>
        <v>0</v>
      </c>
      <c r="BR1363" s="115">
        <f t="shared" si="3908"/>
        <v>0</v>
      </c>
      <c r="BS1363" s="115">
        <f t="shared" si="3909"/>
        <v>0</v>
      </c>
      <c r="BT1363" s="115">
        <f t="shared" si="3910"/>
        <v>0</v>
      </c>
      <c r="BU1363" s="115">
        <f t="shared" si="3911"/>
        <v>0</v>
      </c>
      <c r="BV1363" s="115">
        <f t="shared" si="4043"/>
        <v>0</v>
      </c>
      <c r="BW1363" s="115">
        <f t="shared" si="3912"/>
        <v>0</v>
      </c>
      <c r="BX1363" s="115">
        <f t="shared" si="3913"/>
        <v>0</v>
      </c>
      <c r="BY1363" s="115">
        <f t="shared" si="3914"/>
        <v>0</v>
      </c>
      <c r="BZ1363" s="115">
        <v>0</v>
      </c>
      <c r="CA1363" s="115">
        <f>IFERROR(IF(OR($A1363=2,$A1363=3,$C1363=""),0,IF(E1363="",1,IF(ISERROR(VLOOKUP('Auto-Calculations'!E1363,LEA_ESA_Lookup,2,FALSE)),1,0))),"0*")</f>
        <v>0</v>
      </c>
      <c r="CB1363" s="115">
        <f t="shared" si="3915"/>
        <v>0</v>
      </c>
      <c r="CC1363" s="115">
        <f t="shared" si="3916"/>
        <v>0</v>
      </c>
      <c r="CD1363" s="115">
        <f t="shared" si="3917"/>
        <v>0</v>
      </c>
      <c r="CE1363" s="115">
        <f t="shared" si="3918"/>
        <v>0</v>
      </c>
      <c r="CF1363" s="115">
        <f t="shared" si="3919"/>
        <v>0</v>
      </c>
      <c r="CG1363" s="115">
        <f t="shared" si="3920"/>
        <v>0</v>
      </c>
      <c r="CH1363" s="119">
        <f t="shared" si="3921"/>
        <v>0</v>
      </c>
      <c r="CI1363" s="115">
        <f t="shared" si="3922"/>
        <v>0</v>
      </c>
      <c r="CJ1363" s="115">
        <f t="shared" si="3923"/>
        <v>0</v>
      </c>
      <c r="CK1363" s="115">
        <f t="shared" si="3924"/>
        <v>0</v>
      </c>
      <c r="CL1363" s="115">
        <f t="shared" si="3925"/>
        <v>0</v>
      </c>
      <c r="CM1363" s="115">
        <f t="shared" si="3926"/>
        <v>0</v>
      </c>
      <c r="CN1363" s="115">
        <f>IFERROR(IF(OR($A1363=2,$A1363=3,$C1363=""),0,IF('Auto-Calculations'!Z1363="M",1,0)),"0*")</f>
        <v>0</v>
      </c>
      <c r="CO1363" s="115">
        <f>IFERROR(IF(OR($A1363=2,$A1363=3,$C1363=""),0,IF('Auto-Calculations'!AE1363="M",1,0)),"0*")</f>
        <v>0</v>
      </c>
      <c r="CP1363" s="115">
        <f>IFERROR(IF(OR($A1363=2,$A1363=3,$C1363=""),0,IF('Auto-Calculations'!V1363="M",1,0)),"0*")</f>
        <v>0</v>
      </c>
      <c r="CQ1363" s="115">
        <f>IFERROR(IF(OR($A1363=2,$A1363=3,$C1363=""),0,IF('Auto-Calculations'!W1363="M",1,0)),"0*")</f>
        <v>0</v>
      </c>
      <c r="CR1363" s="115">
        <f>IFERROR(IF(OR($A1363=2,$A1363=3,$C1363=""),0,IF('Auto-Calculations'!X1363="M",1,0)),"0*")</f>
        <v>0</v>
      </c>
      <c r="CS1363" s="115">
        <f>IFERROR(IF(OR($A1363=2,$A1363=3,$C1363=""),0,IF('Auto-Calculations'!Y1363="M",1,0)),"0*")</f>
        <v>0</v>
      </c>
      <c r="CT1363" s="115">
        <f t="shared" si="3927"/>
        <v>0</v>
      </c>
      <c r="CU1363" s="115">
        <f t="shared" si="3928"/>
        <v>0</v>
      </c>
      <c r="CV1363" s="115">
        <f t="shared" si="3929"/>
        <v>0</v>
      </c>
      <c r="CW1363" s="115">
        <f t="shared" si="3930"/>
        <v>0</v>
      </c>
      <c r="CX1363" s="115">
        <f t="shared" si="3931"/>
        <v>0</v>
      </c>
      <c r="CY1363" s="111">
        <f t="shared" si="3932"/>
        <v>0</v>
      </c>
      <c r="CZ1363" s="111">
        <f t="shared" si="3933"/>
        <v>0</v>
      </c>
      <c r="DA1363" s="111">
        <f t="shared" si="3934"/>
        <v>0</v>
      </c>
      <c r="DB1363" s="115">
        <f t="shared" si="4044"/>
        <v>0</v>
      </c>
      <c r="DC1363" s="111">
        <f t="shared" si="4045"/>
        <v>0</v>
      </c>
      <c r="DD1363" s="115">
        <f t="shared" si="4046"/>
        <v>0</v>
      </c>
      <c r="DE1363" s="115">
        <f t="shared" si="4047"/>
        <v>0</v>
      </c>
      <c r="DF1363" s="115">
        <f>IFERROR(IF(OR($A1363=3),0,IF('Auto-Calculations'!Q1363="NA",1,0)),"0*")</f>
        <v>0</v>
      </c>
      <c r="DG1363" s="111"/>
      <c r="DH1363" s="111"/>
      <c r="DI1363" s="111"/>
      <c r="DJ1363" s="111"/>
      <c r="DK1363" s="111"/>
      <c r="DL1363" s="111"/>
      <c r="DM1363" s="111"/>
      <c r="DN1363" s="111"/>
      <c r="DO1363" s="111"/>
      <c r="DP1363" s="111"/>
      <c r="DQ1363" s="120" t="str">
        <f t="shared" si="4048"/>
        <v>0000000000000000000000000000000000000</v>
      </c>
      <c r="DR1363" s="111" t="str">
        <f t="shared" si="3935"/>
        <v>No Error</v>
      </c>
      <c r="DS1363" s="111" t="str">
        <f t="shared" si="3936"/>
        <v>No Error</v>
      </c>
      <c r="DT1363" s="111" t="str">
        <f t="shared" si="3937"/>
        <v>No Error</v>
      </c>
      <c r="DU1363" s="111" t="str">
        <f t="shared" si="3938"/>
        <v>No Error</v>
      </c>
      <c r="DV1363" s="111" t="str">
        <f t="shared" si="3939"/>
        <v>No Error</v>
      </c>
      <c r="DW1363" s="111" t="str">
        <f t="shared" si="3940"/>
        <v>No Error</v>
      </c>
      <c r="DX1363" s="111" t="str">
        <f t="shared" si="3941"/>
        <v>No Error</v>
      </c>
      <c r="DY1363" s="111" t="str">
        <f t="shared" si="3942"/>
        <v>No Error</v>
      </c>
      <c r="DZ1363" s="111" t="str">
        <f t="shared" si="3943"/>
        <v>No Error</v>
      </c>
      <c r="EA1363" s="111" t="str">
        <f t="shared" si="3944"/>
        <v>No Error</v>
      </c>
      <c r="EB1363" s="111" t="str">
        <f t="shared" si="3945"/>
        <v>No Error</v>
      </c>
      <c r="EC1363" s="111" t="str">
        <f t="shared" si="3946"/>
        <v>No Error</v>
      </c>
      <c r="ED1363" s="111" t="str">
        <f t="shared" si="3947"/>
        <v>No Error</v>
      </c>
      <c r="EE1363" s="111" t="str">
        <f t="shared" si="3948"/>
        <v>No Error</v>
      </c>
      <c r="EF1363" s="111" t="str">
        <f t="shared" si="3949"/>
        <v>No Error</v>
      </c>
      <c r="EG1363" s="111" t="str">
        <f t="shared" si="3950"/>
        <v>No Error</v>
      </c>
      <c r="EH1363" s="111" t="str">
        <f t="shared" si="3951"/>
        <v>No Error</v>
      </c>
      <c r="EI1363" s="111" t="str">
        <f t="shared" si="3952"/>
        <v>No Error</v>
      </c>
      <c r="EJ1363" s="111" t="str">
        <f t="shared" si="3953"/>
        <v>No Error</v>
      </c>
      <c r="EK1363" s="111" t="str">
        <f t="shared" si="3954"/>
        <v>No Error</v>
      </c>
      <c r="EL1363" s="111" t="str">
        <f t="shared" si="3955"/>
        <v>No Error</v>
      </c>
      <c r="EM1363" s="111" t="str">
        <f t="shared" si="3956"/>
        <v>No Error</v>
      </c>
      <c r="EN1363" s="111" t="str">
        <f t="shared" si="3957"/>
        <v>No Error</v>
      </c>
      <c r="EO1363" s="111" t="str">
        <f t="shared" si="3958"/>
        <v>No Error</v>
      </c>
      <c r="EP1363" s="111" t="str">
        <f t="shared" si="3959"/>
        <v>No Error</v>
      </c>
      <c r="EQ1363" s="111" t="str">
        <f t="shared" si="3960"/>
        <v>No Error</v>
      </c>
      <c r="ER1363" s="111" t="str">
        <f t="shared" si="3961"/>
        <v>No Error</v>
      </c>
      <c r="ES1363" s="111" t="str">
        <f t="shared" si="3962"/>
        <v>No Error</v>
      </c>
      <c r="ET1363" s="111" t="str">
        <f t="shared" si="3963"/>
        <v>No Error</v>
      </c>
      <c r="EU1363" s="111" t="str">
        <f t="shared" si="3964"/>
        <v>No Error</v>
      </c>
      <c r="EV1363" s="111" t="str">
        <f t="shared" si="3965"/>
        <v>No Error</v>
      </c>
      <c r="EW1363" s="111" t="str">
        <f t="shared" si="3966"/>
        <v>No Error</v>
      </c>
      <c r="EX1363" s="111" t="str">
        <f t="shared" si="3967"/>
        <v>No Error</v>
      </c>
      <c r="EY1363" s="111" t="str">
        <f t="shared" si="3968"/>
        <v>No Error</v>
      </c>
      <c r="EZ1363" s="111" t="str">
        <f t="shared" si="3969"/>
        <v>No Error</v>
      </c>
      <c r="FA1363" s="111" t="str">
        <f t="shared" si="3970"/>
        <v>No Error</v>
      </c>
      <c r="FB1363" s="111" t="str">
        <f t="shared" si="3971"/>
        <v>No Error</v>
      </c>
      <c r="FC1363" s="111" t="str">
        <f t="shared" si="3972"/>
        <v>No Error</v>
      </c>
      <c r="FD1363" s="111" t="str">
        <f t="shared" si="3973"/>
        <v>No Error</v>
      </c>
      <c r="FE1363" s="111" t="str">
        <f t="shared" si="3974"/>
        <v>No Error</v>
      </c>
      <c r="FF1363" s="111" t="str">
        <f t="shared" si="3975"/>
        <v>No Error</v>
      </c>
      <c r="FG1363" s="111" t="str">
        <f t="shared" si="3976"/>
        <v>No Error</v>
      </c>
      <c r="FH1363" s="111" t="str">
        <f t="shared" si="3977"/>
        <v>No Error</v>
      </c>
      <c r="FI1363" s="111" t="str">
        <f t="shared" si="3978"/>
        <v>No Error</v>
      </c>
      <c r="FJ1363" s="111" t="str">
        <f t="shared" si="3979"/>
        <v>No Error</v>
      </c>
      <c r="FK1363" s="111" t="str">
        <f t="shared" si="3980"/>
        <v>No Error</v>
      </c>
      <c r="FL1363" s="111" t="str">
        <f t="shared" si="3981"/>
        <v>No Error</v>
      </c>
      <c r="FM1363" s="111" t="str">
        <f t="shared" si="3982"/>
        <v>No Error</v>
      </c>
      <c r="FN1363" s="111" t="str">
        <f t="shared" si="3983"/>
        <v>No Error</v>
      </c>
      <c r="FO1363" s="111" t="str">
        <f t="shared" si="3984"/>
        <v>No Error</v>
      </c>
      <c r="FP1363" s="111" t="str">
        <f t="shared" si="3985"/>
        <v>No Error</v>
      </c>
      <c r="FQ1363" s="111" t="str">
        <f t="shared" si="3986"/>
        <v>No Error</v>
      </c>
      <c r="FR1363" s="111" t="str">
        <f t="shared" si="3987"/>
        <v>No Error</v>
      </c>
      <c r="FS1363" s="111" t="str">
        <f t="shared" si="3988"/>
        <v>No Error</v>
      </c>
      <c r="FT1363" s="111" t="str">
        <f t="shared" si="3989"/>
        <v>No Error</v>
      </c>
      <c r="FU1363" s="111" t="str">
        <f t="shared" si="3990"/>
        <v>No Error</v>
      </c>
      <c r="FV1363" s="111" t="str">
        <f t="shared" si="3991"/>
        <v>No Error</v>
      </c>
      <c r="FW1363" s="111" t="str">
        <f t="shared" si="3992"/>
        <v>No Error</v>
      </c>
      <c r="FX1363" s="111" t="str">
        <f t="shared" si="3993"/>
        <v>No Error</v>
      </c>
      <c r="FY1363" s="111" t="str">
        <f t="shared" si="3994"/>
        <v>No Error</v>
      </c>
      <c r="FZ1363" s="111" t="str">
        <f t="shared" si="3995"/>
        <v>No Error</v>
      </c>
      <c r="GA1363" s="111" t="str">
        <f t="shared" si="3996"/>
        <v>No Error</v>
      </c>
      <c r="GB1363" s="111" t="str">
        <f t="shared" si="3997"/>
        <v>No Error</v>
      </c>
      <c r="GC1363" s="111" t="str">
        <f t="shared" si="3998"/>
        <v>No Error</v>
      </c>
      <c r="GD1363" s="111" t="str">
        <f t="shared" si="3999"/>
        <v>No Error</v>
      </c>
      <c r="GE1363" s="111" t="str">
        <f t="shared" si="4000"/>
        <v>No Error</v>
      </c>
      <c r="GF1363" s="111" t="str">
        <f t="shared" si="4001"/>
        <v>No Error</v>
      </c>
      <c r="GG1363" s="111" t="str">
        <f t="shared" si="4002"/>
        <v>No Error</v>
      </c>
      <c r="GH1363" s="111" t="str">
        <f t="shared" si="4003"/>
        <v>No Error</v>
      </c>
      <c r="GI1363" s="111" t="str">
        <f t="shared" si="4004"/>
        <v>No Error</v>
      </c>
      <c r="GJ1363" s="111" t="str">
        <f t="shared" si="4005"/>
        <v>No Error</v>
      </c>
      <c r="GK1363" s="111" t="str">
        <f t="shared" si="4006"/>
        <v>No Error</v>
      </c>
      <c r="GL1363" s="111" t="str">
        <f t="shared" si="4007"/>
        <v>No Error</v>
      </c>
      <c r="GM1363" s="111" t="str">
        <f t="shared" si="4008"/>
        <v>No Error</v>
      </c>
      <c r="GN1363" s="111" t="str">
        <f t="shared" si="4009"/>
        <v>No Error</v>
      </c>
      <c r="GO1363" s="111" t="str">
        <f t="shared" si="4010"/>
        <v>No Error</v>
      </c>
      <c r="GP1363" s="111" t="str">
        <f t="shared" si="4010"/>
        <v>No Error</v>
      </c>
      <c r="GQ1363" s="111">
        <f t="shared" si="4011"/>
        <v>0</v>
      </c>
      <c r="GR1363" s="111">
        <f t="shared" si="4012"/>
        <v>0</v>
      </c>
      <c r="GS1363" s="111" t="str">
        <f t="shared" si="4013"/>
        <v/>
      </c>
      <c r="GT1363" s="111">
        <f t="shared" si="4014"/>
        <v>0</v>
      </c>
      <c r="GU1363" s="111">
        <f t="shared" si="4015"/>
        <v>0</v>
      </c>
      <c r="GV1363" s="111">
        <f t="shared" si="4049"/>
        <v>0</v>
      </c>
      <c r="GW1363" s="121" t="str">
        <f>IF(OR($A1363=2,$A1363=3),"",'SEA Detail'!CB1425)</f>
        <v>.</v>
      </c>
      <c r="GX1363" s="111">
        <f t="shared" si="4050"/>
        <v>0</v>
      </c>
      <c r="GY1363" s="111">
        <f t="shared" si="4051"/>
        <v>0</v>
      </c>
      <c r="GZ1363" s="111">
        <f t="shared" si="4052"/>
        <v>0</v>
      </c>
      <c r="HA1363" s="111">
        <f t="shared" si="4053"/>
        <v>0</v>
      </c>
      <c r="HB1363" s="111">
        <f t="shared" si="4016"/>
        <v>0</v>
      </c>
      <c r="HC1363" s="111">
        <f t="shared" si="4017"/>
        <v>0</v>
      </c>
      <c r="HD1363" s="111">
        <f t="shared" si="4018"/>
        <v>0</v>
      </c>
      <c r="HE1363" s="111">
        <f t="shared" si="4019"/>
        <v>0</v>
      </c>
      <c r="HF1363" s="111">
        <f t="shared" si="4020"/>
        <v>0</v>
      </c>
      <c r="HG1363" s="111">
        <f t="shared" si="4021"/>
        <v>0</v>
      </c>
      <c r="HH1363" s="111">
        <f t="shared" si="4022"/>
        <v>0</v>
      </c>
      <c r="HI1363" s="111">
        <f t="shared" si="4023"/>
        <v>0</v>
      </c>
      <c r="HJ1363" s="111">
        <f t="shared" si="4024"/>
        <v>0</v>
      </c>
      <c r="HK1363" s="111">
        <f t="shared" si="4025"/>
        <v>0</v>
      </c>
      <c r="HL1363" s="111">
        <f t="shared" si="4026"/>
        <v>0</v>
      </c>
      <c r="HM1363" s="111">
        <f t="shared" si="4027"/>
        <v>0</v>
      </c>
      <c r="HN1363" s="111">
        <f t="shared" si="4028"/>
        <v>0</v>
      </c>
      <c r="HO1363" s="111">
        <f t="shared" si="4029"/>
        <v>0</v>
      </c>
      <c r="HP1363" s="111">
        <f t="shared" si="4030"/>
        <v>0</v>
      </c>
      <c r="HQ1363" s="111">
        <f t="shared" si="4031"/>
        <v>0</v>
      </c>
      <c r="HR1363" s="111">
        <f t="shared" si="4032"/>
        <v>0</v>
      </c>
      <c r="HS1363" s="111">
        <f t="shared" si="4033"/>
        <v>0</v>
      </c>
      <c r="HT1363" s="111">
        <f t="shared" si="4034"/>
        <v>0</v>
      </c>
      <c r="HU1363" s="111">
        <f t="shared" si="4035"/>
        <v>0</v>
      </c>
      <c r="HV1363" s="111">
        <f t="shared" si="4036"/>
        <v>0</v>
      </c>
      <c r="HW1363" s="111">
        <f t="shared" si="4037"/>
        <v>0</v>
      </c>
      <c r="HX1363" s="111">
        <f t="shared" si="4038"/>
        <v>0</v>
      </c>
      <c r="HY1363" s="111">
        <f>IF(AND(OR($A1363=2,$E1363=""),NOT(ISBLANK('Base Data'!I1364))),1,IF(OR($A1363=2,$C1363="",$E1363=""),0,1))</f>
        <v>0</v>
      </c>
      <c r="HZ1363" s="111"/>
      <c r="IA1363" s="111"/>
      <c r="IB1363" s="111"/>
      <c r="IC1363" s="111">
        <f>IF('Base Data'!C1364="",0,IF('Base Data'!D1364="",1,0))</f>
        <v>0</v>
      </c>
    </row>
    <row r="1364" spans="1:237" x14ac:dyDescent="0.25">
      <c r="A1364" s="116" t="str">
        <f>IF(NOT(ISBLANK('Base Data'!A1365)),'Base Data'!A1365,"")</f>
        <v/>
      </c>
      <c r="B1364" s="116" t="str">
        <f>IF(NOT(ISBLANK('Base Data'!B1365)),'Base Data'!B1365,"")</f>
        <v/>
      </c>
      <c r="C1364" s="125" t="str">
        <f>IF(NOT(ISBLANK('Base Data'!C1365)),'Base Data'!C1365,"")</f>
        <v/>
      </c>
      <c r="D1364" s="125" t="str">
        <f>IF(NOT(ISBLANK('Base Data'!D1365)),'Base Data'!D1365,"")</f>
        <v/>
      </c>
      <c r="E1364" s="116" t="str">
        <f>IF(NOT(ISBLANK('Base Data'!E1365)),'Base Data'!E1365,"")</f>
        <v/>
      </c>
      <c r="F1364" s="117" t="str">
        <f>IF(NOT(ISBLANK('Base Data'!F1365)),'Base Data'!F1365,"")</f>
        <v/>
      </c>
      <c r="G1364" s="117" t="str">
        <f>IF(NOT(ISBLANK('Base Data'!G1365)),'Base Data'!G1365,"")</f>
        <v/>
      </c>
      <c r="H1364" s="188">
        <f t="shared" si="3870"/>
        <v>0</v>
      </c>
      <c r="I1364" s="117" t="str">
        <f>IF(NOT(ISBLANK('Base Data'!H1365)),'Base Data'!H1365,"")</f>
        <v/>
      </c>
      <c r="J1364" s="188">
        <f>IF(AND(ISNUMBER(I1364),ISNUMBER(#REF!)),I1364-#REF!,IF(AND(NOT(ISNUMBER(I1364)),NOT(ISNUMBER(#REF!))),0,IF(NOT(ISNUMBER(I1364)),-#REF!,IF(NOT(ISNUMBER(#REF!)),I1364,0))))</f>
        <v>0</v>
      </c>
      <c r="K1364" s="188">
        <f t="shared" si="3871"/>
        <v>0</v>
      </c>
      <c r="L1364" s="188">
        <f t="shared" si="4039"/>
        <v>0</v>
      </c>
      <c r="M1364" s="116" t="str">
        <f>IF(NOT(ISBLANK('Base Data'!I1365)),'Base Data'!I1365,"")</f>
        <v/>
      </c>
      <c r="N1364" s="116" t="str">
        <f>IF(NOT(ISBLANK('Base Data'!J1365)),'Base Data'!J1365,"")</f>
        <v/>
      </c>
      <c r="O1364" s="117" t="str">
        <f>IF(NOT(ISBLANK('Base Data'!K1365)),'Base Data'!K1365,"")</f>
        <v/>
      </c>
      <c r="P1364" s="191">
        <f t="shared" si="3872"/>
        <v>0</v>
      </c>
      <c r="Q1364" s="116" t="str">
        <f>IF(NOT(ISBLANK('Base Data'!L1365)),'Base Data'!L1365,"")</f>
        <v/>
      </c>
      <c r="R1364" s="116" t="str">
        <f>IF(NOT(ISBLANK('Base Data'!M1365)),'Base Data'!M1365,"")</f>
        <v/>
      </c>
      <c r="S1364" s="116" t="str">
        <f>IF(NOT(ISBLANK('Base Data'!N1365)),'Base Data'!N1365,"")</f>
        <v/>
      </c>
      <c r="T1364" s="117" t="str">
        <f>IF(NOT(ISBLANK('Base Data'!O1365)),'Base Data'!O1365,"")</f>
        <v/>
      </c>
      <c r="U1364" s="116" t="str">
        <f>IF(NOT(ISBLANK('Base Data'!P1365)),'Base Data'!P1365,"")</f>
        <v/>
      </c>
      <c r="V1364" s="116" t="str">
        <f>IF(NOT(ISBLANK('Base Data'!Q1365)),'Base Data'!Q1365,"")</f>
        <v/>
      </c>
      <c r="W1364" s="116" t="str">
        <f>IF(NOT(ISBLANK('Base Data'!R1365)),'Base Data'!R1365,"")</f>
        <v/>
      </c>
      <c r="X1364" s="116" t="str">
        <f>IF(NOT(ISBLANK('Base Data'!S1365)),'Base Data'!S1365,"")</f>
        <v/>
      </c>
      <c r="Y1364" s="116" t="str">
        <f>IF(NOT(ISBLANK('Base Data'!T1365)),'Base Data'!T1365,"")</f>
        <v/>
      </c>
      <c r="Z1364" s="117" t="str">
        <f>IF(NOT(ISBLANK('Base Data'!U1365)),'Base Data'!U1365,"")</f>
        <v/>
      </c>
      <c r="AA1364" s="191">
        <f t="shared" si="3873"/>
        <v>0</v>
      </c>
      <c r="AB1364" s="116" t="str">
        <f>IF(NOT(ISBLANK('Base Data'!V1365)),'Base Data'!V1365,"")</f>
        <v/>
      </c>
      <c r="AC1364" s="117" t="str">
        <f>IF(NOT(ISBLANK('Base Data'!W1365)),'Base Data'!W1365,"")</f>
        <v/>
      </c>
      <c r="AD1364" s="191">
        <f t="shared" si="3874"/>
        <v>0</v>
      </c>
      <c r="AE1364" s="118" t="str">
        <f>IF(NOT(ISBLANK('Base Data'!X1365)),'Base Data'!X1365,"")</f>
        <v/>
      </c>
      <c r="AF1364" s="118" t="str">
        <f>IF(NOT(ISBLANK('Base Data'!Y1365)),'Base Data'!Y1365,"")</f>
        <v/>
      </c>
      <c r="AG1364" s="121" t="str">
        <f>IF(OR($A1364=2),"",'SEA Detail'!CB1426)</f>
        <v>.</v>
      </c>
      <c r="AH1364" s="115">
        <f t="shared" si="3875"/>
        <v>0</v>
      </c>
      <c r="AI1364" s="115">
        <f t="shared" si="3876"/>
        <v>0</v>
      </c>
      <c r="AJ1364" s="115">
        <f t="shared" si="3877"/>
        <v>0</v>
      </c>
      <c r="AK1364" s="115">
        <f t="shared" si="4040"/>
        <v>0</v>
      </c>
      <c r="AL1364" s="115">
        <f t="shared" si="3878"/>
        <v>0</v>
      </c>
      <c r="AM1364" s="115">
        <f t="shared" si="4041"/>
        <v>0</v>
      </c>
      <c r="AN1364" s="115">
        <f t="shared" si="3879"/>
        <v>0</v>
      </c>
      <c r="AO1364" s="115">
        <f t="shared" si="3880"/>
        <v>0</v>
      </c>
      <c r="AP1364" s="115">
        <f t="shared" si="3881"/>
        <v>0</v>
      </c>
      <c r="AQ1364" s="115">
        <f t="shared" si="3882"/>
        <v>0</v>
      </c>
      <c r="AR1364" s="115">
        <f t="shared" si="3883"/>
        <v>0</v>
      </c>
      <c r="AS1364" s="115">
        <f t="shared" si="3884"/>
        <v>0</v>
      </c>
      <c r="AT1364" s="115">
        <f t="shared" si="3885"/>
        <v>0</v>
      </c>
      <c r="AU1364" s="115">
        <f t="shared" si="3886"/>
        <v>0</v>
      </c>
      <c r="AV1364" s="115">
        <f t="shared" si="3887"/>
        <v>0</v>
      </c>
      <c r="AW1364" s="115">
        <f t="shared" si="3888"/>
        <v>0</v>
      </c>
      <c r="AX1364" s="115">
        <f t="shared" si="3889"/>
        <v>0</v>
      </c>
      <c r="AY1364" s="115">
        <f t="shared" si="3890"/>
        <v>0</v>
      </c>
      <c r="AZ1364" s="115">
        <f t="shared" si="3891"/>
        <v>0</v>
      </c>
      <c r="BA1364" s="115">
        <f t="shared" si="4042"/>
        <v>0</v>
      </c>
      <c r="BB1364" s="115">
        <f t="shared" si="3892"/>
        <v>0</v>
      </c>
      <c r="BC1364" s="115">
        <f t="shared" si="3893"/>
        <v>0</v>
      </c>
      <c r="BD1364" s="115">
        <f t="shared" si="3894"/>
        <v>0</v>
      </c>
      <c r="BE1364" s="115">
        <f t="shared" si="3895"/>
        <v>0</v>
      </c>
      <c r="BF1364" s="115">
        <f t="shared" si="3896"/>
        <v>0</v>
      </c>
      <c r="BG1364" s="115">
        <f t="shared" si="3897"/>
        <v>0</v>
      </c>
      <c r="BH1364" s="115">
        <f t="shared" si="3898"/>
        <v>0</v>
      </c>
      <c r="BI1364" s="115">
        <f t="shared" si="3899"/>
        <v>0</v>
      </c>
      <c r="BJ1364" s="115">
        <f t="shared" si="3900"/>
        <v>0</v>
      </c>
      <c r="BK1364" s="115">
        <f t="shared" si="3901"/>
        <v>0</v>
      </c>
      <c r="BL1364" s="115">
        <f t="shared" si="3902"/>
        <v>0</v>
      </c>
      <c r="BM1364" s="115">
        <f t="shared" si="3903"/>
        <v>0</v>
      </c>
      <c r="BN1364" s="115">
        <f t="shared" si="3904"/>
        <v>0</v>
      </c>
      <c r="BO1364" s="115">
        <f t="shared" si="3905"/>
        <v>0</v>
      </c>
      <c r="BP1364" s="115">
        <f t="shared" si="3906"/>
        <v>0</v>
      </c>
      <c r="BQ1364" s="115">
        <f t="shared" si="3907"/>
        <v>0</v>
      </c>
      <c r="BR1364" s="115">
        <f t="shared" si="3908"/>
        <v>0</v>
      </c>
      <c r="BS1364" s="115">
        <f t="shared" si="3909"/>
        <v>0</v>
      </c>
      <c r="BT1364" s="115">
        <f t="shared" si="3910"/>
        <v>0</v>
      </c>
      <c r="BU1364" s="115">
        <f t="shared" si="3911"/>
        <v>0</v>
      </c>
      <c r="BV1364" s="115">
        <f t="shared" si="4043"/>
        <v>0</v>
      </c>
      <c r="BW1364" s="115">
        <f t="shared" si="3912"/>
        <v>0</v>
      </c>
      <c r="BX1364" s="115">
        <f t="shared" si="3913"/>
        <v>0</v>
      </c>
      <c r="BY1364" s="115">
        <f t="shared" si="3914"/>
        <v>0</v>
      </c>
      <c r="BZ1364" s="115">
        <v>0</v>
      </c>
      <c r="CA1364" s="115">
        <f>IFERROR(IF(OR($A1364=2,$A1364=3,$C1364=""),0,IF(E1364="",1,IF(ISERROR(VLOOKUP('Auto-Calculations'!E1364,LEA_ESA_Lookup,2,FALSE)),1,0))),"0*")</f>
        <v>0</v>
      </c>
      <c r="CB1364" s="115">
        <f t="shared" si="3915"/>
        <v>0</v>
      </c>
      <c r="CC1364" s="115">
        <f t="shared" si="3916"/>
        <v>0</v>
      </c>
      <c r="CD1364" s="115">
        <f t="shared" si="3917"/>
        <v>0</v>
      </c>
      <c r="CE1364" s="115">
        <f t="shared" si="3918"/>
        <v>0</v>
      </c>
      <c r="CF1364" s="115">
        <f t="shared" si="3919"/>
        <v>0</v>
      </c>
      <c r="CG1364" s="115">
        <f t="shared" si="3920"/>
        <v>0</v>
      </c>
      <c r="CH1364" s="119">
        <f t="shared" si="3921"/>
        <v>0</v>
      </c>
      <c r="CI1364" s="115">
        <f t="shared" si="3922"/>
        <v>0</v>
      </c>
      <c r="CJ1364" s="115">
        <f t="shared" si="3923"/>
        <v>0</v>
      </c>
      <c r="CK1364" s="115">
        <f t="shared" si="3924"/>
        <v>0</v>
      </c>
      <c r="CL1364" s="115">
        <f t="shared" si="3925"/>
        <v>0</v>
      </c>
      <c r="CM1364" s="115">
        <f t="shared" si="3926"/>
        <v>0</v>
      </c>
      <c r="CN1364" s="115">
        <f>IFERROR(IF(OR($A1364=2,$A1364=3,$C1364=""),0,IF('Auto-Calculations'!Z1364="M",1,0)),"0*")</f>
        <v>0</v>
      </c>
      <c r="CO1364" s="115">
        <f>IFERROR(IF(OR($A1364=2,$A1364=3,$C1364=""),0,IF('Auto-Calculations'!AE1364="M",1,0)),"0*")</f>
        <v>0</v>
      </c>
      <c r="CP1364" s="115">
        <f>IFERROR(IF(OR($A1364=2,$A1364=3,$C1364=""),0,IF('Auto-Calculations'!V1364="M",1,0)),"0*")</f>
        <v>0</v>
      </c>
      <c r="CQ1364" s="115">
        <f>IFERROR(IF(OR($A1364=2,$A1364=3,$C1364=""),0,IF('Auto-Calculations'!W1364="M",1,0)),"0*")</f>
        <v>0</v>
      </c>
      <c r="CR1364" s="115">
        <f>IFERROR(IF(OR($A1364=2,$A1364=3,$C1364=""),0,IF('Auto-Calculations'!X1364="M",1,0)),"0*")</f>
        <v>0</v>
      </c>
      <c r="CS1364" s="115">
        <f>IFERROR(IF(OR($A1364=2,$A1364=3,$C1364=""),0,IF('Auto-Calculations'!Y1364="M",1,0)),"0*")</f>
        <v>0</v>
      </c>
      <c r="CT1364" s="115">
        <f t="shared" si="3927"/>
        <v>0</v>
      </c>
      <c r="CU1364" s="115">
        <f t="shared" si="3928"/>
        <v>0</v>
      </c>
      <c r="CV1364" s="115">
        <f t="shared" si="3929"/>
        <v>0</v>
      </c>
      <c r="CW1364" s="115">
        <f t="shared" si="3930"/>
        <v>0</v>
      </c>
      <c r="CX1364" s="115">
        <f t="shared" si="3931"/>
        <v>0</v>
      </c>
      <c r="CY1364" s="111">
        <f t="shared" si="3932"/>
        <v>0</v>
      </c>
      <c r="CZ1364" s="111">
        <f t="shared" si="3933"/>
        <v>0</v>
      </c>
      <c r="DA1364" s="111">
        <f t="shared" si="3934"/>
        <v>0</v>
      </c>
      <c r="DB1364" s="115">
        <f t="shared" si="4044"/>
        <v>0</v>
      </c>
      <c r="DC1364" s="111">
        <f t="shared" si="4045"/>
        <v>0</v>
      </c>
      <c r="DD1364" s="115">
        <f t="shared" si="4046"/>
        <v>0</v>
      </c>
      <c r="DE1364" s="115">
        <f t="shared" si="4047"/>
        <v>0</v>
      </c>
      <c r="DF1364" s="115">
        <f>IFERROR(IF(OR($A1364=3),0,IF('Auto-Calculations'!Q1364="NA",1,0)),"0*")</f>
        <v>0</v>
      </c>
      <c r="DG1364" s="111"/>
      <c r="DH1364" s="111"/>
      <c r="DI1364" s="111"/>
      <c r="DJ1364" s="111"/>
      <c r="DK1364" s="111"/>
      <c r="DL1364" s="111"/>
      <c r="DM1364" s="111"/>
      <c r="DN1364" s="111"/>
      <c r="DO1364" s="111"/>
      <c r="DP1364" s="111"/>
      <c r="DQ1364" s="120" t="str">
        <f t="shared" si="4048"/>
        <v>0000000000000000000000000000000000000</v>
      </c>
      <c r="DR1364" s="111" t="str">
        <f t="shared" si="3935"/>
        <v>No Error</v>
      </c>
      <c r="DS1364" s="111" t="str">
        <f t="shared" si="3936"/>
        <v>No Error</v>
      </c>
      <c r="DT1364" s="111" t="str">
        <f t="shared" si="3937"/>
        <v>No Error</v>
      </c>
      <c r="DU1364" s="111" t="str">
        <f t="shared" si="3938"/>
        <v>No Error</v>
      </c>
      <c r="DV1364" s="111" t="str">
        <f t="shared" si="3939"/>
        <v>No Error</v>
      </c>
      <c r="DW1364" s="111" t="str">
        <f t="shared" si="3940"/>
        <v>No Error</v>
      </c>
      <c r="DX1364" s="111" t="str">
        <f t="shared" si="3941"/>
        <v>No Error</v>
      </c>
      <c r="DY1364" s="111" t="str">
        <f t="shared" si="3942"/>
        <v>No Error</v>
      </c>
      <c r="DZ1364" s="111" t="str">
        <f t="shared" si="3943"/>
        <v>No Error</v>
      </c>
      <c r="EA1364" s="111" t="str">
        <f t="shared" si="3944"/>
        <v>No Error</v>
      </c>
      <c r="EB1364" s="111" t="str">
        <f t="shared" si="3945"/>
        <v>No Error</v>
      </c>
      <c r="EC1364" s="111" t="str">
        <f t="shared" si="3946"/>
        <v>No Error</v>
      </c>
      <c r="ED1364" s="111" t="str">
        <f t="shared" si="3947"/>
        <v>No Error</v>
      </c>
      <c r="EE1364" s="111" t="str">
        <f t="shared" si="3948"/>
        <v>No Error</v>
      </c>
      <c r="EF1364" s="111" t="str">
        <f t="shared" si="3949"/>
        <v>No Error</v>
      </c>
      <c r="EG1364" s="111" t="str">
        <f t="shared" si="3950"/>
        <v>No Error</v>
      </c>
      <c r="EH1364" s="111" t="str">
        <f t="shared" si="3951"/>
        <v>No Error</v>
      </c>
      <c r="EI1364" s="111" t="str">
        <f t="shared" si="3952"/>
        <v>No Error</v>
      </c>
      <c r="EJ1364" s="111" t="str">
        <f t="shared" si="3953"/>
        <v>No Error</v>
      </c>
      <c r="EK1364" s="111" t="str">
        <f t="shared" si="3954"/>
        <v>No Error</v>
      </c>
      <c r="EL1364" s="111" t="str">
        <f t="shared" si="3955"/>
        <v>No Error</v>
      </c>
      <c r="EM1364" s="111" t="str">
        <f t="shared" si="3956"/>
        <v>No Error</v>
      </c>
      <c r="EN1364" s="111" t="str">
        <f t="shared" si="3957"/>
        <v>No Error</v>
      </c>
      <c r="EO1364" s="111" t="str">
        <f t="shared" si="3958"/>
        <v>No Error</v>
      </c>
      <c r="EP1364" s="111" t="str">
        <f t="shared" si="3959"/>
        <v>No Error</v>
      </c>
      <c r="EQ1364" s="111" t="str">
        <f t="shared" si="3960"/>
        <v>No Error</v>
      </c>
      <c r="ER1364" s="111" t="str">
        <f t="shared" si="3961"/>
        <v>No Error</v>
      </c>
      <c r="ES1364" s="111" t="str">
        <f t="shared" si="3962"/>
        <v>No Error</v>
      </c>
      <c r="ET1364" s="111" t="str">
        <f t="shared" si="3963"/>
        <v>No Error</v>
      </c>
      <c r="EU1364" s="111" t="str">
        <f t="shared" si="3964"/>
        <v>No Error</v>
      </c>
      <c r="EV1364" s="111" t="str">
        <f t="shared" si="3965"/>
        <v>No Error</v>
      </c>
      <c r="EW1364" s="111" t="str">
        <f t="shared" si="3966"/>
        <v>No Error</v>
      </c>
      <c r="EX1364" s="111" t="str">
        <f t="shared" si="3967"/>
        <v>No Error</v>
      </c>
      <c r="EY1364" s="111" t="str">
        <f t="shared" si="3968"/>
        <v>No Error</v>
      </c>
      <c r="EZ1364" s="111" t="str">
        <f t="shared" si="3969"/>
        <v>No Error</v>
      </c>
      <c r="FA1364" s="111" t="str">
        <f t="shared" si="3970"/>
        <v>No Error</v>
      </c>
      <c r="FB1364" s="111" t="str">
        <f t="shared" si="3971"/>
        <v>No Error</v>
      </c>
      <c r="FC1364" s="111" t="str">
        <f t="shared" si="3972"/>
        <v>No Error</v>
      </c>
      <c r="FD1364" s="111" t="str">
        <f t="shared" si="3973"/>
        <v>No Error</v>
      </c>
      <c r="FE1364" s="111" t="str">
        <f t="shared" si="3974"/>
        <v>No Error</v>
      </c>
      <c r="FF1364" s="111" t="str">
        <f t="shared" si="3975"/>
        <v>No Error</v>
      </c>
      <c r="FG1364" s="111" t="str">
        <f t="shared" si="3976"/>
        <v>No Error</v>
      </c>
      <c r="FH1364" s="111" t="str">
        <f t="shared" si="3977"/>
        <v>No Error</v>
      </c>
      <c r="FI1364" s="111" t="str">
        <f t="shared" si="3978"/>
        <v>No Error</v>
      </c>
      <c r="FJ1364" s="111" t="str">
        <f t="shared" si="3979"/>
        <v>No Error</v>
      </c>
      <c r="FK1364" s="111" t="str">
        <f t="shared" si="3980"/>
        <v>No Error</v>
      </c>
      <c r="FL1364" s="111" t="str">
        <f t="shared" si="3981"/>
        <v>No Error</v>
      </c>
      <c r="FM1364" s="111" t="str">
        <f t="shared" si="3982"/>
        <v>No Error</v>
      </c>
      <c r="FN1364" s="111" t="str">
        <f t="shared" si="3983"/>
        <v>No Error</v>
      </c>
      <c r="FO1364" s="111" t="str">
        <f t="shared" si="3984"/>
        <v>No Error</v>
      </c>
      <c r="FP1364" s="111" t="str">
        <f t="shared" si="3985"/>
        <v>No Error</v>
      </c>
      <c r="FQ1364" s="111" t="str">
        <f t="shared" si="3986"/>
        <v>No Error</v>
      </c>
      <c r="FR1364" s="111" t="str">
        <f t="shared" si="3987"/>
        <v>No Error</v>
      </c>
      <c r="FS1364" s="111" t="str">
        <f t="shared" si="3988"/>
        <v>No Error</v>
      </c>
      <c r="FT1364" s="111" t="str">
        <f t="shared" si="3989"/>
        <v>No Error</v>
      </c>
      <c r="FU1364" s="111" t="str">
        <f t="shared" si="3990"/>
        <v>No Error</v>
      </c>
      <c r="FV1364" s="111" t="str">
        <f t="shared" si="3991"/>
        <v>No Error</v>
      </c>
      <c r="FW1364" s="111" t="str">
        <f t="shared" si="3992"/>
        <v>No Error</v>
      </c>
      <c r="FX1364" s="111" t="str">
        <f t="shared" si="3993"/>
        <v>No Error</v>
      </c>
      <c r="FY1364" s="111" t="str">
        <f t="shared" si="3994"/>
        <v>No Error</v>
      </c>
      <c r="FZ1364" s="111" t="str">
        <f t="shared" si="3995"/>
        <v>No Error</v>
      </c>
      <c r="GA1364" s="111" t="str">
        <f t="shared" si="3996"/>
        <v>No Error</v>
      </c>
      <c r="GB1364" s="111" t="str">
        <f t="shared" si="3997"/>
        <v>No Error</v>
      </c>
      <c r="GC1364" s="111" t="str">
        <f t="shared" si="3998"/>
        <v>No Error</v>
      </c>
      <c r="GD1364" s="111" t="str">
        <f t="shared" si="3999"/>
        <v>No Error</v>
      </c>
      <c r="GE1364" s="111" t="str">
        <f t="shared" si="4000"/>
        <v>No Error</v>
      </c>
      <c r="GF1364" s="111" t="str">
        <f t="shared" si="4001"/>
        <v>No Error</v>
      </c>
      <c r="GG1364" s="111" t="str">
        <f t="shared" si="4002"/>
        <v>No Error</v>
      </c>
      <c r="GH1364" s="111" t="str">
        <f t="shared" si="4003"/>
        <v>No Error</v>
      </c>
      <c r="GI1364" s="111" t="str">
        <f t="shared" si="4004"/>
        <v>No Error</v>
      </c>
      <c r="GJ1364" s="111" t="str">
        <f t="shared" si="4005"/>
        <v>No Error</v>
      </c>
      <c r="GK1364" s="111" t="str">
        <f t="shared" si="4006"/>
        <v>No Error</v>
      </c>
      <c r="GL1364" s="111" t="str">
        <f t="shared" si="4007"/>
        <v>No Error</v>
      </c>
      <c r="GM1364" s="111" t="str">
        <f t="shared" si="4008"/>
        <v>No Error</v>
      </c>
      <c r="GN1364" s="111" t="str">
        <f t="shared" si="4009"/>
        <v>No Error</v>
      </c>
      <c r="GO1364" s="111" t="str">
        <f t="shared" si="4010"/>
        <v>No Error</v>
      </c>
      <c r="GP1364" s="111" t="str">
        <f t="shared" si="4010"/>
        <v>No Error</v>
      </c>
      <c r="GQ1364" s="111">
        <f t="shared" si="4011"/>
        <v>0</v>
      </c>
      <c r="GR1364" s="111">
        <f t="shared" si="4012"/>
        <v>0</v>
      </c>
      <c r="GS1364" s="111" t="str">
        <f t="shared" si="4013"/>
        <v/>
      </c>
      <c r="GT1364" s="111">
        <f t="shared" si="4014"/>
        <v>0</v>
      </c>
      <c r="GU1364" s="111">
        <f t="shared" si="4015"/>
        <v>0</v>
      </c>
      <c r="GV1364" s="111">
        <f t="shared" si="4049"/>
        <v>0</v>
      </c>
      <c r="GW1364" s="121" t="str">
        <f>IF(OR($A1364=2,$A1364=3),"",'SEA Detail'!CB1426)</f>
        <v>.</v>
      </c>
      <c r="GX1364" s="111">
        <f t="shared" si="4050"/>
        <v>0</v>
      </c>
      <c r="GY1364" s="111">
        <f t="shared" si="4051"/>
        <v>0</v>
      </c>
      <c r="GZ1364" s="111">
        <f t="shared" si="4052"/>
        <v>0</v>
      </c>
      <c r="HA1364" s="111">
        <f t="shared" si="4053"/>
        <v>0</v>
      </c>
      <c r="HB1364" s="111">
        <f t="shared" si="4016"/>
        <v>0</v>
      </c>
      <c r="HC1364" s="111">
        <f t="shared" si="4017"/>
        <v>0</v>
      </c>
      <c r="HD1364" s="111">
        <f t="shared" si="4018"/>
        <v>0</v>
      </c>
      <c r="HE1364" s="111">
        <f t="shared" si="4019"/>
        <v>0</v>
      </c>
      <c r="HF1364" s="111">
        <f t="shared" si="4020"/>
        <v>0</v>
      </c>
      <c r="HG1364" s="111">
        <f t="shared" si="4021"/>
        <v>0</v>
      </c>
      <c r="HH1364" s="111">
        <f t="shared" si="4022"/>
        <v>0</v>
      </c>
      <c r="HI1364" s="111">
        <f t="shared" si="4023"/>
        <v>0</v>
      </c>
      <c r="HJ1364" s="111">
        <f t="shared" si="4024"/>
        <v>0</v>
      </c>
      <c r="HK1364" s="111">
        <f t="shared" si="4025"/>
        <v>0</v>
      </c>
      <c r="HL1364" s="111">
        <f t="shared" si="4026"/>
        <v>0</v>
      </c>
      <c r="HM1364" s="111">
        <f t="shared" si="4027"/>
        <v>0</v>
      </c>
      <c r="HN1364" s="111">
        <f t="shared" si="4028"/>
        <v>0</v>
      </c>
      <c r="HO1364" s="111">
        <f t="shared" si="4029"/>
        <v>0</v>
      </c>
      <c r="HP1364" s="111">
        <f t="shared" si="4030"/>
        <v>0</v>
      </c>
      <c r="HQ1364" s="111">
        <f t="shared" si="4031"/>
        <v>0</v>
      </c>
      <c r="HR1364" s="111">
        <f t="shared" si="4032"/>
        <v>0</v>
      </c>
      <c r="HS1364" s="111">
        <f t="shared" si="4033"/>
        <v>0</v>
      </c>
      <c r="HT1364" s="111">
        <f t="shared" si="4034"/>
        <v>0</v>
      </c>
      <c r="HU1364" s="111">
        <f t="shared" si="4035"/>
        <v>0</v>
      </c>
      <c r="HV1364" s="111">
        <f t="shared" si="4036"/>
        <v>0</v>
      </c>
      <c r="HW1364" s="111">
        <f t="shared" si="4037"/>
        <v>0</v>
      </c>
      <c r="HX1364" s="111">
        <f t="shared" si="4038"/>
        <v>0</v>
      </c>
      <c r="HY1364" s="111">
        <f>IF(AND(OR($A1364=2,$E1364=""),NOT(ISBLANK('Base Data'!I1365))),1,IF(OR($A1364=2,$C1364="",$E1364=""),0,1))</f>
        <v>0</v>
      </c>
      <c r="HZ1364" s="111"/>
      <c r="IA1364" s="111"/>
      <c r="IB1364" s="111"/>
      <c r="IC1364" s="111">
        <f>IF('Base Data'!C1365="",0,IF('Base Data'!D1365="",1,0))</f>
        <v>0</v>
      </c>
    </row>
    <row r="1365" spans="1:237" x14ac:dyDescent="0.25">
      <c r="A1365" s="116" t="str">
        <f>IF(NOT(ISBLANK('Base Data'!A1366)),'Base Data'!A1366,"")</f>
        <v/>
      </c>
      <c r="B1365" s="116" t="str">
        <f>IF(NOT(ISBLANK('Base Data'!B1366)),'Base Data'!B1366,"")</f>
        <v/>
      </c>
      <c r="C1365" s="125" t="str">
        <f>IF(NOT(ISBLANK('Base Data'!C1366)),'Base Data'!C1366,"")</f>
        <v/>
      </c>
      <c r="D1365" s="125" t="str">
        <f>IF(NOT(ISBLANK('Base Data'!D1366)),'Base Data'!D1366,"")</f>
        <v/>
      </c>
      <c r="E1365" s="116" t="str">
        <f>IF(NOT(ISBLANK('Base Data'!E1366)),'Base Data'!E1366,"")</f>
        <v/>
      </c>
      <c r="F1365" s="117" t="str">
        <f>IF(NOT(ISBLANK('Base Data'!F1366)),'Base Data'!F1366,"")</f>
        <v/>
      </c>
      <c r="G1365" s="117" t="str">
        <f>IF(NOT(ISBLANK('Base Data'!G1366)),'Base Data'!G1366,"")</f>
        <v/>
      </c>
      <c r="H1365" s="188">
        <f t="shared" si="3870"/>
        <v>0</v>
      </c>
      <c r="I1365" s="117" t="str">
        <f>IF(NOT(ISBLANK('Base Data'!H1366)),'Base Data'!H1366,"")</f>
        <v/>
      </c>
      <c r="J1365" s="188">
        <f>IF(AND(ISNUMBER(I1365),ISNUMBER(#REF!)),I1365-#REF!,IF(AND(NOT(ISNUMBER(I1365)),NOT(ISNUMBER(#REF!))),0,IF(NOT(ISNUMBER(I1365)),-#REF!,IF(NOT(ISNUMBER(#REF!)),I1365,0))))</f>
        <v>0</v>
      </c>
      <c r="K1365" s="188">
        <f t="shared" si="3871"/>
        <v>0</v>
      </c>
      <c r="L1365" s="188">
        <f t="shared" si="4039"/>
        <v>0</v>
      </c>
      <c r="M1365" s="116" t="str">
        <f>IF(NOT(ISBLANK('Base Data'!I1366)),'Base Data'!I1366,"")</f>
        <v/>
      </c>
      <c r="N1365" s="116" t="str">
        <f>IF(NOT(ISBLANK('Base Data'!J1366)),'Base Data'!J1366,"")</f>
        <v/>
      </c>
      <c r="O1365" s="117" t="str">
        <f>IF(NOT(ISBLANK('Base Data'!K1366)),'Base Data'!K1366,"")</f>
        <v/>
      </c>
      <c r="P1365" s="191">
        <f t="shared" si="3872"/>
        <v>0</v>
      </c>
      <c r="Q1365" s="116" t="str">
        <f>IF(NOT(ISBLANK('Base Data'!L1366)),'Base Data'!L1366,"")</f>
        <v/>
      </c>
      <c r="R1365" s="116" t="str">
        <f>IF(NOT(ISBLANK('Base Data'!M1366)),'Base Data'!M1366,"")</f>
        <v/>
      </c>
      <c r="S1365" s="116" t="str">
        <f>IF(NOT(ISBLANK('Base Data'!N1366)),'Base Data'!N1366,"")</f>
        <v/>
      </c>
      <c r="T1365" s="117" t="str">
        <f>IF(NOT(ISBLANK('Base Data'!O1366)),'Base Data'!O1366,"")</f>
        <v/>
      </c>
      <c r="U1365" s="116" t="str">
        <f>IF(NOT(ISBLANK('Base Data'!P1366)),'Base Data'!P1366,"")</f>
        <v/>
      </c>
      <c r="V1365" s="116" t="str">
        <f>IF(NOT(ISBLANK('Base Data'!Q1366)),'Base Data'!Q1366,"")</f>
        <v/>
      </c>
      <c r="W1365" s="116" t="str">
        <f>IF(NOT(ISBLANK('Base Data'!R1366)),'Base Data'!R1366,"")</f>
        <v/>
      </c>
      <c r="X1365" s="116" t="str">
        <f>IF(NOT(ISBLANK('Base Data'!S1366)),'Base Data'!S1366,"")</f>
        <v/>
      </c>
      <c r="Y1365" s="116" t="str">
        <f>IF(NOT(ISBLANK('Base Data'!T1366)),'Base Data'!T1366,"")</f>
        <v/>
      </c>
      <c r="Z1365" s="117" t="str">
        <f>IF(NOT(ISBLANK('Base Data'!U1366)),'Base Data'!U1366,"")</f>
        <v/>
      </c>
      <c r="AA1365" s="191">
        <f t="shared" si="3873"/>
        <v>0</v>
      </c>
      <c r="AB1365" s="116" t="str">
        <f>IF(NOT(ISBLANK('Base Data'!V1366)),'Base Data'!V1366,"")</f>
        <v/>
      </c>
      <c r="AC1365" s="117" t="str">
        <f>IF(NOT(ISBLANK('Base Data'!W1366)),'Base Data'!W1366,"")</f>
        <v/>
      </c>
      <c r="AD1365" s="191">
        <f t="shared" si="3874"/>
        <v>0</v>
      </c>
      <c r="AE1365" s="118" t="str">
        <f>IF(NOT(ISBLANK('Base Data'!X1366)),'Base Data'!X1366,"")</f>
        <v/>
      </c>
      <c r="AF1365" s="118" t="str">
        <f>IF(NOT(ISBLANK('Base Data'!Y1366)),'Base Data'!Y1366,"")</f>
        <v/>
      </c>
      <c r="AG1365" s="121" t="str">
        <f>IF(OR($A1365=2),"",'SEA Detail'!CB1427)</f>
        <v>.</v>
      </c>
      <c r="AH1365" s="115">
        <f t="shared" si="3875"/>
        <v>0</v>
      </c>
      <c r="AI1365" s="115">
        <f t="shared" si="3876"/>
        <v>0</v>
      </c>
      <c r="AJ1365" s="115">
        <f t="shared" si="3877"/>
        <v>0</v>
      </c>
      <c r="AK1365" s="115">
        <f t="shared" si="4040"/>
        <v>0</v>
      </c>
      <c r="AL1365" s="115">
        <f t="shared" si="3878"/>
        <v>0</v>
      </c>
      <c r="AM1365" s="115">
        <f t="shared" si="4041"/>
        <v>0</v>
      </c>
      <c r="AN1365" s="115">
        <f t="shared" si="3879"/>
        <v>0</v>
      </c>
      <c r="AO1365" s="115">
        <f t="shared" si="3880"/>
        <v>0</v>
      </c>
      <c r="AP1365" s="115">
        <f t="shared" si="3881"/>
        <v>0</v>
      </c>
      <c r="AQ1365" s="115">
        <f t="shared" si="3882"/>
        <v>0</v>
      </c>
      <c r="AR1365" s="115">
        <f t="shared" si="3883"/>
        <v>0</v>
      </c>
      <c r="AS1365" s="115">
        <f t="shared" si="3884"/>
        <v>0</v>
      </c>
      <c r="AT1365" s="115">
        <f t="shared" si="3885"/>
        <v>0</v>
      </c>
      <c r="AU1365" s="115">
        <f t="shared" si="3886"/>
        <v>0</v>
      </c>
      <c r="AV1365" s="115">
        <f t="shared" si="3887"/>
        <v>0</v>
      </c>
      <c r="AW1365" s="115">
        <f t="shared" si="3888"/>
        <v>0</v>
      </c>
      <c r="AX1365" s="115">
        <f t="shared" si="3889"/>
        <v>0</v>
      </c>
      <c r="AY1365" s="115">
        <f t="shared" si="3890"/>
        <v>0</v>
      </c>
      <c r="AZ1365" s="115">
        <f t="shared" si="3891"/>
        <v>0</v>
      </c>
      <c r="BA1365" s="115">
        <f t="shared" si="4042"/>
        <v>0</v>
      </c>
      <c r="BB1365" s="115">
        <f t="shared" si="3892"/>
        <v>0</v>
      </c>
      <c r="BC1365" s="115">
        <f t="shared" si="3893"/>
        <v>0</v>
      </c>
      <c r="BD1365" s="115">
        <f t="shared" si="3894"/>
        <v>0</v>
      </c>
      <c r="BE1365" s="115">
        <f t="shared" si="3895"/>
        <v>0</v>
      </c>
      <c r="BF1365" s="115">
        <f t="shared" si="3896"/>
        <v>0</v>
      </c>
      <c r="BG1365" s="115">
        <f t="shared" si="3897"/>
        <v>0</v>
      </c>
      <c r="BH1365" s="115">
        <f t="shared" si="3898"/>
        <v>0</v>
      </c>
      <c r="BI1365" s="115">
        <f t="shared" si="3899"/>
        <v>0</v>
      </c>
      <c r="BJ1365" s="115">
        <f t="shared" si="3900"/>
        <v>0</v>
      </c>
      <c r="BK1365" s="115">
        <f t="shared" si="3901"/>
        <v>0</v>
      </c>
      <c r="BL1365" s="115">
        <f t="shared" si="3902"/>
        <v>0</v>
      </c>
      <c r="BM1365" s="115">
        <f t="shared" si="3903"/>
        <v>0</v>
      </c>
      <c r="BN1365" s="115">
        <f t="shared" si="3904"/>
        <v>0</v>
      </c>
      <c r="BO1365" s="115">
        <f t="shared" si="3905"/>
        <v>0</v>
      </c>
      <c r="BP1365" s="115">
        <f t="shared" si="3906"/>
        <v>0</v>
      </c>
      <c r="BQ1365" s="115">
        <f t="shared" si="3907"/>
        <v>0</v>
      </c>
      <c r="BR1365" s="115">
        <f t="shared" si="3908"/>
        <v>0</v>
      </c>
      <c r="BS1365" s="115">
        <f t="shared" si="3909"/>
        <v>0</v>
      </c>
      <c r="BT1365" s="115">
        <f t="shared" si="3910"/>
        <v>0</v>
      </c>
      <c r="BU1365" s="115">
        <f t="shared" si="3911"/>
        <v>0</v>
      </c>
      <c r="BV1365" s="115">
        <f t="shared" si="4043"/>
        <v>0</v>
      </c>
      <c r="BW1365" s="115">
        <f t="shared" si="3912"/>
        <v>0</v>
      </c>
      <c r="BX1365" s="115">
        <f t="shared" si="3913"/>
        <v>0</v>
      </c>
      <c r="BY1365" s="115">
        <f t="shared" si="3914"/>
        <v>0</v>
      </c>
      <c r="BZ1365" s="115">
        <v>0</v>
      </c>
      <c r="CA1365" s="115">
        <f>IFERROR(IF(OR($A1365=2,$A1365=3,$C1365=""),0,IF(E1365="",1,IF(ISERROR(VLOOKUP('Auto-Calculations'!E1365,LEA_ESA_Lookup,2,FALSE)),1,0))),"0*")</f>
        <v>0</v>
      </c>
      <c r="CB1365" s="115">
        <f t="shared" si="3915"/>
        <v>0</v>
      </c>
      <c r="CC1365" s="115">
        <f t="shared" si="3916"/>
        <v>0</v>
      </c>
      <c r="CD1365" s="115">
        <f t="shared" si="3917"/>
        <v>0</v>
      </c>
      <c r="CE1365" s="115">
        <f t="shared" si="3918"/>
        <v>0</v>
      </c>
      <c r="CF1365" s="115">
        <f t="shared" si="3919"/>
        <v>0</v>
      </c>
      <c r="CG1365" s="115">
        <f t="shared" si="3920"/>
        <v>0</v>
      </c>
      <c r="CH1365" s="119">
        <f t="shared" si="3921"/>
        <v>0</v>
      </c>
      <c r="CI1365" s="115">
        <f t="shared" si="3922"/>
        <v>0</v>
      </c>
      <c r="CJ1365" s="115">
        <f t="shared" si="3923"/>
        <v>0</v>
      </c>
      <c r="CK1365" s="115">
        <f t="shared" si="3924"/>
        <v>0</v>
      </c>
      <c r="CL1365" s="115">
        <f t="shared" si="3925"/>
        <v>0</v>
      </c>
      <c r="CM1365" s="115">
        <f t="shared" si="3926"/>
        <v>0</v>
      </c>
      <c r="CN1365" s="115">
        <f>IFERROR(IF(OR($A1365=2,$A1365=3,$C1365=""),0,IF('Auto-Calculations'!Z1365="M",1,0)),"0*")</f>
        <v>0</v>
      </c>
      <c r="CO1365" s="115">
        <f>IFERROR(IF(OR($A1365=2,$A1365=3,$C1365=""),0,IF('Auto-Calculations'!AE1365="M",1,0)),"0*")</f>
        <v>0</v>
      </c>
      <c r="CP1365" s="115">
        <f>IFERROR(IF(OR($A1365=2,$A1365=3,$C1365=""),0,IF('Auto-Calculations'!V1365="M",1,0)),"0*")</f>
        <v>0</v>
      </c>
      <c r="CQ1365" s="115">
        <f>IFERROR(IF(OR($A1365=2,$A1365=3,$C1365=""),0,IF('Auto-Calculations'!W1365="M",1,0)),"0*")</f>
        <v>0</v>
      </c>
      <c r="CR1365" s="115">
        <f>IFERROR(IF(OR($A1365=2,$A1365=3,$C1365=""),0,IF('Auto-Calculations'!X1365="M",1,0)),"0*")</f>
        <v>0</v>
      </c>
      <c r="CS1365" s="115">
        <f>IFERROR(IF(OR($A1365=2,$A1365=3,$C1365=""),0,IF('Auto-Calculations'!Y1365="M",1,0)),"0*")</f>
        <v>0</v>
      </c>
      <c r="CT1365" s="115">
        <f t="shared" si="3927"/>
        <v>0</v>
      </c>
      <c r="CU1365" s="115">
        <f t="shared" si="3928"/>
        <v>0</v>
      </c>
      <c r="CV1365" s="115">
        <f t="shared" si="3929"/>
        <v>0</v>
      </c>
      <c r="CW1365" s="115">
        <f t="shared" si="3930"/>
        <v>0</v>
      </c>
      <c r="CX1365" s="115">
        <f t="shared" si="3931"/>
        <v>0</v>
      </c>
      <c r="CY1365" s="111">
        <f t="shared" si="3932"/>
        <v>0</v>
      </c>
      <c r="CZ1365" s="111">
        <f t="shared" si="3933"/>
        <v>0</v>
      </c>
      <c r="DA1365" s="111">
        <f t="shared" si="3934"/>
        <v>0</v>
      </c>
      <c r="DB1365" s="115">
        <f t="shared" si="4044"/>
        <v>0</v>
      </c>
      <c r="DC1365" s="111">
        <f t="shared" si="4045"/>
        <v>0</v>
      </c>
      <c r="DD1365" s="115">
        <f t="shared" si="4046"/>
        <v>0</v>
      </c>
      <c r="DE1365" s="115">
        <f t="shared" si="4047"/>
        <v>0</v>
      </c>
      <c r="DF1365" s="115">
        <f>IFERROR(IF(OR($A1365=3),0,IF('Auto-Calculations'!Q1365="NA",1,0)),"0*")</f>
        <v>0</v>
      </c>
      <c r="DG1365" s="111"/>
      <c r="DH1365" s="111"/>
      <c r="DI1365" s="111"/>
      <c r="DJ1365" s="111"/>
      <c r="DK1365" s="111"/>
      <c r="DL1365" s="111"/>
      <c r="DM1365" s="111"/>
      <c r="DN1365" s="111"/>
      <c r="DO1365" s="111"/>
      <c r="DP1365" s="111"/>
      <c r="DQ1365" s="120" t="str">
        <f t="shared" si="4048"/>
        <v>0000000000000000000000000000000000000</v>
      </c>
      <c r="DR1365" s="111" t="str">
        <f t="shared" si="3935"/>
        <v>No Error</v>
      </c>
      <c r="DS1365" s="111" t="str">
        <f t="shared" si="3936"/>
        <v>No Error</v>
      </c>
      <c r="DT1365" s="111" t="str">
        <f t="shared" si="3937"/>
        <v>No Error</v>
      </c>
      <c r="DU1365" s="111" t="str">
        <f t="shared" si="3938"/>
        <v>No Error</v>
      </c>
      <c r="DV1365" s="111" t="str">
        <f t="shared" si="3939"/>
        <v>No Error</v>
      </c>
      <c r="DW1365" s="111" t="str">
        <f t="shared" si="3940"/>
        <v>No Error</v>
      </c>
      <c r="DX1365" s="111" t="str">
        <f t="shared" si="3941"/>
        <v>No Error</v>
      </c>
      <c r="DY1365" s="111" t="str">
        <f t="shared" si="3942"/>
        <v>No Error</v>
      </c>
      <c r="DZ1365" s="111" t="str">
        <f t="shared" si="3943"/>
        <v>No Error</v>
      </c>
      <c r="EA1365" s="111" t="str">
        <f t="shared" si="3944"/>
        <v>No Error</v>
      </c>
      <c r="EB1365" s="111" t="str">
        <f t="shared" si="3945"/>
        <v>No Error</v>
      </c>
      <c r="EC1365" s="111" t="str">
        <f t="shared" si="3946"/>
        <v>No Error</v>
      </c>
      <c r="ED1365" s="111" t="str">
        <f t="shared" si="3947"/>
        <v>No Error</v>
      </c>
      <c r="EE1365" s="111" t="str">
        <f t="shared" si="3948"/>
        <v>No Error</v>
      </c>
      <c r="EF1365" s="111" t="str">
        <f t="shared" si="3949"/>
        <v>No Error</v>
      </c>
      <c r="EG1365" s="111" t="str">
        <f t="shared" si="3950"/>
        <v>No Error</v>
      </c>
      <c r="EH1365" s="111" t="str">
        <f t="shared" si="3951"/>
        <v>No Error</v>
      </c>
      <c r="EI1365" s="111" t="str">
        <f t="shared" si="3952"/>
        <v>No Error</v>
      </c>
      <c r="EJ1365" s="111" t="str">
        <f t="shared" si="3953"/>
        <v>No Error</v>
      </c>
      <c r="EK1365" s="111" t="str">
        <f t="shared" si="3954"/>
        <v>No Error</v>
      </c>
      <c r="EL1365" s="111" t="str">
        <f t="shared" si="3955"/>
        <v>No Error</v>
      </c>
      <c r="EM1365" s="111" t="str">
        <f t="shared" si="3956"/>
        <v>No Error</v>
      </c>
      <c r="EN1365" s="111" t="str">
        <f t="shared" si="3957"/>
        <v>No Error</v>
      </c>
      <c r="EO1365" s="111" t="str">
        <f t="shared" si="3958"/>
        <v>No Error</v>
      </c>
      <c r="EP1365" s="111" t="str">
        <f t="shared" si="3959"/>
        <v>No Error</v>
      </c>
      <c r="EQ1365" s="111" t="str">
        <f t="shared" si="3960"/>
        <v>No Error</v>
      </c>
      <c r="ER1365" s="111" t="str">
        <f t="shared" si="3961"/>
        <v>No Error</v>
      </c>
      <c r="ES1365" s="111" t="str">
        <f t="shared" si="3962"/>
        <v>No Error</v>
      </c>
      <c r="ET1365" s="111" t="str">
        <f t="shared" si="3963"/>
        <v>No Error</v>
      </c>
      <c r="EU1365" s="111" t="str">
        <f t="shared" si="3964"/>
        <v>No Error</v>
      </c>
      <c r="EV1365" s="111" t="str">
        <f t="shared" si="3965"/>
        <v>No Error</v>
      </c>
      <c r="EW1365" s="111" t="str">
        <f t="shared" si="3966"/>
        <v>No Error</v>
      </c>
      <c r="EX1365" s="111" t="str">
        <f t="shared" si="3967"/>
        <v>No Error</v>
      </c>
      <c r="EY1365" s="111" t="str">
        <f t="shared" si="3968"/>
        <v>No Error</v>
      </c>
      <c r="EZ1365" s="111" t="str">
        <f t="shared" si="3969"/>
        <v>No Error</v>
      </c>
      <c r="FA1365" s="111" t="str">
        <f t="shared" si="3970"/>
        <v>No Error</v>
      </c>
      <c r="FB1365" s="111" t="str">
        <f t="shared" si="3971"/>
        <v>No Error</v>
      </c>
      <c r="FC1365" s="111" t="str">
        <f t="shared" si="3972"/>
        <v>No Error</v>
      </c>
      <c r="FD1365" s="111" t="str">
        <f t="shared" si="3973"/>
        <v>No Error</v>
      </c>
      <c r="FE1365" s="111" t="str">
        <f t="shared" si="3974"/>
        <v>No Error</v>
      </c>
      <c r="FF1365" s="111" t="str">
        <f t="shared" si="3975"/>
        <v>No Error</v>
      </c>
      <c r="FG1365" s="111" t="str">
        <f t="shared" si="3976"/>
        <v>No Error</v>
      </c>
      <c r="FH1365" s="111" t="str">
        <f t="shared" si="3977"/>
        <v>No Error</v>
      </c>
      <c r="FI1365" s="111" t="str">
        <f t="shared" si="3978"/>
        <v>No Error</v>
      </c>
      <c r="FJ1365" s="111" t="str">
        <f t="shared" si="3979"/>
        <v>No Error</v>
      </c>
      <c r="FK1365" s="111" t="str">
        <f t="shared" si="3980"/>
        <v>No Error</v>
      </c>
      <c r="FL1365" s="111" t="str">
        <f t="shared" si="3981"/>
        <v>No Error</v>
      </c>
      <c r="FM1365" s="111" t="str">
        <f t="shared" si="3982"/>
        <v>No Error</v>
      </c>
      <c r="FN1365" s="111" t="str">
        <f t="shared" si="3983"/>
        <v>No Error</v>
      </c>
      <c r="FO1365" s="111" t="str">
        <f t="shared" si="3984"/>
        <v>No Error</v>
      </c>
      <c r="FP1365" s="111" t="str">
        <f t="shared" si="3985"/>
        <v>No Error</v>
      </c>
      <c r="FQ1365" s="111" t="str">
        <f t="shared" si="3986"/>
        <v>No Error</v>
      </c>
      <c r="FR1365" s="111" t="str">
        <f t="shared" si="3987"/>
        <v>No Error</v>
      </c>
      <c r="FS1365" s="111" t="str">
        <f t="shared" si="3988"/>
        <v>No Error</v>
      </c>
      <c r="FT1365" s="111" t="str">
        <f t="shared" si="3989"/>
        <v>No Error</v>
      </c>
      <c r="FU1365" s="111" t="str">
        <f t="shared" si="3990"/>
        <v>No Error</v>
      </c>
      <c r="FV1365" s="111" t="str">
        <f t="shared" si="3991"/>
        <v>No Error</v>
      </c>
      <c r="FW1365" s="111" t="str">
        <f t="shared" si="3992"/>
        <v>No Error</v>
      </c>
      <c r="FX1365" s="111" t="str">
        <f t="shared" si="3993"/>
        <v>No Error</v>
      </c>
      <c r="FY1365" s="111" t="str">
        <f t="shared" si="3994"/>
        <v>No Error</v>
      </c>
      <c r="FZ1365" s="111" t="str">
        <f t="shared" si="3995"/>
        <v>No Error</v>
      </c>
      <c r="GA1365" s="111" t="str">
        <f t="shared" si="3996"/>
        <v>No Error</v>
      </c>
      <c r="GB1365" s="111" t="str">
        <f t="shared" si="3997"/>
        <v>No Error</v>
      </c>
      <c r="GC1365" s="111" t="str">
        <f t="shared" si="3998"/>
        <v>No Error</v>
      </c>
      <c r="GD1365" s="111" t="str">
        <f t="shared" si="3999"/>
        <v>No Error</v>
      </c>
      <c r="GE1365" s="111" t="str">
        <f t="shared" si="4000"/>
        <v>No Error</v>
      </c>
      <c r="GF1365" s="111" t="str">
        <f t="shared" si="4001"/>
        <v>No Error</v>
      </c>
      <c r="GG1365" s="111" t="str">
        <f t="shared" si="4002"/>
        <v>No Error</v>
      </c>
      <c r="GH1365" s="111" t="str">
        <f t="shared" si="4003"/>
        <v>No Error</v>
      </c>
      <c r="GI1365" s="111" t="str">
        <f t="shared" si="4004"/>
        <v>No Error</v>
      </c>
      <c r="GJ1365" s="111" t="str">
        <f t="shared" si="4005"/>
        <v>No Error</v>
      </c>
      <c r="GK1365" s="111" t="str">
        <f t="shared" si="4006"/>
        <v>No Error</v>
      </c>
      <c r="GL1365" s="111" t="str">
        <f t="shared" si="4007"/>
        <v>No Error</v>
      </c>
      <c r="GM1365" s="111" t="str">
        <f t="shared" si="4008"/>
        <v>No Error</v>
      </c>
      <c r="GN1365" s="111" t="str">
        <f t="shared" si="4009"/>
        <v>No Error</v>
      </c>
      <c r="GO1365" s="111" t="str">
        <f t="shared" si="4010"/>
        <v>No Error</v>
      </c>
      <c r="GP1365" s="111" t="str">
        <f t="shared" si="4010"/>
        <v>No Error</v>
      </c>
      <c r="GQ1365" s="111">
        <f t="shared" si="4011"/>
        <v>0</v>
      </c>
      <c r="GR1365" s="111">
        <f t="shared" si="4012"/>
        <v>0</v>
      </c>
      <c r="GS1365" s="111" t="str">
        <f t="shared" si="4013"/>
        <v/>
      </c>
      <c r="GT1365" s="111">
        <f t="shared" si="4014"/>
        <v>0</v>
      </c>
      <c r="GU1365" s="111">
        <f t="shared" si="4015"/>
        <v>0</v>
      </c>
      <c r="GV1365" s="111">
        <f t="shared" si="4049"/>
        <v>0</v>
      </c>
      <c r="GW1365" s="121" t="str">
        <f>IF(OR($A1365=2,$A1365=3),"",'SEA Detail'!CB1427)</f>
        <v>.</v>
      </c>
      <c r="GX1365" s="111">
        <f t="shared" si="4050"/>
        <v>0</v>
      </c>
      <c r="GY1365" s="111">
        <f t="shared" si="4051"/>
        <v>0</v>
      </c>
      <c r="GZ1365" s="111">
        <f t="shared" si="4052"/>
        <v>0</v>
      </c>
      <c r="HA1365" s="111">
        <f t="shared" si="4053"/>
        <v>0</v>
      </c>
      <c r="HB1365" s="111">
        <f t="shared" si="4016"/>
        <v>0</v>
      </c>
      <c r="HC1365" s="111">
        <f t="shared" si="4017"/>
        <v>0</v>
      </c>
      <c r="HD1365" s="111">
        <f t="shared" si="4018"/>
        <v>0</v>
      </c>
      <c r="HE1365" s="111">
        <f t="shared" si="4019"/>
        <v>0</v>
      </c>
      <c r="HF1365" s="111">
        <f t="shared" si="4020"/>
        <v>0</v>
      </c>
      <c r="HG1365" s="111">
        <f t="shared" si="4021"/>
        <v>0</v>
      </c>
      <c r="HH1365" s="111">
        <f t="shared" si="4022"/>
        <v>0</v>
      </c>
      <c r="HI1365" s="111">
        <f t="shared" si="4023"/>
        <v>0</v>
      </c>
      <c r="HJ1365" s="111">
        <f t="shared" si="4024"/>
        <v>0</v>
      </c>
      <c r="HK1365" s="111">
        <f t="shared" si="4025"/>
        <v>0</v>
      </c>
      <c r="HL1365" s="111">
        <f t="shared" si="4026"/>
        <v>0</v>
      </c>
      <c r="HM1365" s="111">
        <f t="shared" si="4027"/>
        <v>0</v>
      </c>
      <c r="HN1365" s="111">
        <f t="shared" si="4028"/>
        <v>0</v>
      </c>
      <c r="HO1365" s="111">
        <f t="shared" si="4029"/>
        <v>0</v>
      </c>
      <c r="HP1365" s="111">
        <f t="shared" si="4030"/>
        <v>0</v>
      </c>
      <c r="HQ1365" s="111">
        <f t="shared" si="4031"/>
        <v>0</v>
      </c>
      <c r="HR1365" s="111">
        <f t="shared" si="4032"/>
        <v>0</v>
      </c>
      <c r="HS1365" s="111">
        <f t="shared" si="4033"/>
        <v>0</v>
      </c>
      <c r="HT1365" s="111">
        <f t="shared" si="4034"/>
        <v>0</v>
      </c>
      <c r="HU1365" s="111">
        <f t="shared" si="4035"/>
        <v>0</v>
      </c>
      <c r="HV1365" s="111">
        <f t="shared" si="4036"/>
        <v>0</v>
      </c>
      <c r="HW1365" s="111">
        <f t="shared" si="4037"/>
        <v>0</v>
      </c>
      <c r="HX1365" s="111">
        <f t="shared" si="4038"/>
        <v>0</v>
      </c>
      <c r="HY1365" s="111">
        <f>IF(AND(OR($A1365=2,$E1365=""),NOT(ISBLANK('Base Data'!I1366))),1,IF(OR($A1365=2,$C1365="",$E1365=""),0,1))</f>
        <v>0</v>
      </c>
      <c r="HZ1365" s="111"/>
      <c r="IA1365" s="111"/>
      <c r="IB1365" s="111"/>
      <c r="IC1365" s="111">
        <f>IF('Base Data'!C1366="",0,IF('Base Data'!D1366="",1,0))</f>
        <v>0</v>
      </c>
    </row>
    <row r="1366" spans="1:237" x14ac:dyDescent="0.25">
      <c r="A1366" s="116" t="str">
        <f>IF(NOT(ISBLANK('Base Data'!A1367)),'Base Data'!A1367,"")</f>
        <v/>
      </c>
      <c r="B1366" s="116" t="str">
        <f>IF(NOT(ISBLANK('Base Data'!B1367)),'Base Data'!B1367,"")</f>
        <v/>
      </c>
      <c r="C1366" s="125" t="str">
        <f>IF(NOT(ISBLANK('Base Data'!C1367)),'Base Data'!C1367,"")</f>
        <v/>
      </c>
      <c r="D1366" s="125" t="str">
        <f>IF(NOT(ISBLANK('Base Data'!D1367)),'Base Data'!D1367,"")</f>
        <v/>
      </c>
      <c r="E1366" s="116" t="str">
        <f>IF(NOT(ISBLANK('Base Data'!E1367)),'Base Data'!E1367,"")</f>
        <v/>
      </c>
      <c r="F1366" s="117" t="str">
        <f>IF(NOT(ISBLANK('Base Data'!F1367)),'Base Data'!F1367,"")</f>
        <v/>
      </c>
      <c r="G1366" s="117" t="str">
        <f>IF(NOT(ISBLANK('Base Data'!G1367)),'Base Data'!G1367,"")</f>
        <v/>
      </c>
      <c r="H1366" s="188">
        <f t="shared" si="3870"/>
        <v>0</v>
      </c>
      <c r="I1366" s="117" t="str">
        <f>IF(NOT(ISBLANK('Base Data'!H1367)),'Base Data'!H1367,"")</f>
        <v/>
      </c>
      <c r="J1366" s="188">
        <f>IF(AND(ISNUMBER(I1366),ISNUMBER(#REF!)),I1366-#REF!,IF(AND(NOT(ISNUMBER(I1366)),NOT(ISNUMBER(#REF!))),0,IF(NOT(ISNUMBER(I1366)),-#REF!,IF(NOT(ISNUMBER(#REF!)),I1366,0))))</f>
        <v>0</v>
      </c>
      <c r="K1366" s="188">
        <f t="shared" si="3871"/>
        <v>0</v>
      </c>
      <c r="L1366" s="188">
        <f t="shared" si="4039"/>
        <v>0</v>
      </c>
      <c r="M1366" s="116" t="str">
        <f>IF(NOT(ISBLANK('Base Data'!I1367)),'Base Data'!I1367,"")</f>
        <v/>
      </c>
      <c r="N1366" s="116" t="str">
        <f>IF(NOT(ISBLANK('Base Data'!J1367)),'Base Data'!J1367,"")</f>
        <v/>
      </c>
      <c r="O1366" s="117" t="str">
        <f>IF(NOT(ISBLANK('Base Data'!K1367)),'Base Data'!K1367,"")</f>
        <v/>
      </c>
      <c r="P1366" s="191">
        <f t="shared" si="3872"/>
        <v>0</v>
      </c>
      <c r="Q1366" s="116" t="str">
        <f>IF(NOT(ISBLANK('Base Data'!L1367)),'Base Data'!L1367,"")</f>
        <v/>
      </c>
      <c r="R1366" s="116" t="str">
        <f>IF(NOT(ISBLANK('Base Data'!M1367)),'Base Data'!M1367,"")</f>
        <v/>
      </c>
      <c r="S1366" s="116" t="str">
        <f>IF(NOT(ISBLANK('Base Data'!N1367)),'Base Data'!N1367,"")</f>
        <v/>
      </c>
      <c r="T1366" s="117" t="str">
        <f>IF(NOT(ISBLANK('Base Data'!O1367)),'Base Data'!O1367,"")</f>
        <v/>
      </c>
      <c r="U1366" s="116" t="str">
        <f>IF(NOT(ISBLANK('Base Data'!P1367)),'Base Data'!P1367,"")</f>
        <v/>
      </c>
      <c r="V1366" s="116" t="str">
        <f>IF(NOT(ISBLANK('Base Data'!Q1367)),'Base Data'!Q1367,"")</f>
        <v/>
      </c>
      <c r="W1366" s="116" t="str">
        <f>IF(NOT(ISBLANK('Base Data'!R1367)),'Base Data'!R1367,"")</f>
        <v/>
      </c>
      <c r="X1366" s="116" t="str">
        <f>IF(NOT(ISBLANK('Base Data'!S1367)),'Base Data'!S1367,"")</f>
        <v/>
      </c>
      <c r="Y1366" s="116" t="str">
        <f>IF(NOT(ISBLANK('Base Data'!T1367)),'Base Data'!T1367,"")</f>
        <v/>
      </c>
      <c r="Z1366" s="117" t="str">
        <f>IF(NOT(ISBLANK('Base Data'!U1367)),'Base Data'!U1367,"")</f>
        <v/>
      </c>
      <c r="AA1366" s="191">
        <f t="shared" si="3873"/>
        <v>0</v>
      </c>
      <c r="AB1366" s="116" t="str">
        <f>IF(NOT(ISBLANK('Base Data'!V1367)),'Base Data'!V1367,"")</f>
        <v/>
      </c>
      <c r="AC1366" s="117" t="str">
        <f>IF(NOT(ISBLANK('Base Data'!W1367)),'Base Data'!W1367,"")</f>
        <v/>
      </c>
      <c r="AD1366" s="191">
        <f t="shared" si="3874"/>
        <v>0</v>
      </c>
      <c r="AE1366" s="118" t="str">
        <f>IF(NOT(ISBLANK('Base Data'!X1367)),'Base Data'!X1367,"")</f>
        <v/>
      </c>
      <c r="AF1366" s="118" t="str">
        <f>IF(NOT(ISBLANK('Base Data'!Y1367)),'Base Data'!Y1367,"")</f>
        <v/>
      </c>
      <c r="AG1366" s="121" t="str">
        <f>IF(OR($A1366=2),"",'SEA Detail'!CB1428)</f>
        <v>.</v>
      </c>
      <c r="AH1366" s="115">
        <f t="shared" si="3875"/>
        <v>0</v>
      </c>
      <c r="AI1366" s="115">
        <f t="shared" si="3876"/>
        <v>0</v>
      </c>
      <c r="AJ1366" s="115">
        <f t="shared" si="3877"/>
        <v>0</v>
      </c>
      <c r="AK1366" s="115">
        <f t="shared" si="4040"/>
        <v>0</v>
      </c>
      <c r="AL1366" s="115">
        <f t="shared" si="3878"/>
        <v>0</v>
      </c>
      <c r="AM1366" s="115">
        <f t="shared" si="4041"/>
        <v>0</v>
      </c>
      <c r="AN1366" s="115">
        <f t="shared" si="3879"/>
        <v>0</v>
      </c>
      <c r="AO1366" s="115">
        <f t="shared" si="3880"/>
        <v>0</v>
      </c>
      <c r="AP1366" s="115">
        <f t="shared" si="3881"/>
        <v>0</v>
      </c>
      <c r="AQ1366" s="115">
        <f t="shared" si="3882"/>
        <v>0</v>
      </c>
      <c r="AR1366" s="115">
        <f t="shared" si="3883"/>
        <v>0</v>
      </c>
      <c r="AS1366" s="115">
        <f t="shared" si="3884"/>
        <v>0</v>
      </c>
      <c r="AT1366" s="115">
        <f t="shared" si="3885"/>
        <v>0</v>
      </c>
      <c r="AU1366" s="115">
        <f t="shared" si="3886"/>
        <v>0</v>
      </c>
      <c r="AV1366" s="115">
        <f t="shared" si="3887"/>
        <v>0</v>
      </c>
      <c r="AW1366" s="115">
        <f t="shared" si="3888"/>
        <v>0</v>
      </c>
      <c r="AX1366" s="115">
        <f t="shared" si="3889"/>
        <v>0</v>
      </c>
      <c r="AY1366" s="115">
        <f t="shared" si="3890"/>
        <v>0</v>
      </c>
      <c r="AZ1366" s="115">
        <f t="shared" si="3891"/>
        <v>0</v>
      </c>
      <c r="BA1366" s="115">
        <f t="shared" si="4042"/>
        <v>0</v>
      </c>
      <c r="BB1366" s="115">
        <f t="shared" si="3892"/>
        <v>0</v>
      </c>
      <c r="BC1366" s="115">
        <f t="shared" si="3893"/>
        <v>0</v>
      </c>
      <c r="BD1366" s="115">
        <f t="shared" si="3894"/>
        <v>0</v>
      </c>
      <c r="BE1366" s="115">
        <f t="shared" si="3895"/>
        <v>0</v>
      </c>
      <c r="BF1366" s="115">
        <f t="shared" si="3896"/>
        <v>0</v>
      </c>
      <c r="BG1366" s="115">
        <f t="shared" si="3897"/>
        <v>0</v>
      </c>
      <c r="BH1366" s="115">
        <f t="shared" si="3898"/>
        <v>0</v>
      </c>
      <c r="BI1366" s="115">
        <f t="shared" si="3899"/>
        <v>0</v>
      </c>
      <c r="BJ1366" s="115">
        <f t="shared" si="3900"/>
        <v>0</v>
      </c>
      <c r="BK1366" s="115">
        <f t="shared" si="3901"/>
        <v>0</v>
      </c>
      <c r="BL1366" s="115">
        <f t="shared" si="3902"/>
        <v>0</v>
      </c>
      <c r="BM1366" s="115">
        <f t="shared" si="3903"/>
        <v>0</v>
      </c>
      <c r="BN1366" s="115">
        <f t="shared" si="3904"/>
        <v>0</v>
      </c>
      <c r="BO1366" s="115">
        <f t="shared" si="3905"/>
        <v>0</v>
      </c>
      <c r="BP1366" s="115">
        <f t="shared" si="3906"/>
        <v>0</v>
      </c>
      <c r="BQ1366" s="115">
        <f t="shared" si="3907"/>
        <v>0</v>
      </c>
      <c r="BR1366" s="115">
        <f t="shared" si="3908"/>
        <v>0</v>
      </c>
      <c r="BS1366" s="115">
        <f t="shared" si="3909"/>
        <v>0</v>
      </c>
      <c r="BT1366" s="115">
        <f t="shared" si="3910"/>
        <v>0</v>
      </c>
      <c r="BU1366" s="115">
        <f t="shared" si="3911"/>
        <v>0</v>
      </c>
      <c r="BV1366" s="115">
        <f t="shared" si="4043"/>
        <v>0</v>
      </c>
      <c r="BW1366" s="115">
        <f t="shared" si="3912"/>
        <v>0</v>
      </c>
      <c r="BX1366" s="115">
        <f t="shared" si="3913"/>
        <v>0</v>
      </c>
      <c r="BY1366" s="115">
        <f t="shared" si="3914"/>
        <v>0</v>
      </c>
      <c r="BZ1366" s="115">
        <v>0</v>
      </c>
      <c r="CA1366" s="115">
        <f>IFERROR(IF(OR($A1366=2,$A1366=3,$C1366=""),0,IF(E1366="",1,IF(ISERROR(VLOOKUP('Auto-Calculations'!E1366,LEA_ESA_Lookup,2,FALSE)),1,0))),"0*")</f>
        <v>0</v>
      </c>
      <c r="CB1366" s="115">
        <f t="shared" si="3915"/>
        <v>0</v>
      </c>
      <c r="CC1366" s="115">
        <f t="shared" si="3916"/>
        <v>0</v>
      </c>
      <c r="CD1366" s="115">
        <f t="shared" si="3917"/>
        <v>0</v>
      </c>
      <c r="CE1366" s="115">
        <f t="shared" si="3918"/>
        <v>0</v>
      </c>
      <c r="CF1366" s="115">
        <f t="shared" si="3919"/>
        <v>0</v>
      </c>
      <c r="CG1366" s="115">
        <f t="shared" si="3920"/>
        <v>0</v>
      </c>
      <c r="CH1366" s="119">
        <f t="shared" si="3921"/>
        <v>0</v>
      </c>
      <c r="CI1366" s="115">
        <f t="shared" si="3922"/>
        <v>0</v>
      </c>
      <c r="CJ1366" s="115">
        <f t="shared" si="3923"/>
        <v>0</v>
      </c>
      <c r="CK1366" s="115">
        <f t="shared" si="3924"/>
        <v>0</v>
      </c>
      <c r="CL1366" s="115">
        <f t="shared" si="3925"/>
        <v>0</v>
      </c>
      <c r="CM1366" s="115">
        <f t="shared" si="3926"/>
        <v>0</v>
      </c>
      <c r="CN1366" s="115">
        <f>IFERROR(IF(OR($A1366=2,$A1366=3,$C1366=""),0,IF('Auto-Calculations'!Z1366="M",1,0)),"0*")</f>
        <v>0</v>
      </c>
      <c r="CO1366" s="115">
        <f>IFERROR(IF(OR($A1366=2,$A1366=3,$C1366=""),0,IF('Auto-Calculations'!AE1366="M",1,0)),"0*")</f>
        <v>0</v>
      </c>
      <c r="CP1366" s="115">
        <f>IFERROR(IF(OR($A1366=2,$A1366=3,$C1366=""),0,IF('Auto-Calculations'!V1366="M",1,0)),"0*")</f>
        <v>0</v>
      </c>
      <c r="CQ1366" s="115">
        <f>IFERROR(IF(OR($A1366=2,$A1366=3,$C1366=""),0,IF('Auto-Calculations'!W1366="M",1,0)),"0*")</f>
        <v>0</v>
      </c>
      <c r="CR1366" s="115">
        <f>IFERROR(IF(OR($A1366=2,$A1366=3,$C1366=""),0,IF('Auto-Calculations'!X1366="M",1,0)),"0*")</f>
        <v>0</v>
      </c>
      <c r="CS1366" s="115">
        <f>IFERROR(IF(OR($A1366=2,$A1366=3,$C1366=""),0,IF('Auto-Calculations'!Y1366="M",1,0)),"0*")</f>
        <v>0</v>
      </c>
      <c r="CT1366" s="115">
        <f t="shared" si="3927"/>
        <v>0</v>
      </c>
      <c r="CU1366" s="115">
        <f t="shared" si="3928"/>
        <v>0</v>
      </c>
      <c r="CV1366" s="115">
        <f t="shared" si="3929"/>
        <v>0</v>
      </c>
      <c r="CW1366" s="115">
        <f t="shared" si="3930"/>
        <v>0</v>
      </c>
      <c r="CX1366" s="115">
        <f t="shared" si="3931"/>
        <v>0</v>
      </c>
      <c r="CY1366" s="111">
        <f t="shared" si="3932"/>
        <v>0</v>
      </c>
      <c r="CZ1366" s="111">
        <f t="shared" si="3933"/>
        <v>0</v>
      </c>
      <c r="DA1366" s="111">
        <f t="shared" si="3934"/>
        <v>0</v>
      </c>
      <c r="DB1366" s="115">
        <f t="shared" si="4044"/>
        <v>0</v>
      </c>
      <c r="DC1366" s="111">
        <f t="shared" si="4045"/>
        <v>0</v>
      </c>
      <c r="DD1366" s="115">
        <f t="shared" si="4046"/>
        <v>0</v>
      </c>
      <c r="DE1366" s="115">
        <f t="shared" si="4047"/>
        <v>0</v>
      </c>
      <c r="DF1366" s="115">
        <f>IFERROR(IF(OR($A1366=3),0,IF('Auto-Calculations'!Q1366="NA",1,0)),"0*")</f>
        <v>0</v>
      </c>
      <c r="DG1366" s="111"/>
      <c r="DH1366" s="111"/>
      <c r="DI1366" s="111"/>
      <c r="DJ1366" s="111"/>
      <c r="DK1366" s="111"/>
      <c r="DL1366" s="111"/>
      <c r="DM1366" s="111"/>
      <c r="DN1366" s="111"/>
      <c r="DO1366" s="111"/>
      <c r="DP1366" s="111"/>
      <c r="DQ1366" s="120" t="str">
        <f t="shared" si="4048"/>
        <v>0000000000000000000000000000000000000</v>
      </c>
      <c r="DR1366" s="111" t="str">
        <f t="shared" si="3935"/>
        <v>No Error</v>
      </c>
      <c r="DS1366" s="111" t="str">
        <f t="shared" si="3936"/>
        <v>No Error</v>
      </c>
      <c r="DT1366" s="111" t="str">
        <f t="shared" si="3937"/>
        <v>No Error</v>
      </c>
      <c r="DU1366" s="111" t="str">
        <f t="shared" si="3938"/>
        <v>No Error</v>
      </c>
      <c r="DV1366" s="111" t="str">
        <f t="shared" si="3939"/>
        <v>No Error</v>
      </c>
      <c r="DW1366" s="111" t="str">
        <f t="shared" si="3940"/>
        <v>No Error</v>
      </c>
      <c r="DX1366" s="111" t="str">
        <f t="shared" si="3941"/>
        <v>No Error</v>
      </c>
      <c r="DY1366" s="111" t="str">
        <f t="shared" si="3942"/>
        <v>No Error</v>
      </c>
      <c r="DZ1366" s="111" t="str">
        <f t="shared" si="3943"/>
        <v>No Error</v>
      </c>
      <c r="EA1366" s="111" t="str">
        <f t="shared" si="3944"/>
        <v>No Error</v>
      </c>
      <c r="EB1366" s="111" t="str">
        <f t="shared" si="3945"/>
        <v>No Error</v>
      </c>
      <c r="EC1366" s="111" t="str">
        <f t="shared" si="3946"/>
        <v>No Error</v>
      </c>
      <c r="ED1366" s="111" t="str">
        <f t="shared" si="3947"/>
        <v>No Error</v>
      </c>
      <c r="EE1366" s="111" t="str">
        <f t="shared" si="3948"/>
        <v>No Error</v>
      </c>
      <c r="EF1366" s="111" t="str">
        <f t="shared" si="3949"/>
        <v>No Error</v>
      </c>
      <c r="EG1366" s="111" t="str">
        <f t="shared" si="3950"/>
        <v>No Error</v>
      </c>
      <c r="EH1366" s="111" t="str">
        <f t="shared" si="3951"/>
        <v>No Error</v>
      </c>
      <c r="EI1366" s="111" t="str">
        <f t="shared" si="3952"/>
        <v>No Error</v>
      </c>
      <c r="EJ1366" s="111" t="str">
        <f t="shared" si="3953"/>
        <v>No Error</v>
      </c>
      <c r="EK1366" s="111" t="str">
        <f t="shared" si="3954"/>
        <v>No Error</v>
      </c>
      <c r="EL1366" s="111" t="str">
        <f t="shared" si="3955"/>
        <v>No Error</v>
      </c>
      <c r="EM1366" s="111" t="str">
        <f t="shared" si="3956"/>
        <v>No Error</v>
      </c>
      <c r="EN1366" s="111" t="str">
        <f t="shared" si="3957"/>
        <v>No Error</v>
      </c>
      <c r="EO1366" s="111" t="str">
        <f t="shared" si="3958"/>
        <v>No Error</v>
      </c>
      <c r="EP1366" s="111" t="str">
        <f t="shared" si="3959"/>
        <v>No Error</v>
      </c>
      <c r="EQ1366" s="111" t="str">
        <f t="shared" si="3960"/>
        <v>No Error</v>
      </c>
      <c r="ER1366" s="111" t="str">
        <f t="shared" si="3961"/>
        <v>No Error</v>
      </c>
      <c r="ES1366" s="111" t="str">
        <f t="shared" si="3962"/>
        <v>No Error</v>
      </c>
      <c r="ET1366" s="111" t="str">
        <f t="shared" si="3963"/>
        <v>No Error</v>
      </c>
      <c r="EU1366" s="111" t="str">
        <f t="shared" si="3964"/>
        <v>No Error</v>
      </c>
      <c r="EV1366" s="111" t="str">
        <f t="shared" si="3965"/>
        <v>No Error</v>
      </c>
      <c r="EW1366" s="111" t="str">
        <f t="shared" si="3966"/>
        <v>No Error</v>
      </c>
      <c r="EX1366" s="111" t="str">
        <f t="shared" si="3967"/>
        <v>No Error</v>
      </c>
      <c r="EY1366" s="111" t="str">
        <f t="shared" si="3968"/>
        <v>No Error</v>
      </c>
      <c r="EZ1366" s="111" t="str">
        <f t="shared" si="3969"/>
        <v>No Error</v>
      </c>
      <c r="FA1366" s="111" t="str">
        <f t="shared" si="3970"/>
        <v>No Error</v>
      </c>
      <c r="FB1366" s="111" t="str">
        <f t="shared" si="3971"/>
        <v>No Error</v>
      </c>
      <c r="FC1366" s="111" t="str">
        <f t="shared" si="3972"/>
        <v>No Error</v>
      </c>
      <c r="FD1366" s="111" t="str">
        <f t="shared" si="3973"/>
        <v>No Error</v>
      </c>
      <c r="FE1366" s="111" t="str">
        <f t="shared" si="3974"/>
        <v>No Error</v>
      </c>
      <c r="FF1366" s="111" t="str">
        <f t="shared" si="3975"/>
        <v>No Error</v>
      </c>
      <c r="FG1366" s="111" t="str">
        <f t="shared" si="3976"/>
        <v>No Error</v>
      </c>
      <c r="FH1366" s="111" t="str">
        <f t="shared" si="3977"/>
        <v>No Error</v>
      </c>
      <c r="FI1366" s="111" t="str">
        <f t="shared" si="3978"/>
        <v>No Error</v>
      </c>
      <c r="FJ1366" s="111" t="str">
        <f t="shared" si="3979"/>
        <v>No Error</v>
      </c>
      <c r="FK1366" s="111" t="str">
        <f t="shared" si="3980"/>
        <v>No Error</v>
      </c>
      <c r="FL1366" s="111" t="str">
        <f t="shared" si="3981"/>
        <v>No Error</v>
      </c>
      <c r="FM1366" s="111" t="str">
        <f t="shared" si="3982"/>
        <v>No Error</v>
      </c>
      <c r="FN1366" s="111" t="str">
        <f t="shared" si="3983"/>
        <v>No Error</v>
      </c>
      <c r="FO1366" s="111" t="str">
        <f t="shared" si="3984"/>
        <v>No Error</v>
      </c>
      <c r="FP1366" s="111" t="str">
        <f t="shared" si="3985"/>
        <v>No Error</v>
      </c>
      <c r="FQ1366" s="111" t="str">
        <f t="shared" si="3986"/>
        <v>No Error</v>
      </c>
      <c r="FR1366" s="111" t="str">
        <f t="shared" si="3987"/>
        <v>No Error</v>
      </c>
      <c r="FS1366" s="111" t="str">
        <f t="shared" si="3988"/>
        <v>No Error</v>
      </c>
      <c r="FT1366" s="111" t="str">
        <f t="shared" si="3989"/>
        <v>No Error</v>
      </c>
      <c r="FU1366" s="111" t="str">
        <f t="shared" si="3990"/>
        <v>No Error</v>
      </c>
      <c r="FV1366" s="111" t="str">
        <f t="shared" si="3991"/>
        <v>No Error</v>
      </c>
      <c r="FW1366" s="111" t="str">
        <f t="shared" si="3992"/>
        <v>No Error</v>
      </c>
      <c r="FX1366" s="111" t="str">
        <f t="shared" si="3993"/>
        <v>No Error</v>
      </c>
      <c r="FY1366" s="111" t="str">
        <f t="shared" si="3994"/>
        <v>No Error</v>
      </c>
      <c r="FZ1366" s="111" t="str">
        <f t="shared" si="3995"/>
        <v>No Error</v>
      </c>
      <c r="GA1366" s="111" t="str">
        <f t="shared" si="3996"/>
        <v>No Error</v>
      </c>
      <c r="GB1366" s="111" t="str">
        <f t="shared" si="3997"/>
        <v>No Error</v>
      </c>
      <c r="GC1366" s="111" t="str">
        <f t="shared" si="3998"/>
        <v>No Error</v>
      </c>
      <c r="GD1366" s="111" t="str">
        <f t="shared" si="3999"/>
        <v>No Error</v>
      </c>
      <c r="GE1366" s="111" t="str">
        <f t="shared" si="4000"/>
        <v>No Error</v>
      </c>
      <c r="GF1366" s="111" t="str">
        <f t="shared" si="4001"/>
        <v>No Error</v>
      </c>
      <c r="GG1366" s="111" t="str">
        <f t="shared" si="4002"/>
        <v>No Error</v>
      </c>
      <c r="GH1366" s="111" t="str">
        <f t="shared" si="4003"/>
        <v>No Error</v>
      </c>
      <c r="GI1366" s="111" t="str">
        <f t="shared" si="4004"/>
        <v>No Error</v>
      </c>
      <c r="GJ1366" s="111" t="str">
        <f t="shared" si="4005"/>
        <v>No Error</v>
      </c>
      <c r="GK1366" s="111" t="str">
        <f t="shared" si="4006"/>
        <v>No Error</v>
      </c>
      <c r="GL1366" s="111" t="str">
        <f t="shared" si="4007"/>
        <v>No Error</v>
      </c>
      <c r="GM1366" s="111" t="str">
        <f t="shared" si="4008"/>
        <v>No Error</v>
      </c>
      <c r="GN1366" s="111" t="str">
        <f t="shared" si="4009"/>
        <v>No Error</v>
      </c>
      <c r="GO1366" s="111" t="str">
        <f t="shared" si="4010"/>
        <v>No Error</v>
      </c>
      <c r="GP1366" s="111" t="str">
        <f t="shared" si="4010"/>
        <v>No Error</v>
      </c>
      <c r="GQ1366" s="111">
        <f t="shared" si="4011"/>
        <v>0</v>
      </c>
      <c r="GR1366" s="111">
        <f t="shared" si="4012"/>
        <v>0</v>
      </c>
      <c r="GS1366" s="111" t="str">
        <f t="shared" si="4013"/>
        <v/>
      </c>
      <c r="GT1366" s="111">
        <f t="shared" si="4014"/>
        <v>0</v>
      </c>
      <c r="GU1366" s="111">
        <f t="shared" si="4015"/>
        <v>0</v>
      </c>
      <c r="GV1366" s="111">
        <f t="shared" si="4049"/>
        <v>0</v>
      </c>
      <c r="GW1366" s="121" t="str">
        <f>IF(OR($A1366=2,$A1366=3),"",'SEA Detail'!CB1428)</f>
        <v>.</v>
      </c>
      <c r="GX1366" s="111">
        <f t="shared" si="4050"/>
        <v>0</v>
      </c>
      <c r="GY1366" s="111">
        <f t="shared" si="4051"/>
        <v>0</v>
      </c>
      <c r="GZ1366" s="111">
        <f t="shared" si="4052"/>
        <v>0</v>
      </c>
      <c r="HA1366" s="111">
        <f t="shared" si="4053"/>
        <v>0</v>
      </c>
      <c r="HB1366" s="111">
        <f t="shared" si="4016"/>
        <v>0</v>
      </c>
      <c r="HC1366" s="111">
        <f t="shared" si="4017"/>
        <v>0</v>
      </c>
      <c r="HD1366" s="111">
        <f t="shared" si="4018"/>
        <v>0</v>
      </c>
      <c r="HE1366" s="111">
        <f t="shared" si="4019"/>
        <v>0</v>
      </c>
      <c r="HF1366" s="111">
        <f t="shared" si="4020"/>
        <v>0</v>
      </c>
      <c r="HG1366" s="111">
        <f t="shared" si="4021"/>
        <v>0</v>
      </c>
      <c r="HH1366" s="111">
        <f t="shared" si="4022"/>
        <v>0</v>
      </c>
      <c r="HI1366" s="111">
        <f t="shared" si="4023"/>
        <v>0</v>
      </c>
      <c r="HJ1366" s="111">
        <f t="shared" si="4024"/>
        <v>0</v>
      </c>
      <c r="HK1366" s="111">
        <f t="shared" si="4025"/>
        <v>0</v>
      </c>
      <c r="HL1366" s="111">
        <f t="shared" si="4026"/>
        <v>0</v>
      </c>
      <c r="HM1366" s="111">
        <f t="shared" si="4027"/>
        <v>0</v>
      </c>
      <c r="HN1366" s="111">
        <f t="shared" si="4028"/>
        <v>0</v>
      </c>
      <c r="HO1366" s="111">
        <f t="shared" si="4029"/>
        <v>0</v>
      </c>
      <c r="HP1366" s="111">
        <f t="shared" si="4030"/>
        <v>0</v>
      </c>
      <c r="HQ1366" s="111">
        <f t="shared" si="4031"/>
        <v>0</v>
      </c>
      <c r="HR1366" s="111">
        <f t="shared" si="4032"/>
        <v>0</v>
      </c>
      <c r="HS1366" s="111">
        <f t="shared" si="4033"/>
        <v>0</v>
      </c>
      <c r="HT1366" s="111">
        <f t="shared" si="4034"/>
        <v>0</v>
      </c>
      <c r="HU1366" s="111">
        <f t="shared" si="4035"/>
        <v>0</v>
      </c>
      <c r="HV1366" s="111">
        <f t="shared" si="4036"/>
        <v>0</v>
      </c>
      <c r="HW1366" s="111">
        <f t="shared" si="4037"/>
        <v>0</v>
      </c>
      <c r="HX1366" s="111">
        <f t="shared" si="4038"/>
        <v>0</v>
      </c>
      <c r="HY1366" s="111">
        <f>IF(AND(OR($A1366=2,$E1366=""),NOT(ISBLANK('Base Data'!I1367))),1,IF(OR($A1366=2,$C1366="",$E1366=""),0,1))</f>
        <v>0</v>
      </c>
      <c r="HZ1366" s="111"/>
      <c r="IA1366" s="111"/>
      <c r="IB1366" s="111"/>
      <c r="IC1366" s="111">
        <f>IF('Base Data'!C1367="",0,IF('Base Data'!D1367="",1,0))</f>
        <v>0</v>
      </c>
    </row>
    <row r="1367" spans="1:237" x14ac:dyDescent="0.25">
      <c r="A1367" s="116" t="str">
        <f>IF(NOT(ISBLANK('Base Data'!A1368)),'Base Data'!A1368,"")</f>
        <v/>
      </c>
      <c r="B1367" s="116" t="str">
        <f>IF(NOT(ISBLANK('Base Data'!B1368)),'Base Data'!B1368,"")</f>
        <v/>
      </c>
      <c r="C1367" s="125" t="str">
        <f>IF(NOT(ISBLANK('Base Data'!C1368)),'Base Data'!C1368,"")</f>
        <v/>
      </c>
      <c r="D1367" s="125" t="str">
        <f>IF(NOT(ISBLANK('Base Data'!D1368)),'Base Data'!D1368,"")</f>
        <v/>
      </c>
      <c r="E1367" s="116" t="str">
        <f>IF(NOT(ISBLANK('Base Data'!E1368)),'Base Data'!E1368,"")</f>
        <v/>
      </c>
      <c r="F1367" s="117" t="str">
        <f>IF(NOT(ISBLANK('Base Data'!F1368)),'Base Data'!F1368,"")</f>
        <v/>
      </c>
      <c r="G1367" s="117" t="str">
        <f>IF(NOT(ISBLANK('Base Data'!G1368)),'Base Data'!G1368,"")</f>
        <v/>
      </c>
      <c r="H1367" s="188">
        <f t="shared" si="3870"/>
        <v>0</v>
      </c>
      <c r="I1367" s="117" t="str">
        <f>IF(NOT(ISBLANK('Base Data'!H1368)),'Base Data'!H1368,"")</f>
        <v/>
      </c>
      <c r="J1367" s="188">
        <f>IF(AND(ISNUMBER(I1367),ISNUMBER(#REF!)),I1367-#REF!,IF(AND(NOT(ISNUMBER(I1367)),NOT(ISNUMBER(#REF!))),0,IF(NOT(ISNUMBER(I1367)),-#REF!,IF(NOT(ISNUMBER(#REF!)),I1367,0))))</f>
        <v>0</v>
      </c>
      <c r="K1367" s="188">
        <f t="shared" si="3871"/>
        <v>0</v>
      </c>
      <c r="L1367" s="188">
        <f t="shared" si="4039"/>
        <v>0</v>
      </c>
      <c r="M1367" s="116" t="str">
        <f>IF(NOT(ISBLANK('Base Data'!I1368)),'Base Data'!I1368,"")</f>
        <v/>
      </c>
      <c r="N1367" s="116" t="str">
        <f>IF(NOT(ISBLANK('Base Data'!J1368)),'Base Data'!J1368,"")</f>
        <v/>
      </c>
      <c r="O1367" s="117" t="str">
        <f>IF(NOT(ISBLANK('Base Data'!K1368)),'Base Data'!K1368,"")</f>
        <v/>
      </c>
      <c r="P1367" s="191">
        <f t="shared" si="3872"/>
        <v>0</v>
      </c>
      <c r="Q1367" s="116" t="str">
        <f>IF(NOT(ISBLANK('Base Data'!L1368)),'Base Data'!L1368,"")</f>
        <v/>
      </c>
      <c r="R1367" s="116" t="str">
        <f>IF(NOT(ISBLANK('Base Data'!M1368)),'Base Data'!M1368,"")</f>
        <v/>
      </c>
      <c r="S1367" s="116" t="str">
        <f>IF(NOT(ISBLANK('Base Data'!N1368)),'Base Data'!N1368,"")</f>
        <v/>
      </c>
      <c r="T1367" s="117" t="str">
        <f>IF(NOT(ISBLANK('Base Data'!O1368)),'Base Data'!O1368,"")</f>
        <v/>
      </c>
      <c r="U1367" s="116" t="str">
        <f>IF(NOT(ISBLANK('Base Data'!P1368)),'Base Data'!P1368,"")</f>
        <v/>
      </c>
      <c r="V1367" s="116" t="str">
        <f>IF(NOT(ISBLANK('Base Data'!Q1368)),'Base Data'!Q1368,"")</f>
        <v/>
      </c>
      <c r="W1367" s="116" t="str">
        <f>IF(NOT(ISBLANK('Base Data'!R1368)),'Base Data'!R1368,"")</f>
        <v/>
      </c>
      <c r="X1367" s="116" t="str">
        <f>IF(NOT(ISBLANK('Base Data'!S1368)),'Base Data'!S1368,"")</f>
        <v/>
      </c>
      <c r="Y1367" s="116" t="str">
        <f>IF(NOT(ISBLANK('Base Data'!T1368)),'Base Data'!T1368,"")</f>
        <v/>
      </c>
      <c r="Z1367" s="117" t="str">
        <f>IF(NOT(ISBLANK('Base Data'!U1368)),'Base Data'!U1368,"")</f>
        <v/>
      </c>
      <c r="AA1367" s="191">
        <f t="shared" si="3873"/>
        <v>0</v>
      </c>
      <c r="AB1367" s="116" t="str">
        <f>IF(NOT(ISBLANK('Base Data'!V1368)),'Base Data'!V1368,"")</f>
        <v/>
      </c>
      <c r="AC1367" s="117" t="str">
        <f>IF(NOT(ISBLANK('Base Data'!W1368)),'Base Data'!W1368,"")</f>
        <v/>
      </c>
      <c r="AD1367" s="191">
        <f t="shared" si="3874"/>
        <v>0</v>
      </c>
      <c r="AE1367" s="118" t="str">
        <f>IF(NOT(ISBLANK('Base Data'!X1368)),'Base Data'!X1368,"")</f>
        <v/>
      </c>
      <c r="AF1367" s="118" t="str">
        <f>IF(NOT(ISBLANK('Base Data'!Y1368)),'Base Data'!Y1368,"")</f>
        <v/>
      </c>
      <c r="AG1367" s="121" t="str">
        <f>IF(OR($A1367=2),"",'SEA Detail'!CB1429)</f>
        <v>.</v>
      </c>
      <c r="AH1367" s="115">
        <f t="shared" si="3875"/>
        <v>0</v>
      </c>
      <c r="AI1367" s="115">
        <f t="shared" si="3876"/>
        <v>0</v>
      </c>
      <c r="AJ1367" s="115">
        <f t="shared" si="3877"/>
        <v>0</v>
      </c>
      <c r="AK1367" s="115">
        <f t="shared" si="4040"/>
        <v>0</v>
      </c>
      <c r="AL1367" s="115">
        <f t="shared" si="3878"/>
        <v>0</v>
      </c>
      <c r="AM1367" s="115">
        <f t="shared" si="4041"/>
        <v>0</v>
      </c>
      <c r="AN1367" s="115">
        <f t="shared" si="3879"/>
        <v>0</v>
      </c>
      <c r="AO1367" s="115">
        <f t="shared" si="3880"/>
        <v>0</v>
      </c>
      <c r="AP1367" s="115">
        <f t="shared" si="3881"/>
        <v>0</v>
      </c>
      <c r="AQ1367" s="115">
        <f t="shared" si="3882"/>
        <v>0</v>
      </c>
      <c r="AR1367" s="115">
        <f t="shared" si="3883"/>
        <v>0</v>
      </c>
      <c r="AS1367" s="115">
        <f t="shared" si="3884"/>
        <v>0</v>
      </c>
      <c r="AT1367" s="115">
        <f t="shared" si="3885"/>
        <v>0</v>
      </c>
      <c r="AU1367" s="115">
        <f t="shared" si="3886"/>
        <v>0</v>
      </c>
      <c r="AV1367" s="115">
        <f t="shared" si="3887"/>
        <v>0</v>
      </c>
      <c r="AW1367" s="115">
        <f t="shared" si="3888"/>
        <v>0</v>
      </c>
      <c r="AX1367" s="115">
        <f t="shared" si="3889"/>
        <v>0</v>
      </c>
      <c r="AY1367" s="115">
        <f t="shared" si="3890"/>
        <v>0</v>
      </c>
      <c r="AZ1367" s="115">
        <f t="shared" si="3891"/>
        <v>0</v>
      </c>
      <c r="BA1367" s="115">
        <f t="shared" si="4042"/>
        <v>0</v>
      </c>
      <c r="BB1367" s="115">
        <f t="shared" si="3892"/>
        <v>0</v>
      </c>
      <c r="BC1367" s="115">
        <f t="shared" si="3893"/>
        <v>0</v>
      </c>
      <c r="BD1367" s="115">
        <f t="shared" si="3894"/>
        <v>0</v>
      </c>
      <c r="BE1367" s="115">
        <f t="shared" si="3895"/>
        <v>0</v>
      </c>
      <c r="BF1367" s="115">
        <f t="shared" si="3896"/>
        <v>0</v>
      </c>
      <c r="BG1367" s="115">
        <f t="shared" si="3897"/>
        <v>0</v>
      </c>
      <c r="BH1367" s="115">
        <f t="shared" si="3898"/>
        <v>0</v>
      </c>
      <c r="BI1367" s="115">
        <f t="shared" si="3899"/>
        <v>0</v>
      </c>
      <c r="BJ1367" s="115">
        <f t="shared" si="3900"/>
        <v>0</v>
      </c>
      <c r="BK1367" s="115">
        <f t="shared" si="3901"/>
        <v>0</v>
      </c>
      <c r="BL1367" s="115">
        <f t="shared" si="3902"/>
        <v>0</v>
      </c>
      <c r="BM1367" s="115">
        <f t="shared" si="3903"/>
        <v>0</v>
      </c>
      <c r="BN1367" s="115">
        <f t="shared" si="3904"/>
        <v>0</v>
      </c>
      <c r="BO1367" s="115">
        <f t="shared" si="3905"/>
        <v>0</v>
      </c>
      <c r="BP1367" s="115">
        <f t="shared" si="3906"/>
        <v>0</v>
      </c>
      <c r="BQ1367" s="115">
        <f t="shared" si="3907"/>
        <v>0</v>
      </c>
      <c r="BR1367" s="115">
        <f t="shared" si="3908"/>
        <v>0</v>
      </c>
      <c r="BS1367" s="115">
        <f t="shared" si="3909"/>
        <v>0</v>
      </c>
      <c r="BT1367" s="115">
        <f t="shared" si="3910"/>
        <v>0</v>
      </c>
      <c r="BU1367" s="115">
        <f t="shared" si="3911"/>
        <v>0</v>
      </c>
      <c r="BV1367" s="115">
        <f t="shared" si="4043"/>
        <v>0</v>
      </c>
      <c r="BW1367" s="115">
        <f t="shared" si="3912"/>
        <v>0</v>
      </c>
      <c r="BX1367" s="115">
        <f t="shared" si="3913"/>
        <v>0</v>
      </c>
      <c r="BY1367" s="115">
        <f t="shared" si="3914"/>
        <v>0</v>
      </c>
      <c r="BZ1367" s="115">
        <v>0</v>
      </c>
      <c r="CA1367" s="115">
        <f>IFERROR(IF(OR($A1367=2,$A1367=3,$C1367=""),0,IF(E1367="",1,IF(ISERROR(VLOOKUP('Auto-Calculations'!E1367,LEA_ESA_Lookup,2,FALSE)),1,0))),"0*")</f>
        <v>0</v>
      </c>
      <c r="CB1367" s="115">
        <f t="shared" si="3915"/>
        <v>0</v>
      </c>
      <c r="CC1367" s="115">
        <f t="shared" si="3916"/>
        <v>0</v>
      </c>
      <c r="CD1367" s="115">
        <f t="shared" si="3917"/>
        <v>0</v>
      </c>
      <c r="CE1367" s="115">
        <f t="shared" si="3918"/>
        <v>0</v>
      </c>
      <c r="CF1367" s="115">
        <f t="shared" si="3919"/>
        <v>0</v>
      </c>
      <c r="CG1367" s="115">
        <f t="shared" si="3920"/>
        <v>0</v>
      </c>
      <c r="CH1367" s="119">
        <f t="shared" si="3921"/>
        <v>0</v>
      </c>
      <c r="CI1367" s="115">
        <f t="shared" si="3922"/>
        <v>0</v>
      </c>
      <c r="CJ1367" s="115">
        <f t="shared" si="3923"/>
        <v>0</v>
      </c>
      <c r="CK1367" s="115">
        <f t="shared" si="3924"/>
        <v>0</v>
      </c>
      <c r="CL1367" s="115">
        <f t="shared" si="3925"/>
        <v>0</v>
      </c>
      <c r="CM1367" s="115">
        <f t="shared" si="3926"/>
        <v>0</v>
      </c>
      <c r="CN1367" s="115">
        <f>IFERROR(IF(OR($A1367=2,$A1367=3,$C1367=""),0,IF('Auto-Calculations'!Z1367="M",1,0)),"0*")</f>
        <v>0</v>
      </c>
      <c r="CO1367" s="115">
        <f>IFERROR(IF(OR($A1367=2,$A1367=3,$C1367=""),0,IF('Auto-Calculations'!AE1367="M",1,0)),"0*")</f>
        <v>0</v>
      </c>
      <c r="CP1367" s="115">
        <f>IFERROR(IF(OR($A1367=2,$A1367=3,$C1367=""),0,IF('Auto-Calculations'!V1367="M",1,0)),"0*")</f>
        <v>0</v>
      </c>
      <c r="CQ1367" s="115">
        <f>IFERROR(IF(OR($A1367=2,$A1367=3,$C1367=""),0,IF('Auto-Calculations'!W1367="M",1,0)),"0*")</f>
        <v>0</v>
      </c>
      <c r="CR1367" s="115">
        <f>IFERROR(IF(OR($A1367=2,$A1367=3,$C1367=""),0,IF('Auto-Calculations'!X1367="M",1,0)),"0*")</f>
        <v>0</v>
      </c>
      <c r="CS1367" s="115">
        <f>IFERROR(IF(OR($A1367=2,$A1367=3,$C1367=""),0,IF('Auto-Calculations'!Y1367="M",1,0)),"0*")</f>
        <v>0</v>
      </c>
      <c r="CT1367" s="115">
        <f t="shared" si="3927"/>
        <v>0</v>
      </c>
      <c r="CU1367" s="115">
        <f t="shared" si="3928"/>
        <v>0</v>
      </c>
      <c r="CV1367" s="115">
        <f t="shared" si="3929"/>
        <v>0</v>
      </c>
      <c r="CW1367" s="115">
        <f t="shared" si="3930"/>
        <v>0</v>
      </c>
      <c r="CX1367" s="115">
        <f t="shared" si="3931"/>
        <v>0</v>
      </c>
      <c r="CY1367" s="111">
        <f t="shared" si="3932"/>
        <v>0</v>
      </c>
      <c r="CZ1367" s="111">
        <f t="shared" si="3933"/>
        <v>0</v>
      </c>
      <c r="DA1367" s="111">
        <f t="shared" si="3934"/>
        <v>0</v>
      </c>
      <c r="DB1367" s="115">
        <f t="shared" si="4044"/>
        <v>0</v>
      </c>
      <c r="DC1367" s="111">
        <f t="shared" si="4045"/>
        <v>0</v>
      </c>
      <c r="DD1367" s="115">
        <f t="shared" si="4046"/>
        <v>0</v>
      </c>
      <c r="DE1367" s="115">
        <f t="shared" si="4047"/>
        <v>0</v>
      </c>
      <c r="DF1367" s="115">
        <f>IFERROR(IF(OR($A1367=3),0,IF('Auto-Calculations'!Q1367="NA",1,0)),"0*")</f>
        <v>0</v>
      </c>
      <c r="DG1367" s="111"/>
      <c r="DH1367" s="111"/>
      <c r="DI1367" s="111"/>
      <c r="DJ1367" s="111"/>
      <c r="DK1367" s="111"/>
      <c r="DL1367" s="111"/>
      <c r="DM1367" s="111"/>
      <c r="DN1367" s="111"/>
      <c r="DO1367" s="111"/>
      <c r="DP1367" s="111"/>
      <c r="DQ1367" s="120" t="str">
        <f t="shared" si="4048"/>
        <v>0000000000000000000000000000000000000</v>
      </c>
      <c r="DR1367" s="111" t="str">
        <f t="shared" si="3935"/>
        <v>No Error</v>
      </c>
      <c r="DS1367" s="111" t="str">
        <f t="shared" si="3936"/>
        <v>No Error</v>
      </c>
      <c r="DT1367" s="111" t="str">
        <f t="shared" si="3937"/>
        <v>No Error</v>
      </c>
      <c r="DU1367" s="111" t="str">
        <f t="shared" si="3938"/>
        <v>No Error</v>
      </c>
      <c r="DV1367" s="111" t="str">
        <f t="shared" si="3939"/>
        <v>No Error</v>
      </c>
      <c r="DW1367" s="111" t="str">
        <f t="shared" si="3940"/>
        <v>No Error</v>
      </c>
      <c r="DX1367" s="111" t="str">
        <f t="shared" si="3941"/>
        <v>No Error</v>
      </c>
      <c r="DY1367" s="111" t="str">
        <f t="shared" si="3942"/>
        <v>No Error</v>
      </c>
      <c r="DZ1367" s="111" t="str">
        <f t="shared" si="3943"/>
        <v>No Error</v>
      </c>
      <c r="EA1367" s="111" t="str">
        <f t="shared" si="3944"/>
        <v>No Error</v>
      </c>
      <c r="EB1367" s="111" t="str">
        <f t="shared" si="3945"/>
        <v>No Error</v>
      </c>
      <c r="EC1367" s="111" t="str">
        <f t="shared" si="3946"/>
        <v>No Error</v>
      </c>
      <c r="ED1367" s="111" t="str">
        <f t="shared" si="3947"/>
        <v>No Error</v>
      </c>
      <c r="EE1367" s="111" t="str">
        <f t="shared" si="3948"/>
        <v>No Error</v>
      </c>
      <c r="EF1367" s="111" t="str">
        <f t="shared" si="3949"/>
        <v>No Error</v>
      </c>
      <c r="EG1367" s="111" t="str">
        <f t="shared" si="3950"/>
        <v>No Error</v>
      </c>
      <c r="EH1367" s="111" t="str">
        <f t="shared" si="3951"/>
        <v>No Error</v>
      </c>
      <c r="EI1367" s="111" t="str">
        <f t="shared" si="3952"/>
        <v>No Error</v>
      </c>
      <c r="EJ1367" s="111" t="str">
        <f t="shared" si="3953"/>
        <v>No Error</v>
      </c>
      <c r="EK1367" s="111" t="str">
        <f t="shared" si="3954"/>
        <v>No Error</v>
      </c>
      <c r="EL1367" s="111" t="str">
        <f t="shared" si="3955"/>
        <v>No Error</v>
      </c>
      <c r="EM1367" s="111" t="str">
        <f t="shared" si="3956"/>
        <v>No Error</v>
      </c>
      <c r="EN1367" s="111" t="str">
        <f t="shared" si="3957"/>
        <v>No Error</v>
      </c>
      <c r="EO1367" s="111" t="str">
        <f t="shared" si="3958"/>
        <v>No Error</v>
      </c>
      <c r="EP1367" s="111" t="str">
        <f t="shared" si="3959"/>
        <v>No Error</v>
      </c>
      <c r="EQ1367" s="111" t="str">
        <f t="shared" si="3960"/>
        <v>No Error</v>
      </c>
      <c r="ER1367" s="111" t="str">
        <f t="shared" si="3961"/>
        <v>No Error</v>
      </c>
      <c r="ES1367" s="111" t="str">
        <f t="shared" si="3962"/>
        <v>No Error</v>
      </c>
      <c r="ET1367" s="111" t="str">
        <f t="shared" si="3963"/>
        <v>No Error</v>
      </c>
      <c r="EU1367" s="111" t="str">
        <f t="shared" si="3964"/>
        <v>No Error</v>
      </c>
      <c r="EV1367" s="111" t="str">
        <f t="shared" si="3965"/>
        <v>No Error</v>
      </c>
      <c r="EW1367" s="111" t="str">
        <f t="shared" si="3966"/>
        <v>No Error</v>
      </c>
      <c r="EX1367" s="111" t="str">
        <f t="shared" si="3967"/>
        <v>No Error</v>
      </c>
      <c r="EY1367" s="111" t="str">
        <f t="shared" si="3968"/>
        <v>No Error</v>
      </c>
      <c r="EZ1367" s="111" t="str">
        <f t="shared" si="3969"/>
        <v>No Error</v>
      </c>
      <c r="FA1367" s="111" t="str">
        <f t="shared" si="3970"/>
        <v>No Error</v>
      </c>
      <c r="FB1367" s="111" t="str">
        <f t="shared" si="3971"/>
        <v>No Error</v>
      </c>
      <c r="FC1367" s="111" t="str">
        <f t="shared" si="3972"/>
        <v>No Error</v>
      </c>
      <c r="FD1367" s="111" t="str">
        <f t="shared" si="3973"/>
        <v>No Error</v>
      </c>
      <c r="FE1367" s="111" t="str">
        <f t="shared" si="3974"/>
        <v>No Error</v>
      </c>
      <c r="FF1367" s="111" t="str">
        <f t="shared" si="3975"/>
        <v>No Error</v>
      </c>
      <c r="FG1367" s="111" t="str">
        <f t="shared" si="3976"/>
        <v>No Error</v>
      </c>
      <c r="FH1367" s="111" t="str">
        <f t="shared" si="3977"/>
        <v>No Error</v>
      </c>
      <c r="FI1367" s="111" t="str">
        <f t="shared" si="3978"/>
        <v>No Error</v>
      </c>
      <c r="FJ1367" s="111" t="str">
        <f t="shared" si="3979"/>
        <v>No Error</v>
      </c>
      <c r="FK1367" s="111" t="str">
        <f t="shared" si="3980"/>
        <v>No Error</v>
      </c>
      <c r="FL1367" s="111" t="str">
        <f t="shared" si="3981"/>
        <v>No Error</v>
      </c>
      <c r="FM1367" s="111" t="str">
        <f t="shared" si="3982"/>
        <v>No Error</v>
      </c>
      <c r="FN1367" s="111" t="str">
        <f t="shared" si="3983"/>
        <v>No Error</v>
      </c>
      <c r="FO1367" s="111" t="str">
        <f t="shared" si="3984"/>
        <v>No Error</v>
      </c>
      <c r="FP1367" s="111" t="str">
        <f t="shared" si="3985"/>
        <v>No Error</v>
      </c>
      <c r="FQ1367" s="111" t="str">
        <f t="shared" si="3986"/>
        <v>No Error</v>
      </c>
      <c r="FR1367" s="111" t="str">
        <f t="shared" si="3987"/>
        <v>No Error</v>
      </c>
      <c r="FS1367" s="111" t="str">
        <f t="shared" si="3988"/>
        <v>No Error</v>
      </c>
      <c r="FT1367" s="111" t="str">
        <f t="shared" si="3989"/>
        <v>No Error</v>
      </c>
      <c r="FU1367" s="111" t="str">
        <f t="shared" si="3990"/>
        <v>No Error</v>
      </c>
      <c r="FV1367" s="111" t="str">
        <f t="shared" si="3991"/>
        <v>No Error</v>
      </c>
      <c r="FW1367" s="111" t="str">
        <f t="shared" si="3992"/>
        <v>No Error</v>
      </c>
      <c r="FX1367" s="111" t="str">
        <f t="shared" si="3993"/>
        <v>No Error</v>
      </c>
      <c r="FY1367" s="111" t="str">
        <f t="shared" si="3994"/>
        <v>No Error</v>
      </c>
      <c r="FZ1367" s="111" t="str">
        <f t="shared" si="3995"/>
        <v>No Error</v>
      </c>
      <c r="GA1367" s="111" t="str">
        <f t="shared" si="3996"/>
        <v>No Error</v>
      </c>
      <c r="GB1367" s="111" t="str">
        <f t="shared" si="3997"/>
        <v>No Error</v>
      </c>
      <c r="GC1367" s="111" t="str">
        <f t="shared" si="3998"/>
        <v>No Error</v>
      </c>
      <c r="GD1367" s="111" t="str">
        <f t="shared" si="3999"/>
        <v>No Error</v>
      </c>
      <c r="GE1367" s="111" t="str">
        <f t="shared" si="4000"/>
        <v>No Error</v>
      </c>
      <c r="GF1367" s="111" t="str">
        <f t="shared" si="4001"/>
        <v>No Error</v>
      </c>
      <c r="GG1367" s="111" t="str">
        <f t="shared" si="4002"/>
        <v>No Error</v>
      </c>
      <c r="GH1367" s="111" t="str">
        <f t="shared" si="4003"/>
        <v>No Error</v>
      </c>
      <c r="GI1367" s="111" t="str">
        <f t="shared" si="4004"/>
        <v>No Error</v>
      </c>
      <c r="GJ1367" s="111" t="str">
        <f t="shared" si="4005"/>
        <v>No Error</v>
      </c>
      <c r="GK1367" s="111" t="str">
        <f t="shared" si="4006"/>
        <v>No Error</v>
      </c>
      <c r="GL1367" s="111" t="str">
        <f t="shared" si="4007"/>
        <v>No Error</v>
      </c>
      <c r="GM1367" s="111" t="str">
        <f t="shared" si="4008"/>
        <v>No Error</v>
      </c>
      <c r="GN1367" s="111" t="str">
        <f t="shared" si="4009"/>
        <v>No Error</v>
      </c>
      <c r="GO1367" s="111" t="str">
        <f t="shared" si="4010"/>
        <v>No Error</v>
      </c>
      <c r="GP1367" s="111" t="str">
        <f t="shared" si="4010"/>
        <v>No Error</v>
      </c>
      <c r="GQ1367" s="111">
        <f t="shared" si="4011"/>
        <v>0</v>
      </c>
      <c r="GR1367" s="111">
        <f t="shared" si="4012"/>
        <v>0</v>
      </c>
      <c r="GS1367" s="111" t="str">
        <f t="shared" si="4013"/>
        <v/>
      </c>
      <c r="GT1367" s="111">
        <f t="shared" si="4014"/>
        <v>0</v>
      </c>
      <c r="GU1367" s="111">
        <f t="shared" si="4015"/>
        <v>0</v>
      </c>
      <c r="GV1367" s="111">
        <f t="shared" si="4049"/>
        <v>0</v>
      </c>
      <c r="GW1367" s="121" t="str">
        <f>IF(OR($A1367=2,$A1367=3),"",'SEA Detail'!CB1429)</f>
        <v>.</v>
      </c>
      <c r="GX1367" s="111">
        <f t="shared" si="4050"/>
        <v>0</v>
      </c>
      <c r="GY1367" s="111">
        <f t="shared" si="4051"/>
        <v>0</v>
      </c>
      <c r="GZ1367" s="111">
        <f t="shared" si="4052"/>
        <v>0</v>
      </c>
      <c r="HA1367" s="111">
        <f t="shared" si="4053"/>
        <v>0</v>
      </c>
      <c r="HB1367" s="111">
        <f t="shared" si="4016"/>
        <v>0</v>
      </c>
      <c r="HC1367" s="111">
        <f t="shared" si="4017"/>
        <v>0</v>
      </c>
      <c r="HD1367" s="111">
        <f t="shared" si="4018"/>
        <v>0</v>
      </c>
      <c r="HE1367" s="111">
        <f t="shared" si="4019"/>
        <v>0</v>
      </c>
      <c r="HF1367" s="111">
        <f t="shared" si="4020"/>
        <v>0</v>
      </c>
      <c r="HG1367" s="111">
        <f t="shared" si="4021"/>
        <v>0</v>
      </c>
      <c r="HH1367" s="111">
        <f t="shared" si="4022"/>
        <v>0</v>
      </c>
      <c r="HI1367" s="111">
        <f t="shared" si="4023"/>
        <v>0</v>
      </c>
      <c r="HJ1367" s="111">
        <f t="shared" si="4024"/>
        <v>0</v>
      </c>
      <c r="HK1367" s="111">
        <f t="shared" si="4025"/>
        <v>0</v>
      </c>
      <c r="HL1367" s="111">
        <f t="shared" si="4026"/>
        <v>0</v>
      </c>
      <c r="HM1367" s="111">
        <f t="shared" si="4027"/>
        <v>0</v>
      </c>
      <c r="HN1367" s="111">
        <f t="shared" si="4028"/>
        <v>0</v>
      </c>
      <c r="HO1367" s="111">
        <f t="shared" si="4029"/>
        <v>0</v>
      </c>
      <c r="HP1367" s="111">
        <f t="shared" si="4030"/>
        <v>0</v>
      </c>
      <c r="HQ1367" s="111">
        <f t="shared" si="4031"/>
        <v>0</v>
      </c>
      <c r="HR1367" s="111">
        <f t="shared" si="4032"/>
        <v>0</v>
      </c>
      <c r="HS1367" s="111">
        <f t="shared" si="4033"/>
        <v>0</v>
      </c>
      <c r="HT1367" s="111">
        <f t="shared" si="4034"/>
        <v>0</v>
      </c>
      <c r="HU1367" s="111">
        <f t="shared" si="4035"/>
        <v>0</v>
      </c>
      <c r="HV1367" s="111">
        <f t="shared" si="4036"/>
        <v>0</v>
      </c>
      <c r="HW1367" s="111">
        <f t="shared" si="4037"/>
        <v>0</v>
      </c>
      <c r="HX1367" s="111">
        <f t="shared" si="4038"/>
        <v>0</v>
      </c>
      <c r="HY1367" s="111">
        <f>IF(AND(OR($A1367=2,$E1367=""),NOT(ISBLANK('Base Data'!I1368))),1,IF(OR($A1367=2,$C1367="",$E1367=""),0,1))</f>
        <v>0</v>
      </c>
      <c r="HZ1367" s="111"/>
      <c r="IA1367" s="111"/>
      <c r="IB1367" s="111"/>
      <c r="IC1367" s="111">
        <f>IF('Base Data'!C1368="",0,IF('Base Data'!D1368="",1,0))</f>
        <v>0</v>
      </c>
    </row>
    <row r="1368" spans="1:237" x14ac:dyDescent="0.25">
      <c r="A1368" s="116" t="str">
        <f>IF(NOT(ISBLANK('Base Data'!A1369)),'Base Data'!A1369,"")</f>
        <v/>
      </c>
      <c r="B1368" s="116" t="str">
        <f>IF(NOT(ISBLANK('Base Data'!B1369)),'Base Data'!B1369,"")</f>
        <v/>
      </c>
      <c r="C1368" s="125" t="str">
        <f>IF(NOT(ISBLANK('Base Data'!C1369)),'Base Data'!C1369,"")</f>
        <v/>
      </c>
      <c r="D1368" s="125" t="str">
        <f>IF(NOT(ISBLANK('Base Data'!D1369)),'Base Data'!D1369,"")</f>
        <v/>
      </c>
      <c r="E1368" s="116" t="str">
        <f>IF(NOT(ISBLANK('Base Data'!E1369)),'Base Data'!E1369,"")</f>
        <v/>
      </c>
      <c r="F1368" s="117" t="str">
        <f>IF(NOT(ISBLANK('Base Data'!F1369)),'Base Data'!F1369,"")</f>
        <v/>
      </c>
      <c r="G1368" s="117" t="str">
        <f>IF(NOT(ISBLANK('Base Data'!G1369)),'Base Data'!G1369,"")</f>
        <v/>
      </c>
      <c r="H1368" s="188">
        <f t="shared" si="3870"/>
        <v>0</v>
      </c>
      <c r="I1368" s="117" t="str">
        <f>IF(NOT(ISBLANK('Base Data'!H1369)),'Base Data'!H1369,"")</f>
        <v/>
      </c>
      <c r="J1368" s="188">
        <f>IF(AND(ISNUMBER(I1368),ISNUMBER(#REF!)),I1368-#REF!,IF(AND(NOT(ISNUMBER(I1368)),NOT(ISNUMBER(#REF!))),0,IF(NOT(ISNUMBER(I1368)),-#REF!,IF(NOT(ISNUMBER(#REF!)),I1368,0))))</f>
        <v>0</v>
      </c>
      <c r="K1368" s="188">
        <f t="shared" si="3871"/>
        <v>0</v>
      </c>
      <c r="L1368" s="188">
        <f t="shared" si="4039"/>
        <v>0</v>
      </c>
      <c r="M1368" s="116" t="str">
        <f>IF(NOT(ISBLANK('Base Data'!I1369)),'Base Data'!I1369,"")</f>
        <v/>
      </c>
      <c r="N1368" s="116" t="str">
        <f>IF(NOT(ISBLANK('Base Data'!J1369)),'Base Data'!J1369,"")</f>
        <v/>
      </c>
      <c r="O1368" s="117" t="str">
        <f>IF(NOT(ISBLANK('Base Data'!K1369)),'Base Data'!K1369,"")</f>
        <v/>
      </c>
      <c r="P1368" s="191">
        <f t="shared" si="3872"/>
        <v>0</v>
      </c>
      <c r="Q1368" s="116" t="str">
        <f>IF(NOT(ISBLANK('Base Data'!L1369)),'Base Data'!L1369,"")</f>
        <v/>
      </c>
      <c r="R1368" s="116" t="str">
        <f>IF(NOT(ISBLANK('Base Data'!M1369)),'Base Data'!M1369,"")</f>
        <v/>
      </c>
      <c r="S1368" s="116" t="str">
        <f>IF(NOT(ISBLANK('Base Data'!N1369)),'Base Data'!N1369,"")</f>
        <v/>
      </c>
      <c r="T1368" s="117" t="str">
        <f>IF(NOT(ISBLANK('Base Data'!O1369)),'Base Data'!O1369,"")</f>
        <v/>
      </c>
      <c r="U1368" s="116" t="str">
        <f>IF(NOT(ISBLANK('Base Data'!P1369)),'Base Data'!P1369,"")</f>
        <v/>
      </c>
      <c r="V1368" s="116" t="str">
        <f>IF(NOT(ISBLANK('Base Data'!Q1369)),'Base Data'!Q1369,"")</f>
        <v/>
      </c>
      <c r="W1368" s="116" t="str">
        <f>IF(NOT(ISBLANK('Base Data'!R1369)),'Base Data'!R1369,"")</f>
        <v/>
      </c>
      <c r="X1368" s="116" t="str">
        <f>IF(NOT(ISBLANK('Base Data'!S1369)),'Base Data'!S1369,"")</f>
        <v/>
      </c>
      <c r="Y1368" s="116" t="str">
        <f>IF(NOT(ISBLANK('Base Data'!T1369)),'Base Data'!T1369,"")</f>
        <v/>
      </c>
      <c r="Z1368" s="117" t="str">
        <f>IF(NOT(ISBLANK('Base Data'!U1369)),'Base Data'!U1369,"")</f>
        <v/>
      </c>
      <c r="AA1368" s="191">
        <f t="shared" si="3873"/>
        <v>0</v>
      </c>
      <c r="AB1368" s="116" t="str">
        <f>IF(NOT(ISBLANK('Base Data'!V1369)),'Base Data'!V1369,"")</f>
        <v/>
      </c>
      <c r="AC1368" s="117" t="str">
        <f>IF(NOT(ISBLANK('Base Data'!W1369)),'Base Data'!W1369,"")</f>
        <v/>
      </c>
      <c r="AD1368" s="191">
        <f t="shared" si="3874"/>
        <v>0</v>
      </c>
      <c r="AE1368" s="118" t="str">
        <f>IF(NOT(ISBLANK('Base Data'!X1369)),'Base Data'!X1369,"")</f>
        <v/>
      </c>
      <c r="AF1368" s="118" t="str">
        <f>IF(NOT(ISBLANK('Base Data'!Y1369)),'Base Data'!Y1369,"")</f>
        <v/>
      </c>
      <c r="AG1368" s="121" t="str">
        <f>IF(OR($A1368=2),"",'SEA Detail'!CB1430)</f>
        <v>.</v>
      </c>
      <c r="AH1368" s="115">
        <f t="shared" si="3875"/>
        <v>0</v>
      </c>
      <c r="AI1368" s="115">
        <f t="shared" si="3876"/>
        <v>0</v>
      </c>
      <c r="AJ1368" s="115">
        <f t="shared" si="3877"/>
        <v>0</v>
      </c>
      <c r="AK1368" s="115">
        <f t="shared" si="4040"/>
        <v>0</v>
      </c>
      <c r="AL1368" s="115">
        <f t="shared" si="3878"/>
        <v>0</v>
      </c>
      <c r="AM1368" s="115">
        <f t="shared" si="4041"/>
        <v>0</v>
      </c>
      <c r="AN1368" s="115">
        <f t="shared" si="3879"/>
        <v>0</v>
      </c>
      <c r="AO1368" s="115">
        <f t="shared" si="3880"/>
        <v>0</v>
      </c>
      <c r="AP1368" s="115">
        <f t="shared" si="3881"/>
        <v>0</v>
      </c>
      <c r="AQ1368" s="115">
        <f t="shared" si="3882"/>
        <v>0</v>
      </c>
      <c r="AR1368" s="115">
        <f t="shared" si="3883"/>
        <v>0</v>
      </c>
      <c r="AS1368" s="115">
        <f t="shared" si="3884"/>
        <v>0</v>
      </c>
      <c r="AT1368" s="115">
        <f t="shared" si="3885"/>
        <v>0</v>
      </c>
      <c r="AU1368" s="115">
        <f t="shared" si="3886"/>
        <v>0</v>
      </c>
      <c r="AV1368" s="115">
        <f t="shared" si="3887"/>
        <v>0</v>
      </c>
      <c r="AW1368" s="115">
        <f t="shared" si="3888"/>
        <v>0</v>
      </c>
      <c r="AX1368" s="115">
        <f t="shared" si="3889"/>
        <v>0</v>
      </c>
      <c r="AY1368" s="115">
        <f t="shared" si="3890"/>
        <v>0</v>
      </c>
      <c r="AZ1368" s="115">
        <f t="shared" si="3891"/>
        <v>0</v>
      </c>
      <c r="BA1368" s="115">
        <f t="shared" si="4042"/>
        <v>0</v>
      </c>
      <c r="BB1368" s="115">
        <f t="shared" si="3892"/>
        <v>0</v>
      </c>
      <c r="BC1368" s="115">
        <f t="shared" si="3893"/>
        <v>0</v>
      </c>
      <c r="BD1368" s="115">
        <f t="shared" si="3894"/>
        <v>0</v>
      </c>
      <c r="BE1368" s="115">
        <f t="shared" si="3895"/>
        <v>0</v>
      </c>
      <c r="BF1368" s="115">
        <f t="shared" si="3896"/>
        <v>0</v>
      </c>
      <c r="BG1368" s="115">
        <f t="shared" si="3897"/>
        <v>0</v>
      </c>
      <c r="BH1368" s="115">
        <f t="shared" si="3898"/>
        <v>0</v>
      </c>
      <c r="BI1368" s="115">
        <f t="shared" si="3899"/>
        <v>0</v>
      </c>
      <c r="BJ1368" s="115">
        <f t="shared" si="3900"/>
        <v>0</v>
      </c>
      <c r="BK1368" s="115">
        <f t="shared" si="3901"/>
        <v>0</v>
      </c>
      <c r="BL1368" s="115">
        <f t="shared" si="3902"/>
        <v>0</v>
      </c>
      <c r="BM1368" s="115">
        <f t="shared" si="3903"/>
        <v>0</v>
      </c>
      <c r="BN1368" s="115">
        <f t="shared" si="3904"/>
        <v>0</v>
      </c>
      <c r="BO1368" s="115">
        <f t="shared" si="3905"/>
        <v>0</v>
      </c>
      <c r="BP1368" s="115">
        <f t="shared" si="3906"/>
        <v>0</v>
      </c>
      <c r="BQ1368" s="115">
        <f t="shared" si="3907"/>
        <v>0</v>
      </c>
      <c r="BR1368" s="115">
        <f t="shared" si="3908"/>
        <v>0</v>
      </c>
      <c r="BS1368" s="115">
        <f t="shared" si="3909"/>
        <v>0</v>
      </c>
      <c r="BT1368" s="115">
        <f t="shared" si="3910"/>
        <v>0</v>
      </c>
      <c r="BU1368" s="115">
        <f t="shared" si="3911"/>
        <v>0</v>
      </c>
      <c r="BV1368" s="115">
        <f t="shared" si="4043"/>
        <v>0</v>
      </c>
      <c r="BW1368" s="115">
        <f t="shared" si="3912"/>
        <v>0</v>
      </c>
      <c r="BX1368" s="115">
        <f t="shared" si="3913"/>
        <v>0</v>
      </c>
      <c r="BY1368" s="115">
        <f t="shared" si="3914"/>
        <v>0</v>
      </c>
      <c r="BZ1368" s="115">
        <v>0</v>
      </c>
      <c r="CA1368" s="115">
        <f>IFERROR(IF(OR($A1368=2,$A1368=3,$C1368=""),0,IF(E1368="",1,IF(ISERROR(VLOOKUP('Auto-Calculations'!E1368,LEA_ESA_Lookup,2,FALSE)),1,0))),"0*")</f>
        <v>0</v>
      </c>
      <c r="CB1368" s="115">
        <f t="shared" si="3915"/>
        <v>0</v>
      </c>
      <c r="CC1368" s="115">
        <f t="shared" si="3916"/>
        <v>0</v>
      </c>
      <c r="CD1368" s="115">
        <f t="shared" si="3917"/>
        <v>0</v>
      </c>
      <c r="CE1368" s="115">
        <f t="shared" si="3918"/>
        <v>0</v>
      </c>
      <c r="CF1368" s="115">
        <f t="shared" si="3919"/>
        <v>0</v>
      </c>
      <c r="CG1368" s="115">
        <f t="shared" si="3920"/>
        <v>0</v>
      </c>
      <c r="CH1368" s="119">
        <f t="shared" si="3921"/>
        <v>0</v>
      </c>
      <c r="CI1368" s="115">
        <f t="shared" si="3922"/>
        <v>0</v>
      </c>
      <c r="CJ1368" s="115">
        <f t="shared" si="3923"/>
        <v>0</v>
      </c>
      <c r="CK1368" s="115">
        <f t="shared" si="3924"/>
        <v>0</v>
      </c>
      <c r="CL1368" s="115">
        <f t="shared" si="3925"/>
        <v>0</v>
      </c>
      <c r="CM1368" s="115">
        <f t="shared" si="3926"/>
        <v>0</v>
      </c>
      <c r="CN1368" s="115">
        <f>IFERROR(IF(OR($A1368=2,$A1368=3,$C1368=""),0,IF('Auto-Calculations'!Z1368="M",1,0)),"0*")</f>
        <v>0</v>
      </c>
      <c r="CO1368" s="115">
        <f>IFERROR(IF(OR($A1368=2,$A1368=3,$C1368=""),0,IF('Auto-Calculations'!AE1368="M",1,0)),"0*")</f>
        <v>0</v>
      </c>
      <c r="CP1368" s="115">
        <f>IFERROR(IF(OR($A1368=2,$A1368=3,$C1368=""),0,IF('Auto-Calculations'!V1368="M",1,0)),"0*")</f>
        <v>0</v>
      </c>
      <c r="CQ1368" s="115">
        <f>IFERROR(IF(OR($A1368=2,$A1368=3,$C1368=""),0,IF('Auto-Calculations'!W1368="M",1,0)),"0*")</f>
        <v>0</v>
      </c>
      <c r="CR1368" s="115">
        <f>IFERROR(IF(OR($A1368=2,$A1368=3,$C1368=""),0,IF('Auto-Calculations'!X1368="M",1,0)),"0*")</f>
        <v>0</v>
      </c>
      <c r="CS1368" s="115">
        <f>IFERROR(IF(OR($A1368=2,$A1368=3,$C1368=""),0,IF('Auto-Calculations'!Y1368="M",1,0)),"0*")</f>
        <v>0</v>
      </c>
      <c r="CT1368" s="115">
        <f t="shared" si="3927"/>
        <v>0</v>
      </c>
      <c r="CU1368" s="115">
        <f t="shared" si="3928"/>
        <v>0</v>
      </c>
      <c r="CV1368" s="115">
        <f t="shared" si="3929"/>
        <v>0</v>
      </c>
      <c r="CW1368" s="115">
        <f t="shared" si="3930"/>
        <v>0</v>
      </c>
      <c r="CX1368" s="115">
        <f t="shared" si="3931"/>
        <v>0</v>
      </c>
      <c r="CY1368" s="111">
        <f t="shared" si="3932"/>
        <v>0</v>
      </c>
      <c r="CZ1368" s="111">
        <f t="shared" si="3933"/>
        <v>0</v>
      </c>
      <c r="DA1368" s="111">
        <f t="shared" si="3934"/>
        <v>0</v>
      </c>
      <c r="DB1368" s="115">
        <f t="shared" si="4044"/>
        <v>0</v>
      </c>
      <c r="DC1368" s="111">
        <f t="shared" si="4045"/>
        <v>0</v>
      </c>
      <c r="DD1368" s="115">
        <f t="shared" si="4046"/>
        <v>0</v>
      </c>
      <c r="DE1368" s="115">
        <f t="shared" si="4047"/>
        <v>0</v>
      </c>
      <c r="DF1368" s="115">
        <f>IFERROR(IF(OR($A1368=3),0,IF('Auto-Calculations'!Q1368="NA",1,0)),"0*")</f>
        <v>0</v>
      </c>
      <c r="DG1368" s="111"/>
      <c r="DH1368" s="111"/>
      <c r="DI1368" s="111"/>
      <c r="DJ1368" s="111"/>
      <c r="DK1368" s="111"/>
      <c r="DL1368" s="111"/>
      <c r="DM1368" s="111"/>
      <c r="DN1368" s="111"/>
      <c r="DO1368" s="111"/>
      <c r="DP1368" s="111"/>
      <c r="DQ1368" s="120" t="str">
        <f t="shared" si="4048"/>
        <v>0000000000000000000000000000000000000</v>
      </c>
      <c r="DR1368" s="111" t="str">
        <f t="shared" si="3935"/>
        <v>No Error</v>
      </c>
      <c r="DS1368" s="111" t="str">
        <f t="shared" si="3936"/>
        <v>No Error</v>
      </c>
      <c r="DT1368" s="111" t="str">
        <f t="shared" si="3937"/>
        <v>No Error</v>
      </c>
      <c r="DU1368" s="111" t="str">
        <f t="shared" si="3938"/>
        <v>No Error</v>
      </c>
      <c r="DV1368" s="111" t="str">
        <f t="shared" si="3939"/>
        <v>No Error</v>
      </c>
      <c r="DW1368" s="111" t="str">
        <f t="shared" si="3940"/>
        <v>No Error</v>
      </c>
      <c r="DX1368" s="111" t="str">
        <f t="shared" si="3941"/>
        <v>No Error</v>
      </c>
      <c r="DY1368" s="111" t="str">
        <f t="shared" si="3942"/>
        <v>No Error</v>
      </c>
      <c r="DZ1368" s="111" t="str">
        <f t="shared" si="3943"/>
        <v>No Error</v>
      </c>
      <c r="EA1368" s="111" t="str">
        <f t="shared" si="3944"/>
        <v>No Error</v>
      </c>
      <c r="EB1368" s="111" t="str">
        <f t="shared" si="3945"/>
        <v>No Error</v>
      </c>
      <c r="EC1368" s="111" t="str">
        <f t="shared" si="3946"/>
        <v>No Error</v>
      </c>
      <c r="ED1368" s="111" t="str">
        <f t="shared" si="3947"/>
        <v>No Error</v>
      </c>
      <c r="EE1368" s="111" t="str">
        <f t="shared" si="3948"/>
        <v>No Error</v>
      </c>
      <c r="EF1368" s="111" t="str">
        <f t="shared" si="3949"/>
        <v>No Error</v>
      </c>
      <c r="EG1368" s="111" t="str">
        <f t="shared" si="3950"/>
        <v>No Error</v>
      </c>
      <c r="EH1368" s="111" t="str">
        <f t="shared" si="3951"/>
        <v>No Error</v>
      </c>
      <c r="EI1368" s="111" t="str">
        <f t="shared" si="3952"/>
        <v>No Error</v>
      </c>
      <c r="EJ1368" s="111" t="str">
        <f t="shared" si="3953"/>
        <v>No Error</v>
      </c>
      <c r="EK1368" s="111" t="str">
        <f t="shared" si="3954"/>
        <v>No Error</v>
      </c>
      <c r="EL1368" s="111" t="str">
        <f t="shared" si="3955"/>
        <v>No Error</v>
      </c>
      <c r="EM1368" s="111" t="str">
        <f t="shared" si="3956"/>
        <v>No Error</v>
      </c>
      <c r="EN1368" s="111" t="str">
        <f t="shared" si="3957"/>
        <v>No Error</v>
      </c>
      <c r="EO1368" s="111" t="str">
        <f t="shared" si="3958"/>
        <v>No Error</v>
      </c>
      <c r="EP1368" s="111" t="str">
        <f t="shared" si="3959"/>
        <v>No Error</v>
      </c>
      <c r="EQ1368" s="111" t="str">
        <f t="shared" si="3960"/>
        <v>No Error</v>
      </c>
      <c r="ER1368" s="111" t="str">
        <f t="shared" si="3961"/>
        <v>No Error</v>
      </c>
      <c r="ES1368" s="111" t="str">
        <f t="shared" si="3962"/>
        <v>No Error</v>
      </c>
      <c r="ET1368" s="111" t="str">
        <f t="shared" si="3963"/>
        <v>No Error</v>
      </c>
      <c r="EU1368" s="111" t="str">
        <f t="shared" si="3964"/>
        <v>No Error</v>
      </c>
      <c r="EV1368" s="111" t="str">
        <f t="shared" si="3965"/>
        <v>No Error</v>
      </c>
      <c r="EW1368" s="111" t="str">
        <f t="shared" si="3966"/>
        <v>No Error</v>
      </c>
      <c r="EX1368" s="111" t="str">
        <f t="shared" si="3967"/>
        <v>No Error</v>
      </c>
      <c r="EY1368" s="111" t="str">
        <f t="shared" si="3968"/>
        <v>No Error</v>
      </c>
      <c r="EZ1368" s="111" t="str">
        <f t="shared" si="3969"/>
        <v>No Error</v>
      </c>
      <c r="FA1368" s="111" t="str">
        <f t="shared" si="3970"/>
        <v>No Error</v>
      </c>
      <c r="FB1368" s="111" t="str">
        <f t="shared" si="3971"/>
        <v>No Error</v>
      </c>
      <c r="FC1368" s="111" t="str">
        <f t="shared" si="3972"/>
        <v>No Error</v>
      </c>
      <c r="FD1368" s="111" t="str">
        <f t="shared" si="3973"/>
        <v>No Error</v>
      </c>
      <c r="FE1368" s="111" t="str">
        <f t="shared" si="3974"/>
        <v>No Error</v>
      </c>
      <c r="FF1368" s="111" t="str">
        <f t="shared" si="3975"/>
        <v>No Error</v>
      </c>
      <c r="FG1368" s="111" t="str">
        <f t="shared" si="3976"/>
        <v>No Error</v>
      </c>
      <c r="FH1368" s="111" t="str">
        <f t="shared" si="3977"/>
        <v>No Error</v>
      </c>
      <c r="FI1368" s="111" t="str">
        <f t="shared" si="3978"/>
        <v>No Error</v>
      </c>
      <c r="FJ1368" s="111" t="str">
        <f t="shared" si="3979"/>
        <v>No Error</v>
      </c>
      <c r="FK1368" s="111" t="str">
        <f t="shared" si="3980"/>
        <v>No Error</v>
      </c>
      <c r="FL1368" s="111" t="str">
        <f t="shared" si="3981"/>
        <v>No Error</v>
      </c>
      <c r="FM1368" s="111" t="str">
        <f t="shared" si="3982"/>
        <v>No Error</v>
      </c>
      <c r="FN1368" s="111" t="str">
        <f t="shared" si="3983"/>
        <v>No Error</v>
      </c>
      <c r="FO1368" s="111" t="str">
        <f t="shared" si="3984"/>
        <v>No Error</v>
      </c>
      <c r="FP1368" s="111" t="str">
        <f t="shared" si="3985"/>
        <v>No Error</v>
      </c>
      <c r="FQ1368" s="111" t="str">
        <f t="shared" si="3986"/>
        <v>No Error</v>
      </c>
      <c r="FR1368" s="111" t="str">
        <f t="shared" si="3987"/>
        <v>No Error</v>
      </c>
      <c r="FS1368" s="111" t="str">
        <f t="shared" si="3988"/>
        <v>No Error</v>
      </c>
      <c r="FT1368" s="111" t="str">
        <f t="shared" si="3989"/>
        <v>No Error</v>
      </c>
      <c r="FU1368" s="111" t="str">
        <f t="shared" si="3990"/>
        <v>No Error</v>
      </c>
      <c r="FV1368" s="111" t="str">
        <f t="shared" si="3991"/>
        <v>No Error</v>
      </c>
      <c r="FW1368" s="111" t="str">
        <f t="shared" si="3992"/>
        <v>No Error</v>
      </c>
      <c r="FX1368" s="111" t="str">
        <f t="shared" si="3993"/>
        <v>No Error</v>
      </c>
      <c r="FY1368" s="111" t="str">
        <f t="shared" si="3994"/>
        <v>No Error</v>
      </c>
      <c r="FZ1368" s="111" t="str">
        <f t="shared" si="3995"/>
        <v>No Error</v>
      </c>
      <c r="GA1368" s="111" t="str">
        <f t="shared" si="3996"/>
        <v>No Error</v>
      </c>
      <c r="GB1368" s="111" t="str">
        <f t="shared" si="3997"/>
        <v>No Error</v>
      </c>
      <c r="GC1368" s="111" t="str">
        <f t="shared" si="3998"/>
        <v>No Error</v>
      </c>
      <c r="GD1368" s="111" t="str">
        <f t="shared" si="3999"/>
        <v>No Error</v>
      </c>
      <c r="GE1368" s="111" t="str">
        <f t="shared" si="4000"/>
        <v>No Error</v>
      </c>
      <c r="GF1368" s="111" t="str">
        <f t="shared" si="4001"/>
        <v>No Error</v>
      </c>
      <c r="GG1368" s="111" t="str">
        <f t="shared" si="4002"/>
        <v>No Error</v>
      </c>
      <c r="GH1368" s="111" t="str">
        <f t="shared" si="4003"/>
        <v>No Error</v>
      </c>
      <c r="GI1368" s="111" t="str">
        <f t="shared" si="4004"/>
        <v>No Error</v>
      </c>
      <c r="GJ1368" s="111" t="str">
        <f t="shared" si="4005"/>
        <v>No Error</v>
      </c>
      <c r="GK1368" s="111" t="str">
        <f t="shared" si="4006"/>
        <v>No Error</v>
      </c>
      <c r="GL1368" s="111" t="str">
        <f t="shared" si="4007"/>
        <v>No Error</v>
      </c>
      <c r="GM1368" s="111" t="str">
        <f t="shared" si="4008"/>
        <v>No Error</v>
      </c>
      <c r="GN1368" s="111" t="str">
        <f t="shared" si="4009"/>
        <v>No Error</v>
      </c>
      <c r="GO1368" s="111" t="str">
        <f t="shared" si="4010"/>
        <v>No Error</v>
      </c>
      <c r="GP1368" s="111" t="str">
        <f t="shared" si="4010"/>
        <v>No Error</v>
      </c>
      <c r="GQ1368" s="111">
        <f t="shared" si="4011"/>
        <v>0</v>
      </c>
      <c r="GR1368" s="111">
        <f t="shared" si="4012"/>
        <v>0</v>
      </c>
      <c r="GS1368" s="111" t="str">
        <f t="shared" si="4013"/>
        <v/>
      </c>
      <c r="GT1368" s="111">
        <f t="shared" si="4014"/>
        <v>0</v>
      </c>
      <c r="GU1368" s="111">
        <f t="shared" si="4015"/>
        <v>0</v>
      </c>
      <c r="GV1368" s="111">
        <f t="shared" si="4049"/>
        <v>0</v>
      </c>
      <c r="GW1368" s="121" t="str">
        <f>IF(OR($A1368=2,$A1368=3),"",'SEA Detail'!CB1430)</f>
        <v>.</v>
      </c>
      <c r="GX1368" s="111">
        <f t="shared" si="4050"/>
        <v>0</v>
      </c>
      <c r="GY1368" s="111">
        <f t="shared" si="4051"/>
        <v>0</v>
      </c>
      <c r="GZ1368" s="111">
        <f t="shared" si="4052"/>
        <v>0</v>
      </c>
      <c r="HA1368" s="111">
        <f t="shared" si="4053"/>
        <v>0</v>
      </c>
      <c r="HB1368" s="111">
        <f t="shared" si="4016"/>
        <v>0</v>
      </c>
      <c r="HC1368" s="111">
        <f t="shared" si="4017"/>
        <v>0</v>
      </c>
      <c r="HD1368" s="111">
        <f t="shared" si="4018"/>
        <v>0</v>
      </c>
      <c r="HE1368" s="111">
        <f t="shared" si="4019"/>
        <v>0</v>
      </c>
      <c r="HF1368" s="111">
        <f t="shared" si="4020"/>
        <v>0</v>
      </c>
      <c r="HG1368" s="111">
        <f t="shared" si="4021"/>
        <v>0</v>
      </c>
      <c r="HH1368" s="111">
        <f t="shared" si="4022"/>
        <v>0</v>
      </c>
      <c r="HI1368" s="111">
        <f t="shared" si="4023"/>
        <v>0</v>
      </c>
      <c r="HJ1368" s="111">
        <f t="shared" si="4024"/>
        <v>0</v>
      </c>
      <c r="HK1368" s="111">
        <f t="shared" si="4025"/>
        <v>0</v>
      </c>
      <c r="HL1368" s="111">
        <f t="shared" si="4026"/>
        <v>0</v>
      </c>
      <c r="HM1368" s="111">
        <f t="shared" si="4027"/>
        <v>0</v>
      </c>
      <c r="HN1368" s="111">
        <f t="shared" si="4028"/>
        <v>0</v>
      </c>
      <c r="HO1368" s="111">
        <f t="shared" si="4029"/>
        <v>0</v>
      </c>
      <c r="HP1368" s="111">
        <f t="shared" si="4030"/>
        <v>0</v>
      </c>
      <c r="HQ1368" s="111">
        <f t="shared" si="4031"/>
        <v>0</v>
      </c>
      <c r="HR1368" s="111">
        <f t="shared" si="4032"/>
        <v>0</v>
      </c>
      <c r="HS1368" s="111">
        <f t="shared" si="4033"/>
        <v>0</v>
      </c>
      <c r="HT1368" s="111">
        <f t="shared" si="4034"/>
        <v>0</v>
      </c>
      <c r="HU1368" s="111">
        <f t="shared" si="4035"/>
        <v>0</v>
      </c>
      <c r="HV1368" s="111">
        <f t="shared" si="4036"/>
        <v>0</v>
      </c>
      <c r="HW1368" s="111">
        <f t="shared" si="4037"/>
        <v>0</v>
      </c>
      <c r="HX1368" s="111">
        <f t="shared" si="4038"/>
        <v>0</v>
      </c>
      <c r="HY1368" s="111">
        <f>IF(AND(OR($A1368=2,$E1368=""),NOT(ISBLANK('Base Data'!I1369))),1,IF(OR($A1368=2,$C1368="",$E1368=""),0,1))</f>
        <v>0</v>
      </c>
      <c r="HZ1368" s="111"/>
      <c r="IA1368" s="111"/>
      <c r="IB1368" s="111"/>
      <c r="IC1368" s="111">
        <f>IF('Base Data'!C1369="",0,IF('Base Data'!D1369="",1,0))</f>
        <v>0</v>
      </c>
    </row>
    <row r="1369" spans="1:237" x14ac:dyDescent="0.25">
      <c r="A1369" s="116" t="str">
        <f>IF(NOT(ISBLANK('Base Data'!A1370)),'Base Data'!A1370,"")</f>
        <v/>
      </c>
      <c r="B1369" s="116" t="str">
        <f>IF(NOT(ISBLANK('Base Data'!B1370)),'Base Data'!B1370,"")</f>
        <v/>
      </c>
      <c r="C1369" s="125" t="str">
        <f>IF(NOT(ISBLANK('Base Data'!C1370)),'Base Data'!C1370,"")</f>
        <v/>
      </c>
      <c r="D1369" s="125" t="str">
        <f>IF(NOT(ISBLANK('Base Data'!D1370)),'Base Data'!D1370,"")</f>
        <v/>
      </c>
      <c r="E1369" s="116" t="str">
        <f>IF(NOT(ISBLANK('Base Data'!E1370)),'Base Data'!E1370,"")</f>
        <v/>
      </c>
      <c r="F1369" s="117" t="str">
        <f>IF(NOT(ISBLANK('Base Data'!F1370)),'Base Data'!F1370,"")</f>
        <v/>
      </c>
      <c r="G1369" s="117" t="str">
        <f>IF(NOT(ISBLANK('Base Data'!G1370)),'Base Data'!G1370,"")</f>
        <v/>
      </c>
      <c r="H1369" s="188">
        <f t="shared" si="3870"/>
        <v>0</v>
      </c>
      <c r="I1369" s="117" t="str">
        <f>IF(NOT(ISBLANK('Base Data'!H1370)),'Base Data'!H1370,"")</f>
        <v/>
      </c>
      <c r="J1369" s="188">
        <f>IF(AND(ISNUMBER(I1369),ISNUMBER(#REF!)),I1369-#REF!,IF(AND(NOT(ISNUMBER(I1369)),NOT(ISNUMBER(#REF!))),0,IF(NOT(ISNUMBER(I1369)),-#REF!,IF(NOT(ISNUMBER(#REF!)),I1369,0))))</f>
        <v>0</v>
      </c>
      <c r="K1369" s="188">
        <f t="shared" si="3871"/>
        <v>0</v>
      </c>
      <c r="L1369" s="188">
        <f t="shared" si="4039"/>
        <v>0</v>
      </c>
      <c r="M1369" s="116" t="str">
        <f>IF(NOT(ISBLANK('Base Data'!I1370)),'Base Data'!I1370,"")</f>
        <v/>
      </c>
      <c r="N1369" s="116" t="str">
        <f>IF(NOT(ISBLANK('Base Data'!J1370)),'Base Data'!J1370,"")</f>
        <v/>
      </c>
      <c r="O1369" s="117" t="str">
        <f>IF(NOT(ISBLANK('Base Data'!K1370)),'Base Data'!K1370,"")</f>
        <v/>
      </c>
      <c r="P1369" s="191">
        <f t="shared" si="3872"/>
        <v>0</v>
      </c>
      <c r="Q1369" s="116" t="str">
        <f>IF(NOT(ISBLANK('Base Data'!L1370)),'Base Data'!L1370,"")</f>
        <v/>
      </c>
      <c r="R1369" s="116" t="str">
        <f>IF(NOT(ISBLANK('Base Data'!M1370)),'Base Data'!M1370,"")</f>
        <v/>
      </c>
      <c r="S1369" s="116" t="str">
        <f>IF(NOT(ISBLANK('Base Data'!N1370)),'Base Data'!N1370,"")</f>
        <v/>
      </c>
      <c r="T1369" s="117" t="str">
        <f>IF(NOT(ISBLANK('Base Data'!O1370)),'Base Data'!O1370,"")</f>
        <v/>
      </c>
      <c r="U1369" s="116" t="str">
        <f>IF(NOT(ISBLANK('Base Data'!P1370)),'Base Data'!P1370,"")</f>
        <v/>
      </c>
      <c r="V1369" s="116" t="str">
        <f>IF(NOT(ISBLANK('Base Data'!Q1370)),'Base Data'!Q1370,"")</f>
        <v/>
      </c>
      <c r="W1369" s="116" t="str">
        <f>IF(NOT(ISBLANK('Base Data'!R1370)),'Base Data'!R1370,"")</f>
        <v/>
      </c>
      <c r="X1369" s="116" t="str">
        <f>IF(NOT(ISBLANK('Base Data'!S1370)),'Base Data'!S1370,"")</f>
        <v/>
      </c>
      <c r="Y1369" s="116" t="str">
        <f>IF(NOT(ISBLANK('Base Data'!T1370)),'Base Data'!T1370,"")</f>
        <v/>
      </c>
      <c r="Z1369" s="117" t="str">
        <f>IF(NOT(ISBLANK('Base Data'!U1370)),'Base Data'!U1370,"")</f>
        <v/>
      </c>
      <c r="AA1369" s="191">
        <f t="shared" si="3873"/>
        <v>0</v>
      </c>
      <c r="AB1369" s="116" t="str">
        <f>IF(NOT(ISBLANK('Base Data'!V1370)),'Base Data'!V1370,"")</f>
        <v/>
      </c>
      <c r="AC1369" s="117" t="str">
        <f>IF(NOT(ISBLANK('Base Data'!W1370)),'Base Data'!W1370,"")</f>
        <v/>
      </c>
      <c r="AD1369" s="191">
        <f t="shared" si="3874"/>
        <v>0</v>
      </c>
      <c r="AE1369" s="118" t="str">
        <f>IF(NOT(ISBLANK('Base Data'!X1370)),'Base Data'!X1370,"")</f>
        <v/>
      </c>
      <c r="AF1369" s="118" t="str">
        <f>IF(NOT(ISBLANK('Base Data'!Y1370)),'Base Data'!Y1370,"")</f>
        <v/>
      </c>
      <c r="AG1369" s="121" t="str">
        <f>IF(OR($A1369=2),"",'SEA Detail'!CB1431)</f>
        <v>.</v>
      </c>
      <c r="AH1369" s="115">
        <f t="shared" si="3875"/>
        <v>0</v>
      </c>
      <c r="AI1369" s="115">
        <f t="shared" si="3876"/>
        <v>0</v>
      </c>
      <c r="AJ1369" s="115">
        <f t="shared" si="3877"/>
        <v>0</v>
      </c>
      <c r="AK1369" s="115">
        <f t="shared" si="4040"/>
        <v>0</v>
      </c>
      <c r="AL1369" s="115">
        <f t="shared" si="3878"/>
        <v>0</v>
      </c>
      <c r="AM1369" s="115">
        <f t="shared" si="4041"/>
        <v>0</v>
      </c>
      <c r="AN1369" s="115">
        <f t="shared" si="3879"/>
        <v>0</v>
      </c>
      <c r="AO1369" s="115">
        <f t="shared" si="3880"/>
        <v>0</v>
      </c>
      <c r="AP1369" s="115">
        <f t="shared" si="3881"/>
        <v>0</v>
      </c>
      <c r="AQ1369" s="115">
        <f t="shared" si="3882"/>
        <v>0</v>
      </c>
      <c r="AR1369" s="115">
        <f t="shared" si="3883"/>
        <v>0</v>
      </c>
      <c r="AS1369" s="115">
        <f t="shared" si="3884"/>
        <v>0</v>
      </c>
      <c r="AT1369" s="115">
        <f t="shared" si="3885"/>
        <v>0</v>
      </c>
      <c r="AU1369" s="115">
        <f t="shared" si="3886"/>
        <v>0</v>
      </c>
      <c r="AV1369" s="115">
        <f t="shared" si="3887"/>
        <v>0</v>
      </c>
      <c r="AW1369" s="115">
        <f t="shared" si="3888"/>
        <v>0</v>
      </c>
      <c r="AX1369" s="115">
        <f t="shared" si="3889"/>
        <v>0</v>
      </c>
      <c r="AY1369" s="115">
        <f t="shared" si="3890"/>
        <v>0</v>
      </c>
      <c r="AZ1369" s="115">
        <f t="shared" si="3891"/>
        <v>0</v>
      </c>
      <c r="BA1369" s="115">
        <f t="shared" si="4042"/>
        <v>0</v>
      </c>
      <c r="BB1369" s="115">
        <f t="shared" si="3892"/>
        <v>0</v>
      </c>
      <c r="BC1369" s="115">
        <f t="shared" si="3893"/>
        <v>0</v>
      </c>
      <c r="BD1369" s="115">
        <f t="shared" si="3894"/>
        <v>0</v>
      </c>
      <c r="BE1369" s="115">
        <f t="shared" si="3895"/>
        <v>0</v>
      </c>
      <c r="BF1369" s="115">
        <f t="shared" si="3896"/>
        <v>0</v>
      </c>
      <c r="BG1369" s="115">
        <f t="shared" si="3897"/>
        <v>0</v>
      </c>
      <c r="BH1369" s="115">
        <f t="shared" si="3898"/>
        <v>0</v>
      </c>
      <c r="BI1369" s="115">
        <f t="shared" si="3899"/>
        <v>0</v>
      </c>
      <c r="BJ1369" s="115">
        <f t="shared" si="3900"/>
        <v>0</v>
      </c>
      <c r="BK1369" s="115">
        <f t="shared" si="3901"/>
        <v>0</v>
      </c>
      <c r="BL1369" s="115">
        <f t="shared" si="3902"/>
        <v>0</v>
      </c>
      <c r="BM1369" s="115">
        <f t="shared" si="3903"/>
        <v>0</v>
      </c>
      <c r="BN1369" s="115">
        <f t="shared" si="3904"/>
        <v>0</v>
      </c>
      <c r="BO1369" s="115">
        <f t="shared" si="3905"/>
        <v>0</v>
      </c>
      <c r="BP1369" s="115">
        <f t="shared" si="3906"/>
        <v>0</v>
      </c>
      <c r="BQ1369" s="115">
        <f t="shared" si="3907"/>
        <v>0</v>
      </c>
      <c r="BR1369" s="115">
        <f t="shared" si="3908"/>
        <v>0</v>
      </c>
      <c r="BS1369" s="115">
        <f t="shared" si="3909"/>
        <v>0</v>
      </c>
      <c r="BT1369" s="115">
        <f t="shared" si="3910"/>
        <v>0</v>
      </c>
      <c r="BU1369" s="115">
        <f t="shared" si="3911"/>
        <v>0</v>
      </c>
      <c r="BV1369" s="115">
        <f t="shared" si="4043"/>
        <v>0</v>
      </c>
      <c r="BW1369" s="115">
        <f t="shared" si="3912"/>
        <v>0</v>
      </c>
      <c r="BX1369" s="115">
        <f t="shared" si="3913"/>
        <v>0</v>
      </c>
      <c r="BY1369" s="115">
        <f t="shared" si="3914"/>
        <v>0</v>
      </c>
      <c r="BZ1369" s="115">
        <v>0</v>
      </c>
      <c r="CA1369" s="115">
        <f>IFERROR(IF(OR($A1369=2,$A1369=3,$C1369=""),0,IF(E1369="",1,IF(ISERROR(VLOOKUP('Auto-Calculations'!E1369,LEA_ESA_Lookup,2,FALSE)),1,0))),"0*")</f>
        <v>0</v>
      </c>
      <c r="CB1369" s="115">
        <f t="shared" si="3915"/>
        <v>0</v>
      </c>
      <c r="CC1369" s="115">
        <f t="shared" si="3916"/>
        <v>0</v>
      </c>
      <c r="CD1369" s="115">
        <f t="shared" si="3917"/>
        <v>0</v>
      </c>
      <c r="CE1369" s="115">
        <f t="shared" si="3918"/>
        <v>0</v>
      </c>
      <c r="CF1369" s="115">
        <f t="shared" si="3919"/>
        <v>0</v>
      </c>
      <c r="CG1369" s="115">
        <f t="shared" si="3920"/>
        <v>0</v>
      </c>
      <c r="CH1369" s="119">
        <f t="shared" si="3921"/>
        <v>0</v>
      </c>
      <c r="CI1369" s="115">
        <f t="shared" si="3922"/>
        <v>0</v>
      </c>
      <c r="CJ1369" s="115">
        <f t="shared" si="3923"/>
        <v>0</v>
      </c>
      <c r="CK1369" s="115">
        <f t="shared" si="3924"/>
        <v>0</v>
      </c>
      <c r="CL1369" s="115">
        <f t="shared" si="3925"/>
        <v>0</v>
      </c>
      <c r="CM1369" s="115">
        <f t="shared" si="3926"/>
        <v>0</v>
      </c>
      <c r="CN1369" s="115">
        <f>IFERROR(IF(OR($A1369=2,$A1369=3,$C1369=""),0,IF('Auto-Calculations'!Z1369="M",1,0)),"0*")</f>
        <v>0</v>
      </c>
      <c r="CO1369" s="115">
        <f>IFERROR(IF(OR($A1369=2,$A1369=3,$C1369=""),0,IF('Auto-Calculations'!AE1369="M",1,0)),"0*")</f>
        <v>0</v>
      </c>
      <c r="CP1369" s="115">
        <f>IFERROR(IF(OR($A1369=2,$A1369=3,$C1369=""),0,IF('Auto-Calculations'!V1369="M",1,0)),"0*")</f>
        <v>0</v>
      </c>
      <c r="CQ1369" s="115">
        <f>IFERROR(IF(OR($A1369=2,$A1369=3,$C1369=""),0,IF('Auto-Calculations'!W1369="M",1,0)),"0*")</f>
        <v>0</v>
      </c>
      <c r="CR1369" s="115">
        <f>IFERROR(IF(OR($A1369=2,$A1369=3,$C1369=""),0,IF('Auto-Calculations'!X1369="M",1,0)),"0*")</f>
        <v>0</v>
      </c>
      <c r="CS1369" s="115">
        <f>IFERROR(IF(OR($A1369=2,$A1369=3,$C1369=""),0,IF('Auto-Calculations'!Y1369="M",1,0)),"0*")</f>
        <v>0</v>
      </c>
      <c r="CT1369" s="115">
        <f t="shared" si="3927"/>
        <v>0</v>
      </c>
      <c r="CU1369" s="115">
        <f t="shared" si="3928"/>
        <v>0</v>
      </c>
      <c r="CV1369" s="115">
        <f t="shared" si="3929"/>
        <v>0</v>
      </c>
      <c r="CW1369" s="115">
        <f t="shared" si="3930"/>
        <v>0</v>
      </c>
      <c r="CX1369" s="115">
        <f t="shared" si="3931"/>
        <v>0</v>
      </c>
      <c r="CY1369" s="111">
        <f t="shared" si="3932"/>
        <v>0</v>
      </c>
      <c r="CZ1369" s="111">
        <f t="shared" si="3933"/>
        <v>0</v>
      </c>
      <c r="DA1369" s="111">
        <f t="shared" si="3934"/>
        <v>0</v>
      </c>
      <c r="DB1369" s="115">
        <f t="shared" si="4044"/>
        <v>0</v>
      </c>
      <c r="DC1369" s="111">
        <f t="shared" si="4045"/>
        <v>0</v>
      </c>
      <c r="DD1369" s="115">
        <f t="shared" si="4046"/>
        <v>0</v>
      </c>
      <c r="DE1369" s="115">
        <f t="shared" si="4047"/>
        <v>0</v>
      </c>
      <c r="DF1369" s="115">
        <f>IFERROR(IF(OR($A1369=3),0,IF('Auto-Calculations'!Q1369="NA",1,0)),"0*")</f>
        <v>0</v>
      </c>
      <c r="DG1369" s="111"/>
      <c r="DH1369" s="111"/>
      <c r="DI1369" s="111"/>
      <c r="DJ1369" s="111"/>
      <c r="DK1369" s="111"/>
      <c r="DL1369" s="111"/>
      <c r="DM1369" s="111"/>
      <c r="DN1369" s="111"/>
      <c r="DO1369" s="111"/>
      <c r="DP1369" s="111"/>
      <c r="DQ1369" s="120" t="str">
        <f t="shared" si="4048"/>
        <v>0000000000000000000000000000000000000</v>
      </c>
      <c r="DR1369" s="111" t="str">
        <f t="shared" si="3935"/>
        <v>No Error</v>
      </c>
      <c r="DS1369" s="111" t="str">
        <f t="shared" si="3936"/>
        <v>No Error</v>
      </c>
      <c r="DT1369" s="111" t="str">
        <f t="shared" si="3937"/>
        <v>No Error</v>
      </c>
      <c r="DU1369" s="111" t="str">
        <f t="shared" si="3938"/>
        <v>No Error</v>
      </c>
      <c r="DV1369" s="111" t="str">
        <f t="shared" si="3939"/>
        <v>No Error</v>
      </c>
      <c r="DW1369" s="111" t="str">
        <f t="shared" si="3940"/>
        <v>No Error</v>
      </c>
      <c r="DX1369" s="111" t="str">
        <f t="shared" si="3941"/>
        <v>No Error</v>
      </c>
      <c r="DY1369" s="111" t="str">
        <f t="shared" si="3942"/>
        <v>No Error</v>
      </c>
      <c r="DZ1369" s="111" t="str">
        <f t="shared" si="3943"/>
        <v>No Error</v>
      </c>
      <c r="EA1369" s="111" t="str">
        <f t="shared" si="3944"/>
        <v>No Error</v>
      </c>
      <c r="EB1369" s="111" t="str">
        <f t="shared" si="3945"/>
        <v>No Error</v>
      </c>
      <c r="EC1369" s="111" t="str">
        <f t="shared" si="3946"/>
        <v>No Error</v>
      </c>
      <c r="ED1369" s="111" t="str">
        <f t="shared" si="3947"/>
        <v>No Error</v>
      </c>
      <c r="EE1369" s="111" t="str">
        <f t="shared" si="3948"/>
        <v>No Error</v>
      </c>
      <c r="EF1369" s="111" t="str">
        <f t="shared" si="3949"/>
        <v>No Error</v>
      </c>
      <c r="EG1369" s="111" t="str">
        <f t="shared" si="3950"/>
        <v>No Error</v>
      </c>
      <c r="EH1369" s="111" t="str">
        <f t="shared" si="3951"/>
        <v>No Error</v>
      </c>
      <c r="EI1369" s="111" t="str">
        <f t="shared" si="3952"/>
        <v>No Error</v>
      </c>
      <c r="EJ1369" s="111" t="str">
        <f t="shared" si="3953"/>
        <v>No Error</v>
      </c>
      <c r="EK1369" s="111" t="str">
        <f t="shared" si="3954"/>
        <v>No Error</v>
      </c>
      <c r="EL1369" s="111" t="str">
        <f t="shared" si="3955"/>
        <v>No Error</v>
      </c>
      <c r="EM1369" s="111" t="str">
        <f t="shared" si="3956"/>
        <v>No Error</v>
      </c>
      <c r="EN1369" s="111" t="str">
        <f t="shared" si="3957"/>
        <v>No Error</v>
      </c>
      <c r="EO1369" s="111" t="str">
        <f t="shared" si="3958"/>
        <v>No Error</v>
      </c>
      <c r="EP1369" s="111" t="str">
        <f t="shared" si="3959"/>
        <v>No Error</v>
      </c>
      <c r="EQ1369" s="111" t="str">
        <f t="shared" si="3960"/>
        <v>No Error</v>
      </c>
      <c r="ER1369" s="111" t="str">
        <f t="shared" si="3961"/>
        <v>No Error</v>
      </c>
      <c r="ES1369" s="111" t="str">
        <f t="shared" si="3962"/>
        <v>No Error</v>
      </c>
      <c r="ET1369" s="111" t="str">
        <f t="shared" si="3963"/>
        <v>No Error</v>
      </c>
      <c r="EU1369" s="111" t="str">
        <f t="shared" si="3964"/>
        <v>No Error</v>
      </c>
      <c r="EV1369" s="111" t="str">
        <f t="shared" si="3965"/>
        <v>No Error</v>
      </c>
      <c r="EW1369" s="111" t="str">
        <f t="shared" si="3966"/>
        <v>No Error</v>
      </c>
      <c r="EX1369" s="111" t="str">
        <f t="shared" si="3967"/>
        <v>No Error</v>
      </c>
      <c r="EY1369" s="111" t="str">
        <f t="shared" si="3968"/>
        <v>No Error</v>
      </c>
      <c r="EZ1369" s="111" t="str">
        <f t="shared" si="3969"/>
        <v>No Error</v>
      </c>
      <c r="FA1369" s="111" t="str">
        <f t="shared" si="3970"/>
        <v>No Error</v>
      </c>
      <c r="FB1369" s="111" t="str">
        <f t="shared" si="3971"/>
        <v>No Error</v>
      </c>
      <c r="FC1369" s="111" t="str">
        <f t="shared" si="3972"/>
        <v>No Error</v>
      </c>
      <c r="FD1369" s="111" t="str">
        <f t="shared" si="3973"/>
        <v>No Error</v>
      </c>
      <c r="FE1369" s="111" t="str">
        <f t="shared" si="3974"/>
        <v>No Error</v>
      </c>
      <c r="FF1369" s="111" t="str">
        <f t="shared" si="3975"/>
        <v>No Error</v>
      </c>
      <c r="FG1369" s="111" t="str">
        <f t="shared" si="3976"/>
        <v>No Error</v>
      </c>
      <c r="FH1369" s="111" t="str">
        <f t="shared" si="3977"/>
        <v>No Error</v>
      </c>
      <c r="FI1369" s="111" t="str">
        <f t="shared" si="3978"/>
        <v>No Error</v>
      </c>
      <c r="FJ1369" s="111" t="str">
        <f t="shared" si="3979"/>
        <v>No Error</v>
      </c>
      <c r="FK1369" s="111" t="str">
        <f t="shared" si="3980"/>
        <v>No Error</v>
      </c>
      <c r="FL1369" s="111" t="str">
        <f t="shared" si="3981"/>
        <v>No Error</v>
      </c>
      <c r="FM1369" s="111" t="str">
        <f t="shared" si="3982"/>
        <v>No Error</v>
      </c>
      <c r="FN1369" s="111" t="str">
        <f t="shared" si="3983"/>
        <v>No Error</v>
      </c>
      <c r="FO1369" s="111" t="str">
        <f t="shared" si="3984"/>
        <v>No Error</v>
      </c>
      <c r="FP1369" s="111" t="str">
        <f t="shared" si="3985"/>
        <v>No Error</v>
      </c>
      <c r="FQ1369" s="111" t="str">
        <f t="shared" si="3986"/>
        <v>No Error</v>
      </c>
      <c r="FR1369" s="111" t="str">
        <f t="shared" si="3987"/>
        <v>No Error</v>
      </c>
      <c r="FS1369" s="111" t="str">
        <f t="shared" si="3988"/>
        <v>No Error</v>
      </c>
      <c r="FT1369" s="111" t="str">
        <f t="shared" si="3989"/>
        <v>No Error</v>
      </c>
      <c r="FU1369" s="111" t="str">
        <f t="shared" si="3990"/>
        <v>No Error</v>
      </c>
      <c r="FV1369" s="111" t="str">
        <f t="shared" si="3991"/>
        <v>No Error</v>
      </c>
      <c r="FW1369" s="111" t="str">
        <f t="shared" si="3992"/>
        <v>No Error</v>
      </c>
      <c r="FX1369" s="111" t="str">
        <f t="shared" si="3993"/>
        <v>No Error</v>
      </c>
      <c r="FY1369" s="111" t="str">
        <f t="shared" si="3994"/>
        <v>No Error</v>
      </c>
      <c r="FZ1369" s="111" t="str">
        <f t="shared" si="3995"/>
        <v>No Error</v>
      </c>
      <c r="GA1369" s="111" t="str">
        <f t="shared" si="3996"/>
        <v>No Error</v>
      </c>
      <c r="GB1369" s="111" t="str">
        <f t="shared" si="3997"/>
        <v>No Error</v>
      </c>
      <c r="GC1369" s="111" t="str">
        <f t="shared" si="3998"/>
        <v>No Error</v>
      </c>
      <c r="GD1369" s="111" t="str">
        <f t="shared" si="3999"/>
        <v>No Error</v>
      </c>
      <c r="GE1369" s="111" t="str">
        <f t="shared" si="4000"/>
        <v>No Error</v>
      </c>
      <c r="GF1369" s="111" t="str">
        <f t="shared" si="4001"/>
        <v>No Error</v>
      </c>
      <c r="GG1369" s="111" t="str">
        <f t="shared" si="4002"/>
        <v>No Error</v>
      </c>
      <c r="GH1369" s="111" t="str">
        <f t="shared" si="4003"/>
        <v>No Error</v>
      </c>
      <c r="GI1369" s="111" t="str">
        <f t="shared" si="4004"/>
        <v>No Error</v>
      </c>
      <c r="GJ1369" s="111" t="str">
        <f t="shared" si="4005"/>
        <v>No Error</v>
      </c>
      <c r="GK1369" s="111" t="str">
        <f t="shared" si="4006"/>
        <v>No Error</v>
      </c>
      <c r="GL1369" s="111" t="str">
        <f t="shared" si="4007"/>
        <v>No Error</v>
      </c>
      <c r="GM1369" s="111" t="str">
        <f t="shared" si="4008"/>
        <v>No Error</v>
      </c>
      <c r="GN1369" s="111" t="str">
        <f t="shared" si="4009"/>
        <v>No Error</v>
      </c>
      <c r="GO1369" s="111" t="str">
        <f t="shared" si="4010"/>
        <v>No Error</v>
      </c>
      <c r="GP1369" s="111" t="str">
        <f t="shared" si="4010"/>
        <v>No Error</v>
      </c>
      <c r="GQ1369" s="111">
        <f t="shared" si="4011"/>
        <v>0</v>
      </c>
      <c r="GR1369" s="111">
        <f t="shared" si="4012"/>
        <v>0</v>
      </c>
      <c r="GS1369" s="111" t="str">
        <f t="shared" si="4013"/>
        <v/>
      </c>
      <c r="GT1369" s="111">
        <f t="shared" si="4014"/>
        <v>0</v>
      </c>
      <c r="GU1369" s="111">
        <f t="shared" si="4015"/>
        <v>0</v>
      </c>
      <c r="GV1369" s="111">
        <f t="shared" si="4049"/>
        <v>0</v>
      </c>
      <c r="GW1369" s="121" t="str">
        <f>IF(OR($A1369=2,$A1369=3),"",'SEA Detail'!CB1431)</f>
        <v>.</v>
      </c>
      <c r="GX1369" s="111">
        <f t="shared" si="4050"/>
        <v>0</v>
      </c>
      <c r="GY1369" s="111">
        <f t="shared" si="4051"/>
        <v>0</v>
      </c>
      <c r="GZ1369" s="111">
        <f t="shared" si="4052"/>
        <v>0</v>
      </c>
      <c r="HA1369" s="111">
        <f t="shared" si="4053"/>
        <v>0</v>
      </c>
      <c r="HB1369" s="111">
        <f t="shared" si="4016"/>
        <v>0</v>
      </c>
      <c r="HC1369" s="111">
        <f t="shared" si="4017"/>
        <v>0</v>
      </c>
      <c r="HD1369" s="111">
        <f t="shared" si="4018"/>
        <v>0</v>
      </c>
      <c r="HE1369" s="111">
        <f t="shared" si="4019"/>
        <v>0</v>
      </c>
      <c r="HF1369" s="111">
        <f t="shared" si="4020"/>
        <v>0</v>
      </c>
      <c r="HG1369" s="111">
        <f t="shared" si="4021"/>
        <v>0</v>
      </c>
      <c r="HH1369" s="111">
        <f t="shared" si="4022"/>
        <v>0</v>
      </c>
      <c r="HI1369" s="111">
        <f t="shared" si="4023"/>
        <v>0</v>
      </c>
      <c r="HJ1369" s="111">
        <f t="shared" si="4024"/>
        <v>0</v>
      </c>
      <c r="HK1369" s="111">
        <f t="shared" si="4025"/>
        <v>0</v>
      </c>
      <c r="HL1369" s="111">
        <f t="shared" si="4026"/>
        <v>0</v>
      </c>
      <c r="HM1369" s="111">
        <f t="shared" si="4027"/>
        <v>0</v>
      </c>
      <c r="HN1369" s="111">
        <f t="shared" si="4028"/>
        <v>0</v>
      </c>
      <c r="HO1369" s="111">
        <f t="shared" si="4029"/>
        <v>0</v>
      </c>
      <c r="HP1369" s="111">
        <f t="shared" si="4030"/>
        <v>0</v>
      </c>
      <c r="HQ1369" s="111">
        <f t="shared" si="4031"/>
        <v>0</v>
      </c>
      <c r="HR1369" s="111">
        <f t="shared" si="4032"/>
        <v>0</v>
      </c>
      <c r="HS1369" s="111">
        <f t="shared" si="4033"/>
        <v>0</v>
      </c>
      <c r="HT1369" s="111">
        <f t="shared" si="4034"/>
        <v>0</v>
      </c>
      <c r="HU1369" s="111">
        <f t="shared" si="4035"/>
        <v>0</v>
      </c>
      <c r="HV1369" s="111">
        <f t="shared" si="4036"/>
        <v>0</v>
      </c>
      <c r="HW1369" s="111">
        <f t="shared" si="4037"/>
        <v>0</v>
      </c>
      <c r="HX1369" s="111">
        <f t="shared" si="4038"/>
        <v>0</v>
      </c>
      <c r="HY1369" s="111">
        <f>IF(AND(OR($A1369=2,$E1369=""),NOT(ISBLANK('Base Data'!I1370))),1,IF(OR($A1369=2,$C1369="",$E1369=""),0,1))</f>
        <v>0</v>
      </c>
      <c r="HZ1369" s="111"/>
      <c r="IA1369" s="111"/>
      <c r="IB1369" s="111"/>
      <c r="IC1369" s="111">
        <f>IF('Base Data'!C1370="",0,IF('Base Data'!D1370="",1,0))</f>
        <v>0</v>
      </c>
    </row>
    <row r="1370" spans="1:237" x14ac:dyDescent="0.25">
      <c r="A1370" s="116" t="str">
        <f>IF(NOT(ISBLANK('Base Data'!A1371)),'Base Data'!A1371,"")</f>
        <v/>
      </c>
      <c r="B1370" s="116" t="str">
        <f>IF(NOT(ISBLANK('Base Data'!B1371)),'Base Data'!B1371,"")</f>
        <v/>
      </c>
      <c r="C1370" s="125" t="str">
        <f>IF(NOT(ISBLANK('Base Data'!C1371)),'Base Data'!C1371,"")</f>
        <v/>
      </c>
      <c r="D1370" s="125" t="str">
        <f>IF(NOT(ISBLANK('Base Data'!D1371)),'Base Data'!D1371,"")</f>
        <v/>
      </c>
      <c r="E1370" s="116" t="str">
        <f>IF(NOT(ISBLANK('Base Data'!E1371)),'Base Data'!E1371,"")</f>
        <v/>
      </c>
      <c r="F1370" s="117" t="str">
        <f>IF(NOT(ISBLANK('Base Data'!F1371)),'Base Data'!F1371,"")</f>
        <v/>
      </c>
      <c r="G1370" s="117" t="str">
        <f>IF(NOT(ISBLANK('Base Data'!G1371)),'Base Data'!G1371,"")</f>
        <v/>
      </c>
      <c r="H1370" s="188">
        <f t="shared" si="3870"/>
        <v>0</v>
      </c>
      <c r="I1370" s="117" t="str">
        <f>IF(NOT(ISBLANK('Base Data'!H1371)),'Base Data'!H1371,"")</f>
        <v/>
      </c>
      <c r="J1370" s="188">
        <f>IF(AND(ISNUMBER(I1370),ISNUMBER(#REF!)),I1370-#REF!,IF(AND(NOT(ISNUMBER(I1370)),NOT(ISNUMBER(#REF!))),0,IF(NOT(ISNUMBER(I1370)),-#REF!,IF(NOT(ISNUMBER(#REF!)),I1370,0))))</f>
        <v>0</v>
      </c>
      <c r="K1370" s="188">
        <f t="shared" si="3871"/>
        <v>0</v>
      </c>
      <c r="L1370" s="188">
        <f t="shared" si="4039"/>
        <v>0</v>
      </c>
      <c r="M1370" s="116" t="str">
        <f>IF(NOT(ISBLANK('Base Data'!I1371)),'Base Data'!I1371,"")</f>
        <v/>
      </c>
      <c r="N1370" s="116" t="str">
        <f>IF(NOT(ISBLANK('Base Data'!J1371)),'Base Data'!J1371,"")</f>
        <v/>
      </c>
      <c r="O1370" s="117" t="str">
        <f>IF(NOT(ISBLANK('Base Data'!K1371)),'Base Data'!K1371,"")</f>
        <v/>
      </c>
      <c r="P1370" s="191">
        <f t="shared" si="3872"/>
        <v>0</v>
      </c>
      <c r="Q1370" s="116" t="str">
        <f>IF(NOT(ISBLANK('Base Data'!L1371)),'Base Data'!L1371,"")</f>
        <v/>
      </c>
      <c r="R1370" s="116" t="str">
        <f>IF(NOT(ISBLANK('Base Data'!M1371)),'Base Data'!M1371,"")</f>
        <v/>
      </c>
      <c r="S1370" s="116" t="str">
        <f>IF(NOT(ISBLANK('Base Data'!N1371)),'Base Data'!N1371,"")</f>
        <v/>
      </c>
      <c r="T1370" s="117" t="str">
        <f>IF(NOT(ISBLANK('Base Data'!O1371)),'Base Data'!O1371,"")</f>
        <v/>
      </c>
      <c r="U1370" s="116" t="str">
        <f>IF(NOT(ISBLANK('Base Data'!P1371)),'Base Data'!P1371,"")</f>
        <v/>
      </c>
      <c r="V1370" s="116" t="str">
        <f>IF(NOT(ISBLANK('Base Data'!Q1371)),'Base Data'!Q1371,"")</f>
        <v/>
      </c>
      <c r="W1370" s="116" t="str">
        <f>IF(NOT(ISBLANK('Base Data'!R1371)),'Base Data'!R1371,"")</f>
        <v/>
      </c>
      <c r="X1370" s="116" t="str">
        <f>IF(NOT(ISBLANK('Base Data'!S1371)),'Base Data'!S1371,"")</f>
        <v/>
      </c>
      <c r="Y1370" s="116" t="str">
        <f>IF(NOT(ISBLANK('Base Data'!T1371)),'Base Data'!T1371,"")</f>
        <v/>
      </c>
      <c r="Z1370" s="117" t="str">
        <f>IF(NOT(ISBLANK('Base Data'!U1371)),'Base Data'!U1371,"")</f>
        <v/>
      </c>
      <c r="AA1370" s="191">
        <f t="shared" si="3873"/>
        <v>0</v>
      </c>
      <c r="AB1370" s="116" t="str">
        <f>IF(NOT(ISBLANK('Base Data'!V1371)),'Base Data'!V1371,"")</f>
        <v/>
      </c>
      <c r="AC1370" s="117" t="str">
        <f>IF(NOT(ISBLANK('Base Data'!W1371)),'Base Data'!W1371,"")</f>
        <v/>
      </c>
      <c r="AD1370" s="191">
        <f t="shared" si="3874"/>
        <v>0</v>
      </c>
      <c r="AE1370" s="118" t="str">
        <f>IF(NOT(ISBLANK('Base Data'!X1371)),'Base Data'!X1371,"")</f>
        <v/>
      </c>
      <c r="AF1370" s="118" t="str">
        <f>IF(NOT(ISBLANK('Base Data'!Y1371)),'Base Data'!Y1371,"")</f>
        <v/>
      </c>
      <c r="AG1370" s="121" t="str">
        <f>IF(OR($A1370=2),"",'SEA Detail'!CB1432)</f>
        <v>.</v>
      </c>
      <c r="AH1370" s="115">
        <f t="shared" si="3875"/>
        <v>0</v>
      </c>
      <c r="AI1370" s="115">
        <f t="shared" si="3876"/>
        <v>0</v>
      </c>
      <c r="AJ1370" s="115">
        <f t="shared" si="3877"/>
        <v>0</v>
      </c>
      <c r="AK1370" s="115">
        <f t="shared" si="4040"/>
        <v>0</v>
      </c>
      <c r="AL1370" s="115">
        <f t="shared" si="3878"/>
        <v>0</v>
      </c>
      <c r="AM1370" s="115">
        <f t="shared" si="4041"/>
        <v>0</v>
      </c>
      <c r="AN1370" s="115">
        <f t="shared" si="3879"/>
        <v>0</v>
      </c>
      <c r="AO1370" s="115">
        <f t="shared" si="3880"/>
        <v>0</v>
      </c>
      <c r="AP1370" s="115">
        <f t="shared" si="3881"/>
        <v>0</v>
      </c>
      <c r="AQ1370" s="115">
        <f t="shared" si="3882"/>
        <v>0</v>
      </c>
      <c r="AR1370" s="115">
        <f t="shared" si="3883"/>
        <v>0</v>
      </c>
      <c r="AS1370" s="115">
        <f t="shared" si="3884"/>
        <v>0</v>
      </c>
      <c r="AT1370" s="115">
        <f t="shared" si="3885"/>
        <v>0</v>
      </c>
      <c r="AU1370" s="115">
        <f t="shared" si="3886"/>
        <v>0</v>
      </c>
      <c r="AV1370" s="115">
        <f t="shared" si="3887"/>
        <v>0</v>
      </c>
      <c r="AW1370" s="115">
        <f t="shared" si="3888"/>
        <v>0</v>
      </c>
      <c r="AX1370" s="115">
        <f t="shared" si="3889"/>
        <v>0</v>
      </c>
      <c r="AY1370" s="115">
        <f t="shared" si="3890"/>
        <v>0</v>
      </c>
      <c r="AZ1370" s="115">
        <f t="shared" si="3891"/>
        <v>0</v>
      </c>
      <c r="BA1370" s="115">
        <f t="shared" si="4042"/>
        <v>0</v>
      </c>
      <c r="BB1370" s="115">
        <f t="shared" si="3892"/>
        <v>0</v>
      </c>
      <c r="BC1370" s="115">
        <f t="shared" si="3893"/>
        <v>0</v>
      </c>
      <c r="BD1370" s="115">
        <f t="shared" si="3894"/>
        <v>0</v>
      </c>
      <c r="BE1370" s="115">
        <f t="shared" si="3895"/>
        <v>0</v>
      </c>
      <c r="BF1370" s="115">
        <f t="shared" si="3896"/>
        <v>0</v>
      </c>
      <c r="BG1370" s="115">
        <f t="shared" si="3897"/>
        <v>0</v>
      </c>
      <c r="BH1370" s="115">
        <f t="shared" si="3898"/>
        <v>0</v>
      </c>
      <c r="BI1370" s="115">
        <f t="shared" si="3899"/>
        <v>0</v>
      </c>
      <c r="BJ1370" s="115">
        <f t="shared" si="3900"/>
        <v>0</v>
      </c>
      <c r="BK1370" s="115">
        <f t="shared" si="3901"/>
        <v>0</v>
      </c>
      <c r="BL1370" s="115">
        <f t="shared" si="3902"/>
        <v>0</v>
      </c>
      <c r="BM1370" s="115">
        <f t="shared" si="3903"/>
        <v>0</v>
      </c>
      <c r="BN1370" s="115">
        <f t="shared" si="3904"/>
        <v>0</v>
      </c>
      <c r="BO1370" s="115">
        <f t="shared" si="3905"/>
        <v>0</v>
      </c>
      <c r="BP1370" s="115">
        <f t="shared" si="3906"/>
        <v>0</v>
      </c>
      <c r="BQ1370" s="115">
        <f t="shared" si="3907"/>
        <v>0</v>
      </c>
      <c r="BR1370" s="115">
        <f t="shared" si="3908"/>
        <v>0</v>
      </c>
      <c r="BS1370" s="115">
        <f t="shared" si="3909"/>
        <v>0</v>
      </c>
      <c r="BT1370" s="115">
        <f t="shared" si="3910"/>
        <v>0</v>
      </c>
      <c r="BU1370" s="115">
        <f t="shared" si="3911"/>
        <v>0</v>
      </c>
      <c r="BV1370" s="115">
        <f t="shared" si="4043"/>
        <v>0</v>
      </c>
      <c r="BW1370" s="115">
        <f t="shared" si="3912"/>
        <v>0</v>
      </c>
      <c r="BX1370" s="115">
        <f t="shared" si="3913"/>
        <v>0</v>
      </c>
      <c r="BY1370" s="115">
        <f t="shared" si="3914"/>
        <v>0</v>
      </c>
      <c r="BZ1370" s="115">
        <v>0</v>
      </c>
      <c r="CA1370" s="115">
        <f>IFERROR(IF(OR($A1370=2,$A1370=3,$C1370=""),0,IF(E1370="",1,IF(ISERROR(VLOOKUP('Auto-Calculations'!E1370,LEA_ESA_Lookup,2,FALSE)),1,0))),"0*")</f>
        <v>0</v>
      </c>
      <c r="CB1370" s="115">
        <f t="shared" si="3915"/>
        <v>0</v>
      </c>
      <c r="CC1370" s="115">
        <f t="shared" si="3916"/>
        <v>0</v>
      </c>
      <c r="CD1370" s="115">
        <f t="shared" si="3917"/>
        <v>0</v>
      </c>
      <c r="CE1370" s="115">
        <f t="shared" si="3918"/>
        <v>0</v>
      </c>
      <c r="CF1370" s="115">
        <f t="shared" si="3919"/>
        <v>0</v>
      </c>
      <c r="CG1370" s="115">
        <f t="shared" si="3920"/>
        <v>0</v>
      </c>
      <c r="CH1370" s="119">
        <f t="shared" si="3921"/>
        <v>0</v>
      </c>
      <c r="CI1370" s="115">
        <f t="shared" si="3922"/>
        <v>0</v>
      </c>
      <c r="CJ1370" s="115">
        <f t="shared" si="3923"/>
        <v>0</v>
      </c>
      <c r="CK1370" s="115">
        <f t="shared" si="3924"/>
        <v>0</v>
      </c>
      <c r="CL1370" s="115">
        <f t="shared" si="3925"/>
        <v>0</v>
      </c>
      <c r="CM1370" s="115">
        <f t="shared" si="3926"/>
        <v>0</v>
      </c>
      <c r="CN1370" s="115">
        <f>IFERROR(IF(OR($A1370=2,$A1370=3,$C1370=""),0,IF('Auto-Calculations'!Z1370="M",1,0)),"0*")</f>
        <v>0</v>
      </c>
      <c r="CO1370" s="115">
        <f>IFERROR(IF(OR($A1370=2,$A1370=3,$C1370=""),0,IF('Auto-Calculations'!AE1370="M",1,0)),"0*")</f>
        <v>0</v>
      </c>
      <c r="CP1370" s="115">
        <f>IFERROR(IF(OR($A1370=2,$A1370=3,$C1370=""),0,IF('Auto-Calculations'!V1370="M",1,0)),"0*")</f>
        <v>0</v>
      </c>
      <c r="CQ1370" s="115">
        <f>IFERROR(IF(OR($A1370=2,$A1370=3,$C1370=""),0,IF('Auto-Calculations'!W1370="M",1,0)),"0*")</f>
        <v>0</v>
      </c>
      <c r="CR1370" s="115">
        <f>IFERROR(IF(OR($A1370=2,$A1370=3,$C1370=""),0,IF('Auto-Calculations'!X1370="M",1,0)),"0*")</f>
        <v>0</v>
      </c>
      <c r="CS1370" s="115">
        <f>IFERROR(IF(OR($A1370=2,$A1370=3,$C1370=""),0,IF('Auto-Calculations'!Y1370="M",1,0)),"0*")</f>
        <v>0</v>
      </c>
      <c r="CT1370" s="115">
        <f t="shared" si="3927"/>
        <v>0</v>
      </c>
      <c r="CU1370" s="115">
        <f t="shared" si="3928"/>
        <v>0</v>
      </c>
      <c r="CV1370" s="115">
        <f t="shared" si="3929"/>
        <v>0</v>
      </c>
      <c r="CW1370" s="115">
        <f t="shared" si="3930"/>
        <v>0</v>
      </c>
      <c r="CX1370" s="115">
        <f t="shared" si="3931"/>
        <v>0</v>
      </c>
      <c r="CY1370" s="111">
        <f t="shared" si="3932"/>
        <v>0</v>
      </c>
      <c r="CZ1370" s="111">
        <f t="shared" si="3933"/>
        <v>0</v>
      </c>
      <c r="DA1370" s="111">
        <f t="shared" si="3934"/>
        <v>0</v>
      </c>
      <c r="DB1370" s="115">
        <f t="shared" si="4044"/>
        <v>0</v>
      </c>
      <c r="DC1370" s="111">
        <f t="shared" si="4045"/>
        <v>0</v>
      </c>
      <c r="DD1370" s="115">
        <f t="shared" si="4046"/>
        <v>0</v>
      </c>
      <c r="DE1370" s="115">
        <f t="shared" si="4047"/>
        <v>0</v>
      </c>
      <c r="DF1370" s="115">
        <f>IFERROR(IF(OR($A1370=3),0,IF('Auto-Calculations'!Q1370="NA",1,0)),"0*")</f>
        <v>0</v>
      </c>
      <c r="DG1370" s="111"/>
      <c r="DH1370" s="111"/>
      <c r="DI1370" s="111"/>
      <c r="DJ1370" s="111"/>
      <c r="DK1370" s="111"/>
      <c r="DL1370" s="111"/>
      <c r="DM1370" s="111"/>
      <c r="DN1370" s="111"/>
      <c r="DO1370" s="111"/>
      <c r="DP1370" s="111"/>
      <c r="DQ1370" s="120" t="str">
        <f t="shared" si="4048"/>
        <v>0000000000000000000000000000000000000</v>
      </c>
      <c r="DR1370" s="111" t="str">
        <f t="shared" si="3935"/>
        <v>No Error</v>
      </c>
      <c r="DS1370" s="111" t="str">
        <f t="shared" si="3936"/>
        <v>No Error</v>
      </c>
      <c r="DT1370" s="111" t="str">
        <f t="shared" si="3937"/>
        <v>No Error</v>
      </c>
      <c r="DU1370" s="111" t="str">
        <f t="shared" si="3938"/>
        <v>No Error</v>
      </c>
      <c r="DV1370" s="111" t="str">
        <f t="shared" si="3939"/>
        <v>No Error</v>
      </c>
      <c r="DW1370" s="111" t="str">
        <f t="shared" si="3940"/>
        <v>No Error</v>
      </c>
      <c r="DX1370" s="111" t="str">
        <f t="shared" si="3941"/>
        <v>No Error</v>
      </c>
      <c r="DY1370" s="111" t="str">
        <f t="shared" si="3942"/>
        <v>No Error</v>
      </c>
      <c r="DZ1370" s="111" t="str">
        <f t="shared" si="3943"/>
        <v>No Error</v>
      </c>
      <c r="EA1370" s="111" t="str">
        <f t="shared" si="3944"/>
        <v>No Error</v>
      </c>
      <c r="EB1370" s="111" t="str">
        <f t="shared" si="3945"/>
        <v>No Error</v>
      </c>
      <c r="EC1370" s="111" t="str">
        <f t="shared" si="3946"/>
        <v>No Error</v>
      </c>
      <c r="ED1370" s="111" t="str">
        <f t="shared" si="3947"/>
        <v>No Error</v>
      </c>
      <c r="EE1370" s="111" t="str">
        <f t="shared" si="3948"/>
        <v>No Error</v>
      </c>
      <c r="EF1370" s="111" t="str">
        <f t="shared" si="3949"/>
        <v>No Error</v>
      </c>
      <c r="EG1370" s="111" t="str">
        <f t="shared" si="3950"/>
        <v>No Error</v>
      </c>
      <c r="EH1370" s="111" t="str">
        <f t="shared" si="3951"/>
        <v>No Error</v>
      </c>
      <c r="EI1370" s="111" t="str">
        <f t="shared" si="3952"/>
        <v>No Error</v>
      </c>
      <c r="EJ1370" s="111" t="str">
        <f t="shared" si="3953"/>
        <v>No Error</v>
      </c>
      <c r="EK1370" s="111" t="str">
        <f t="shared" si="3954"/>
        <v>No Error</v>
      </c>
      <c r="EL1370" s="111" t="str">
        <f t="shared" si="3955"/>
        <v>No Error</v>
      </c>
      <c r="EM1370" s="111" t="str">
        <f t="shared" si="3956"/>
        <v>No Error</v>
      </c>
      <c r="EN1370" s="111" t="str">
        <f t="shared" si="3957"/>
        <v>No Error</v>
      </c>
      <c r="EO1370" s="111" t="str">
        <f t="shared" si="3958"/>
        <v>No Error</v>
      </c>
      <c r="EP1370" s="111" t="str">
        <f t="shared" si="3959"/>
        <v>No Error</v>
      </c>
      <c r="EQ1370" s="111" t="str">
        <f t="shared" si="3960"/>
        <v>No Error</v>
      </c>
      <c r="ER1370" s="111" t="str">
        <f t="shared" si="3961"/>
        <v>No Error</v>
      </c>
      <c r="ES1370" s="111" t="str">
        <f t="shared" si="3962"/>
        <v>No Error</v>
      </c>
      <c r="ET1370" s="111" t="str">
        <f t="shared" si="3963"/>
        <v>No Error</v>
      </c>
      <c r="EU1370" s="111" t="str">
        <f t="shared" si="3964"/>
        <v>No Error</v>
      </c>
      <c r="EV1370" s="111" t="str">
        <f t="shared" si="3965"/>
        <v>No Error</v>
      </c>
      <c r="EW1370" s="111" t="str">
        <f t="shared" si="3966"/>
        <v>No Error</v>
      </c>
      <c r="EX1370" s="111" t="str">
        <f t="shared" si="3967"/>
        <v>No Error</v>
      </c>
      <c r="EY1370" s="111" t="str">
        <f t="shared" si="3968"/>
        <v>No Error</v>
      </c>
      <c r="EZ1370" s="111" t="str">
        <f t="shared" si="3969"/>
        <v>No Error</v>
      </c>
      <c r="FA1370" s="111" t="str">
        <f t="shared" si="3970"/>
        <v>No Error</v>
      </c>
      <c r="FB1370" s="111" t="str">
        <f t="shared" si="3971"/>
        <v>No Error</v>
      </c>
      <c r="FC1370" s="111" t="str">
        <f t="shared" si="3972"/>
        <v>No Error</v>
      </c>
      <c r="FD1370" s="111" t="str">
        <f t="shared" si="3973"/>
        <v>No Error</v>
      </c>
      <c r="FE1370" s="111" t="str">
        <f t="shared" si="3974"/>
        <v>No Error</v>
      </c>
      <c r="FF1370" s="111" t="str">
        <f t="shared" si="3975"/>
        <v>No Error</v>
      </c>
      <c r="FG1370" s="111" t="str">
        <f t="shared" si="3976"/>
        <v>No Error</v>
      </c>
      <c r="FH1370" s="111" t="str">
        <f t="shared" si="3977"/>
        <v>No Error</v>
      </c>
      <c r="FI1370" s="111" t="str">
        <f t="shared" si="3978"/>
        <v>No Error</v>
      </c>
      <c r="FJ1370" s="111" t="str">
        <f t="shared" si="3979"/>
        <v>No Error</v>
      </c>
      <c r="FK1370" s="111" t="str">
        <f t="shared" si="3980"/>
        <v>No Error</v>
      </c>
      <c r="FL1370" s="111" t="str">
        <f t="shared" si="3981"/>
        <v>No Error</v>
      </c>
      <c r="FM1370" s="111" t="str">
        <f t="shared" si="3982"/>
        <v>No Error</v>
      </c>
      <c r="FN1370" s="111" t="str">
        <f t="shared" si="3983"/>
        <v>No Error</v>
      </c>
      <c r="FO1370" s="111" t="str">
        <f t="shared" si="3984"/>
        <v>No Error</v>
      </c>
      <c r="FP1370" s="111" t="str">
        <f t="shared" si="3985"/>
        <v>No Error</v>
      </c>
      <c r="FQ1370" s="111" t="str">
        <f t="shared" si="3986"/>
        <v>No Error</v>
      </c>
      <c r="FR1370" s="111" t="str">
        <f t="shared" si="3987"/>
        <v>No Error</v>
      </c>
      <c r="FS1370" s="111" t="str">
        <f t="shared" si="3988"/>
        <v>No Error</v>
      </c>
      <c r="FT1370" s="111" t="str">
        <f t="shared" si="3989"/>
        <v>No Error</v>
      </c>
      <c r="FU1370" s="111" t="str">
        <f t="shared" si="3990"/>
        <v>No Error</v>
      </c>
      <c r="FV1370" s="111" t="str">
        <f t="shared" si="3991"/>
        <v>No Error</v>
      </c>
      <c r="FW1370" s="111" t="str">
        <f t="shared" si="3992"/>
        <v>No Error</v>
      </c>
      <c r="FX1370" s="111" t="str">
        <f t="shared" si="3993"/>
        <v>No Error</v>
      </c>
      <c r="FY1370" s="111" t="str">
        <f t="shared" si="3994"/>
        <v>No Error</v>
      </c>
      <c r="FZ1370" s="111" t="str">
        <f t="shared" si="3995"/>
        <v>No Error</v>
      </c>
      <c r="GA1370" s="111" t="str">
        <f t="shared" si="3996"/>
        <v>No Error</v>
      </c>
      <c r="GB1370" s="111" t="str">
        <f t="shared" si="3997"/>
        <v>No Error</v>
      </c>
      <c r="GC1370" s="111" t="str">
        <f t="shared" si="3998"/>
        <v>No Error</v>
      </c>
      <c r="GD1370" s="111" t="str">
        <f t="shared" si="3999"/>
        <v>No Error</v>
      </c>
      <c r="GE1370" s="111" t="str">
        <f t="shared" si="4000"/>
        <v>No Error</v>
      </c>
      <c r="GF1370" s="111" t="str">
        <f t="shared" si="4001"/>
        <v>No Error</v>
      </c>
      <c r="GG1370" s="111" t="str">
        <f t="shared" si="4002"/>
        <v>No Error</v>
      </c>
      <c r="GH1370" s="111" t="str">
        <f t="shared" si="4003"/>
        <v>No Error</v>
      </c>
      <c r="GI1370" s="111" t="str">
        <f t="shared" si="4004"/>
        <v>No Error</v>
      </c>
      <c r="GJ1370" s="111" t="str">
        <f t="shared" si="4005"/>
        <v>No Error</v>
      </c>
      <c r="GK1370" s="111" t="str">
        <f t="shared" si="4006"/>
        <v>No Error</v>
      </c>
      <c r="GL1370" s="111" t="str">
        <f t="shared" si="4007"/>
        <v>No Error</v>
      </c>
      <c r="GM1370" s="111" t="str">
        <f t="shared" si="4008"/>
        <v>No Error</v>
      </c>
      <c r="GN1370" s="111" t="str">
        <f t="shared" si="4009"/>
        <v>No Error</v>
      </c>
      <c r="GO1370" s="111" t="str">
        <f t="shared" si="4010"/>
        <v>No Error</v>
      </c>
      <c r="GP1370" s="111" t="str">
        <f t="shared" si="4010"/>
        <v>No Error</v>
      </c>
      <c r="GQ1370" s="111">
        <f t="shared" si="4011"/>
        <v>0</v>
      </c>
      <c r="GR1370" s="111">
        <f t="shared" si="4012"/>
        <v>0</v>
      </c>
      <c r="GS1370" s="111" t="str">
        <f t="shared" si="4013"/>
        <v/>
      </c>
      <c r="GT1370" s="111">
        <f t="shared" si="4014"/>
        <v>0</v>
      </c>
      <c r="GU1370" s="111">
        <f t="shared" si="4015"/>
        <v>0</v>
      </c>
      <c r="GV1370" s="111">
        <f t="shared" si="4049"/>
        <v>0</v>
      </c>
      <c r="GW1370" s="121" t="str">
        <f>IF(OR($A1370=2,$A1370=3),"",'SEA Detail'!CB1432)</f>
        <v>.</v>
      </c>
      <c r="GX1370" s="111">
        <f t="shared" si="4050"/>
        <v>0</v>
      </c>
      <c r="GY1370" s="111">
        <f t="shared" si="4051"/>
        <v>0</v>
      </c>
      <c r="GZ1370" s="111">
        <f t="shared" si="4052"/>
        <v>0</v>
      </c>
      <c r="HA1370" s="111">
        <f t="shared" si="4053"/>
        <v>0</v>
      </c>
      <c r="HB1370" s="111">
        <f t="shared" si="4016"/>
        <v>0</v>
      </c>
      <c r="HC1370" s="111">
        <f t="shared" si="4017"/>
        <v>0</v>
      </c>
      <c r="HD1370" s="111">
        <f t="shared" si="4018"/>
        <v>0</v>
      </c>
      <c r="HE1370" s="111">
        <f t="shared" si="4019"/>
        <v>0</v>
      </c>
      <c r="HF1370" s="111">
        <f t="shared" si="4020"/>
        <v>0</v>
      </c>
      <c r="HG1370" s="111">
        <f t="shared" si="4021"/>
        <v>0</v>
      </c>
      <c r="HH1370" s="111">
        <f t="shared" si="4022"/>
        <v>0</v>
      </c>
      <c r="HI1370" s="111">
        <f t="shared" si="4023"/>
        <v>0</v>
      </c>
      <c r="HJ1370" s="111">
        <f t="shared" si="4024"/>
        <v>0</v>
      </c>
      <c r="HK1370" s="111">
        <f t="shared" si="4025"/>
        <v>0</v>
      </c>
      <c r="HL1370" s="111">
        <f t="shared" si="4026"/>
        <v>0</v>
      </c>
      <c r="HM1370" s="111">
        <f t="shared" si="4027"/>
        <v>0</v>
      </c>
      <c r="HN1370" s="111">
        <f t="shared" si="4028"/>
        <v>0</v>
      </c>
      <c r="HO1370" s="111">
        <f t="shared" si="4029"/>
        <v>0</v>
      </c>
      <c r="HP1370" s="111">
        <f t="shared" si="4030"/>
        <v>0</v>
      </c>
      <c r="HQ1370" s="111">
        <f t="shared" si="4031"/>
        <v>0</v>
      </c>
      <c r="HR1370" s="111">
        <f t="shared" si="4032"/>
        <v>0</v>
      </c>
      <c r="HS1370" s="111">
        <f t="shared" si="4033"/>
        <v>0</v>
      </c>
      <c r="HT1370" s="111">
        <f t="shared" si="4034"/>
        <v>0</v>
      </c>
      <c r="HU1370" s="111">
        <f t="shared" si="4035"/>
        <v>0</v>
      </c>
      <c r="HV1370" s="111">
        <f t="shared" si="4036"/>
        <v>0</v>
      </c>
      <c r="HW1370" s="111">
        <f t="shared" si="4037"/>
        <v>0</v>
      </c>
      <c r="HX1370" s="111">
        <f t="shared" si="4038"/>
        <v>0</v>
      </c>
      <c r="HY1370" s="111">
        <f>IF(AND(OR($A1370=2,$E1370=""),NOT(ISBLANK('Base Data'!I1371))),1,IF(OR($A1370=2,$C1370="",$E1370=""),0,1))</f>
        <v>0</v>
      </c>
      <c r="HZ1370" s="111"/>
      <c r="IA1370" s="111"/>
      <c r="IB1370" s="111"/>
      <c r="IC1370" s="111">
        <f>IF('Base Data'!C1371="",0,IF('Base Data'!D1371="",1,0))</f>
        <v>0</v>
      </c>
    </row>
    <row r="1371" spans="1:237" x14ac:dyDescent="0.25">
      <c r="A1371" s="116" t="str">
        <f>IF(NOT(ISBLANK('Base Data'!A1372)),'Base Data'!A1372,"")</f>
        <v/>
      </c>
      <c r="B1371" s="116" t="str">
        <f>IF(NOT(ISBLANK('Base Data'!B1372)),'Base Data'!B1372,"")</f>
        <v/>
      </c>
      <c r="C1371" s="125" t="str">
        <f>IF(NOT(ISBLANK('Base Data'!C1372)),'Base Data'!C1372,"")</f>
        <v/>
      </c>
      <c r="D1371" s="125" t="str">
        <f>IF(NOT(ISBLANK('Base Data'!D1372)),'Base Data'!D1372,"")</f>
        <v/>
      </c>
      <c r="E1371" s="116" t="str">
        <f>IF(NOT(ISBLANK('Base Data'!E1372)),'Base Data'!E1372,"")</f>
        <v/>
      </c>
      <c r="F1371" s="117" t="str">
        <f>IF(NOT(ISBLANK('Base Data'!F1372)),'Base Data'!F1372,"")</f>
        <v/>
      </c>
      <c r="G1371" s="117" t="str">
        <f>IF(NOT(ISBLANK('Base Data'!G1372)),'Base Data'!G1372,"")</f>
        <v/>
      </c>
      <c r="H1371" s="188">
        <f t="shared" si="3870"/>
        <v>0</v>
      </c>
      <c r="I1371" s="117" t="str">
        <f>IF(NOT(ISBLANK('Base Data'!H1372)),'Base Data'!H1372,"")</f>
        <v/>
      </c>
      <c r="J1371" s="188">
        <f>IF(AND(ISNUMBER(I1371),ISNUMBER(#REF!)),I1371-#REF!,IF(AND(NOT(ISNUMBER(I1371)),NOT(ISNUMBER(#REF!))),0,IF(NOT(ISNUMBER(I1371)),-#REF!,IF(NOT(ISNUMBER(#REF!)),I1371,0))))</f>
        <v>0</v>
      </c>
      <c r="K1371" s="188">
        <f t="shared" si="3871"/>
        <v>0</v>
      </c>
      <c r="L1371" s="188">
        <f t="shared" si="4039"/>
        <v>0</v>
      </c>
      <c r="M1371" s="116" t="str">
        <f>IF(NOT(ISBLANK('Base Data'!I1372)),'Base Data'!I1372,"")</f>
        <v/>
      </c>
      <c r="N1371" s="116" t="str">
        <f>IF(NOT(ISBLANK('Base Data'!J1372)),'Base Data'!J1372,"")</f>
        <v/>
      </c>
      <c r="O1371" s="117" t="str">
        <f>IF(NOT(ISBLANK('Base Data'!K1372)),'Base Data'!K1372,"")</f>
        <v/>
      </c>
      <c r="P1371" s="191">
        <f t="shared" si="3872"/>
        <v>0</v>
      </c>
      <c r="Q1371" s="116" t="str">
        <f>IF(NOT(ISBLANK('Base Data'!L1372)),'Base Data'!L1372,"")</f>
        <v/>
      </c>
      <c r="R1371" s="116" t="str">
        <f>IF(NOT(ISBLANK('Base Data'!M1372)),'Base Data'!M1372,"")</f>
        <v/>
      </c>
      <c r="S1371" s="116" t="str">
        <f>IF(NOT(ISBLANK('Base Data'!N1372)),'Base Data'!N1372,"")</f>
        <v/>
      </c>
      <c r="T1371" s="117" t="str">
        <f>IF(NOT(ISBLANK('Base Data'!O1372)),'Base Data'!O1372,"")</f>
        <v/>
      </c>
      <c r="U1371" s="116" t="str">
        <f>IF(NOT(ISBLANK('Base Data'!P1372)),'Base Data'!P1372,"")</f>
        <v/>
      </c>
      <c r="V1371" s="116" t="str">
        <f>IF(NOT(ISBLANK('Base Data'!Q1372)),'Base Data'!Q1372,"")</f>
        <v/>
      </c>
      <c r="W1371" s="116" t="str">
        <f>IF(NOT(ISBLANK('Base Data'!R1372)),'Base Data'!R1372,"")</f>
        <v/>
      </c>
      <c r="X1371" s="116" t="str">
        <f>IF(NOT(ISBLANK('Base Data'!S1372)),'Base Data'!S1372,"")</f>
        <v/>
      </c>
      <c r="Y1371" s="116" t="str">
        <f>IF(NOT(ISBLANK('Base Data'!T1372)),'Base Data'!T1372,"")</f>
        <v/>
      </c>
      <c r="Z1371" s="117" t="str">
        <f>IF(NOT(ISBLANK('Base Data'!U1372)),'Base Data'!U1372,"")</f>
        <v/>
      </c>
      <c r="AA1371" s="191">
        <f t="shared" si="3873"/>
        <v>0</v>
      </c>
      <c r="AB1371" s="116" t="str">
        <f>IF(NOT(ISBLANK('Base Data'!V1372)),'Base Data'!V1372,"")</f>
        <v/>
      </c>
      <c r="AC1371" s="117" t="str">
        <f>IF(NOT(ISBLANK('Base Data'!W1372)),'Base Data'!W1372,"")</f>
        <v/>
      </c>
      <c r="AD1371" s="191">
        <f t="shared" si="3874"/>
        <v>0</v>
      </c>
      <c r="AE1371" s="118" t="str">
        <f>IF(NOT(ISBLANK('Base Data'!X1372)),'Base Data'!X1372,"")</f>
        <v/>
      </c>
      <c r="AF1371" s="118" t="str">
        <f>IF(NOT(ISBLANK('Base Data'!Y1372)),'Base Data'!Y1372,"")</f>
        <v/>
      </c>
      <c r="AG1371" s="121" t="str">
        <f>IF(OR($A1371=2),"",'SEA Detail'!CB1433)</f>
        <v>.</v>
      </c>
      <c r="AH1371" s="115">
        <f t="shared" si="3875"/>
        <v>0</v>
      </c>
      <c r="AI1371" s="115">
        <f t="shared" si="3876"/>
        <v>0</v>
      </c>
      <c r="AJ1371" s="115">
        <f t="shared" si="3877"/>
        <v>0</v>
      </c>
      <c r="AK1371" s="115">
        <f t="shared" si="4040"/>
        <v>0</v>
      </c>
      <c r="AL1371" s="115">
        <f t="shared" si="3878"/>
        <v>0</v>
      </c>
      <c r="AM1371" s="115">
        <f t="shared" si="4041"/>
        <v>0</v>
      </c>
      <c r="AN1371" s="115">
        <f t="shared" si="3879"/>
        <v>0</v>
      </c>
      <c r="AO1371" s="115">
        <f t="shared" si="3880"/>
        <v>0</v>
      </c>
      <c r="AP1371" s="115">
        <f t="shared" si="3881"/>
        <v>0</v>
      </c>
      <c r="AQ1371" s="115">
        <f t="shared" si="3882"/>
        <v>0</v>
      </c>
      <c r="AR1371" s="115">
        <f t="shared" si="3883"/>
        <v>0</v>
      </c>
      <c r="AS1371" s="115">
        <f t="shared" si="3884"/>
        <v>0</v>
      </c>
      <c r="AT1371" s="115">
        <f t="shared" si="3885"/>
        <v>0</v>
      </c>
      <c r="AU1371" s="115">
        <f t="shared" si="3886"/>
        <v>0</v>
      </c>
      <c r="AV1371" s="115">
        <f t="shared" si="3887"/>
        <v>0</v>
      </c>
      <c r="AW1371" s="115">
        <f t="shared" si="3888"/>
        <v>0</v>
      </c>
      <c r="AX1371" s="115">
        <f t="shared" si="3889"/>
        <v>0</v>
      </c>
      <c r="AY1371" s="115">
        <f t="shared" si="3890"/>
        <v>0</v>
      </c>
      <c r="AZ1371" s="115">
        <f t="shared" si="3891"/>
        <v>0</v>
      </c>
      <c r="BA1371" s="115">
        <f t="shared" si="4042"/>
        <v>0</v>
      </c>
      <c r="BB1371" s="115">
        <f t="shared" si="3892"/>
        <v>0</v>
      </c>
      <c r="BC1371" s="115">
        <f t="shared" si="3893"/>
        <v>0</v>
      </c>
      <c r="BD1371" s="115">
        <f t="shared" si="3894"/>
        <v>0</v>
      </c>
      <c r="BE1371" s="115">
        <f t="shared" si="3895"/>
        <v>0</v>
      </c>
      <c r="BF1371" s="115">
        <f t="shared" si="3896"/>
        <v>0</v>
      </c>
      <c r="BG1371" s="115">
        <f t="shared" si="3897"/>
        <v>0</v>
      </c>
      <c r="BH1371" s="115">
        <f t="shared" si="3898"/>
        <v>0</v>
      </c>
      <c r="BI1371" s="115">
        <f t="shared" si="3899"/>
        <v>0</v>
      </c>
      <c r="BJ1371" s="115">
        <f t="shared" si="3900"/>
        <v>0</v>
      </c>
      <c r="BK1371" s="115">
        <f t="shared" si="3901"/>
        <v>0</v>
      </c>
      <c r="BL1371" s="115">
        <f t="shared" si="3902"/>
        <v>0</v>
      </c>
      <c r="BM1371" s="115">
        <f t="shared" si="3903"/>
        <v>0</v>
      </c>
      <c r="BN1371" s="115">
        <f t="shared" si="3904"/>
        <v>0</v>
      </c>
      <c r="BO1371" s="115">
        <f t="shared" si="3905"/>
        <v>0</v>
      </c>
      <c r="BP1371" s="115">
        <f t="shared" si="3906"/>
        <v>0</v>
      </c>
      <c r="BQ1371" s="115">
        <f t="shared" si="3907"/>
        <v>0</v>
      </c>
      <c r="BR1371" s="115">
        <f t="shared" si="3908"/>
        <v>0</v>
      </c>
      <c r="BS1371" s="115">
        <f t="shared" si="3909"/>
        <v>0</v>
      </c>
      <c r="BT1371" s="115">
        <f t="shared" si="3910"/>
        <v>0</v>
      </c>
      <c r="BU1371" s="115">
        <f t="shared" si="3911"/>
        <v>0</v>
      </c>
      <c r="BV1371" s="115">
        <f t="shared" si="4043"/>
        <v>0</v>
      </c>
      <c r="BW1371" s="115">
        <f t="shared" si="3912"/>
        <v>0</v>
      </c>
      <c r="BX1371" s="115">
        <f t="shared" si="3913"/>
        <v>0</v>
      </c>
      <c r="BY1371" s="115">
        <f t="shared" si="3914"/>
        <v>0</v>
      </c>
      <c r="BZ1371" s="115">
        <v>0</v>
      </c>
      <c r="CA1371" s="115">
        <f>IFERROR(IF(OR($A1371=2,$A1371=3,$C1371=""),0,IF(E1371="",1,IF(ISERROR(VLOOKUP('Auto-Calculations'!E1371,LEA_ESA_Lookup,2,FALSE)),1,0))),"0*")</f>
        <v>0</v>
      </c>
      <c r="CB1371" s="115">
        <f t="shared" si="3915"/>
        <v>0</v>
      </c>
      <c r="CC1371" s="115">
        <f t="shared" si="3916"/>
        <v>0</v>
      </c>
      <c r="CD1371" s="115">
        <f t="shared" si="3917"/>
        <v>0</v>
      </c>
      <c r="CE1371" s="115">
        <f t="shared" si="3918"/>
        <v>0</v>
      </c>
      <c r="CF1371" s="115">
        <f t="shared" si="3919"/>
        <v>0</v>
      </c>
      <c r="CG1371" s="115">
        <f t="shared" si="3920"/>
        <v>0</v>
      </c>
      <c r="CH1371" s="119">
        <f t="shared" si="3921"/>
        <v>0</v>
      </c>
      <c r="CI1371" s="115">
        <f t="shared" si="3922"/>
        <v>0</v>
      </c>
      <c r="CJ1371" s="115">
        <f t="shared" si="3923"/>
        <v>0</v>
      </c>
      <c r="CK1371" s="115">
        <f t="shared" si="3924"/>
        <v>0</v>
      </c>
      <c r="CL1371" s="115">
        <f t="shared" si="3925"/>
        <v>0</v>
      </c>
      <c r="CM1371" s="115">
        <f t="shared" si="3926"/>
        <v>0</v>
      </c>
      <c r="CN1371" s="115">
        <f>IFERROR(IF(OR($A1371=2,$A1371=3,$C1371=""),0,IF('Auto-Calculations'!Z1371="M",1,0)),"0*")</f>
        <v>0</v>
      </c>
      <c r="CO1371" s="115">
        <f>IFERROR(IF(OR($A1371=2,$A1371=3,$C1371=""),0,IF('Auto-Calculations'!AE1371="M",1,0)),"0*")</f>
        <v>0</v>
      </c>
      <c r="CP1371" s="115">
        <f>IFERROR(IF(OR($A1371=2,$A1371=3,$C1371=""),0,IF('Auto-Calculations'!V1371="M",1,0)),"0*")</f>
        <v>0</v>
      </c>
      <c r="CQ1371" s="115">
        <f>IFERROR(IF(OR($A1371=2,$A1371=3,$C1371=""),0,IF('Auto-Calculations'!W1371="M",1,0)),"0*")</f>
        <v>0</v>
      </c>
      <c r="CR1371" s="115">
        <f>IFERROR(IF(OR($A1371=2,$A1371=3,$C1371=""),0,IF('Auto-Calculations'!X1371="M",1,0)),"0*")</f>
        <v>0</v>
      </c>
      <c r="CS1371" s="115">
        <f>IFERROR(IF(OR($A1371=2,$A1371=3,$C1371=""),0,IF('Auto-Calculations'!Y1371="M",1,0)),"0*")</f>
        <v>0</v>
      </c>
      <c r="CT1371" s="115">
        <f t="shared" si="3927"/>
        <v>0</v>
      </c>
      <c r="CU1371" s="115">
        <f t="shared" si="3928"/>
        <v>0</v>
      </c>
      <c r="CV1371" s="115">
        <f t="shared" si="3929"/>
        <v>0</v>
      </c>
      <c r="CW1371" s="115">
        <f t="shared" si="3930"/>
        <v>0</v>
      </c>
      <c r="CX1371" s="115">
        <f t="shared" si="3931"/>
        <v>0</v>
      </c>
      <c r="CY1371" s="111">
        <f t="shared" si="3932"/>
        <v>0</v>
      </c>
      <c r="CZ1371" s="111">
        <f t="shared" si="3933"/>
        <v>0</v>
      </c>
      <c r="DA1371" s="111">
        <f t="shared" si="3934"/>
        <v>0</v>
      </c>
      <c r="DB1371" s="115">
        <f t="shared" si="4044"/>
        <v>0</v>
      </c>
      <c r="DC1371" s="111">
        <f t="shared" si="4045"/>
        <v>0</v>
      </c>
      <c r="DD1371" s="115">
        <f t="shared" si="4046"/>
        <v>0</v>
      </c>
      <c r="DE1371" s="115">
        <f t="shared" si="4047"/>
        <v>0</v>
      </c>
      <c r="DF1371" s="115">
        <f>IFERROR(IF(OR($A1371=3),0,IF('Auto-Calculations'!Q1371="NA",1,0)),"0*")</f>
        <v>0</v>
      </c>
      <c r="DG1371" s="111"/>
      <c r="DH1371" s="111"/>
      <c r="DI1371" s="111"/>
      <c r="DJ1371" s="111"/>
      <c r="DK1371" s="111"/>
      <c r="DL1371" s="111"/>
      <c r="DM1371" s="111"/>
      <c r="DN1371" s="111"/>
      <c r="DO1371" s="111"/>
      <c r="DP1371" s="111"/>
      <c r="DQ1371" s="120" t="str">
        <f t="shared" si="4048"/>
        <v>0000000000000000000000000000000000000</v>
      </c>
      <c r="DR1371" s="111" t="str">
        <f t="shared" si="3935"/>
        <v>No Error</v>
      </c>
      <c r="DS1371" s="111" t="str">
        <f t="shared" si="3936"/>
        <v>No Error</v>
      </c>
      <c r="DT1371" s="111" t="str">
        <f t="shared" si="3937"/>
        <v>No Error</v>
      </c>
      <c r="DU1371" s="111" t="str">
        <f t="shared" si="3938"/>
        <v>No Error</v>
      </c>
      <c r="DV1371" s="111" t="str">
        <f t="shared" si="3939"/>
        <v>No Error</v>
      </c>
      <c r="DW1371" s="111" t="str">
        <f t="shared" si="3940"/>
        <v>No Error</v>
      </c>
      <c r="DX1371" s="111" t="str">
        <f t="shared" si="3941"/>
        <v>No Error</v>
      </c>
      <c r="DY1371" s="111" t="str">
        <f t="shared" si="3942"/>
        <v>No Error</v>
      </c>
      <c r="DZ1371" s="111" t="str">
        <f t="shared" si="3943"/>
        <v>No Error</v>
      </c>
      <c r="EA1371" s="111" t="str">
        <f t="shared" si="3944"/>
        <v>No Error</v>
      </c>
      <c r="EB1371" s="111" t="str">
        <f t="shared" si="3945"/>
        <v>No Error</v>
      </c>
      <c r="EC1371" s="111" t="str">
        <f t="shared" si="3946"/>
        <v>No Error</v>
      </c>
      <c r="ED1371" s="111" t="str">
        <f t="shared" si="3947"/>
        <v>No Error</v>
      </c>
      <c r="EE1371" s="111" t="str">
        <f t="shared" si="3948"/>
        <v>No Error</v>
      </c>
      <c r="EF1371" s="111" t="str">
        <f t="shared" si="3949"/>
        <v>No Error</v>
      </c>
      <c r="EG1371" s="111" t="str">
        <f t="shared" si="3950"/>
        <v>No Error</v>
      </c>
      <c r="EH1371" s="111" t="str">
        <f t="shared" si="3951"/>
        <v>No Error</v>
      </c>
      <c r="EI1371" s="111" t="str">
        <f t="shared" si="3952"/>
        <v>No Error</v>
      </c>
      <c r="EJ1371" s="111" t="str">
        <f t="shared" si="3953"/>
        <v>No Error</v>
      </c>
      <c r="EK1371" s="111" t="str">
        <f t="shared" si="3954"/>
        <v>No Error</v>
      </c>
      <c r="EL1371" s="111" t="str">
        <f t="shared" si="3955"/>
        <v>No Error</v>
      </c>
      <c r="EM1371" s="111" t="str">
        <f t="shared" si="3956"/>
        <v>No Error</v>
      </c>
      <c r="EN1371" s="111" t="str">
        <f t="shared" si="3957"/>
        <v>No Error</v>
      </c>
      <c r="EO1371" s="111" t="str">
        <f t="shared" si="3958"/>
        <v>No Error</v>
      </c>
      <c r="EP1371" s="111" t="str">
        <f t="shared" si="3959"/>
        <v>No Error</v>
      </c>
      <c r="EQ1371" s="111" t="str">
        <f t="shared" si="3960"/>
        <v>No Error</v>
      </c>
      <c r="ER1371" s="111" t="str">
        <f t="shared" si="3961"/>
        <v>No Error</v>
      </c>
      <c r="ES1371" s="111" t="str">
        <f t="shared" si="3962"/>
        <v>No Error</v>
      </c>
      <c r="ET1371" s="111" t="str">
        <f t="shared" si="3963"/>
        <v>No Error</v>
      </c>
      <c r="EU1371" s="111" t="str">
        <f t="shared" si="3964"/>
        <v>No Error</v>
      </c>
      <c r="EV1371" s="111" t="str">
        <f t="shared" si="3965"/>
        <v>No Error</v>
      </c>
      <c r="EW1371" s="111" t="str">
        <f t="shared" si="3966"/>
        <v>No Error</v>
      </c>
      <c r="EX1371" s="111" t="str">
        <f t="shared" si="3967"/>
        <v>No Error</v>
      </c>
      <c r="EY1371" s="111" t="str">
        <f t="shared" si="3968"/>
        <v>No Error</v>
      </c>
      <c r="EZ1371" s="111" t="str">
        <f t="shared" si="3969"/>
        <v>No Error</v>
      </c>
      <c r="FA1371" s="111" t="str">
        <f t="shared" si="3970"/>
        <v>No Error</v>
      </c>
      <c r="FB1371" s="111" t="str">
        <f t="shared" si="3971"/>
        <v>No Error</v>
      </c>
      <c r="FC1371" s="111" t="str">
        <f t="shared" si="3972"/>
        <v>No Error</v>
      </c>
      <c r="FD1371" s="111" t="str">
        <f t="shared" si="3973"/>
        <v>No Error</v>
      </c>
      <c r="FE1371" s="111" t="str">
        <f t="shared" si="3974"/>
        <v>No Error</v>
      </c>
      <c r="FF1371" s="111" t="str">
        <f t="shared" si="3975"/>
        <v>No Error</v>
      </c>
      <c r="FG1371" s="111" t="str">
        <f t="shared" si="3976"/>
        <v>No Error</v>
      </c>
      <c r="FH1371" s="111" t="str">
        <f t="shared" si="3977"/>
        <v>No Error</v>
      </c>
      <c r="FI1371" s="111" t="str">
        <f t="shared" si="3978"/>
        <v>No Error</v>
      </c>
      <c r="FJ1371" s="111" t="str">
        <f t="shared" si="3979"/>
        <v>No Error</v>
      </c>
      <c r="FK1371" s="111" t="str">
        <f t="shared" si="3980"/>
        <v>No Error</v>
      </c>
      <c r="FL1371" s="111" t="str">
        <f t="shared" si="3981"/>
        <v>No Error</v>
      </c>
      <c r="FM1371" s="111" t="str">
        <f t="shared" si="3982"/>
        <v>No Error</v>
      </c>
      <c r="FN1371" s="111" t="str">
        <f t="shared" si="3983"/>
        <v>No Error</v>
      </c>
      <c r="FO1371" s="111" t="str">
        <f t="shared" si="3984"/>
        <v>No Error</v>
      </c>
      <c r="FP1371" s="111" t="str">
        <f t="shared" si="3985"/>
        <v>No Error</v>
      </c>
      <c r="FQ1371" s="111" t="str">
        <f t="shared" si="3986"/>
        <v>No Error</v>
      </c>
      <c r="FR1371" s="111" t="str">
        <f t="shared" si="3987"/>
        <v>No Error</v>
      </c>
      <c r="FS1371" s="111" t="str">
        <f t="shared" si="3988"/>
        <v>No Error</v>
      </c>
      <c r="FT1371" s="111" t="str">
        <f t="shared" si="3989"/>
        <v>No Error</v>
      </c>
      <c r="FU1371" s="111" t="str">
        <f t="shared" si="3990"/>
        <v>No Error</v>
      </c>
      <c r="FV1371" s="111" t="str">
        <f t="shared" si="3991"/>
        <v>No Error</v>
      </c>
      <c r="FW1371" s="111" t="str">
        <f t="shared" si="3992"/>
        <v>No Error</v>
      </c>
      <c r="FX1371" s="111" t="str">
        <f t="shared" si="3993"/>
        <v>No Error</v>
      </c>
      <c r="FY1371" s="111" t="str">
        <f t="shared" si="3994"/>
        <v>No Error</v>
      </c>
      <c r="FZ1371" s="111" t="str">
        <f t="shared" si="3995"/>
        <v>No Error</v>
      </c>
      <c r="GA1371" s="111" t="str">
        <f t="shared" si="3996"/>
        <v>No Error</v>
      </c>
      <c r="GB1371" s="111" t="str">
        <f t="shared" si="3997"/>
        <v>No Error</v>
      </c>
      <c r="GC1371" s="111" t="str">
        <f t="shared" si="3998"/>
        <v>No Error</v>
      </c>
      <c r="GD1371" s="111" t="str">
        <f t="shared" si="3999"/>
        <v>No Error</v>
      </c>
      <c r="GE1371" s="111" t="str">
        <f t="shared" si="4000"/>
        <v>No Error</v>
      </c>
      <c r="GF1371" s="111" t="str">
        <f t="shared" si="4001"/>
        <v>No Error</v>
      </c>
      <c r="GG1371" s="111" t="str">
        <f t="shared" si="4002"/>
        <v>No Error</v>
      </c>
      <c r="GH1371" s="111" t="str">
        <f t="shared" si="4003"/>
        <v>No Error</v>
      </c>
      <c r="GI1371" s="111" t="str">
        <f t="shared" si="4004"/>
        <v>No Error</v>
      </c>
      <c r="GJ1371" s="111" t="str">
        <f t="shared" si="4005"/>
        <v>No Error</v>
      </c>
      <c r="GK1371" s="111" t="str">
        <f t="shared" si="4006"/>
        <v>No Error</v>
      </c>
      <c r="GL1371" s="111" t="str">
        <f t="shared" si="4007"/>
        <v>No Error</v>
      </c>
      <c r="GM1371" s="111" t="str">
        <f t="shared" si="4008"/>
        <v>No Error</v>
      </c>
      <c r="GN1371" s="111" t="str">
        <f t="shared" si="4009"/>
        <v>No Error</v>
      </c>
      <c r="GO1371" s="111" t="str">
        <f t="shared" si="4010"/>
        <v>No Error</v>
      </c>
      <c r="GP1371" s="111" t="str">
        <f t="shared" si="4010"/>
        <v>No Error</v>
      </c>
      <c r="GQ1371" s="111">
        <f t="shared" si="4011"/>
        <v>0</v>
      </c>
      <c r="GR1371" s="111">
        <f t="shared" si="4012"/>
        <v>0</v>
      </c>
      <c r="GS1371" s="111" t="str">
        <f t="shared" si="4013"/>
        <v/>
      </c>
      <c r="GT1371" s="111">
        <f t="shared" si="4014"/>
        <v>0</v>
      </c>
      <c r="GU1371" s="111">
        <f t="shared" si="4015"/>
        <v>0</v>
      </c>
      <c r="GV1371" s="111">
        <f t="shared" si="4049"/>
        <v>0</v>
      </c>
      <c r="GW1371" s="121" t="str">
        <f>IF(OR($A1371=2,$A1371=3),"",'SEA Detail'!CB1433)</f>
        <v>.</v>
      </c>
      <c r="GX1371" s="111">
        <f t="shared" si="4050"/>
        <v>0</v>
      </c>
      <c r="GY1371" s="111">
        <f t="shared" si="4051"/>
        <v>0</v>
      </c>
      <c r="GZ1371" s="111">
        <f t="shared" si="4052"/>
        <v>0</v>
      </c>
      <c r="HA1371" s="111">
        <f t="shared" si="4053"/>
        <v>0</v>
      </c>
      <c r="HB1371" s="111">
        <f t="shared" si="4016"/>
        <v>0</v>
      </c>
      <c r="HC1371" s="111">
        <f t="shared" si="4017"/>
        <v>0</v>
      </c>
      <c r="HD1371" s="111">
        <f t="shared" si="4018"/>
        <v>0</v>
      </c>
      <c r="HE1371" s="111">
        <f t="shared" si="4019"/>
        <v>0</v>
      </c>
      <c r="HF1371" s="111">
        <f t="shared" si="4020"/>
        <v>0</v>
      </c>
      <c r="HG1371" s="111">
        <f t="shared" si="4021"/>
        <v>0</v>
      </c>
      <c r="HH1371" s="111">
        <f t="shared" si="4022"/>
        <v>0</v>
      </c>
      <c r="HI1371" s="111">
        <f t="shared" si="4023"/>
        <v>0</v>
      </c>
      <c r="HJ1371" s="111">
        <f t="shared" si="4024"/>
        <v>0</v>
      </c>
      <c r="HK1371" s="111">
        <f t="shared" si="4025"/>
        <v>0</v>
      </c>
      <c r="HL1371" s="111">
        <f t="shared" si="4026"/>
        <v>0</v>
      </c>
      <c r="HM1371" s="111">
        <f t="shared" si="4027"/>
        <v>0</v>
      </c>
      <c r="HN1371" s="111">
        <f t="shared" si="4028"/>
        <v>0</v>
      </c>
      <c r="HO1371" s="111">
        <f t="shared" si="4029"/>
        <v>0</v>
      </c>
      <c r="HP1371" s="111">
        <f t="shared" si="4030"/>
        <v>0</v>
      </c>
      <c r="HQ1371" s="111">
        <f t="shared" si="4031"/>
        <v>0</v>
      </c>
      <c r="HR1371" s="111">
        <f t="shared" si="4032"/>
        <v>0</v>
      </c>
      <c r="HS1371" s="111">
        <f t="shared" si="4033"/>
        <v>0</v>
      </c>
      <c r="HT1371" s="111">
        <f t="shared" si="4034"/>
        <v>0</v>
      </c>
      <c r="HU1371" s="111">
        <f t="shared" si="4035"/>
        <v>0</v>
      </c>
      <c r="HV1371" s="111">
        <f t="shared" si="4036"/>
        <v>0</v>
      </c>
      <c r="HW1371" s="111">
        <f t="shared" si="4037"/>
        <v>0</v>
      </c>
      <c r="HX1371" s="111">
        <f t="shared" si="4038"/>
        <v>0</v>
      </c>
      <c r="HY1371" s="111">
        <f>IF(AND(OR($A1371=2,$E1371=""),NOT(ISBLANK('Base Data'!I1372))),1,IF(OR($A1371=2,$C1371="",$E1371=""),0,1))</f>
        <v>0</v>
      </c>
      <c r="HZ1371" s="111"/>
      <c r="IA1371" s="111"/>
      <c r="IB1371" s="111"/>
      <c r="IC1371" s="111">
        <f>IF('Base Data'!C1372="",0,IF('Base Data'!D1372="",1,0))</f>
        <v>0</v>
      </c>
    </row>
    <row r="1372" spans="1:237" x14ac:dyDescent="0.25">
      <c r="A1372" s="116" t="str">
        <f>IF(NOT(ISBLANK('Base Data'!A1373)),'Base Data'!A1373,"")</f>
        <v/>
      </c>
      <c r="B1372" s="116" t="str">
        <f>IF(NOT(ISBLANK('Base Data'!B1373)),'Base Data'!B1373,"")</f>
        <v/>
      </c>
      <c r="C1372" s="125" t="str">
        <f>IF(NOT(ISBLANK('Base Data'!C1373)),'Base Data'!C1373,"")</f>
        <v/>
      </c>
      <c r="D1372" s="125" t="str">
        <f>IF(NOT(ISBLANK('Base Data'!D1373)),'Base Data'!D1373,"")</f>
        <v/>
      </c>
      <c r="E1372" s="116" t="str">
        <f>IF(NOT(ISBLANK('Base Data'!E1373)),'Base Data'!E1373,"")</f>
        <v/>
      </c>
      <c r="F1372" s="117" t="str">
        <f>IF(NOT(ISBLANK('Base Data'!F1373)),'Base Data'!F1373,"")</f>
        <v/>
      </c>
      <c r="G1372" s="117" t="str">
        <f>IF(NOT(ISBLANK('Base Data'!G1373)),'Base Data'!G1373,"")</f>
        <v/>
      </c>
      <c r="H1372" s="188">
        <f t="shared" si="3870"/>
        <v>0</v>
      </c>
      <c r="I1372" s="117" t="str">
        <f>IF(NOT(ISBLANK('Base Data'!H1373)),'Base Data'!H1373,"")</f>
        <v/>
      </c>
      <c r="J1372" s="188">
        <f>IF(AND(ISNUMBER(I1372),ISNUMBER(#REF!)),I1372-#REF!,IF(AND(NOT(ISNUMBER(I1372)),NOT(ISNUMBER(#REF!))),0,IF(NOT(ISNUMBER(I1372)),-#REF!,IF(NOT(ISNUMBER(#REF!)),I1372,0))))</f>
        <v>0</v>
      </c>
      <c r="K1372" s="188">
        <f t="shared" si="3871"/>
        <v>0</v>
      </c>
      <c r="L1372" s="188">
        <f t="shared" si="4039"/>
        <v>0</v>
      </c>
      <c r="M1372" s="116" t="str">
        <f>IF(NOT(ISBLANK('Base Data'!I1373)),'Base Data'!I1373,"")</f>
        <v/>
      </c>
      <c r="N1372" s="116" t="str">
        <f>IF(NOT(ISBLANK('Base Data'!J1373)),'Base Data'!J1373,"")</f>
        <v/>
      </c>
      <c r="O1372" s="117" t="str">
        <f>IF(NOT(ISBLANK('Base Data'!K1373)),'Base Data'!K1373,"")</f>
        <v/>
      </c>
      <c r="P1372" s="191">
        <f t="shared" si="3872"/>
        <v>0</v>
      </c>
      <c r="Q1372" s="116" t="str">
        <f>IF(NOT(ISBLANK('Base Data'!L1373)),'Base Data'!L1373,"")</f>
        <v/>
      </c>
      <c r="R1372" s="116" t="str">
        <f>IF(NOT(ISBLANK('Base Data'!M1373)),'Base Data'!M1373,"")</f>
        <v/>
      </c>
      <c r="S1372" s="116" t="str">
        <f>IF(NOT(ISBLANK('Base Data'!N1373)),'Base Data'!N1373,"")</f>
        <v/>
      </c>
      <c r="T1372" s="117" t="str">
        <f>IF(NOT(ISBLANK('Base Data'!O1373)),'Base Data'!O1373,"")</f>
        <v/>
      </c>
      <c r="U1372" s="116" t="str">
        <f>IF(NOT(ISBLANK('Base Data'!P1373)),'Base Data'!P1373,"")</f>
        <v/>
      </c>
      <c r="V1372" s="116" t="str">
        <f>IF(NOT(ISBLANK('Base Data'!Q1373)),'Base Data'!Q1373,"")</f>
        <v/>
      </c>
      <c r="W1372" s="116" t="str">
        <f>IF(NOT(ISBLANK('Base Data'!R1373)),'Base Data'!R1373,"")</f>
        <v/>
      </c>
      <c r="X1372" s="116" t="str">
        <f>IF(NOT(ISBLANK('Base Data'!S1373)),'Base Data'!S1373,"")</f>
        <v/>
      </c>
      <c r="Y1372" s="116" t="str">
        <f>IF(NOT(ISBLANK('Base Data'!T1373)),'Base Data'!T1373,"")</f>
        <v/>
      </c>
      <c r="Z1372" s="117" t="str">
        <f>IF(NOT(ISBLANK('Base Data'!U1373)),'Base Data'!U1373,"")</f>
        <v/>
      </c>
      <c r="AA1372" s="191">
        <f t="shared" si="3873"/>
        <v>0</v>
      </c>
      <c r="AB1372" s="116" t="str">
        <f>IF(NOT(ISBLANK('Base Data'!V1373)),'Base Data'!V1373,"")</f>
        <v/>
      </c>
      <c r="AC1372" s="117" t="str">
        <f>IF(NOT(ISBLANK('Base Data'!W1373)),'Base Data'!W1373,"")</f>
        <v/>
      </c>
      <c r="AD1372" s="191">
        <f t="shared" si="3874"/>
        <v>0</v>
      </c>
      <c r="AE1372" s="118" t="str">
        <f>IF(NOT(ISBLANK('Base Data'!X1373)),'Base Data'!X1373,"")</f>
        <v/>
      </c>
      <c r="AF1372" s="118" t="str">
        <f>IF(NOT(ISBLANK('Base Data'!Y1373)),'Base Data'!Y1373,"")</f>
        <v/>
      </c>
      <c r="AG1372" s="121" t="str">
        <f>IF(OR($A1372=2),"",'SEA Detail'!CB1434)</f>
        <v>.</v>
      </c>
      <c r="AH1372" s="115">
        <f t="shared" si="3875"/>
        <v>0</v>
      </c>
      <c r="AI1372" s="115">
        <f t="shared" si="3876"/>
        <v>0</v>
      </c>
      <c r="AJ1372" s="115">
        <f t="shared" si="3877"/>
        <v>0</v>
      </c>
      <c r="AK1372" s="115">
        <f t="shared" si="4040"/>
        <v>0</v>
      </c>
      <c r="AL1372" s="115">
        <f t="shared" si="3878"/>
        <v>0</v>
      </c>
      <c r="AM1372" s="115">
        <f t="shared" si="4041"/>
        <v>0</v>
      </c>
      <c r="AN1372" s="115">
        <f t="shared" si="3879"/>
        <v>0</v>
      </c>
      <c r="AO1372" s="115">
        <f t="shared" si="3880"/>
        <v>0</v>
      </c>
      <c r="AP1372" s="115">
        <f t="shared" si="3881"/>
        <v>0</v>
      </c>
      <c r="AQ1372" s="115">
        <f t="shared" si="3882"/>
        <v>0</v>
      </c>
      <c r="AR1372" s="115">
        <f t="shared" si="3883"/>
        <v>0</v>
      </c>
      <c r="AS1372" s="115">
        <f t="shared" si="3884"/>
        <v>0</v>
      </c>
      <c r="AT1372" s="115">
        <f t="shared" si="3885"/>
        <v>0</v>
      </c>
      <c r="AU1372" s="115">
        <f t="shared" si="3886"/>
        <v>0</v>
      </c>
      <c r="AV1372" s="115">
        <f t="shared" si="3887"/>
        <v>0</v>
      </c>
      <c r="AW1372" s="115">
        <f t="shared" si="3888"/>
        <v>0</v>
      </c>
      <c r="AX1372" s="115">
        <f t="shared" si="3889"/>
        <v>0</v>
      </c>
      <c r="AY1372" s="115">
        <f t="shared" si="3890"/>
        <v>0</v>
      </c>
      <c r="AZ1372" s="115">
        <f t="shared" si="3891"/>
        <v>0</v>
      </c>
      <c r="BA1372" s="115">
        <f t="shared" si="4042"/>
        <v>0</v>
      </c>
      <c r="BB1372" s="115">
        <f t="shared" si="3892"/>
        <v>0</v>
      </c>
      <c r="BC1372" s="115">
        <f t="shared" si="3893"/>
        <v>0</v>
      </c>
      <c r="BD1372" s="115">
        <f t="shared" si="3894"/>
        <v>0</v>
      </c>
      <c r="BE1372" s="115">
        <f t="shared" si="3895"/>
        <v>0</v>
      </c>
      <c r="BF1372" s="115">
        <f t="shared" si="3896"/>
        <v>0</v>
      </c>
      <c r="BG1372" s="115">
        <f t="shared" si="3897"/>
        <v>0</v>
      </c>
      <c r="BH1372" s="115">
        <f t="shared" si="3898"/>
        <v>0</v>
      </c>
      <c r="BI1372" s="115">
        <f t="shared" si="3899"/>
        <v>0</v>
      </c>
      <c r="BJ1372" s="115">
        <f t="shared" si="3900"/>
        <v>0</v>
      </c>
      <c r="BK1372" s="115">
        <f t="shared" si="3901"/>
        <v>0</v>
      </c>
      <c r="BL1372" s="115">
        <f t="shared" si="3902"/>
        <v>0</v>
      </c>
      <c r="BM1372" s="115">
        <f t="shared" si="3903"/>
        <v>0</v>
      </c>
      <c r="BN1372" s="115">
        <f t="shared" si="3904"/>
        <v>0</v>
      </c>
      <c r="BO1372" s="115">
        <f t="shared" si="3905"/>
        <v>0</v>
      </c>
      <c r="BP1372" s="115">
        <f t="shared" si="3906"/>
        <v>0</v>
      </c>
      <c r="BQ1372" s="115">
        <f t="shared" si="3907"/>
        <v>0</v>
      </c>
      <c r="BR1372" s="115">
        <f t="shared" si="3908"/>
        <v>0</v>
      </c>
      <c r="BS1372" s="115">
        <f t="shared" si="3909"/>
        <v>0</v>
      </c>
      <c r="BT1372" s="115">
        <f t="shared" si="3910"/>
        <v>0</v>
      </c>
      <c r="BU1372" s="115">
        <f t="shared" si="3911"/>
        <v>0</v>
      </c>
      <c r="BV1372" s="115">
        <f t="shared" si="4043"/>
        <v>0</v>
      </c>
      <c r="BW1372" s="115">
        <f t="shared" si="3912"/>
        <v>0</v>
      </c>
      <c r="BX1372" s="115">
        <f t="shared" si="3913"/>
        <v>0</v>
      </c>
      <c r="BY1372" s="115">
        <f t="shared" si="3914"/>
        <v>0</v>
      </c>
      <c r="BZ1372" s="115">
        <v>0</v>
      </c>
      <c r="CA1372" s="115">
        <f>IFERROR(IF(OR($A1372=2,$A1372=3,$C1372=""),0,IF(E1372="",1,IF(ISERROR(VLOOKUP('Auto-Calculations'!E1372,LEA_ESA_Lookup,2,FALSE)),1,0))),"0*")</f>
        <v>0</v>
      </c>
      <c r="CB1372" s="115">
        <f t="shared" si="3915"/>
        <v>0</v>
      </c>
      <c r="CC1372" s="115">
        <f t="shared" si="3916"/>
        <v>0</v>
      </c>
      <c r="CD1372" s="115">
        <f t="shared" si="3917"/>
        <v>0</v>
      </c>
      <c r="CE1372" s="115">
        <f t="shared" si="3918"/>
        <v>0</v>
      </c>
      <c r="CF1372" s="115">
        <f t="shared" si="3919"/>
        <v>0</v>
      </c>
      <c r="CG1372" s="115">
        <f t="shared" si="3920"/>
        <v>0</v>
      </c>
      <c r="CH1372" s="119">
        <f t="shared" si="3921"/>
        <v>0</v>
      </c>
      <c r="CI1372" s="115">
        <f t="shared" si="3922"/>
        <v>0</v>
      </c>
      <c r="CJ1372" s="115">
        <f t="shared" si="3923"/>
        <v>0</v>
      </c>
      <c r="CK1372" s="115">
        <f t="shared" si="3924"/>
        <v>0</v>
      </c>
      <c r="CL1372" s="115">
        <f t="shared" si="3925"/>
        <v>0</v>
      </c>
      <c r="CM1372" s="115">
        <f t="shared" si="3926"/>
        <v>0</v>
      </c>
      <c r="CN1372" s="115">
        <f>IFERROR(IF(OR($A1372=2,$A1372=3,$C1372=""),0,IF('Auto-Calculations'!Z1372="M",1,0)),"0*")</f>
        <v>0</v>
      </c>
      <c r="CO1372" s="115">
        <f>IFERROR(IF(OR($A1372=2,$A1372=3,$C1372=""),0,IF('Auto-Calculations'!AE1372="M",1,0)),"0*")</f>
        <v>0</v>
      </c>
      <c r="CP1372" s="115">
        <f>IFERROR(IF(OR($A1372=2,$A1372=3,$C1372=""),0,IF('Auto-Calculations'!V1372="M",1,0)),"0*")</f>
        <v>0</v>
      </c>
      <c r="CQ1372" s="115">
        <f>IFERROR(IF(OR($A1372=2,$A1372=3,$C1372=""),0,IF('Auto-Calculations'!W1372="M",1,0)),"0*")</f>
        <v>0</v>
      </c>
      <c r="CR1372" s="115">
        <f>IFERROR(IF(OR($A1372=2,$A1372=3,$C1372=""),0,IF('Auto-Calculations'!X1372="M",1,0)),"0*")</f>
        <v>0</v>
      </c>
      <c r="CS1372" s="115">
        <f>IFERROR(IF(OR($A1372=2,$A1372=3,$C1372=""),0,IF('Auto-Calculations'!Y1372="M",1,0)),"0*")</f>
        <v>0</v>
      </c>
      <c r="CT1372" s="115">
        <f t="shared" si="3927"/>
        <v>0</v>
      </c>
      <c r="CU1372" s="115">
        <f t="shared" si="3928"/>
        <v>0</v>
      </c>
      <c r="CV1372" s="115">
        <f t="shared" si="3929"/>
        <v>0</v>
      </c>
      <c r="CW1372" s="115">
        <f t="shared" si="3930"/>
        <v>0</v>
      </c>
      <c r="CX1372" s="115">
        <f t="shared" si="3931"/>
        <v>0</v>
      </c>
      <c r="CY1372" s="111">
        <f t="shared" si="3932"/>
        <v>0</v>
      </c>
      <c r="CZ1372" s="111">
        <f t="shared" si="3933"/>
        <v>0</v>
      </c>
      <c r="DA1372" s="111">
        <f t="shared" si="3934"/>
        <v>0</v>
      </c>
      <c r="DB1372" s="115">
        <f t="shared" si="4044"/>
        <v>0</v>
      </c>
      <c r="DC1372" s="111">
        <f t="shared" si="4045"/>
        <v>0</v>
      </c>
      <c r="DD1372" s="115">
        <f t="shared" si="4046"/>
        <v>0</v>
      </c>
      <c r="DE1372" s="115">
        <f t="shared" si="4047"/>
        <v>0</v>
      </c>
      <c r="DF1372" s="115">
        <f>IFERROR(IF(OR($A1372=3),0,IF('Auto-Calculations'!Q1372="NA",1,0)),"0*")</f>
        <v>0</v>
      </c>
      <c r="DG1372" s="111"/>
      <c r="DH1372" s="111"/>
      <c r="DI1372" s="111"/>
      <c r="DJ1372" s="111"/>
      <c r="DK1372" s="111"/>
      <c r="DL1372" s="111"/>
      <c r="DM1372" s="111"/>
      <c r="DN1372" s="111"/>
      <c r="DO1372" s="111"/>
      <c r="DP1372" s="111"/>
      <c r="DQ1372" s="120" t="str">
        <f t="shared" si="4048"/>
        <v>0000000000000000000000000000000000000</v>
      </c>
      <c r="DR1372" s="111" t="str">
        <f t="shared" si="3935"/>
        <v>No Error</v>
      </c>
      <c r="DS1372" s="111" t="str">
        <f t="shared" si="3936"/>
        <v>No Error</v>
      </c>
      <c r="DT1372" s="111" t="str">
        <f t="shared" si="3937"/>
        <v>No Error</v>
      </c>
      <c r="DU1372" s="111" t="str">
        <f t="shared" si="3938"/>
        <v>No Error</v>
      </c>
      <c r="DV1372" s="111" t="str">
        <f t="shared" si="3939"/>
        <v>No Error</v>
      </c>
      <c r="DW1372" s="111" t="str">
        <f t="shared" si="3940"/>
        <v>No Error</v>
      </c>
      <c r="DX1372" s="111" t="str">
        <f t="shared" si="3941"/>
        <v>No Error</v>
      </c>
      <c r="DY1372" s="111" t="str">
        <f t="shared" si="3942"/>
        <v>No Error</v>
      </c>
      <c r="DZ1372" s="111" t="str">
        <f t="shared" si="3943"/>
        <v>No Error</v>
      </c>
      <c r="EA1372" s="111" t="str">
        <f t="shared" si="3944"/>
        <v>No Error</v>
      </c>
      <c r="EB1372" s="111" t="str">
        <f t="shared" si="3945"/>
        <v>No Error</v>
      </c>
      <c r="EC1372" s="111" t="str">
        <f t="shared" si="3946"/>
        <v>No Error</v>
      </c>
      <c r="ED1372" s="111" t="str">
        <f t="shared" si="3947"/>
        <v>No Error</v>
      </c>
      <c r="EE1372" s="111" t="str">
        <f t="shared" si="3948"/>
        <v>No Error</v>
      </c>
      <c r="EF1372" s="111" t="str">
        <f t="shared" si="3949"/>
        <v>No Error</v>
      </c>
      <c r="EG1372" s="111" t="str">
        <f t="shared" si="3950"/>
        <v>No Error</v>
      </c>
      <c r="EH1372" s="111" t="str">
        <f t="shared" si="3951"/>
        <v>No Error</v>
      </c>
      <c r="EI1372" s="111" t="str">
        <f t="shared" si="3952"/>
        <v>No Error</v>
      </c>
      <c r="EJ1372" s="111" t="str">
        <f t="shared" si="3953"/>
        <v>No Error</v>
      </c>
      <c r="EK1372" s="111" t="str">
        <f t="shared" si="3954"/>
        <v>No Error</v>
      </c>
      <c r="EL1372" s="111" t="str">
        <f t="shared" si="3955"/>
        <v>No Error</v>
      </c>
      <c r="EM1372" s="111" t="str">
        <f t="shared" si="3956"/>
        <v>No Error</v>
      </c>
      <c r="EN1372" s="111" t="str">
        <f t="shared" si="3957"/>
        <v>No Error</v>
      </c>
      <c r="EO1372" s="111" t="str">
        <f t="shared" si="3958"/>
        <v>No Error</v>
      </c>
      <c r="EP1372" s="111" t="str">
        <f t="shared" si="3959"/>
        <v>No Error</v>
      </c>
      <c r="EQ1372" s="111" t="str">
        <f t="shared" si="3960"/>
        <v>No Error</v>
      </c>
      <c r="ER1372" s="111" t="str">
        <f t="shared" si="3961"/>
        <v>No Error</v>
      </c>
      <c r="ES1372" s="111" t="str">
        <f t="shared" si="3962"/>
        <v>No Error</v>
      </c>
      <c r="ET1372" s="111" t="str">
        <f t="shared" si="3963"/>
        <v>No Error</v>
      </c>
      <c r="EU1372" s="111" t="str">
        <f t="shared" si="3964"/>
        <v>No Error</v>
      </c>
      <c r="EV1372" s="111" t="str">
        <f t="shared" si="3965"/>
        <v>No Error</v>
      </c>
      <c r="EW1372" s="111" t="str">
        <f t="shared" si="3966"/>
        <v>No Error</v>
      </c>
      <c r="EX1372" s="111" t="str">
        <f t="shared" si="3967"/>
        <v>No Error</v>
      </c>
      <c r="EY1372" s="111" t="str">
        <f t="shared" si="3968"/>
        <v>No Error</v>
      </c>
      <c r="EZ1372" s="111" t="str">
        <f t="shared" si="3969"/>
        <v>No Error</v>
      </c>
      <c r="FA1372" s="111" t="str">
        <f t="shared" si="3970"/>
        <v>No Error</v>
      </c>
      <c r="FB1372" s="111" t="str">
        <f t="shared" si="3971"/>
        <v>No Error</v>
      </c>
      <c r="FC1372" s="111" t="str">
        <f t="shared" si="3972"/>
        <v>No Error</v>
      </c>
      <c r="FD1372" s="111" t="str">
        <f t="shared" si="3973"/>
        <v>No Error</v>
      </c>
      <c r="FE1372" s="111" t="str">
        <f t="shared" si="3974"/>
        <v>No Error</v>
      </c>
      <c r="FF1372" s="111" t="str">
        <f t="shared" si="3975"/>
        <v>No Error</v>
      </c>
      <c r="FG1372" s="111" t="str">
        <f t="shared" si="3976"/>
        <v>No Error</v>
      </c>
      <c r="FH1372" s="111" t="str">
        <f t="shared" si="3977"/>
        <v>No Error</v>
      </c>
      <c r="FI1372" s="111" t="str">
        <f t="shared" si="3978"/>
        <v>No Error</v>
      </c>
      <c r="FJ1372" s="111" t="str">
        <f t="shared" si="3979"/>
        <v>No Error</v>
      </c>
      <c r="FK1372" s="111" t="str">
        <f t="shared" si="3980"/>
        <v>No Error</v>
      </c>
      <c r="FL1372" s="111" t="str">
        <f t="shared" si="3981"/>
        <v>No Error</v>
      </c>
      <c r="FM1372" s="111" t="str">
        <f t="shared" si="3982"/>
        <v>No Error</v>
      </c>
      <c r="FN1372" s="111" t="str">
        <f t="shared" si="3983"/>
        <v>No Error</v>
      </c>
      <c r="FO1372" s="111" t="str">
        <f t="shared" si="3984"/>
        <v>No Error</v>
      </c>
      <c r="FP1372" s="111" t="str">
        <f t="shared" si="3985"/>
        <v>No Error</v>
      </c>
      <c r="FQ1372" s="111" t="str">
        <f t="shared" si="3986"/>
        <v>No Error</v>
      </c>
      <c r="FR1372" s="111" t="str">
        <f t="shared" si="3987"/>
        <v>No Error</v>
      </c>
      <c r="FS1372" s="111" t="str">
        <f t="shared" si="3988"/>
        <v>No Error</v>
      </c>
      <c r="FT1372" s="111" t="str">
        <f t="shared" si="3989"/>
        <v>No Error</v>
      </c>
      <c r="FU1372" s="111" t="str">
        <f t="shared" si="3990"/>
        <v>No Error</v>
      </c>
      <c r="FV1372" s="111" t="str">
        <f t="shared" si="3991"/>
        <v>No Error</v>
      </c>
      <c r="FW1372" s="111" t="str">
        <f t="shared" si="3992"/>
        <v>No Error</v>
      </c>
      <c r="FX1372" s="111" t="str">
        <f t="shared" si="3993"/>
        <v>No Error</v>
      </c>
      <c r="FY1372" s="111" t="str">
        <f t="shared" si="3994"/>
        <v>No Error</v>
      </c>
      <c r="FZ1372" s="111" t="str">
        <f t="shared" si="3995"/>
        <v>No Error</v>
      </c>
      <c r="GA1372" s="111" t="str">
        <f t="shared" si="3996"/>
        <v>No Error</v>
      </c>
      <c r="GB1372" s="111" t="str">
        <f t="shared" si="3997"/>
        <v>No Error</v>
      </c>
      <c r="GC1372" s="111" t="str">
        <f t="shared" si="3998"/>
        <v>No Error</v>
      </c>
      <c r="GD1372" s="111" t="str">
        <f t="shared" si="3999"/>
        <v>No Error</v>
      </c>
      <c r="GE1372" s="111" t="str">
        <f t="shared" si="4000"/>
        <v>No Error</v>
      </c>
      <c r="GF1372" s="111" t="str">
        <f t="shared" si="4001"/>
        <v>No Error</v>
      </c>
      <c r="GG1372" s="111" t="str">
        <f t="shared" si="4002"/>
        <v>No Error</v>
      </c>
      <c r="GH1372" s="111" t="str">
        <f t="shared" si="4003"/>
        <v>No Error</v>
      </c>
      <c r="GI1372" s="111" t="str">
        <f t="shared" si="4004"/>
        <v>No Error</v>
      </c>
      <c r="GJ1372" s="111" t="str">
        <f t="shared" si="4005"/>
        <v>No Error</v>
      </c>
      <c r="GK1372" s="111" t="str">
        <f t="shared" si="4006"/>
        <v>No Error</v>
      </c>
      <c r="GL1372" s="111" t="str">
        <f t="shared" si="4007"/>
        <v>No Error</v>
      </c>
      <c r="GM1372" s="111" t="str">
        <f t="shared" si="4008"/>
        <v>No Error</v>
      </c>
      <c r="GN1372" s="111" t="str">
        <f t="shared" si="4009"/>
        <v>No Error</v>
      </c>
      <c r="GO1372" s="111" t="str">
        <f t="shared" si="4010"/>
        <v>No Error</v>
      </c>
      <c r="GP1372" s="111" t="str">
        <f t="shared" si="4010"/>
        <v>No Error</v>
      </c>
      <c r="GQ1372" s="111">
        <f t="shared" si="4011"/>
        <v>0</v>
      </c>
      <c r="GR1372" s="111">
        <f t="shared" si="4012"/>
        <v>0</v>
      </c>
      <c r="GS1372" s="111" t="str">
        <f t="shared" si="4013"/>
        <v/>
      </c>
      <c r="GT1372" s="111">
        <f t="shared" si="4014"/>
        <v>0</v>
      </c>
      <c r="GU1372" s="111">
        <f t="shared" si="4015"/>
        <v>0</v>
      </c>
      <c r="GV1372" s="111">
        <f t="shared" si="4049"/>
        <v>0</v>
      </c>
      <c r="GW1372" s="121" t="str">
        <f>IF(OR($A1372=2,$A1372=3),"",'SEA Detail'!CB1434)</f>
        <v>.</v>
      </c>
      <c r="GX1372" s="111">
        <f t="shared" si="4050"/>
        <v>0</v>
      </c>
      <c r="GY1372" s="111">
        <f t="shared" si="4051"/>
        <v>0</v>
      </c>
      <c r="GZ1372" s="111">
        <f t="shared" si="4052"/>
        <v>0</v>
      </c>
      <c r="HA1372" s="111">
        <f t="shared" si="4053"/>
        <v>0</v>
      </c>
      <c r="HB1372" s="111">
        <f t="shared" si="4016"/>
        <v>0</v>
      </c>
      <c r="HC1372" s="111">
        <f t="shared" si="4017"/>
        <v>0</v>
      </c>
      <c r="HD1372" s="111">
        <f t="shared" si="4018"/>
        <v>0</v>
      </c>
      <c r="HE1372" s="111">
        <f t="shared" si="4019"/>
        <v>0</v>
      </c>
      <c r="HF1372" s="111">
        <f t="shared" si="4020"/>
        <v>0</v>
      </c>
      <c r="HG1372" s="111">
        <f t="shared" si="4021"/>
        <v>0</v>
      </c>
      <c r="HH1372" s="111">
        <f t="shared" si="4022"/>
        <v>0</v>
      </c>
      <c r="HI1372" s="111">
        <f t="shared" si="4023"/>
        <v>0</v>
      </c>
      <c r="HJ1372" s="111">
        <f t="shared" si="4024"/>
        <v>0</v>
      </c>
      <c r="HK1372" s="111">
        <f t="shared" si="4025"/>
        <v>0</v>
      </c>
      <c r="HL1372" s="111">
        <f t="shared" si="4026"/>
        <v>0</v>
      </c>
      <c r="HM1372" s="111">
        <f t="shared" si="4027"/>
        <v>0</v>
      </c>
      <c r="HN1372" s="111">
        <f t="shared" si="4028"/>
        <v>0</v>
      </c>
      <c r="HO1372" s="111">
        <f t="shared" si="4029"/>
        <v>0</v>
      </c>
      <c r="HP1372" s="111">
        <f t="shared" si="4030"/>
        <v>0</v>
      </c>
      <c r="HQ1372" s="111">
        <f t="shared" si="4031"/>
        <v>0</v>
      </c>
      <c r="HR1372" s="111">
        <f t="shared" si="4032"/>
        <v>0</v>
      </c>
      <c r="HS1372" s="111">
        <f t="shared" si="4033"/>
        <v>0</v>
      </c>
      <c r="HT1372" s="111">
        <f t="shared" si="4034"/>
        <v>0</v>
      </c>
      <c r="HU1372" s="111">
        <f t="shared" si="4035"/>
        <v>0</v>
      </c>
      <c r="HV1372" s="111">
        <f t="shared" si="4036"/>
        <v>0</v>
      </c>
      <c r="HW1372" s="111">
        <f t="shared" si="4037"/>
        <v>0</v>
      </c>
      <c r="HX1372" s="111">
        <f t="shared" si="4038"/>
        <v>0</v>
      </c>
      <c r="HY1372" s="111">
        <f>IF(AND(OR($A1372=2,$E1372=""),NOT(ISBLANK('Base Data'!I1373))),1,IF(OR($A1372=2,$C1372="",$E1372=""),0,1))</f>
        <v>0</v>
      </c>
      <c r="HZ1372" s="111"/>
      <c r="IA1372" s="111"/>
      <c r="IB1372" s="111"/>
      <c r="IC1372" s="111">
        <f>IF('Base Data'!C1373="",0,IF('Base Data'!D1373="",1,0))</f>
        <v>0</v>
      </c>
    </row>
    <row r="1373" spans="1:237" x14ac:dyDescent="0.25">
      <c r="A1373" s="116" t="str">
        <f>IF(NOT(ISBLANK('Base Data'!A1374)),'Base Data'!A1374,"")</f>
        <v/>
      </c>
      <c r="B1373" s="116" t="str">
        <f>IF(NOT(ISBLANK('Base Data'!B1374)),'Base Data'!B1374,"")</f>
        <v/>
      </c>
      <c r="C1373" s="125" t="str">
        <f>IF(NOT(ISBLANK('Base Data'!C1374)),'Base Data'!C1374,"")</f>
        <v/>
      </c>
      <c r="D1373" s="125" t="str">
        <f>IF(NOT(ISBLANK('Base Data'!D1374)),'Base Data'!D1374,"")</f>
        <v/>
      </c>
      <c r="E1373" s="116" t="str">
        <f>IF(NOT(ISBLANK('Base Data'!E1374)),'Base Data'!E1374,"")</f>
        <v/>
      </c>
      <c r="F1373" s="117" t="str">
        <f>IF(NOT(ISBLANK('Base Data'!F1374)),'Base Data'!F1374,"")</f>
        <v/>
      </c>
      <c r="G1373" s="117" t="str">
        <f>IF(NOT(ISBLANK('Base Data'!G1374)),'Base Data'!G1374,"")</f>
        <v/>
      </c>
      <c r="H1373" s="188">
        <f t="shared" si="3870"/>
        <v>0</v>
      </c>
      <c r="I1373" s="117" t="str">
        <f>IF(NOT(ISBLANK('Base Data'!H1374)),'Base Data'!H1374,"")</f>
        <v/>
      </c>
      <c r="J1373" s="188">
        <f>IF(AND(ISNUMBER(I1373),ISNUMBER(#REF!)),I1373-#REF!,IF(AND(NOT(ISNUMBER(I1373)),NOT(ISNUMBER(#REF!))),0,IF(NOT(ISNUMBER(I1373)),-#REF!,IF(NOT(ISNUMBER(#REF!)),I1373,0))))</f>
        <v>0</v>
      </c>
      <c r="K1373" s="188">
        <f t="shared" si="3871"/>
        <v>0</v>
      </c>
      <c r="L1373" s="188">
        <f t="shared" si="4039"/>
        <v>0</v>
      </c>
      <c r="M1373" s="116" t="str">
        <f>IF(NOT(ISBLANK('Base Data'!I1374)),'Base Data'!I1374,"")</f>
        <v/>
      </c>
      <c r="N1373" s="116" t="str">
        <f>IF(NOT(ISBLANK('Base Data'!J1374)),'Base Data'!J1374,"")</f>
        <v/>
      </c>
      <c r="O1373" s="117" t="str">
        <f>IF(NOT(ISBLANK('Base Data'!K1374)),'Base Data'!K1374,"")</f>
        <v/>
      </c>
      <c r="P1373" s="191">
        <f t="shared" si="3872"/>
        <v>0</v>
      </c>
      <c r="Q1373" s="116" t="str">
        <f>IF(NOT(ISBLANK('Base Data'!L1374)),'Base Data'!L1374,"")</f>
        <v/>
      </c>
      <c r="R1373" s="116" t="str">
        <f>IF(NOT(ISBLANK('Base Data'!M1374)),'Base Data'!M1374,"")</f>
        <v/>
      </c>
      <c r="S1373" s="116" t="str">
        <f>IF(NOT(ISBLANK('Base Data'!N1374)),'Base Data'!N1374,"")</f>
        <v/>
      </c>
      <c r="T1373" s="117" t="str">
        <f>IF(NOT(ISBLANK('Base Data'!O1374)),'Base Data'!O1374,"")</f>
        <v/>
      </c>
      <c r="U1373" s="116" t="str">
        <f>IF(NOT(ISBLANK('Base Data'!P1374)),'Base Data'!P1374,"")</f>
        <v/>
      </c>
      <c r="V1373" s="116" t="str">
        <f>IF(NOT(ISBLANK('Base Data'!Q1374)),'Base Data'!Q1374,"")</f>
        <v/>
      </c>
      <c r="W1373" s="116" t="str">
        <f>IF(NOT(ISBLANK('Base Data'!R1374)),'Base Data'!R1374,"")</f>
        <v/>
      </c>
      <c r="X1373" s="116" t="str">
        <f>IF(NOT(ISBLANK('Base Data'!S1374)),'Base Data'!S1374,"")</f>
        <v/>
      </c>
      <c r="Y1373" s="116" t="str">
        <f>IF(NOT(ISBLANK('Base Data'!T1374)),'Base Data'!T1374,"")</f>
        <v/>
      </c>
      <c r="Z1373" s="117" t="str">
        <f>IF(NOT(ISBLANK('Base Data'!U1374)),'Base Data'!U1374,"")</f>
        <v/>
      </c>
      <c r="AA1373" s="191">
        <f t="shared" si="3873"/>
        <v>0</v>
      </c>
      <c r="AB1373" s="116" t="str">
        <f>IF(NOT(ISBLANK('Base Data'!V1374)),'Base Data'!V1374,"")</f>
        <v/>
      </c>
      <c r="AC1373" s="117" t="str">
        <f>IF(NOT(ISBLANK('Base Data'!W1374)),'Base Data'!W1374,"")</f>
        <v/>
      </c>
      <c r="AD1373" s="191">
        <f t="shared" si="3874"/>
        <v>0</v>
      </c>
      <c r="AE1373" s="118" t="str">
        <f>IF(NOT(ISBLANK('Base Data'!X1374)),'Base Data'!X1374,"")</f>
        <v/>
      </c>
      <c r="AF1373" s="118" t="str">
        <f>IF(NOT(ISBLANK('Base Data'!Y1374)),'Base Data'!Y1374,"")</f>
        <v/>
      </c>
      <c r="AG1373" s="121" t="str">
        <f>IF(OR($A1373=2),"",'SEA Detail'!CB1435)</f>
        <v>.</v>
      </c>
      <c r="AH1373" s="115">
        <f t="shared" si="3875"/>
        <v>0</v>
      </c>
      <c r="AI1373" s="115">
        <f t="shared" si="3876"/>
        <v>0</v>
      </c>
      <c r="AJ1373" s="115">
        <f t="shared" si="3877"/>
        <v>0</v>
      </c>
      <c r="AK1373" s="115">
        <f t="shared" si="4040"/>
        <v>0</v>
      </c>
      <c r="AL1373" s="115">
        <f t="shared" si="3878"/>
        <v>0</v>
      </c>
      <c r="AM1373" s="115">
        <f t="shared" si="4041"/>
        <v>0</v>
      </c>
      <c r="AN1373" s="115">
        <f t="shared" si="3879"/>
        <v>0</v>
      </c>
      <c r="AO1373" s="115">
        <f t="shared" si="3880"/>
        <v>0</v>
      </c>
      <c r="AP1373" s="115">
        <f t="shared" si="3881"/>
        <v>0</v>
      </c>
      <c r="AQ1373" s="115">
        <f t="shared" si="3882"/>
        <v>0</v>
      </c>
      <c r="AR1373" s="115">
        <f t="shared" si="3883"/>
        <v>0</v>
      </c>
      <c r="AS1373" s="115">
        <f t="shared" si="3884"/>
        <v>0</v>
      </c>
      <c r="AT1373" s="115">
        <f t="shared" si="3885"/>
        <v>0</v>
      </c>
      <c r="AU1373" s="115">
        <f t="shared" si="3886"/>
        <v>0</v>
      </c>
      <c r="AV1373" s="115">
        <f t="shared" si="3887"/>
        <v>0</v>
      </c>
      <c r="AW1373" s="115">
        <f t="shared" si="3888"/>
        <v>0</v>
      </c>
      <c r="AX1373" s="115">
        <f t="shared" si="3889"/>
        <v>0</v>
      </c>
      <c r="AY1373" s="115">
        <f t="shared" si="3890"/>
        <v>0</v>
      </c>
      <c r="AZ1373" s="115">
        <f t="shared" si="3891"/>
        <v>0</v>
      </c>
      <c r="BA1373" s="115">
        <f t="shared" si="4042"/>
        <v>0</v>
      </c>
      <c r="BB1373" s="115">
        <f t="shared" si="3892"/>
        <v>0</v>
      </c>
      <c r="BC1373" s="115">
        <f t="shared" si="3893"/>
        <v>0</v>
      </c>
      <c r="BD1373" s="115">
        <f t="shared" si="3894"/>
        <v>0</v>
      </c>
      <c r="BE1373" s="115">
        <f t="shared" si="3895"/>
        <v>0</v>
      </c>
      <c r="BF1373" s="115">
        <f t="shared" si="3896"/>
        <v>0</v>
      </c>
      <c r="BG1373" s="115">
        <f t="shared" si="3897"/>
        <v>0</v>
      </c>
      <c r="BH1373" s="115">
        <f t="shared" si="3898"/>
        <v>0</v>
      </c>
      <c r="BI1373" s="115">
        <f t="shared" si="3899"/>
        <v>0</v>
      </c>
      <c r="BJ1373" s="115">
        <f t="shared" si="3900"/>
        <v>0</v>
      </c>
      <c r="BK1373" s="115">
        <f t="shared" si="3901"/>
        <v>0</v>
      </c>
      <c r="BL1373" s="115">
        <f t="shared" si="3902"/>
        <v>0</v>
      </c>
      <c r="BM1373" s="115">
        <f t="shared" si="3903"/>
        <v>0</v>
      </c>
      <c r="BN1373" s="115">
        <f t="shared" si="3904"/>
        <v>0</v>
      </c>
      <c r="BO1373" s="115">
        <f t="shared" si="3905"/>
        <v>0</v>
      </c>
      <c r="BP1373" s="115">
        <f t="shared" si="3906"/>
        <v>0</v>
      </c>
      <c r="BQ1373" s="115">
        <f t="shared" si="3907"/>
        <v>0</v>
      </c>
      <c r="BR1373" s="115">
        <f t="shared" si="3908"/>
        <v>0</v>
      </c>
      <c r="BS1373" s="115">
        <f t="shared" si="3909"/>
        <v>0</v>
      </c>
      <c r="BT1373" s="115">
        <f t="shared" si="3910"/>
        <v>0</v>
      </c>
      <c r="BU1373" s="115">
        <f t="shared" si="3911"/>
        <v>0</v>
      </c>
      <c r="BV1373" s="115">
        <f t="shared" si="4043"/>
        <v>0</v>
      </c>
      <c r="BW1373" s="115">
        <f t="shared" si="3912"/>
        <v>0</v>
      </c>
      <c r="BX1373" s="115">
        <f t="shared" si="3913"/>
        <v>0</v>
      </c>
      <c r="BY1373" s="115">
        <f t="shared" si="3914"/>
        <v>0</v>
      </c>
      <c r="BZ1373" s="115">
        <v>0</v>
      </c>
      <c r="CA1373" s="115">
        <f>IFERROR(IF(OR($A1373=2,$A1373=3,$C1373=""),0,IF(E1373="",1,IF(ISERROR(VLOOKUP('Auto-Calculations'!E1373,LEA_ESA_Lookup,2,FALSE)),1,0))),"0*")</f>
        <v>0</v>
      </c>
      <c r="CB1373" s="115">
        <f t="shared" si="3915"/>
        <v>0</v>
      </c>
      <c r="CC1373" s="115">
        <f t="shared" si="3916"/>
        <v>0</v>
      </c>
      <c r="CD1373" s="115">
        <f t="shared" si="3917"/>
        <v>0</v>
      </c>
      <c r="CE1373" s="115">
        <f t="shared" si="3918"/>
        <v>0</v>
      </c>
      <c r="CF1373" s="115">
        <f t="shared" si="3919"/>
        <v>0</v>
      </c>
      <c r="CG1373" s="115">
        <f t="shared" si="3920"/>
        <v>0</v>
      </c>
      <c r="CH1373" s="119">
        <f t="shared" si="3921"/>
        <v>0</v>
      </c>
      <c r="CI1373" s="115">
        <f t="shared" si="3922"/>
        <v>0</v>
      </c>
      <c r="CJ1373" s="115">
        <f t="shared" si="3923"/>
        <v>0</v>
      </c>
      <c r="CK1373" s="115">
        <f t="shared" si="3924"/>
        <v>0</v>
      </c>
      <c r="CL1373" s="115">
        <f t="shared" si="3925"/>
        <v>0</v>
      </c>
      <c r="CM1373" s="115">
        <f t="shared" si="3926"/>
        <v>0</v>
      </c>
      <c r="CN1373" s="115">
        <f>IFERROR(IF(OR($A1373=2,$A1373=3,$C1373=""),0,IF('Auto-Calculations'!Z1373="M",1,0)),"0*")</f>
        <v>0</v>
      </c>
      <c r="CO1373" s="115">
        <f>IFERROR(IF(OR($A1373=2,$A1373=3,$C1373=""),0,IF('Auto-Calculations'!AE1373="M",1,0)),"0*")</f>
        <v>0</v>
      </c>
      <c r="CP1373" s="115">
        <f>IFERROR(IF(OR($A1373=2,$A1373=3,$C1373=""),0,IF('Auto-Calculations'!V1373="M",1,0)),"0*")</f>
        <v>0</v>
      </c>
      <c r="CQ1373" s="115">
        <f>IFERROR(IF(OR($A1373=2,$A1373=3,$C1373=""),0,IF('Auto-Calculations'!W1373="M",1,0)),"0*")</f>
        <v>0</v>
      </c>
      <c r="CR1373" s="115">
        <f>IFERROR(IF(OR($A1373=2,$A1373=3,$C1373=""),0,IF('Auto-Calculations'!X1373="M",1,0)),"0*")</f>
        <v>0</v>
      </c>
      <c r="CS1373" s="115">
        <f>IFERROR(IF(OR($A1373=2,$A1373=3,$C1373=""),0,IF('Auto-Calculations'!Y1373="M",1,0)),"0*")</f>
        <v>0</v>
      </c>
      <c r="CT1373" s="115">
        <f t="shared" si="3927"/>
        <v>0</v>
      </c>
      <c r="CU1373" s="115">
        <f t="shared" si="3928"/>
        <v>0</v>
      </c>
      <c r="CV1373" s="115">
        <f t="shared" si="3929"/>
        <v>0</v>
      </c>
      <c r="CW1373" s="115">
        <f t="shared" si="3930"/>
        <v>0</v>
      </c>
      <c r="CX1373" s="115">
        <f t="shared" si="3931"/>
        <v>0</v>
      </c>
      <c r="CY1373" s="111">
        <f t="shared" si="3932"/>
        <v>0</v>
      </c>
      <c r="CZ1373" s="111">
        <f t="shared" si="3933"/>
        <v>0</v>
      </c>
      <c r="DA1373" s="111">
        <f t="shared" si="3934"/>
        <v>0</v>
      </c>
      <c r="DB1373" s="115">
        <f t="shared" si="4044"/>
        <v>0</v>
      </c>
      <c r="DC1373" s="111">
        <f t="shared" si="4045"/>
        <v>0</v>
      </c>
      <c r="DD1373" s="115">
        <f t="shared" si="4046"/>
        <v>0</v>
      </c>
      <c r="DE1373" s="115">
        <f t="shared" si="4047"/>
        <v>0</v>
      </c>
      <c r="DF1373" s="115">
        <f>IFERROR(IF(OR($A1373=3),0,IF('Auto-Calculations'!Q1373="NA",1,0)),"0*")</f>
        <v>0</v>
      </c>
      <c r="DG1373" s="111"/>
      <c r="DH1373" s="111"/>
      <c r="DI1373" s="111"/>
      <c r="DJ1373" s="111"/>
      <c r="DK1373" s="111"/>
      <c r="DL1373" s="111"/>
      <c r="DM1373" s="111"/>
      <c r="DN1373" s="111"/>
      <c r="DO1373" s="111"/>
      <c r="DP1373" s="111"/>
      <c r="DQ1373" s="120" t="str">
        <f t="shared" si="4048"/>
        <v>0000000000000000000000000000000000000</v>
      </c>
      <c r="DR1373" s="111" t="str">
        <f t="shared" si="3935"/>
        <v>No Error</v>
      </c>
      <c r="DS1373" s="111" t="str">
        <f t="shared" si="3936"/>
        <v>No Error</v>
      </c>
      <c r="DT1373" s="111" t="str">
        <f t="shared" si="3937"/>
        <v>No Error</v>
      </c>
      <c r="DU1373" s="111" t="str">
        <f t="shared" si="3938"/>
        <v>No Error</v>
      </c>
      <c r="DV1373" s="111" t="str">
        <f t="shared" si="3939"/>
        <v>No Error</v>
      </c>
      <c r="DW1373" s="111" t="str">
        <f t="shared" si="3940"/>
        <v>No Error</v>
      </c>
      <c r="DX1373" s="111" t="str">
        <f t="shared" si="3941"/>
        <v>No Error</v>
      </c>
      <c r="DY1373" s="111" t="str">
        <f t="shared" si="3942"/>
        <v>No Error</v>
      </c>
      <c r="DZ1373" s="111" t="str">
        <f t="shared" si="3943"/>
        <v>No Error</v>
      </c>
      <c r="EA1373" s="111" t="str">
        <f t="shared" si="3944"/>
        <v>No Error</v>
      </c>
      <c r="EB1373" s="111" t="str">
        <f t="shared" si="3945"/>
        <v>No Error</v>
      </c>
      <c r="EC1373" s="111" t="str">
        <f t="shared" si="3946"/>
        <v>No Error</v>
      </c>
      <c r="ED1373" s="111" t="str">
        <f t="shared" si="3947"/>
        <v>No Error</v>
      </c>
      <c r="EE1373" s="111" t="str">
        <f t="shared" si="3948"/>
        <v>No Error</v>
      </c>
      <c r="EF1373" s="111" t="str">
        <f t="shared" si="3949"/>
        <v>No Error</v>
      </c>
      <c r="EG1373" s="111" t="str">
        <f t="shared" si="3950"/>
        <v>No Error</v>
      </c>
      <c r="EH1373" s="111" t="str">
        <f t="shared" si="3951"/>
        <v>No Error</v>
      </c>
      <c r="EI1373" s="111" t="str">
        <f t="shared" si="3952"/>
        <v>No Error</v>
      </c>
      <c r="EJ1373" s="111" t="str">
        <f t="shared" si="3953"/>
        <v>No Error</v>
      </c>
      <c r="EK1373" s="111" t="str">
        <f t="shared" si="3954"/>
        <v>No Error</v>
      </c>
      <c r="EL1373" s="111" t="str">
        <f t="shared" si="3955"/>
        <v>No Error</v>
      </c>
      <c r="EM1373" s="111" t="str">
        <f t="shared" si="3956"/>
        <v>No Error</v>
      </c>
      <c r="EN1373" s="111" t="str">
        <f t="shared" si="3957"/>
        <v>No Error</v>
      </c>
      <c r="EO1373" s="111" t="str">
        <f t="shared" si="3958"/>
        <v>No Error</v>
      </c>
      <c r="EP1373" s="111" t="str">
        <f t="shared" si="3959"/>
        <v>No Error</v>
      </c>
      <c r="EQ1373" s="111" t="str">
        <f t="shared" si="3960"/>
        <v>No Error</v>
      </c>
      <c r="ER1373" s="111" t="str">
        <f t="shared" si="3961"/>
        <v>No Error</v>
      </c>
      <c r="ES1373" s="111" t="str">
        <f t="shared" si="3962"/>
        <v>No Error</v>
      </c>
      <c r="ET1373" s="111" t="str">
        <f t="shared" si="3963"/>
        <v>No Error</v>
      </c>
      <c r="EU1373" s="111" t="str">
        <f t="shared" si="3964"/>
        <v>No Error</v>
      </c>
      <c r="EV1373" s="111" t="str">
        <f t="shared" si="3965"/>
        <v>No Error</v>
      </c>
      <c r="EW1373" s="111" t="str">
        <f t="shared" si="3966"/>
        <v>No Error</v>
      </c>
      <c r="EX1373" s="111" t="str">
        <f t="shared" si="3967"/>
        <v>No Error</v>
      </c>
      <c r="EY1373" s="111" t="str">
        <f t="shared" si="3968"/>
        <v>No Error</v>
      </c>
      <c r="EZ1373" s="111" t="str">
        <f t="shared" si="3969"/>
        <v>No Error</v>
      </c>
      <c r="FA1373" s="111" t="str">
        <f t="shared" si="3970"/>
        <v>No Error</v>
      </c>
      <c r="FB1373" s="111" t="str">
        <f t="shared" si="3971"/>
        <v>No Error</v>
      </c>
      <c r="FC1373" s="111" t="str">
        <f t="shared" si="3972"/>
        <v>No Error</v>
      </c>
      <c r="FD1373" s="111" t="str">
        <f t="shared" si="3973"/>
        <v>No Error</v>
      </c>
      <c r="FE1373" s="111" t="str">
        <f t="shared" si="3974"/>
        <v>No Error</v>
      </c>
      <c r="FF1373" s="111" t="str">
        <f t="shared" si="3975"/>
        <v>No Error</v>
      </c>
      <c r="FG1373" s="111" t="str">
        <f t="shared" si="3976"/>
        <v>No Error</v>
      </c>
      <c r="FH1373" s="111" t="str">
        <f t="shared" si="3977"/>
        <v>No Error</v>
      </c>
      <c r="FI1373" s="111" t="str">
        <f t="shared" si="3978"/>
        <v>No Error</v>
      </c>
      <c r="FJ1373" s="111" t="str">
        <f t="shared" si="3979"/>
        <v>No Error</v>
      </c>
      <c r="FK1373" s="111" t="str">
        <f t="shared" si="3980"/>
        <v>No Error</v>
      </c>
      <c r="FL1373" s="111" t="str">
        <f t="shared" si="3981"/>
        <v>No Error</v>
      </c>
      <c r="FM1373" s="111" t="str">
        <f t="shared" si="3982"/>
        <v>No Error</v>
      </c>
      <c r="FN1373" s="111" t="str">
        <f t="shared" si="3983"/>
        <v>No Error</v>
      </c>
      <c r="FO1373" s="111" t="str">
        <f t="shared" si="3984"/>
        <v>No Error</v>
      </c>
      <c r="FP1373" s="111" t="str">
        <f t="shared" si="3985"/>
        <v>No Error</v>
      </c>
      <c r="FQ1373" s="111" t="str">
        <f t="shared" si="3986"/>
        <v>No Error</v>
      </c>
      <c r="FR1373" s="111" t="str">
        <f t="shared" si="3987"/>
        <v>No Error</v>
      </c>
      <c r="FS1373" s="111" t="str">
        <f t="shared" si="3988"/>
        <v>No Error</v>
      </c>
      <c r="FT1373" s="111" t="str">
        <f t="shared" si="3989"/>
        <v>No Error</v>
      </c>
      <c r="FU1373" s="111" t="str">
        <f t="shared" si="3990"/>
        <v>No Error</v>
      </c>
      <c r="FV1373" s="111" t="str">
        <f t="shared" si="3991"/>
        <v>No Error</v>
      </c>
      <c r="FW1373" s="111" t="str">
        <f t="shared" si="3992"/>
        <v>No Error</v>
      </c>
      <c r="FX1373" s="111" t="str">
        <f t="shared" si="3993"/>
        <v>No Error</v>
      </c>
      <c r="FY1373" s="111" t="str">
        <f t="shared" si="3994"/>
        <v>No Error</v>
      </c>
      <c r="FZ1373" s="111" t="str">
        <f t="shared" si="3995"/>
        <v>No Error</v>
      </c>
      <c r="GA1373" s="111" t="str">
        <f t="shared" si="3996"/>
        <v>No Error</v>
      </c>
      <c r="GB1373" s="111" t="str">
        <f t="shared" si="3997"/>
        <v>No Error</v>
      </c>
      <c r="GC1373" s="111" t="str">
        <f t="shared" si="3998"/>
        <v>No Error</v>
      </c>
      <c r="GD1373" s="111" t="str">
        <f t="shared" si="3999"/>
        <v>No Error</v>
      </c>
      <c r="GE1373" s="111" t="str">
        <f t="shared" si="4000"/>
        <v>No Error</v>
      </c>
      <c r="GF1373" s="111" t="str">
        <f t="shared" si="4001"/>
        <v>No Error</v>
      </c>
      <c r="GG1373" s="111" t="str">
        <f t="shared" si="4002"/>
        <v>No Error</v>
      </c>
      <c r="GH1373" s="111" t="str">
        <f t="shared" si="4003"/>
        <v>No Error</v>
      </c>
      <c r="GI1373" s="111" t="str">
        <f t="shared" si="4004"/>
        <v>No Error</v>
      </c>
      <c r="GJ1373" s="111" t="str">
        <f t="shared" si="4005"/>
        <v>No Error</v>
      </c>
      <c r="GK1373" s="111" t="str">
        <f t="shared" si="4006"/>
        <v>No Error</v>
      </c>
      <c r="GL1373" s="111" t="str">
        <f t="shared" si="4007"/>
        <v>No Error</v>
      </c>
      <c r="GM1373" s="111" t="str">
        <f t="shared" si="4008"/>
        <v>No Error</v>
      </c>
      <c r="GN1373" s="111" t="str">
        <f t="shared" si="4009"/>
        <v>No Error</v>
      </c>
      <c r="GO1373" s="111" t="str">
        <f t="shared" si="4010"/>
        <v>No Error</v>
      </c>
      <c r="GP1373" s="111" t="str">
        <f t="shared" si="4010"/>
        <v>No Error</v>
      </c>
      <c r="GQ1373" s="111">
        <f t="shared" si="4011"/>
        <v>0</v>
      </c>
      <c r="GR1373" s="111">
        <f t="shared" si="4012"/>
        <v>0</v>
      </c>
      <c r="GS1373" s="111" t="str">
        <f t="shared" si="4013"/>
        <v/>
      </c>
      <c r="GT1373" s="111">
        <f t="shared" si="4014"/>
        <v>0</v>
      </c>
      <c r="GU1373" s="111">
        <f t="shared" si="4015"/>
        <v>0</v>
      </c>
      <c r="GV1373" s="111">
        <f t="shared" si="4049"/>
        <v>0</v>
      </c>
      <c r="GW1373" s="121" t="str">
        <f>IF(OR($A1373=2,$A1373=3),"",'SEA Detail'!CB1435)</f>
        <v>.</v>
      </c>
      <c r="GX1373" s="111">
        <f t="shared" si="4050"/>
        <v>0</v>
      </c>
      <c r="GY1373" s="111">
        <f t="shared" si="4051"/>
        <v>0</v>
      </c>
      <c r="GZ1373" s="111">
        <f t="shared" si="4052"/>
        <v>0</v>
      </c>
      <c r="HA1373" s="111">
        <f t="shared" si="4053"/>
        <v>0</v>
      </c>
      <c r="HB1373" s="111">
        <f t="shared" si="4016"/>
        <v>0</v>
      </c>
      <c r="HC1373" s="111">
        <f t="shared" si="4017"/>
        <v>0</v>
      </c>
      <c r="HD1373" s="111">
        <f t="shared" si="4018"/>
        <v>0</v>
      </c>
      <c r="HE1373" s="111">
        <f t="shared" si="4019"/>
        <v>0</v>
      </c>
      <c r="HF1373" s="111">
        <f t="shared" si="4020"/>
        <v>0</v>
      </c>
      <c r="HG1373" s="111">
        <f t="shared" si="4021"/>
        <v>0</v>
      </c>
      <c r="HH1373" s="111">
        <f t="shared" si="4022"/>
        <v>0</v>
      </c>
      <c r="HI1373" s="111">
        <f t="shared" si="4023"/>
        <v>0</v>
      </c>
      <c r="HJ1373" s="111">
        <f t="shared" si="4024"/>
        <v>0</v>
      </c>
      <c r="HK1373" s="111">
        <f t="shared" si="4025"/>
        <v>0</v>
      </c>
      <c r="HL1373" s="111">
        <f t="shared" si="4026"/>
        <v>0</v>
      </c>
      <c r="HM1373" s="111">
        <f t="shared" si="4027"/>
        <v>0</v>
      </c>
      <c r="HN1373" s="111">
        <f t="shared" si="4028"/>
        <v>0</v>
      </c>
      <c r="HO1373" s="111">
        <f t="shared" si="4029"/>
        <v>0</v>
      </c>
      <c r="HP1373" s="111">
        <f t="shared" si="4030"/>
        <v>0</v>
      </c>
      <c r="HQ1373" s="111">
        <f t="shared" si="4031"/>
        <v>0</v>
      </c>
      <c r="HR1373" s="111">
        <f t="shared" si="4032"/>
        <v>0</v>
      </c>
      <c r="HS1373" s="111">
        <f t="shared" si="4033"/>
        <v>0</v>
      </c>
      <c r="HT1373" s="111">
        <f t="shared" si="4034"/>
        <v>0</v>
      </c>
      <c r="HU1373" s="111">
        <f t="shared" si="4035"/>
        <v>0</v>
      </c>
      <c r="HV1373" s="111">
        <f t="shared" si="4036"/>
        <v>0</v>
      </c>
      <c r="HW1373" s="111">
        <f t="shared" si="4037"/>
        <v>0</v>
      </c>
      <c r="HX1373" s="111">
        <f t="shared" si="4038"/>
        <v>0</v>
      </c>
      <c r="HY1373" s="111">
        <f>IF(AND(OR($A1373=2,$E1373=""),NOT(ISBLANK('Base Data'!I1374))),1,IF(OR($A1373=2,$C1373="",$E1373=""),0,1))</f>
        <v>0</v>
      </c>
      <c r="HZ1373" s="111"/>
      <c r="IA1373" s="111"/>
      <c r="IB1373" s="111"/>
      <c r="IC1373" s="111">
        <f>IF('Base Data'!C1374="",0,IF('Base Data'!D1374="",1,0))</f>
        <v>0</v>
      </c>
    </row>
    <row r="1374" spans="1:237" x14ac:dyDescent="0.25">
      <c r="A1374" s="116" t="str">
        <f>IF(NOT(ISBLANK('Base Data'!A1375)),'Base Data'!A1375,"")</f>
        <v/>
      </c>
      <c r="B1374" s="116" t="str">
        <f>IF(NOT(ISBLANK('Base Data'!B1375)),'Base Data'!B1375,"")</f>
        <v/>
      </c>
      <c r="C1374" s="125" t="str">
        <f>IF(NOT(ISBLANK('Base Data'!C1375)),'Base Data'!C1375,"")</f>
        <v/>
      </c>
      <c r="D1374" s="125" t="str">
        <f>IF(NOT(ISBLANK('Base Data'!D1375)),'Base Data'!D1375,"")</f>
        <v/>
      </c>
      <c r="E1374" s="116" t="str">
        <f>IF(NOT(ISBLANK('Base Data'!E1375)),'Base Data'!E1375,"")</f>
        <v/>
      </c>
      <c r="F1374" s="117" t="str">
        <f>IF(NOT(ISBLANK('Base Data'!F1375)),'Base Data'!F1375,"")</f>
        <v/>
      </c>
      <c r="G1374" s="117" t="str">
        <f>IF(NOT(ISBLANK('Base Data'!G1375)),'Base Data'!G1375,"")</f>
        <v/>
      </c>
      <c r="H1374" s="188">
        <f t="shared" si="3870"/>
        <v>0</v>
      </c>
      <c r="I1374" s="117" t="str">
        <f>IF(NOT(ISBLANK('Base Data'!H1375)),'Base Data'!H1375,"")</f>
        <v/>
      </c>
      <c r="J1374" s="188">
        <f>IF(AND(ISNUMBER(I1374),ISNUMBER(#REF!)),I1374-#REF!,IF(AND(NOT(ISNUMBER(I1374)),NOT(ISNUMBER(#REF!))),0,IF(NOT(ISNUMBER(I1374)),-#REF!,IF(NOT(ISNUMBER(#REF!)),I1374,0))))</f>
        <v>0</v>
      </c>
      <c r="K1374" s="188">
        <f t="shared" si="3871"/>
        <v>0</v>
      </c>
      <c r="L1374" s="188">
        <f t="shared" si="4039"/>
        <v>0</v>
      </c>
      <c r="M1374" s="116" t="str">
        <f>IF(NOT(ISBLANK('Base Data'!I1375)),'Base Data'!I1375,"")</f>
        <v/>
      </c>
      <c r="N1374" s="116" t="str">
        <f>IF(NOT(ISBLANK('Base Data'!J1375)),'Base Data'!J1375,"")</f>
        <v/>
      </c>
      <c r="O1374" s="117" t="str">
        <f>IF(NOT(ISBLANK('Base Data'!K1375)),'Base Data'!K1375,"")</f>
        <v/>
      </c>
      <c r="P1374" s="191">
        <f t="shared" si="3872"/>
        <v>0</v>
      </c>
      <c r="Q1374" s="116" t="str">
        <f>IF(NOT(ISBLANK('Base Data'!L1375)),'Base Data'!L1375,"")</f>
        <v/>
      </c>
      <c r="R1374" s="116" t="str">
        <f>IF(NOT(ISBLANK('Base Data'!M1375)),'Base Data'!M1375,"")</f>
        <v/>
      </c>
      <c r="S1374" s="116" t="str">
        <f>IF(NOT(ISBLANK('Base Data'!N1375)),'Base Data'!N1375,"")</f>
        <v/>
      </c>
      <c r="T1374" s="117" t="str">
        <f>IF(NOT(ISBLANK('Base Data'!O1375)),'Base Data'!O1375,"")</f>
        <v/>
      </c>
      <c r="U1374" s="116" t="str">
        <f>IF(NOT(ISBLANK('Base Data'!P1375)),'Base Data'!P1375,"")</f>
        <v/>
      </c>
      <c r="V1374" s="116" t="str">
        <f>IF(NOT(ISBLANK('Base Data'!Q1375)),'Base Data'!Q1375,"")</f>
        <v/>
      </c>
      <c r="W1374" s="116" t="str">
        <f>IF(NOT(ISBLANK('Base Data'!R1375)),'Base Data'!R1375,"")</f>
        <v/>
      </c>
      <c r="X1374" s="116" t="str">
        <f>IF(NOT(ISBLANK('Base Data'!S1375)),'Base Data'!S1375,"")</f>
        <v/>
      </c>
      <c r="Y1374" s="116" t="str">
        <f>IF(NOT(ISBLANK('Base Data'!T1375)),'Base Data'!T1375,"")</f>
        <v/>
      </c>
      <c r="Z1374" s="117" t="str">
        <f>IF(NOT(ISBLANK('Base Data'!U1375)),'Base Data'!U1375,"")</f>
        <v/>
      </c>
      <c r="AA1374" s="191">
        <f t="shared" si="3873"/>
        <v>0</v>
      </c>
      <c r="AB1374" s="116" t="str">
        <f>IF(NOT(ISBLANK('Base Data'!V1375)),'Base Data'!V1375,"")</f>
        <v/>
      </c>
      <c r="AC1374" s="117" t="str">
        <f>IF(NOT(ISBLANK('Base Data'!W1375)),'Base Data'!W1375,"")</f>
        <v/>
      </c>
      <c r="AD1374" s="191">
        <f t="shared" si="3874"/>
        <v>0</v>
      </c>
      <c r="AE1374" s="118" t="str">
        <f>IF(NOT(ISBLANK('Base Data'!X1375)),'Base Data'!X1375,"")</f>
        <v/>
      </c>
      <c r="AF1374" s="118" t="str">
        <f>IF(NOT(ISBLANK('Base Data'!Y1375)),'Base Data'!Y1375,"")</f>
        <v/>
      </c>
      <c r="AG1374" s="121" t="str">
        <f>IF(OR($A1374=2),"",'SEA Detail'!CB1436)</f>
        <v>.</v>
      </c>
      <c r="AH1374" s="115">
        <f t="shared" si="3875"/>
        <v>0</v>
      </c>
      <c r="AI1374" s="115">
        <f t="shared" si="3876"/>
        <v>0</v>
      </c>
      <c r="AJ1374" s="115">
        <f t="shared" si="3877"/>
        <v>0</v>
      </c>
      <c r="AK1374" s="115">
        <f t="shared" si="4040"/>
        <v>0</v>
      </c>
      <c r="AL1374" s="115">
        <f t="shared" si="3878"/>
        <v>0</v>
      </c>
      <c r="AM1374" s="115">
        <f t="shared" si="4041"/>
        <v>0</v>
      </c>
      <c r="AN1374" s="115">
        <f t="shared" si="3879"/>
        <v>0</v>
      </c>
      <c r="AO1374" s="115">
        <f t="shared" si="3880"/>
        <v>0</v>
      </c>
      <c r="AP1374" s="115">
        <f t="shared" si="3881"/>
        <v>0</v>
      </c>
      <c r="AQ1374" s="115">
        <f t="shared" si="3882"/>
        <v>0</v>
      </c>
      <c r="AR1374" s="115">
        <f t="shared" si="3883"/>
        <v>0</v>
      </c>
      <c r="AS1374" s="115">
        <f t="shared" si="3884"/>
        <v>0</v>
      </c>
      <c r="AT1374" s="115">
        <f t="shared" si="3885"/>
        <v>0</v>
      </c>
      <c r="AU1374" s="115">
        <f t="shared" si="3886"/>
        <v>0</v>
      </c>
      <c r="AV1374" s="115">
        <f t="shared" si="3887"/>
        <v>0</v>
      </c>
      <c r="AW1374" s="115">
        <f t="shared" si="3888"/>
        <v>0</v>
      </c>
      <c r="AX1374" s="115">
        <f t="shared" si="3889"/>
        <v>0</v>
      </c>
      <c r="AY1374" s="115">
        <f t="shared" si="3890"/>
        <v>0</v>
      </c>
      <c r="AZ1374" s="115">
        <f t="shared" si="3891"/>
        <v>0</v>
      </c>
      <c r="BA1374" s="115">
        <f t="shared" si="4042"/>
        <v>0</v>
      </c>
      <c r="BB1374" s="115">
        <f t="shared" si="3892"/>
        <v>0</v>
      </c>
      <c r="BC1374" s="115">
        <f t="shared" si="3893"/>
        <v>0</v>
      </c>
      <c r="BD1374" s="115">
        <f t="shared" si="3894"/>
        <v>0</v>
      </c>
      <c r="BE1374" s="115">
        <f t="shared" si="3895"/>
        <v>0</v>
      </c>
      <c r="BF1374" s="115">
        <f t="shared" si="3896"/>
        <v>0</v>
      </c>
      <c r="BG1374" s="115">
        <f t="shared" si="3897"/>
        <v>0</v>
      </c>
      <c r="BH1374" s="115">
        <f t="shared" si="3898"/>
        <v>0</v>
      </c>
      <c r="BI1374" s="115">
        <f t="shared" si="3899"/>
        <v>0</v>
      </c>
      <c r="BJ1374" s="115">
        <f t="shared" si="3900"/>
        <v>0</v>
      </c>
      <c r="BK1374" s="115">
        <f t="shared" si="3901"/>
        <v>0</v>
      </c>
      <c r="BL1374" s="115">
        <f t="shared" si="3902"/>
        <v>0</v>
      </c>
      <c r="BM1374" s="115">
        <f t="shared" si="3903"/>
        <v>0</v>
      </c>
      <c r="BN1374" s="115">
        <f t="shared" si="3904"/>
        <v>0</v>
      </c>
      <c r="BO1374" s="115">
        <f t="shared" si="3905"/>
        <v>0</v>
      </c>
      <c r="BP1374" s="115">
        <f t="shared" si="3906"/>
        <v>0</v>
      </c>
      <c r="BQ1374" s="115">
        <f t="shared" si="3907"/>
        <v>0</v>
      </c>
      <c r="BR1374" s="115">
        <f t="shared" si="3908"/>
        <v>0</v>
      </c>
      <c r="BS1374" s="115">
        <f t="shared" si="3909"/>
        <v>0</v>
      </c>
      <c r="BT1374" s="115">
        <f t="shared" si="3910"/>
        <v>0</v>
      </c>
      <c r="BU1374" s="115">
        <f t="shared" si="3911"/>
        <v>0</v>
      </c>
      <c r="BV1374" s="115">
        <f t="shared" si="4043"/>
        <v>0</v>
      </c>
      <c r="BW1374" s="115">
        <f t="shared" si="3912"/>
        <v>0</v>
      </c>
      <c r="BX1374" s="115">
        <f t="shared" si="3913"/>
        <v>0</v>
      </c>
      <c r="BY1374" s="115">
        <f t="shared" si="3914"/>
        <v>0</v>
      </c>
      <c r="BZ1374" s="115">
        <v>0</v>
      </c>
      <c r="CA1374" s="115">
        <f>IFERROR(IF(OR($A1374=2,$A1374=3,$C1374=""),0,IF(E1374="",1,IF(ISERROR(VLOOKUP('Auto-Calculations'!E1374,LEA_ESA_Lookup,2,FALSE)),1,0))),"0*")</f>
        <v>0</v>
      </c>
      <c r="CB1374" s="115">
        <f t="shared" si="3915"/>
        <v>0</v>
      </c>
      <c r="CC1374" s="115">
        <f t="shared" si="3916"/>
        <v>0</v>
      </c>
      <c r="CD1374" s="115">
        <f t="shared" si="3917"/>
        <v>0</v>
      </c>
      <c r="CE1374" s="115">
        <f t="shared" si="3918"/>
        <v>0</v>
      </c>
      <c r="CF1374" s="115">
        <f t="shared" si="3919"/>
        <v>0</v>
      </c>
      <c r="CG1374" s="115">
        <f t="shared" si="3920"/>
        <v>0</v>
      </c>
      <c r="CH1374" s="119">
        <f t="shared" si="3921"/>
        <v>0</v>
      </c>
      <c r="CI1374" s="115">
        <f t="shared" si="3922"/>
        <v>0</v>
      </c>
      <c r="CJ1374" s="115">
        <f t="shared" si="3923"/>
        <v>0</v>
      </c>
      <c r="CK1374" s="115">
        <f t="shared" si="3924"/>
        <v>0</v>
      </c>
      <c r="CL1374" s="115">
        <f t="shared" si="3925"/>
        <v>0</v>
      </c>
      <c r="CM1374" s="115">
        <f t="shared" si="3926"/>
        <v>0</v>
      </c>
      <c r="CN1374" s="115">
        <f>IFERROR(IF(OR($A1374=2,$A1374=3,$C1374=""),0,IF('Auto-Calculations'!Z1374="M",1,0)),"0*")</f>
        <v>0</v>
      </c>
      <c r="CO1374" s="115">
        <f>IFERROR(IF(OR($A1374=2,$A1374=3,$C1374=""),0,IF('Auto-Calculations'!AE1374="M",1,0)),"0*")</f>
        <v>0</v>
      </c>
      <c r="CP1374" s="115">
        <f>IFERROR(IF(OR($A1374=2,$A1374=3,$C1374=""),0,IF('Auto-Calculations'!V1374="M",1,0)),"0*")</f>
        <v>0</v>
      </c>
      <c r="CQ1374" s="115">
        <f>IFERROR(IF(OR($A1374=2,$A1374=3,$C1374=""),0,IF('Auto-Calculations'!W1374="M",1,0)),"0*")</f>
        <v>0</v>
      </c>
      <c r="CR1374" s="115">
        <f>IFERROR(IF(OR($A1374=2,$A1374=3,$C1374=""),0,IF('Auto-Calculations'!X1374="M",1,0)),"0*")</f>
        <v>0</v>
      </c>
      <c r="CS1374" s="115">
        <f>IFERROR(IF(OR($A1374=2,$A1374=3,$C1374=""),0,IF('Auto-Calculations'!Y1374="M",1,0)),"0*")</f>
        <v>0</v>
      </c>
      <c r="CT1374" s="115">
        <f t="shared" si="3927"/>
        <v>0</v>
      </c>
      <c r="CU1374" s="115">
        <f t="shared" si="3928"/>
        <v>0</v>
      </c>
      <c r="CV1374" s="115">
        <f t="shared" si="3929"/>
        <v>0</v>
      </c>
      <c r="CW1374" s="115">
        <f t="shared" si="3930"/>
        <v>0</v>
      </c>
      <c r="CX1374" s="115">
        <f t="shared" si="3931"/>
        <v>0</v>
      </c>
      <c r="CY1374" s="111">
        <f t="shared" si="3932"/>
        <v>0</v>
      </c>
      <c r="CZ1374" s="111">
        <f t="shared" si="3933"/>
        <v>0</v>
      </c>
      <c r="DA1374" s="111">
        <f t="shared" si="3934"/>
        <v>0</v>
      </c>
      <c r="DB1374" s="115">
        <f t="shared" si="4044"/>
        <v>0</v>
      </c>
      <c r="DC1374" s="111">
        <f t="shared" si="4045"/>
        <v>0</v>
      </c>
      <c r="DD1374" s="115">
        <f t="shared" si="4046"/>
        <v>0</v>
      </c>
      <c r="DE1374" s="115">
        <f t="shared" si="4047"/>
        <v>0</v>
      </c>
      <c r="DF1374" s="115">
        <f>IFERROR(IF(OR($A1374=3),0,IF('Auto-Calculations'!Q1374="NA",1,0)),"0*")</f>
        <v>0</v>
      </c>
      <c r="DG1374" s="111"/>
      <c r="DH1374" s="111"/>
      <c r="DI1374" s="111"/>
      <c r="DJ1374" s="111"/>
      <c r="DK1374" s="111"/>
      <c r="DL1374" s="111"/>
      <c r="DM1374" s="111"/>
      <c r="DN1374" s="111"/>
      <c r="DO1374" s="111"/>
      <c r="DP1374" s="111"/>
      <c r="DQ1374" s="120" t="str">
        <f t="shared" si="4048"/>
        <v>0000000000000000000000000000000000000</v>
      </c>
      <c r="DR1374" s="111" t="str">
        <f t="shared" si="3935"/>
        <v>No Error</v>
      </c>
      <c r="DS1374" s="111" t="str">
        <f t="shared" si="3936"/>
        <v>No Error</v>
      </c>
      <c r="DT1374" s="111" t="str">
        <f t="shared" si="3937"/>
        <v>No Error</v>
      </c>
      <c r="DU1374" s="111" t="str">
        <f t="shared" si="3938"/>
        <v>No Error</v>
      </c>
      <c r="DV1374" s="111" t="str">
        <f t="shared" si="3939"/>
        <v>No Error</v>
      </c>
      <c r="DW1374" s="111" t="str">
        <f t="shared" si="3940"/>
        <v>No Error</v>
      </c>
      <c r="DX1374" s="111" t="str">
        <f t="shared" si="3941"/>
        <v>No Error</v>
      </c>
      <c r="DY1374" s="111" t="str">
        <f t="shared" si="3942"/>
        <v>No Error</v>
      </c>
      <c r="DZ1374" s="111" t="str">
        <f t="shared" si="3943"/>
        <v>No Error</v>
      </c>
      <c r="EA1374" s="111" t="str">
        <f t="shared" si="3944"/>
        <v>No Error</v>
      </c>
      <c r="EB1374" s="111" t="str">
        <f t="shared" si="3945"/>
        <v>No Error</v>
      </c>
      <c r="EC1374" s="111" t="str">
        <f t="shared" si="3946"/>
        <v>No Error</v>
      </c>
      <c r="ED1374" s="111" t="str">
        <f t="shared" si="3947"/>
        <v>No Error</v>
      </c>
      <c r="EE1374" s="111" t="str">
        <f t="shared" si="3948"/>
        <v>No Error</v>
      </c>
      <c r="EF1374" s="111" t="str">
        <f t="shared" si="3949"/>
        <v>No Error</v>
      </c>
      <c r="EG1374" s="111" t="str">
        <f t="shared" si="3950"/>
        <v>No Error</v>
      </c>
      <c r="EH1374" s="111" t="str">
        <f t="shared" si="3951"/>
        <v>No Error</v>
      </c>
      <c r="EI1374" s="111" t="str">
        <f t="shared" si="3952"/>
        <v>No Error</v>
      </c>
      <c r="EJ1374" s="111" t="str">
        <f t="shared" si="3953"/>
        <v>No Error</v>
      </c>
      <c r="EK1374" s="111" t="str">
        <f t="shared" si="3954"/>
        <v>No Error</v>
      </c>
      <c r="EL1374" s="111" t="str">
        <f t="shared" si="3955"/>
        <v>No Error</v>
      </c>
      <c r="EM1374" s="111" t="str">
        <f t="shared" si="3956"/>
        <v>No Error</v>
      </c>
      <c r="EN1374" s="111" t="str">
        <f t="shared" si="3957"/>
        <v>No Error</v>
      </c>
      <c r="EO1374" s="111" t="str">
        <f t="shared" si="3958"/>
        <v>No Error</v>
      </c>
      <c r="EP1374" s="111" t="str">
        <f t="shared" si="3959"/>
        <v>No Error</v>
      </c>
      <c r="EQ1374" s="111" t="str">
        <f t="shared" si="3960"/>
        <v>No Error</v>
      </c>
      <c r="ER1374" s="111" t="str">
        <f t="shared" si="3961"/>
        <v>No Error</v>
      </c>
      <c r="ES1374" s="111" t="str">
        <f t="shared" si="3962"/>
        <v>No Error</v>
      </c>
      <c r="ET1374" s="111" t="str">
        <f t="shared" si="3963"/>
        <v>No Error</v>
      </c>
      <c r="EU1374" s="111" t="str">
        <f t="shared" si="3964"/>
        <v>No Error</v>
      </c>
      <c r="EV1374" s="111" t="str">
        <f t="shared" si="3965"/>
        <v>No Error</v>
      </c>
      <c r="EW1374" s="111" t="str">
        <f t="shared" si="3966"/>
        <v>No Error</v>
      </c>
      <c r="EX1374" s="111" t="str">
        <f t="shared" si="3967"/>
        <v>No Error</v>
      </c>
      <c r="EY1374" s="111" t="str">
        <f t="shared" si="3968"/>
        <v>No Error</v>
      </c>
      <c r="EZ1374" s="111" t="str">
        <f t="shared" si="3969"/>
        <v>No Error</v>
      </c>
      <c r="FA1374" s="111" t="str">
        <f t="shared" si="3970"/>
        <v>No Error</v>
      </c>
      <c r="FB1374" s="111" t="str">
        <f t="shared" si="3971"/>
        <v>No Error</v>
      </c>
      <c r="FC1374" s="111" t="str">
        <f t="shared" si="3972"/>
        <v>No Error</v>
      </c>
      <c r="FD1374" s="111" t="str">
        <f t="shared" si="3973"/>
        <v>No Error</v>
      </c>
      <c r="FE1374" s="111" t="str">
        <f t="shared" si="3974"/>
        <v>No Error</v>
      </c>
      <c r="FF1374" s="111" t="str">
        <f t="shared" si="3975"/>
        <v>No Error</v>
      </c>
      <c r="FG1374" s="111" t="str">
        <f t="shared" si="3976"/>
        <v>No Error</v>
      </c>
      <c r="FH1374" s="111" t="str">
        <f t="shared" si="3977"/>
        <v>No Error</v>
      </c>
      <c r="FI1374" s="111" t="str">
        <f t="shared" si="3978"/>
        <v>No Error</v>
      </c>
      <c r="FJ1374" s="111" t="str">
        <f t="shared" si="3979"/>
        <v>No Error</v>
      </c>
      <c r="FK1374" s="111" t="str">
        <f t="shared" si="3980"/>
        <v>No Error</v>
      </c>
      <c r="FL1374" s="111" t="str">
        <f t="shared" si="3981"/>
        <v>No Error</v>
      </c>
      <c r="FM1374" s="111" t="str">
        <f t="shared" si="3982"/>
        <v>No Error</v>
      </c>
      <c r="FN1374" s="111" t="str">
        <f t="shared" si="3983"/>
        <v>No Error</v>
      </c>
      <c r="FO1374" s="111" t="str">
        <f t="shared" si="3984"/>
        <v>No Error</v>
      </c>
      <c r="FP1374" s="111" t="str">
        <f t="shared" si="3985"/>
        <v>No Error</v>
      </c>
      <c r="FQ1374" s="111" t="str">
        <f t="shared" si="3986"/>
        <v>No Error</v>
      </c>
      <c r="FR1374" s="111" t="str">
        <f t="shared" si="3987"/>
        <v>No Error</v>
      </c>
      <c r="FS1374" s="111" t="str">
        <f t="shared" si="3988"/>
        <v>No Error</v>
      </c>
      <c r="FT1374" s="111" t="str">
        <f t="shared" si="3989"/>
        <v>No Error</v>
      </c>
      <c r="FU1374" s="111" t="str">
        <f t="shared" si="3990"/>
        <v>No Error</v>
      </c>
      <c r="FV1374" s="111" t="str">
        <f t="shared" si="3991"/>
        <v>No Error</v>
      </c>
      <c r="FW1374" s="111" t="str">
        <f t="shared" si="3992"/>
        <v>No Error</v>
      </c>
      <c r="FX1374" s="111" t="str">
        <f t="shared" si="3993"/>
        <v>No Error</v>
      </c>
      <c r="FY1374" s="111" t="str">
        <f t="shared" si="3994"/>
        <v>No Error</v>
      </c>
      <c r="FZ1374" s="111" t="str">
        <f t="shared" si="3995"/>
        <v>No Error</v>
      </c>
      <c r="GA1374" s="111" t="str">
        <f t="shared" si="3996"/>
        <v>No Error</v>
      </c>
      <c r="GB1374" s="111" t="str">
        <f t="shared" si="3997"/>
        <v>No Error</v>
      </c>
      <c r="GC1374" s="111" t="str">
        <f t="shared" si="3998"/>
        <v>No Error</v>
      </c>
      <c r="GD1374" s="111" t="str">
        <f t="shared" si="3999"/>
        <v>No Error</v>
      </c>
      <c r="GE1374" s="111" t="str">
        <f t="shared" si="4000"/>
        <v>No Error</v>
      </c>
      <c r="GF1374" s="111" t="str">
        <f t="shared" si="4001"/>
        <v>No Error</v>
      </c>
      <c r="GG1374" s="111" t="str">
        <f t="shared" si="4002"/>
        <v>No Error</v>
      </c>
      <c r="GH1374" s="111" t="str">
        <f t="shared" si="4003"/>
        <v>No Error</v>
      </c>
      <c r="GI1374" s="111" t="str">
        <f t="shared" si="4004"/>
        <v>No Error</v>
      </c>
      <c r="GJ1374" s="111" t="str">
        <f t="shared" si="4005"/>
        <v>No Error</v>
      </c>
      <c r="GK1374" s="111" t="str">
        <f t="shared" si="4006"/>
        <v>No Error</v>
      </c>
      <c r="GL1374" s="111" t="str">
        <f t="shared" si="4007"/>
        <v>No Error</v>
      </c>
      <c r="GM1374" s="111" t="str">
        <f t="shared" si="4008"/>
        <v>No Error</v>
      </c>
      <c r="GN1374" s="111" t="str">
        <f t="shared" si="4009"/>
        <v>No Error</v>
      </c>
      <c r="GO1374" s="111" t="str">
        <f t="shared" si="4010"/>
        <v>No Error</v>
      </c>
      <c r="GP1374" s="111" t="str">
        <f t="shared" si="4010"/>
        <v>No Error</v>
      </c>
      <c r="GQ1374" s="111">
        <f t="shared" si="4011"/>
        <v>0</v>
      </c>
      <c r="GR1374" s="111">
        <f t="shared" si="4012"/>
        <v>0</v>
      </c>
      <c r="GS1374" s="111" t="str">
        <f t="shared" si="4013"/>
        <v/>
      </c>
      <c r="GT1374" s="111">
        <f t="shared" si="4014"/>
        <v>0</v>
      </c>
      <c r="GU1374" s="111">
        <f t="shared" si="4015"/>
        <v>0</v>
      </c>
      <c r="GV1374" s="111">
        <f t="shared" si="4049"/>
        <v>0</v>
      </c>
      <c r="GW1374" s="121" t="str">
        <f>IF(OR($A1374=2,$A1374=3),"",'SEA Detail'!CB1436)</f>
        <v>.</v>
      </c>
      <c r="GX1374" s="111">
        <f t="shared" si="4050"/>
        <v>0</v>
      </c>
      <c r="GY1374" s="111">
        <f t="shared" si="4051"/>
        <v>0</v>
      </c>
      <c r="GZ1374" s="111">
        <f t="shared" si="4052"/>
        <v>0</v>
      </c>
      <c r="HA1374" s="111">
        <f t="shared" si="4053"/>
        <v>0</v>
      </c>
      <c r="HB1374" s="111">
        <f t="shared" si="4016"/>
        <v>0</v>
      </c>
      <c r="HC1374" s="111">
        <f t="shared" si="4017"/>
        <v>0</v>
      </c>
      <c r="HD1374" s="111">
        <f t="shared" si="4018"/>
        <v>0</v>
      </c>
      <c r="HE1374" s="111">
        <f t="shared" si="4019"/>
        <v>0</v>
      </c>
      <c r="HF1374" s="111">
        <f t="shared" si="4020"/>
        <v>0</v>
      </c>
      <c r="HG1374" s="111">
        <f t="shared" si="4021"/>
        <v>0</v>
      </c>
      <c r="HH1374" s="111">
        <f t="shared" si="4022"/>
        <v>0</v>
      </c>
      <c r="HI1374" s="111">
        <f t="shared" si="4023"/>
        <v>0</v>
      </c>
      <c r="HJ1374" s="111">
        <f t="shared" si="4024"/>
        <v>0</v>
      </c>
      <c r="HK1374" s="111">
        <f t="shared" si="4025"/>
        <v>0</v>
      </c>
      <c r="HL1374" s="111">
        <f t="shared" si="4026"/>
        <v>0</v>
      </c>
      <c r="HM1374" s="111">
        <f t="shared" si="4027"/>
        <v>0</v>
      </c>
      <c r="HN1374" s="111">
        <f t="shared" si="4028"/>
        <v>0</v>
      </c>
      <c r="HO1374" s="111">
        <f t="shared" si="4029"/>
        <v>0</v>
      </c>
      <c r="HP1374" s="111">
        <f t="shared" si="4030"/>
        <v>0</v>
      </c>
      <c r="HQ1374" s="111">
        <f t="shared" si="4031"/>
        <v>0</v>
      </c>
      <c r="HR1374" s="111">
        <f t="shared" si="4032"/>
        <v>0</v>
      </c>
      <c r="HS1374" s="111">
        <f t="shared" si="4033"/>
        <v>0</v>
      </c>
      <c r="HT1374" s="111">
        <f t="shared" si="4034"/>
        <v>0</v>
      </c>
      <c r="HU1374" s="111">
        <f t="shared" si="4035"/>
        <v>0</v>
      </c>
      <c r="HV1374" s="111">
        <f t="shared" si="4036"/>
        <v>0</v>
      </c>
      <c r="HW1374" s="111">
        <f t="shared" si="4037"/>
        <v>0</v>
      </c>
      <c r="HX1374" s="111">
        <f t="shared" si="4038"/>
        <v>0</v>
      </c>
      <c r="HY1374" s="111">
        <f>IF(AND(OR($A1374=2,$E1374=""),NOT(ISBLANK('Base Data'!I1375))),1,IF(OR($A1374=2,$C1374="",$E1374=""),0,1))</f>
        <v>0</v>
      </c>
      <c r="HZ1374" s="111"/>
      <c r="IA1374" s="111"/>
      <c r="IB1374" s="111"/>
      <c r="IC1374" s="111">
        <f>IF('Base Data'!C1375="",0,IF('Base Data'!D1375="",1,0))</f>
        <v>0</v>
      </c>
    </row>
    <row r="1375" spans="1:237" x14ac:dyDescent="0.25">
      <c r="A1375" s="116" t="str">
        <f>IF(NOT(ISBLANK('Base Data'!A1376)),'Base Data'!A1376,"")</f>
        <v/>
      </c>
      <c r="B1375" s="116" t="str">
        <f>IF(NOT(ISBLANK('Base Data'!B1376)),'Base Data'!B1376,"")</f>
        <v/>
      </c>
      <c r="C1375" s="125" t="str">
        <f>IF(NOT(ISBLANK('Base Data'!C1376)),'Base Data'!C1376,"")</f>
        <v/>
      </c>
      <c r="D1375" s="125" t="str">
        <f>IF(NOT(ISBLANK('Base Data'!D1376)),'Base Data'!D1376,"")</f>
        <v/>
      </c>
      <c r="E1375" s="116" t="str">
        <f>IF(NOT(ISBLANK('Base Data'!E1376)),'Base Data'!E1376,"")</f>
        <v/>
      </c>
      <c r="F1375" s="117" t="str">
        <f>IF(NOT(ISBLANK('Base Data'!F1376)),'Base Data'!F1376,"")</f>
        <v/>
      </c>
      <c r="G1375" s="117" t="str">
        <f>IF(NOT(ISBLANK('Base Data'!G1376)),'Base Data'!G1376,"")</f>
        <v/>
      </c>
      <c r="H1375" s="188">
        <f t="shared" si="3870"/>
        <v>0</v>
      </c>
      <c r="I1375" s="117" t="str">
        <f>IF(NOT(ISBLANK('Base Data'!H1376)),'Base Data'!H1376,"")</f>
        <v/>
      </c>
      <c r="J1375" s="188">
        <f>IF(AND(ISNUMBER(I1375),ISNUMBER(#REF!)),I1375-#REF!,IF(AND(NOT(ISNUMBER(I1375)),NOT(ISNUMBER(#REF!))),0,IF(NOT(ISNUMBER(I1375)),-#REF!,IF(NOT(ISNUMBER(#REF!)),I1375,0))))</f>
        <v>0</v>
      </c>
      <c r="K1375" s="188">
        <f t="shared" si="3871"/>
        <v>0</v>
      </c>
      <c r="L1375" s="188">
        <f t="shared" si="4039"/>
        <v>0</v>
      </c>
      <c r="M1375" s="116" t="str">
        <f>IF(NOT(ISBLANK('Base Data'!I1376)),'Base Data'!I1376,"")</f>
        <v/>
      </c>
      <c r="N1375" s="116" t="str">
        <f>IF(NOT(ISBLANK('Base Data'!J1376)),'Base Data'!J1376,"")</f>
        <v/>
      </c>
      <c r="O1375" s="117" t="str">
        <f>IF(NOT(ISBLANK('Base Data'!K1376)),'Base Data'!K1376,"")</f>
        <v/>
      </c>
      <c r="P1375" s="191">
        <f t="shared" si="3872"/>
        <v>0</v>
      </c>
      <c r="Q1375" s="116" t="str">
        <f>IF(NOT(ISBLANK('Base Data'!L1376)),'Base Data'!L1376,"")</f>
        <v/>
      </c>
      <c r="R1375" s="116" t="str">
        <f>IF(NOT(ISBLANK('Base Data'!M1376)),'Base Data'!M1376,"")</f>
        <v/>
      </c>
      <c r="S1375" s="116" t="str">
        <f>IF(NOT(ISBLANK('Base Data'!N1376)),'Base Data'!N1376,"")</f>
        <v/>
      </c>
      <c r="T1375" s="117" t="str">
        <f>IF(NOT(ISBLANK('Base Data'!O1376)),'Base Data'!O1376,"")</f>
        <v/>
      </c>
      <c r="U1375" s="116" t="str">
        <f>IF(NOT(ISBLANK('Base Data'!P1376)),'Base Data'!P1376,"")</f>
        <v/>
      </c>
      <c r="V1375" s="116" t="str">
        <f>IF(NOT(ISBLANK('Base Data'!Q1376)),'Base Data'!Q1376,"")</f>
        <v/>
      </c>
      <c r="W1375" s="116" t="str">
        <f>IF(NOT(ISBLANK('Base Data'!R1376)),'Base Data'!R1376,"")</f>
        <v/>
      </c>
      <c r="X1375" s="116" t="str">
        <f>IF(NOT(ISBLANK('Base Data'!S1376)),'Base Data'!S1376,"")</f>
        <v/>
      </c>
      <c r="Y1375" s="116" t="str">
        <f>IF(NOT(ISBLANK('Base Data'!T1376)),'Base Data'!T1376,"")</f>
        <v/>
      </c>
      <c r="Z1375" s="117" t="str">
        <f>IF(NOT(ISBLANK('Base Data'!U1376)),'Base Data'!U1376,"")</f>
        <v/>
      </c>
      <c r="AA1375" s="191">
        <f t="shared" si="3873"/>
        <v>0</v>
      </c>
      <c r="AB1375" s="116" t="str">
        <f>IF(NOT(ISBLANK('Base Data'!V1376)),'Base Data'!V1376,"")</f>
        <v/>
      </c>
      <c r="AC1375" s="117" t="str">
        <f>IF(NOT(ISBLANK('Base Data'!W1376)),'Base Data'!W1376,"")</f>
        <v/>
      </c>
      <c r="AD1375" s="191">
        <f t="shared" si="3874"/>
        <v>0</v>
      </c>
      <c r="AE1375" s="118" t="str">
        <f>IF(NOT(ISBLANK('Base Data'!X1376)),'Base Data'!X1376,"")</f>
        <v/>
      </c>
      <c r="AF1375" s="118" t="str">
        <f>IF(NOT(ISBLANK('Base Data'!Y1376)),'Base Data'!Y1376,"")</f>
        <v/>
      </c>
      <c r="AG1375" s="121" t="str">
        <f>IF(OR($A1375=2),"",'SEA Detail'!CB1437)</f>
        <v>.</v>
      </c>
      <c r="AH1375" s="115">
        <f t="shared" si="3875"/>
        <v>0</v>
      </c>
      <c r="AI1375" s="115">
        <f t="shared" si="3876"/>
        <v>0</v>
      </c>
      <c r="AJ1375" s="115">
        <f t="shared" si="3877"/>
        <v>0</v>
      </c>
      <c r="AK1375" s="115">
        <f t="shared" si="4040"/>
        <v>0</v>
      </c>
      <c r="AL1375" s="115">
        <f t="shared" si="3878"/>
        <v>0</v>
      </c>
      <c r="AM1375" s="115">
        <f t="shared" si="4041"/>
        <v>0</v>
      </c>
      <c r="AN1375" s="115">
        <f t="shared" si="3879"/>
        <v>0</v>
      </c>
      <c r="AO1375" s="115">
        <f t="shared" si="3880"/>
        <v>0</v>
      </c>
      <c r="AP1375" s="115">
        <f t="shared" si="3881"/>
        <v>0</v>
      </c>
      <c r="AQ1375" s="115">
        <f t="shared" si="3882"/>
        <v>0</v>
      </c>
      <c r="AR1375" s="115">
        <f t="shared" si="3883"/>
        <v>0</v>
      </c>
      <c r="AS1375" s="115">
        <f t="shared" si="3884"/>
        <v>0</v>
      </c>
      <c r="AT1375" s="115">
        <f t="shared" si="3885"/>
        <v>0</v>
      </c>
      <c r="AU1375" s="115">
        <f t="shared" si="3886"/>
        <v>0</v>
      </c>
      <c r="AV1375" s="115">
        <f t="shared" si="3887"/>
        <v>0</v>
      </c>
      <c r="AW1375" s="115">
        <f t="shared" si="3888"/>
        <v>0</v>
      </c>
      <c r="AX1375" s="115">
        <f t="shared" si="3889"/>
        <v>0</v>
      </c>
      <c r="AY1375" s="115">
        <f t="shared" si="3890"/>
        <v>0</v>
      </c>
      <c r="AZ1375" s="115">
        <f t="shared" si="3891"/>
        <v>0</v>
      </c>
      <c r="BA1375" s="115">
        <f t="shared" si="4042"/>
        <v>0</v>
      </c>
      <c r="BB1375" s="115">
        <f t="shared" si="3892"/>
        <v>0</v>
      </c>
      <c r="BC1375" s="115">
        <f t="shared" si="3893"/>
        <v>0</v>
      </c>
      <c r="BD1375" s="115">
        <f t="shared" si="3894"/>
        <v>0</v>
      </c>
      <c r="BE1375" s="115">
        <f t="shared" si="3895"/>
        <v>0</v>
      </c>
      <c r="BF1375" s="115">
        <f t="shared" si="3896"/>
        <v>0</v>
      </c>
      <c r="BG1375" s="115">
        <f t="shared" si="3897"/>
        <v>0</v>
      </c>
      <c r="BH1375" s="115">
        <f t="shared" si="3898"/>
        <v>0</v>
      </c>
      <c r="BI1375" s="115">
        <f t="shared" si="3899"/>
        <v>0</v>
      </c>
      <c r="BJ1375" s="115">
        <f t="shared" si="3900"/>
        <v>0</v>
      </c>
      <c r="BK1375" s="115">
        <f t="shared" si="3901"/>
        <v>0</v>
      </c>
      <c r="BL1375" s="115">
        <f t="shared" si="3902"/>
        <v>0</v>
      </c>
      <c r="BM1375" s="115">
        <f t="shared" si="3903"/>
        <v>0</v>
      </c>
      <c r="BN1375" s="115">
        <f t="shared" si="3904"/>
        <v>0</v>
      </c>
      <c r="BO1375" s="115">
        <f t="shared" si="3905"/>
        <v>0</v>
      </c>
      <c r="BP1375" s="115">
        <f t="shared" si="3906"/>
        <v>0</v>
      </c>
      <c r="BQ1375" s="115">
        <f t="shared" si="3907"/>
        <v>0</v>
      </c>
      <c r="BR1375" s="115">
        <f t="shared" si="3908"/>
        <v>0</v>
      </c>
      <c r="BS1375" s="115">
        <f t="shared" si="3909"/>
        <v>0</v>
      </c>
      <c r="BT1375" s="115">
        <f t="shared" si="3910"/>
        <v>0</v>
      </c>
      <c r="BU1375" s="115">
        <f t="shared" si="3911"/>
        <v>0</v>
      </c>
      <c r="BV1375" s="115">
        <f t="shared" si="4043"/>
        <v>0</v>
      </c>
      <c r="BW1375" s="115">
        <f t="shared" si="3912"/>
        <v>0</v>
      </c>
      <c r="BX1375" s="115">
        <f t="shared" si="3913"/>
        <v>0</v>
      </c>
      <c r="BY1375" s="115">
        <f t="shared" si="3914"/>
        <v>0</v>
      </c>
      <c r="BZ1375" s="115">
        <v>0</v>
      </c>
      <c r="CA1375" s="115">
        <f>IFERROR(IF(OR($A1375=2,$A1375=3,$C1375=""),0,IF(E1375="",1,IF(ISERROR(VLOOKUP('Auto-Calculations'!E1375,LEA_ESA_Lookup,2,FALSE)),1,0))),"0*")</f>
        <v>0</v>
      </c>
      <c r="CB1375" s="115">
        <f t="shared" si="3915"/>
        <v>0</v>
      </c>
      <c r="CC1375" s="115">
        <f t="shared" si="3916"/>
        <v>0</v>
      </c>
      <c r="CD1375" s="115">
        <f t="shared" si="3917"/>
        <v>0</v>
      </c>
      <c r="CE1375" s="115">
        <f t="shared" si="3918"/>
        <v>0</v>
      </c>
      <c r="CF1375" s="115">
        <f t="shared" si="3919"/>
        <v>0</v>
      </c>
      <c r="CG1375" s="115">
        <f t="shared" si="3920"/>
        <v>0</v>
      </c>
      <c r="CH1375" s="119">
        <f t="shared" si="3921"/>
        <v>0</v>
      </c>
      <c r="CI1375" s="115">
        <f t="shared" si="3922"/>
        <v>0</v>
      </c>
      <c r="CJ1375" s="115">
        <f t="shared" si="3923"/>
        <v>0</v>
      </c>
      <c r="CK1375" s="115">
        <f t="shared" si="3924"/>
        <v>0</v>
      </c>
      <c r="CL1375" s="115">
        <f t="shared" si="3925"/>
        <v>0</v>
      </c>
      <c r="CM1375" s="115">
        <f t="shared" si="3926"/>
        <v>0</v>
      </c>
      <c r="CN1375" s="115">
        <f>IFERROR(IF(OR($A1375=2,$A1375=3,$C1375=""),0,IF('Auto-Calculations'!Z1375="M",1,0)),"0*")</f>
        <v>0</v>
      </c>
      <c r="CO1375" s="115">
        <f>IFERROR(IF(OR($A1375=2,$A1375=3,$C1375=""),0,IF('Auto-Calculations'!AE1375="M",1,0)),"0*")</f>
        <v>0</v>
      </c>
      <c r="CP1375" s="115">
        <f>IFERROR(IF(OR($A1375=2,$A1375=3,$C1375=""),0,IF('Auto-Calculations'!V1375="M",1,0)),"0*")</f>
        <v>0</v>
      </c>
      <c r="CQ1375" s="115">
        <f>IFERROR(IF(OR($A1375=2,$A1375=3,$C1375=""),0,IF('Auto-Calculations'!W1375="M",1,0)),"0*")</f>
        <v>0</v>
      </c>
      <c r="CR1375" s="115">
        <f>IFERROR(IF(OR($A1375=2,$A1375=3,$C1375=""),0,IF('Auto-Calculations'!X1375="M",1,0)),"0*")</f>
        <v>0</v>
      </c>
      <c r="CS1375" s="115">
        <f>IFERROR(IF(OR($A1375=2,$A1375=3,$C1375=""),0,IF('Auto-Calculations'!Y1375="M",1,0)),"0*")</f>
        <v>0</v>
      </c>
      <c r="CT1375" s="115">
        <f t="shared" si="3927"/>
        <v>0</v>
      </c>
      <c r="CU1375" s="115">
        <f t="shared" si="3928"/>
        <v>0</v>
      </c>
      <c r="CV1375" s="115">
        <f t="shared" si="3929"/>
        <v>0</v>
      </c>
      <c r="CW1375" s="115">
        <f t="shared" si="3930"/>
        <v>0</v>
      </c>
      <c r="CX1375" s="115">
        <f t="shared" si="3931"/>
        <v>0</v>
      </c>
      <c r="CY1375" s="111">
        <f t="shared" si="3932"/>
        <v>0</v>
      </c>
      <c r="CZ1375" s="111">
        <f t="shared" si="3933"/>
        <v>0</v>
      </c>
      <c r="DA1375" s="111">
        <f t="shared" si="3934"/>
        <v>0</v>
      </c>
      <c r="DB1375" s="115">
        <f t="shared" si="4044"/>
        <v>0</v>
      </c>
      <c r="DC1375" s="111">
        <f t="shared" si="4045"/>
        <v>0</v>
      </c>
      <c r="DD1375" s="115">
        <f t="shared" si="4046"/>
        <v>0</v>
      </c>
      <c r="DE1375" s="115">
        <f t="shared" si="4047"/>
        <v>0</v>
      </c>
      <c r="DF1375" s="115">
        <f>IFERROR(IF(OR($A1375=3),0,IF('Auto-Calculations'!Q1375="NA",1,0)),"0*")</f>
        <v>0</v>
      </c>
      <c r="DG1375" s="111"/>
      <c r="DH1375" s="111"/>
      <c r="DI1375" s="111"/>
      <c r="DJ1375" s="111"/>
      <c r="DK1375" s="111"/>
      <c r="DL1375" s="111"/>
      <c r="DM1375" s="111"/>
      <c r="DN1375" s="111"/>
      <c r="DO1375" s="111"/>
      <c r="DP1375" s="111"/>
      <c r="DQ1375" s="120" t="str">
        <f t="shared" si="4048"/>
        <v>0000000000000000000000000000000000000</v>
      </c>
      <c r="DR1375" s="111" t="str">
        <f t="shared" si="3935"/>
        <v>No Error</v>
      </c>
      <c r="DS1375" s="111" t="str">
        <f t="shared" si="3936"/>
        <v>No Error</v>
      </c>
      <c r="DT1375" s="111" t="str">
        <f t="shared" si="3937"/>
        <v>No Error</v>
      </c>
      <c r="DU1375" s="111" t="str">
        <f t="shared" si="3938"/>
        <v>No Error</v>
      </c>
      <c r="DV1375" s="111" t="str">
        <f t="shared" si="3939"/>
        <v>No Error</v>
      </c>
      <c r="DW1375" s="111" t="str">
        <f t="shared" si="3940"/>
        <v>No Error</v>
      </c>
      <c r="DX1375" s="111" t="str">
        <f t="shared" si="3941"/>
        <v>No Error</v>
      </c>
      <c r="DY1375" s="111" t="str">
        <f t="shared" si="3942"/>
        <v>No Error</v>
      </c>
      <c r="DZ1375" s="111" t="str">
        <f t="shared" si="3943"/>
        <v>No Error</v>
      </c>
      <c r="EA1375" s="111" t="str">
        <f t="shared" si="3944"/>
        <v>No Error</v>
      </c>
      <c r="EB1375" s="111" t="str">
        <f t="shared" si="3945"/>
        <v>No Error</v>
      </c>
      <c r="EC1375" s="111" t="str">
        <f t="shared" si="3946"/>
        <v>No Error</v>
      </c>
      <c r="ED1375" s="111" t="str">
        <f t="shared" si="3947"/>
        <v>No Error</v>
      </c>
      <c r="EE1375" s="111" t="str">
        <f t="shared" si="3948"/>
        <v>No Error</v>
      </c>
      <c r="EF1375" s="111" t="str">
        <f t="shared" si="3949"/>
        <v>No Error</v>
      </c>
      <c r="EG1375" s="111" t="str">
        <f t="shared" si="3950"/>
        <v>No Error</v>
      </c>
      <c r="EH1375" s="111" t="str">
        <f t="shared" si="3951"/>
        <v>No Error</v>
      </c>
      <c r="EI1375" s="111" t="str">
        <f t="shared" si="3952"/>
        <v>No Error</v>
      </c>
      <c r="EJ1375" s="111" t="str">
        <f t="shared" si="3953"/>
        <v>No Error</v>
      </c>
      <c r="EK1375" s="111" t="str">
        <f t="shared" si="3954"/>
        <v>No Error</v>
      </c>
      <c r="EL1375" s="111" t="str">
        <f t="shared" si="3955"/>
        <v>No Error</v>
      </c>
      <c r="EM1375" s="111" t="str">
        <f t="shared" si="3956"/>
        <v>No Error</v>
      </c>
      <c r="EN1375" s="111" t="str">
        <f t="shared" si="3957"/>
        <v>No Error</v>
      </c>
      <c r="EO1375" s="111" t="str">
        <f t="shared" si="3958"/>
        <v>No Error</v>
      </c>
      <c r="EP1375" s="111" t="str">
        <f t="shared" si="3959"/>
        <v>No Error</v>
      </c>
      <c r="EQ1375" s="111" t="str">
        <f t="shared" si="3960"/>
        <v>No Error</v>
      </c>
      <c r="ER1375" s="111" t="str">
        <f t="shared" si="3961"/>
        <v>No Error</v>
      </c>
      <c r="ES1375" s="111" t="str">
        <f t="shared" si="3962"/>
        <v>No Error</v>
      </c>
      <c r="ET1375" s="111" t="str">
        <f t="shared" si="3963"/>
        <v>No Error</v>
      </c>
      <c r="EU1375" s="111" t="str">
        <f t="shared" si="3964"/>
        <v>No Error</v>
      </c>
      <c r="EV1375" s="111" t="str">
        <f t="shared" si="3965"/>
        <v>No Error</v>
      </c>
      <c r="EW1375" s="111" t="str">
        <f t="shared" si="3966"/>
        <v>No Error</v>
      </c>
      <c r="EX1375" s="111" t="str">
        <f t="shared" si="3967"/>
        <v>No Error</v>
      </c>
      <c r="EY1375" s="111" t="str">
        <f t="shared" si="3968"/>
        <v>No Error</v>
      </c>
      <c r="EZ1375" s="111" t="str">
        <f t="shared" si="3969"/>
        <v>No Error</v>
      </c>
      <c r="FA1375" s="111" t="str">
        <f t="shared" si="3970"/>
        <v>No Error</v>
      </c>
      <c r="FB1375" s="111" t="str">
        <f t="shared" si="3971"/>
        <v>No Error</v>
      </c>
      <c r="FC1375" s="111" t="str">
        <f t="shared" si="3972"/>
        <v>No Error</v>
      </c>
      <c r="FD1375" s="111" t="str">
        <f t="shared" si="3973"/>
        <v>No Error</v>
      </c>
      <c r="FE1375" s="111" t="str">
        <f t="shared" si="3974"/>
        <v>No Error</v>
      </c>
      <c r="FF1375" s="111" t="str">
        <f t="shared" si="3975"/>
        <v>No Error</v>
      </c>
      <c r="FG1375" s="111" t="str">
        <f t="shared" si="3976"/>
        <v>No Error</v>
      </c>
      <c r="FH1375" s="111" t="str">
        <f t="shared" si="3977"/>
        <v>No Error</v>
      </c>
      <c r="FI1375" s="111" t="str">
        <f t="shared" si="3978"/>
        <v>No Error</v>
      </c>
      <c r="FJ1375" s="111" t="str">
        <f t="shared" si="3979"/>
        <v>No Error</v>
      </c>
      <c r="FK1375" s="111" t="str">
        <f t="shared" si="3980"/>
        <v>No Error</v>
      </c>
      <c r="FL1375" s="111" t="str">
        <f t="shared" si="3981"/>
        <v>No Error</v>
      </c>
      <c r="FM1375" s="111" t="str">
        <f t="shared" si="3982"/>
        <v>No Error</v>
      </c>
      <c r="FN1375" s="111" t="str">
        <f t="shared" si="3983"/>
        <v>No Error</v>
      </c>
      <c r="FO1375" s="111" t="str">
        <f t="shared" si="3984"/>
        <v>No Error</v>
      </c>
      <c r="FP1375" s="111" t="str">
        <f t="shared" si="3985"/>
        <v>No Error</v>
      </c>
      <c r="FQ1375" s="111" t="str">
        <f t="shared" si="3986"/>
        <v>No Error</v>
      </c>
      <c r="FR1375" s="111" t="str">
        <f t="shared" si="3987"/>
        <v>No Error</v>
      </c>
      <c r="FS1375" s="111" t="str">
        <f t="shared" si="3988"/>
        <v>No Error</v>
      </c>
      <c r="FT1375" s="111" t="str">
        <f t="shared" si="3989"/>
        <v>No Error</v>
      </c>
      <c r="FU1375" s="111" t="str">
        <f t="shared" si="3990"/>
        <v>No Error</v>
      </c>
      <c r="FV1375" s="111" t="str">
        <f t="shared" si="3991"/>
        <v>No Error</v>
      </c>
      <c r="FW1375" s="111" t="str">
        <f t="shared" si="3992"/>
        <v>No Error</v>
      </c>
      <c r="FX1375" s="111" t="str">
        <f t="shared" si="3993"/>
        <v>No Error</v>
      </c>
      <c r="FY1375" s="111" t="str">
        <f t="shared" si="3994"/>
        <v>No Error</v>
      </c>
      <c r="FZ1375" s="111" t="str">
        <f t="shared" si="3995"/>
        <v>No Error</v>
      </c>
      <c r="GA1375" s="111" t="str">
        <f t="shared" si="3996"/>
        <v>No Error</v>
      </c>
      <c r="GB1375" s="111" t="str">
        <f t="shared" si="3997"/>
        <v>No Error</v>
      </c>
      <c r="GC1375" s="111" t="str">
        <f t="shared" si="3998"/>
        <v>No Error</v>
      </c>
      <c r="GD1375" s="111" t="str">
        <f t="shared" si="3999"/>
        <v>No Error</v>
      </c>
      <c r="GE1375" s="111" t="str">
        <f t="shared" si="4000"/>
        <v>No Error</v>
      </c>
      <c r="GF1375" s="111" t="str">
        <f t="shared" si="4001"/>
        <v>No Error</v>
      </c>
      <c r="GG1375" s="111" t="str">
        <f t="shared" si="4002"/>
        <v>No Error</v>
      </c>
      <c r="GH1375" s="111" t="str">
        <f t="shared" si="4003"/>
        <v>No Error</v>
      </c>
      <c r="GI1375" s="111" t="str">
        <f t="shared" si="4004"/>
        <v>No Error</v>
      </c>
      <c r="GJ1375" s="111" t="str">
        <f t="shared" si="4005"/>
        <v>No Error</v>
      </c>
      <c r="GK1375" s="111" t="str">
        <f t="shared" si="4006"/>
        <v>No Error</v>
      </c>
      <c r="GL1375" s="111" t="str">
        <f t="shared" si="4007"/>
        <v>No Error</v>
      </c>
      <c r="GM1375" s="111" t="str">
        <f t="shared" si="4008"/>
        <v>No Error</v>
      </c>
      <c r="GN1375" s="111" t="str">
        <f t="shared" si="4009"/>
        <v>No Error</v>
      </c>
      <c r="GO1375" s="111" t="str">
        <f t="shared" si="4010"/>
        <v>No Error</v>
      </c>
      <c r="GP1375" s="111" t="str">
        <f t="shared" si="4010"/>
        <v>No Error</v>
      </c>
      <c r="GQ1375" s="111">
        <f t="shared" si="4011"/>
        <v>0</v>
      </c>
      <c r="GR1375" s="111">
        <f t="shared" si="4012"/>
        <v>0</v>
      </c>
      <c r="GS1375" s="111" t="str">
        <f t="shared" si="4013"/>
        <v/>
      </c>
      <c r="GT1375" s="111">
        <f t="shared" si="4014"/>
        <v>0</v>
      </c>
      <c r="GU1375" s="111">
        <f t="shared" si="4015"/>
        <v>0</v>
      </c>
      <c r="GV1375" s="111">
        <f t="shared" si="4049"/>
        <v>0</v>
      </c>
      <c r="GW1375" s="121" t="str">
        <f>IF(OR($A1375=2,$A1375=3),"",'SEA Detail'!CB1437)</f>
        <v>.</v>
      </c>
      <c r="GX1375" s="111">
        <f t="shared" si="4050"/>
        <v>0</v>
      </c>
      <c r="GY1375" s="111">
        <f t="shared" si="4051"/>
        <v>0</v>
      </c>
      <c r="GZ1375" s="111">
        <f t="shared" si="4052"/>
        <v>0</v>
      </c>
      <c r="HA1375" s="111">
        <f t="shared" si="4053"/>
        <v>0</v>
      </c>
      <c r="HB1375" s="111">
        <f t="shared" si="4016"/>
        <v>0</v>
      </c>
      <c r="HC1375" s="111">
        <f t="shared" si="4017"/>
        <v>0</v>
      </c>
      <c r="HD1375" s="111">
        <f t="shared" si="4018"/>
        <v>0</v>
      </c>
      <c r="HE1375" s="111">
        <f t="shared" si="4019"/>
        <v>0</v>
      </c>
      <c r="HF1375" s="111">
        <f t="shared" si="4020"/>
        <v>0</v>
      </c>
      <c r="HG1375" s="111">
        <f t="shared" si="4021"/>
        <v>0</v>
      </c>
      <c r="HH1375" s="111">
        <f t="shared" si="4022"/>
        <v>0</v>
      </c>
      <c r="HI1375" s="111">
        <f t="shared" si="4023"/>
        <v>0</v>
      </c>
      <c r="HJ1375" s="111">
        <f t="shared" si="4024"/>
        <v>0</v>
      </c>
      <c r="HK1375" s="111">
        <f t="shared" si="4025"/>
        <v>0</v>
      </c>
      <c r="HL1375" s="111">
        <f t="shared" si="4026"/>
        <v>0</v>
      </c>
      <c r="HM1375" s="111">
        <f t="shared" si="4027"/>
        <v>0</v>
      </c>
      <c r="HN1375" s="111">
        <f t="shared" si="4028"/>
        <v>0</v>
      </c>
      <c r="HO1375" s="111">
        <f t="shared" si="4029"/>
        <v>0</v>
      </c>
      <c r="HP1375" s="111">
        <f t="shared" si="4030"/>
        <v>0</v>
      </c>
      <c r="HQ1375" s="111">
        <f t="shared" si="4031"/>
        <v>0</v>
      </c>
      <c r="HR1375" s="111">
        <f t="shared" si="4032"/>
        <v>0</v>
      </c>
      <c r="HS1375" s="111">
        <f t="shared" si="4033"/>
        <v>0</v>
      </c>
      <c r="HT1375" s="111">
        <f t="shared" si="4034"/>
        <v>0</v>
      </c>
      <c r="HU1375" s="111">
        <f t="shared" si="4035"/>
        <v>0</v>
      </c>
      <c r="HV1375" s="111">
        <f t="shared" si="4036"/>
        <v>0</v>
      </c>
      <c r="HW1375" s="111">
        <f t="shared" si="4037"/>
        <v>0</v>
      </c>
      <c r="HX1375" s="111">
        <f t="shared" si="4038"/>
        <v>0</v>
      </c>
      <c r="HY1375" s="111">
        <f>IF(AND(OR($A1375=2,$E1375=""),NOT(ISBLANK('Base Data'!I1376))),1,IF(OR($A1375=2,$C1375="",$E1375=""),0,1))</f>
        <v>0</v>
      </c>
      <c r="HZ1375" s="111"/>
      <c r="IA1375" s="111"/>
      <c r="IB1375" s="111"/>
      <c r="IC1375" s="111">
        <f>IF('Base Data'!C1376="",0,IF('Base Data'!D1376="",1,0))</f>
        <v>0</v>
      </c>
    </row>
    <row r="1376" spans="1:237" x14ac:dyDescent="0.25">
      <c r="A1376" s="116" t="str">
        <f>IF(NOT(ISBLANK('Base Data'!A1377)),'Base Data'!A1377,"")</f>
        <v/>
      </c>
      <c r="B1376" s="116" t="str">
        <f>IF(NOT(ISBLANK('Base Data'!B1377)),'Base Data'!B1377,"")</f>
        <v/>
      </c>
      <c r="C1376" s="125" t="str">
        <f>IF(NOT(ISBLANK('Base Data'!C1377)),'Base Data'!C1377,"")</f>
        <v/>
      </c>
      <c r="D1376" s="125" t="str">
        <f>IF(NOT(ISBLANK('Base Data'!D1377)),'Base Data'!D1377,"")</f>
        <v/>
      </c>
      <c r="E1376" s="116" t="str">
        <f>IF(NOT(ISBLANK('Base Data'!E1377)),'Base Data'!E1377,"")</f>
        <v/>
      </c>
      <c r="F1376" s="117" t="str">
        <f>IF(NOT(ISBLANK('Base Data'!F1377)),'Base Data'!F1377,"")</f>
        <v/>
      </c>
      <c r="G1376" s="117" t="str">
        <f>IF(NOT(ISBLANK('Base Data'!G1377)),'Base Data'!G1377,"")</f>
        <v/>
      </c>
      <c r="H1376" s="188">
        <f t="shared" si="3870"/>
        <v>0</v>
      </c>
      <c r="I1376" s="117" t="str">
        <f>IF(NOT(ISBLANK('Base Data'!H1377)),'Base Data'!H1377,"")</f>
        <v/>
      </c>
      <c r="J1376" s="188">
        <f>IF(AND(ISNUMBER(I1376),ISNUMBER(#REF!)),I1376-#REF!,IF(AND(NOT(ISNUMBER(I1376)),NOT(ISNUMBER(#REF!))),0,IF(NOT(ISNUMBER(I1376)),-#REF!,IF(NOT(ISNUMBER(#REF!)),I1376,0))))</f>
        <v>0</v>
      </c>
      <c r="K1376" s="188">
        <f t="shared" si="3871"/>
        <v>0</v>
      </c>
      <c r="L1376" s="188">
        <f t="shared" si="4039"/>
        <v>0</v>
      </c>
      <c r="M1376" s="116" t="str">
        <f>IF(NOT(ISBLANK('Base Data'!I1377)),'Base Data'!I1377,"")</f>
        <v/>
      </c>
      <c r="N1376" s="116" t="str">
        <f>IF(NOT(ISBLANK('Base Data'!J1377)),'Base Data'!J1377,"")</f>
        <v/>
      </c>
      <c r="O1376" s="117" t="str">
        <f>IF(NOT(ISBLANK('Base Data'!K1377)),'Base Data'!K1377,"")</f>
        <v/>
      </c>
      <c r="P1376" s="191">
        <f t="shared" si="3872"/>
        <v>0</v>
      </c>
      <c r="Q1376" s="116" t="str">
        <f>IF(NOT(ISBLANK('Base Data'!L1377)),'Base Data'!L1377,"")</f>
        <v/>
      </c>
      <c r="R1376" s="116" t="str">
        <f>IF(NOT(ISBLANK('Base Data'!M1377)),'Base Data'!M1377,"")</f>
        <v/>
      </c>
      <c r="S1376" s="116" t="str">
        <f>IF(NOT(ISBLANK('Base Data'!N1377)),'Base Data'!N1377,"")</f>
        <v/>
      </c>
      <c r="T1376" s="117" t="str">
        <f>IF(NOT(ISBLANK('Base Data'!O1377)),'Base Data'!O1377,"")</f>
        <v/>
      </c>
      <c r="U1376" s="116" t="str">
        <f>IF(NOT(ISBLANK('Base Data'!P1377)),'Base Data'!P1377,"")</f>
        <v/>
      </c>
      <c r="V1376" s="116" t="str">
        <f>IF(NOT(ISBLANK('Base Data'!Q1377)),'Base Data'!Q1377,"")</f>
        <v/>
      </c>
      <c r="W1376" s="116" t="str">
        <f>IF(NOT(ISBLANK('Base Data'!R1377)),'Base Data'!R1377,"")</f>
        <v/>
      </c>
      <c r="X1376" s="116" t="str">
        <f>IF(NOT(ISBLANK('Base Data'!S1377)),'Base Data'!S1377,"")</f>
        <v/>
      </c>
      <c r="Y1376" s="116" t="str">
        <f>IF(NOT(ISBLANK('Base Data'!T1377)),'Base Data'!T1377,"")</f>
        <v/>
      </c>
      <c r="Z1376" s="117" t="str">
        <f>IF(NOT(ISBLANK('Base Data'!U1377)),'Base Data'!U1377,"")</f>
        <v/>
      </c>
      <c r="AA1376" s="191">
        <f t="shared" si="3873"/>
        <v>0</v>
      </c>
      <c r="AB1376" s="116" t="str">
        <f>IF(NOT(ISBLANK('Base Data'!V1377)),'Base Data'!V1377,"")</f>
        <v/>
      </c>
      <c r="AC1376" s="117" t="str">
        <f>IF(NOT(ISBLANK('Base Data'!W1377)),'Base Data'!W1377,"")</f>
        <v/>
      </c>
      <c r="AD1376" s="191">
        <f t="shared" si="3874"/>
        <v>0</v>
      </c>
      <c r="AE1376" s="118" t="str">
        <f>IF(NOT(ISBLANK('Base Data'!X1377)),'Base Data'!X1377,"")</f>
        <v/>
      </c>
      <c r="AF1376" s="118" t="str">
        <f>IF(NOT(ISBLANK('Base Data'!Y1377)),'Base Data'!Y1377,"")</f>
        <v/>
      </c>
      <c r="AG1376" s="121" t="str">
        <f>IF(OR($A1376=2),"",'SEA Detail'!CB1438)</f>
        <v>.</v>
      </c>
      <c r="AH1376" s="115">
        <f t="shared" si="3875"/>
        <v>0</v>
      </c>
      <c r="AI1376" s="115">
        <f t="shared" si="3876"/>
        <v>0</v>
      </c>
      <c r="AJ1376" s="115">
        <f t="shared" si="3877"/>
        <v>0</v>
      </c>
      <c r="AK1376" s="115">
        <f t="shared" si="4040"/>
        <v>0</v>
      </c>
      <c r="AL1376" s="115">
        <f t="shared" si="3878"/>
        <v>0</v>
      </c>
      <c r="AM1376" s="115">
        <f t="shared" si="4041"/>
        <v>0</v>
      </c>
      <c r="AN1376" s="115">
        <f t="shared" si="3879"/>
        <v>0</v>
      </c>
      <c r="AO1376" s="115">
        <f t="shared" si="3880"/>
        <v>0</v>
      </c>
      <c r="AP1376" s="115">
        <f t="shared" si="3881"/>
        <v>0</v>
      </c>
      <c r="AQ1376" s="115">
        <f t="shared" si="3882"/>
        <v>0</v>
      </c>
      <c r="AR1376" s="115">
        <f t="shared" si="3883"/>
        <v>0</v>
      </c>
      <c r="AS1376" s="115">
        <f t="shared" si="3884"/>
        <v>0</v>
      </c>
      <c r="AT1376" s="115">
        <f t="shared" si="3885"/>
        <v>0</v>
      </c>
      <c r="AU1376" s="115">
        <f t="shared" si="3886"/>
        <v>0</v>
      </c>
      <c r="AV1376" s="115">
        <f t="shared" si="3887"/>
        <v>0</v>
      </c>
      <c r="AW1376" s="115">
        <f t="shared" si="3888"/>
        <v>0</v>
      </c>
      <c r="AX1376" s="115">
        <f t="shared" si="3889"/>
        <v>0</v>
      </c>
      <c r="AY1376" s="115">
        <f t="shared" si="3890"/>
        <v>0</v>
      </c>
      <c r="AZ1376" s="115">
        <f t="shared" si="3891"/>
        <v>0</v>
      </c>
      <c r="BA1376" s="115">
        <f t="shared" si="4042"/>
        <v>0</v>
      </c>
      <c r="BB1376" s="115">
        <f t="shared" si="3892"/>
        <v>0</v>
      </c>
      <c r="BC1376" s="115">
        <f t="shared" si="3893"/>
        <v>0</v>
      </c>
      <c r="BD1376" s="115">
        <f t="shared" si="3894"/>
        <v>0</v>
      </c>
      <c r="BE1376" s="115">
        <f t="shared" si="3895"/>
        <v>0</v>
      </c>
      <c r="BF1376" s="115">
        <f t="shared" si="3896"/>
        <v>0</v>
      </c>
      <c r="BG1376" s="115">
        <f t="shared" si="3897"/>
        <v>0</v>
      </c>
      <c r="BH1376" s="115">
        <f t="shared" si="3898"/>
        <v>0</v>
      </c>
      <c r="BI1376" s="115">
        <f t="shared" si="3899"/>
        <v>0</v>
      </c>
      <c r="BJ1376" s="115">
        <f t="shared" si="3900"/>
        <v>0</v>
      </c>
      <c r="BK1376" s="115">
        <f t="shared" si="3901"/>
        <v>0</v>
      </c>
      <c r="BL1376" s="115">
        <f t="shared" si="3902"/>
        <v>0</v>
      </c>
      <c r="BM1376" s="115">
        <f t="shared" si="3903"/>
        <v>0</v>
      </c>
      <c r="BN1376" s="115">
        <f t="shared" si="3904"/>
        <v>0</v>
      </c>
      <c r="BO1376" s="115">
        <f t="shared" si="3905"/>
        <v>0</v>
      </c>
      <c r="BP1376" s="115">
        <f t="shared" si="3906"/>
        <v>0</v>
      </c>
      <c r="BQ1376" s="115">
        <f t="shared" si="3907"/>
        <v>0</v>
      </c>
      <c r="BR1376" s="115">
        <f t="shared" si="3908"/>
        <v>0</v>
      </c>
      <c r="BS1376" s="115">
        <f t="shared" si="3909"/>
        <v>0</v>
      </c>
      <c r="BT1376" s="115">
        <f t="shared" si="3910"/>
        <v>0</v>
      </c>
      <c r="BU1376" s="115">
        <f t="shared" si="3911"/>
        <v>0</v>
      </c>
      <c r="BV1376" s="115">
        <f t="shared" si="4043"/>
        <v>0</v>
      </c>
      <c r="BW1376" s="115">
        <f t="shared" si="3912"/>
        <v>0</v>
      </c>
      <c r="BX1376" s="115">
        <f t="shared" si="3913"/>
        <v>0</v>
      </c>
      <c r="BY1376" s="115">
        <f t="shared" si="3914"/>
        <v>0</v>
      </c>
      <c r="BZ1376" s="115">
        <v>0</v>
      </c>
      <c r="CA1376" s="115">
        <f>IFERROR(IF(OR($A1376=2,$A1376=3,$C1376=""),0,IF(E1376="",1,IF(ISERROR(VLOOKUP('Auto-Calculations'!E1376,LEA_ESA_Lookup,2,FALSE)),1,0))),"0*")</f>
        <v>0</v>
      </c>
      <c r="CB1376" s="115">
        <f t="shared" si="3915"/>
        <v>0</v>
      </c>
      <c r="CC1376" s="115">
        <f t="shared" si="3916"/>
        <v>0</v>
      </c>
      <c r="CD1376" s="115">
        <f t="shared" si="3917"/>
        <v>0</v>
      </c>
      <c r="CE1376" s="115">
        <f t="shared" si="3918"/>
        <v>0</v>
      </c>
      <c r="CF1376" s="115">
        <f t="shared" si="3919"/>
        <v>0</v>
      </c>
      <c r="CG1376" s="115">
        <f t="shared" si="3920"/>
        <v>0</v>
      </c>
      <c r="CH1376" s="119">
        <f t="shared" si="3921"/>
        <v>0</v>
      </c>
      <c r="CI1376" s="115">
        <f t="shared" si="3922"/>
        <v>0</v>
      </c>
      <c r="CJ1376" s="115">
        <f t="shared" si="3923"/>
        <v>0</v>
      </c>
      <c r="CK1376" s="115">
        <f t="shared" si="3924"/>
        <v>0</v>
      </c>
      <c r="CL1376" s="115">
        <f t="shared" si="3925"/>
        <v>0</v>
      </c>
      <c r="CM1376" s="115">
        <f t="shared" si="3926"/>
        <v>0</v>
      </c>
      <c r="CN1376" s="115">
        <f>IFERROR(IF(OR($A1376=2,$A1376=3,$C1376=""),0,IF('Auto-Calculations'!Z1376="M",1,0)),"0*")</f>
        <v>0</v>
      </c>
      <c r="CO1376" s="115">
        <f>IFERROR(IF(OR($A1376=2,$A1376=3,$C1376=""),0,IF('Auto-Calculations'!AE1376="M",1,0)),"0*")</f>
        <v>0</v>
      </c>
      <c r="CP1376" s="115">
        <f>IFERROR(IF(OR($A1376=2,$A1376=3,$C1376=""),0,IF('Auto-Calculations'!V1376="M",1,0)),"0*")</f>
        <v>0</v>
      </c>
      <c r="CQ1376" s="115">
        <f>IFERROR(IF(OR($A1376=2,$A1376=3,$C1376=""),0,IF('Auto-Calculations'!W1376="M",1,0)),"0*")</f>
        <v>0</v>
      </c>
      <c r="CR1376" s="115">
        <f>IFERROR(IF(OR($A1376=2,$A1376=3,$C1376=""),0,IF('Auto-Calculations'!X1376="M",1,0)),"0*")</f>
        <v>0</v>
      </c>
      <c r="CS1376" s="115">
        <f>IFERROR(IF(OR($A1376=2,$A1376=3,$C1376=""),0,IF('Auto-Calculations'!Y1376="M",1,0)),"0*")</f>
        <v>0</v>
      </c>
      <c r="CT1376" s="115">
        <f t="shared" si="3927"/>
        <v>0</v>
      </c>
      <c r="CU1376" s="115">
        <f t="shared" si="3928"/>
        <v>0</v>
      </c>
      <c r="CV1376" s="115">
        <f t="shared" si="3929"/>
        <v>0</v>
      </c>
      <c r="CW1376" s="115">
        <f t="shared" si="3930"/>
        <v>0</v>
      </c>
      <c r="CX1376" s="115">
        <f t="shared" si="3931"/>
        <v>0</v>
      </c>
      <c r="CY1376" s="111">
        <f t="shared" si="3932"/>
        <v>0</v>
      </c>
      <c r="CZ1376" s="111">
        <f t="shared" si="3933"/>
        <v>0</v>
      </c>
      <c r="DA1376" s="111">
        <f t="shared" si="3934"/>
        <v>0</v>
      </c>
      <c r="DB1376" s="115">
        <f t="shared" si="4044"/>
        <v>0</v>
      </c>
      <c r="DC1376" s="111">
        <f t="shared" si="4045"/>
        <v>0</v>
      </c>
      <c r="DD1376" s="115">
        <f t="shared" si="4046"/>
        <v>0</v>
      </c>
      <c r="DE1376" s="115">
        <f t="shared" si="4047"/>
        <v>0</v>
      </c>
      <c r="DF1376" s="115">
        <f>IFERROR(IF(OR($A1376=3),0,IF('Auto-Calculations'!Q1376="NA",1,0)),"0*")</f>
        <v>0</v>
      </c>
      <c r="DG1376" s="111"/>
      <c r="DH1376" s="111"/>
      <c r="DI1376" s="111"/>
      <c r="DJ1376" s="111"/>
      <c r="DK1376" s="111"/>
      <c r="DL1376" s="111"/>
      <c r="DM1376" s="111"/>
      <c r="DN1376" s="111"/>
      <c r="DO1376" s="111"/>
      <c r="DP1376" s="111"/>
      <c r="DQ1376" s="120" t="str">
        <f t="shared" si="4048"/>
        <v>0000000000000000000000000000000000000</v>
      </c>
      <c r="DR1376" s="111" t="str">
        <f t="shared" si="3935"/>
        <v>No Error</v>
      </c>
      <c r="DS1376" s="111" t="str">
        <f t="shared" si="3936"/>
        <v>No Error</v>
      </c>
      <c r="DT1376" s="111" t="str">
        <f t="shared" si="3937"/>
        <v>No Error</v>
      </c>
      <c r="DU1376" s="111" t="str">
        <f t="shared" si="3938"/>
        <v>No Error</v>
      </c>
      <c r="DV1376" s="111" t="str">
        <f t="shared" si="3939"/>
        <v>No Error</v>
      </c>
      <c r="DW1376" s="111" t="str">
        <f t="shared" si="3940"/>
        <v>No Error</v>
      </c>
      <c r="DX1376" s="111" t="str">
        <f t="shared" si="3941"/>
        <v>No Error</v>
      </c>
      <c r="DY1376" s="111" t="str">
        <f t="shared" si="3942"/>
        <v>No Error</v>
      </c>
      <c r="DZ1376" s="111" t="str">
        <f t="shared" si="3943"/>
        <v>No Error</v>
      </c>
      <c r="EA1376" s="111" t="str">
        <f t="shared" si="3944"/>
        <v>No Error</v>
      </c>
      <c r="EB1376" s="111" t="str">
        <f t="shared" si="3945"/>
        <v>No Error</v>
      </c>
      <c r="EC1376" s="111" t="str">
        <f t="shared" si="3946"/>
        <v>No Error</v>
      </c>
      <c r="ED1376" s="111" t="str">
        <f t="shared" si="3947"/>
        <v>No Error</v>
      </c>
      <c r="EE1376" s="111" t="str">
        <f t="shared" si="3948"/>
        <v>No Error</v>
      </c>
      <c r="EF1376" s="111" t="str">
        <f t="shared" si="3949"/>
        <v>No Error</v>
      </c>
      <c r="EG1376" s="111" t="str">
        <f t="shared" si="3950"/>
        <v>No Error</v>
      </c>
      <c r="EH1376" s="111" t="str">
        <f t="shared" si="3951"/>
        <v>No Error</v>
      </c>
      <c r="EI1376" s="111" t="str">
        <f t="shared" si="3952"/>
        <v>No Error</v>
      </c>
      <c r="EJ1376" s="111" t="str">
        <f t="shared" si="3953"/>
        <v>No Error</v>
      </c>
      <c r="EK1376" s="111" t="str">
        <f t="shared" si="3954"/>
        <v>No Error</v>
      </c>
      <c r="EL1376" s="111" t="str">
        <f t="shared" si="3955"/>
        <v>No Error</v>
      </c>
      <c r="EM1376" s="111" t="str">
        <f t="shared" si="3956"/>
        <v>No Error</v>
      </c>
      <c r="EN1376" s="111" t="str">
        <f t="shared" si="3957"/>
        <v>No Error</v>
      </c>
      <c r="EO1376" s="111" t="str">
        <f t="shared" si="3958"/>
        <v>No Error</v>
      </c>
      <c r="EP1376" s="111" t="str">
        <f t="shared" si="3959"/>
        <v>No Error</v>
      </c>
      <c r="EQ1376" s="111" t="str">
        <f t="shared" si="3960"/>
        <v>No Error</v>
      </c>
      <c r="ER1376" s="111" t="str">
        <f t="shared" si="3961"/>
        <v>No Error</v>
      </c>
      <c r="ES1376" s="111" t="str">
        <f t="shared" si="3962"/>
        <v>No Error</v>
      </c>
      <c r="ET1376" s="111" t="str">
        <f t="shared" si="3963"/>
        <v>No Error</v>
      </c>
      <c r="EU1376" s="111" t="str">
        <f t="shared" si="3964"/>
        <v>No Error</v>
      </c>
      <c r="EV1376" s="111" t="str">
        <f t="shared" si="3965"/>
        <v>No Error</v>
      </c>
      <c r="EW1376" s="111" t="str">
        <f t="shared" si="3966"/>
        <v>No Error</v>
      </c>
      <c r="EX1376" s="111" t="str">
        <f t="shared" si="3967"/>
        <v>No Error</v>
      </c>
      <c r="EY1376" s="111" t="str">
        <f t="shared" si="3968"/>
        <v>No Error</v>
      </c>
      <c r="EZ1376" s="111" t="str">
        <f t="shared" si="3969"/>
        <v>No Error</v>
      </c>
      <c r="FA1376" s="111" t="str">
        <f t="shared" si="3970"/>
        <v>No Error</v>
      </c>
      <c r="FB1376" s="111" t="str">
        <f t="shared" si="3971"/>
        <v>No Error</v>
      </c>
      <c r="FC1376" s="111" t="str">
        <f t="shared" si="3972"/>
        <v>No Error</v>
      </c>
      <c r="FD1376" s="111" t="str">
        <f t="shared" si="3973"/>
        <v>No Error</v>
      </c>
      <c r="FE1376" s="111" t="str">
        <f t="shared" si="3974"/>
        <v>No Error</v>
      </c>
      <c r="FF1376" s="111" t="str">
        <f t="shared" si="3975"/>
        <v>No Error</v>
      </c>
      <c r="FG1376" s="111" t="str">
        <f t="shared" si="3976"/>
        <v>No Error</v>
      </c>
      <c r="FH1376" s="111" t="str">
        <f t="shared" si="3977"/>
        <v>No Error</v>
      </c>
      <c r="FI1376" s="111" t="str">
        <f t="shared" si="3978"/>
        <v>No Error</v>
      </c>
      <c r="FJ1376" s="111" t="str">
        <f t="shared" si="3979"/>
        <v>No Error</v>
      </c>
      <c r="FK1376" s="111" t="str">
        <f t="shared" si="3980"/>
        <v>No Error</v>
      </c>
      <c r="FL1376" s="111" t="str">
        <f t="shared" si="3981"/>
        <v>No Error</v>
      </c>
      <c r="FM1376" s="111" t="str">
        <f t="shared" si="3982"/>
        <v>No Error</v>
      </c>
      <c r="FN1376" s="111" t="str">
        <f t="shared" si="3983"/>
        <v>No Error</v>
      </c>
      <c r="FO1376" s="111" t="str">
        <f t="shared" si="3984"/>
        <v>No Error</v>
      </c>
      <c r="FP1376" s="111" t="str">
        <f t="shared" si="3985"/>
        <v>No Error</v>
      </c>
      <c r="FQ1376" s="111" t="str">
        <f t="shared" si="3986"/>
        <v>No Error</v>
      </c>
      <c r="FR1376" s="111" t="str">
        <f t="shared" si="3987"/>
        <v>No Error</v>
      </c>
      <c r="FS1376" s="111" t="str">
        <f t="shared" si="3988"/>
        <v>No Error</v>
      </c>
      <c r="FT1376" s="111" t="str">
        <f t="shared" si="3989"/>
        <v>No Error</v>
      </c>
      <c r="FU1376" s="111" t="str">
        <f t="shared" si="3990"/>
        <v>No Error</v>
      </c>
      <c r="FV1376" s="111" t="str">
        <f t="shared" si="3991"/>
        <v>No Error</v>
      </c>
      <c r="FW1376" s="111" t="str">
        <f t="shared" si="3992"/>
        <v>No Error</v>
      </c>
      <c r="FX1376" s="111" t="str">
        <f t="shared" si="3993"/>
        <v>No Error</v>
      </c>
      <c r="FY1376" s="111" t="str">
        <f t="shared" si="3994"/>
        <v>No Error</v>
      </c>
      <c r="FZ1376" s="111" t="str">
        <f t="shared" si="3995"/>
        <v>No Error</v>
      </c>
      <c r="GA1376" s="111" t="str">
        <f t="shared" si="3996"/>
        <v>No Error</v>
      </c>
      <c r="GB1376" s="111" t="str">
        <f t="shared" si="3997"/>
        <v>No Error</v>
      </c>
      <c r="GC1376" s="111" t="str">
        <f t="shared" si="3998"/>
        <v>No Error</v>
      </c>
      <c r="GD1376" s="111" t="str">
        <f t="shared" si="3999"/>
        <v>No Error</v>
      </c>
      <c r="GE1376" s="111" t="str">
        <f t="shared" si="4000"/>
        <v>No Error</v>
      </c>
      <c r="GF1376" s="111" t="str">
        <f t="shared" si="4001"/>
        <v>No Error</v>
      </c>
      <c r="GG1376" s="111" t="str">
        <f t="shared" si="4002"/>
        <v>No Error</v>
      </c>
      <c r="GH1376" s="111" t="str">
        <f t="shared" si="4003"/>
        <v>No Error</v>
      </c>
      <c r="GI1376" s="111" t="str">
        <f t="shared" si="4004"/>
        <v>No Error</v>
      </c>
      <c r="GJ1376" s="111" t="str">
        <f t="shared" si="4005"/>
        <v>No Error</v>
      </c>
      <c r="GK1376" s="111" t="str">
        <f t="shared" si="4006"/>
        <v>No Error</v>
      </c>
      <c r="GL1376" s="111" t="str">
        <f t="shared" si="4007"/>
        <v>No Error</v>
      </c>
      <c r="GM1376" s="111" t="str">
        <f t="shared" si="4008"/>
        <v>No Error</v>
      </c>
      <c r="GN1376" s="111" t="str">
        <f t="shared" si="4009"/>
        <v>No Error</v>
      </c>
      <c r="GO1376" s="111" t="str">
        <f t="shared" si="4010"/>
        <v>No Error</v>
      </c>
      <c r="GP1376" s="111" t="str">
        <f t="shared" si="4010"/>
        <v>No Error</v>
      </c>
      <c r="GQ1376" s="111">
        <f t="shared" si="4011"/>
        <v>0</v>
      </c>
      <c r="GR1376" s="111">
        <f t="shared" si="4012"/>
        <v>0</v>
      </c>
      <c r="GS1376" s="111" t="str">
        <f t="shared" si="4013"/>
        <v/>
      </c>
      <c r="GT1376" s="111">
        <f t="shared" si="4014"/>
        <v>0</v>
      </c>
      <c r="GU1376" s="111">
        <f t="shared" si="4015"/>
        <v>0</v>
      </c>
      <c r="GV1376" s="111">
        <f t="shared" si="4049"/>
        <v>0</v>
      </c>
      <c r="GW1376" s="121" t="str">
        <f>IF(OR($A1376=2,$A1376=3),"",'SEA Detail'!CB1438)</f>
        <v>.</v>
      </c>
      <c r="GX1376" s="111">
        <f t="shared" si="4050"/>
        <v>0</v>
      </c>
      <c r="GY1376" s="111">
        <f t="shared" si="4051"/>
        <v>0</v>
      </c>
      <c r="GZ1376" s="111">
        <f t="shared" si="4052"/>
        <v>0</v>
      </c>
      <c r="HA1376" s="111">
        <f t="shared" si="4053"/>
        <v>0</v>
      </c>
      <c r="HB1376" s="111">
        <f t="shared" si="4016"/>
        <v>0</v>
      </c>
      <c r="HC1376" s="111">
        <f t="shared" si="4017"/>
        <v>0</v>
      </c>
      <c r="HD1376" s="111">
        <f t="shared" si="4018"/>
        <v>0</v>
      </c>
      <c r="HE1376" s="111">
        <f t="shared" si="4019"/>
        <v>0</v>
      </c>
      <c r="HF1376" s="111">
        <f t="shared" si="4020"/>
        <v>0</v>
      </c>
      <c r="HG1376" s="111">
        <f t="shared" si="4021"/>
        <v>0</v>
      </c>
      <c r="HH1376" s="111">
        <f t="shared" si="4022"/>
        <v>0</v>
      </c>
      <c r="HI1376" s="111">
        <f t="shared" si="4023"/>
        <v>0</v>
      </c>
      <c r="HJ1376" s="111">
        <f t="shared" si="4024"/>
        <v>0</v>
      </c>
      <c r="HK1376" s="111">
        <f t="shared" si="4025"/>
        <v>0</v>
      </c>
      <c r="HL1376" s="111">
        <f t="shared" si="4026"/>
        <v>0</v>
      </c>
      <c r="HM1376" s="111">
        <f t="shared" si="4027"/>
        <v>0</v>
      </c>
      <c r="HN1376" s="111">
        <f t="shared" si="4028"/>
        <v>0</v>
      </c>
      <c r="HO1376" s="111">
        <f t="shared" si="4029"/>
        <v>0</v>
      </c>
      <c r="HP1376" s="111">
        <f t="shared" si="4030"/>
        <v>0</v>
      </c>
      <c r="HQ1376" s="111">
        <f t="shared" si="4031"/>
        <v>0</v>
      </c>
      <c r="HR1376" s="111">
        <f t="shared" si="4032"/>
        <v>0</v>
      </c>
      <c r="HS1376" s="111">
        <f t="shared" si="4033"/>
        <v>0</v>
      </c>
      <c r="HT1376" s="111">
        <f t="shared" si="4034"/>
        <v>0</v>
      </c>
      <c r="HU1376" s="111">
        <f t="shared" si="4035"/>
        <v>0</v>
      </c>
      <c r="HV1376" s="111">
        <f t="shared" si="4036"/>
        <v>0</v>
      </c>
      <c r="HW1376" s="111">
        <f t="shared" si="4037"/>
        <v>0</v>
      </c>
      <c r="HX1376" s="111">
        <f t="shared" si="4038"/>
        <v>0</v>
      </c>
      <c r="HY1376" s="111">
        <f>IF(AND(OR($A1376=2,$E1376=""),NOT(ISBLANK('Base Data'!I1377))),1,IF(OR($A1376=2,$C1376="",$E1376=""),0,1))</f>
        <v>0</v>
      </c>
      <c r="HZ1376" s="111"/>
      <c r="IA1376" s="111"/>
      <c r="IB1376" s="111"/>
      <c r="IC1376" s="111">
        <f>IF('Base Data'!C1377="",0,IF('Base Data'!D1377="",1,0))</f>
        <v>0</v>
      </c>
    </row>
    <row r="1377" spans="1:237" x14ac:dyDescent="0.25">
      <c r="A1377" s="116" t="str">
        <f>IF(NOT(ISBLANK('Base Data'!A1378)),'Base Data'!A1378,"")</f>
        <v/>
      </c>
      <c r="B1377" s="116" t="str">
        <f>IF(NOT(ISBLANK('Base Data'!B1378)),'Base Data'!B1378,"")</f>
        <v/>
      </c>
      <c r="C1377" s="125" t="str">
        <f>IF(NOT(ISBLANK('Base Data'!C1378)),'Base Data'!C1378,"")</f>
        <v/>
      </c>
      <c r="D1377" s="125" t="str">
        <f>IF(NOT(ISBLANK('Base Data'!D1378)),'Base Data'!D1378,"")</f>
        <v/>
      </c>
      <c r="E1377" s="116" t="str">
        <f>IF(NOT(ISBLANK('Base Data'!E1378)),'Base Data'!E1378,"")</f>
        <v/>
      </c>
      <c r="F1377" s="117" t="str">
        <f>IF(NOT(ISBLANK('Base Data'!F1378)),'Base Data'!F1378,"")</f>
        <v/>
      </c>
      <c r="G1377" s="117" t="str">
        <f>IF(NOT(ISBLANK('Base Data'!G1378)),'Base Data'!G1378,"")</f>
        <v/>
      </c>
      <c r="H1377" s="188">
        <f t="shared" si="3870"/>
        <v>0</v>
      </c>
      <c r="I1377" s="117" t="str">
        <f>IF(NOT(ISBLANK('Base Data'!H1378)),'Base Data'!H1378,"")</f>
        <v/>
      </c>
      <c r="J1377" s="188">
        <f>IF(AND(ISNUMBER(I1377),ISNUMBER(#REF!)),I1377-#REF!,IF(AND(NOT(ISNUMBER(I1377)),NOT(ISNUMBER(#REF!))),0,IF(NOT(ISNUMBER(I1377)),-#REF!,IF(NOT(ISNUMBER(#REF!)),I1377,0))))</f>
        <v>0</v>
      </c>
      <c r="K1377" s="188">
        <f t="shared" si="3871"/>
        <v>0</v>
      </c>
      <c r="L1377" s="188">
        <f t="shared" si="4039"/>
        <v>0</v>
      </c>
      <c r="M1377" s="116" t="str">
        <f>IF(NOT(ISBLANK('Base Data'!I1378)),'Base Data'!I1378,"")</f>
        <v/>
      </c>
      <c r="N1377" s="116" t="str">
        <f>IF(NOT(ISBLANK('Base Data'!J1378)),'Base Data'!J1378,"")</f>
        <v/>
      </c>
      <c r="O1377" s="117" t="str">
        <f>IF(NOT(ISBLANK('Base Data'!K1378)),'Base Data'!K1378,"")</f>
        <v/>
      </c>
      <c r="P1377" s="191">
        <f t="shared" si="3872"/>
        <v>0</v>
      </c>
      <c r="Q1377" s="116" t="str">
        <f>IF(NOT(ISBLANK('Base Data'!L1378)),'Base Data'!L1378,"")</f>
        <v/>
      </c>
      <c r="R1377" s="116" t="str">
        <f>IF(NOT(ISBLANK('Base Data'!M1378)),'Base Data'!M1378,"")</f>
        <v/>
      </c>
      <c r="S1377" s="116" t="str">
        <f>IF(NOT(ISBLANK('Base Data'!N1378)),'Base Data'!N1378,"")</f>
        <v/>
      </c>
      <c r="T1377" s="117" t="str">
        <f>IF(NOT(ISBLANK('Base Data'!O1378)),'Base Data'!O1378,"")</f>
        <v/>
      </c>
      <c r="U1377" s="116" t="str">
        <f>IF(NOT(ISBLANK('Base Data'!P1378)),'Base Data'!P1378,"")</f>
        <v/>
      </c>
      <c r="V1377" s="116" t="str">
        <f>IF(NOT(ISBLANK('Base Data'!Q1378)),'Base Data'!Q1378,"")</f>
        <v/>
      </c>
      <c r="W1377" s="116" t="str">
        <f>IF(NOT(ISBLANK('Base Data'!R1378)),'Base Data'!R1378,"")</f>
        <v/>
      </c>
      <c r="X1377" s="116" t="str">
        <f>IF(NOT(ISBLANK('Base Data'!S1378)),'Base Data'!S1378,"")</f>
        <v/>
      </c>
      <c r="Y1377" s="116" t="str">
        <f>IF(NOT(ISBLANK('Base Data'!T1378)),'Base Data'!T1378,"")</f>
        <v/>
      </c>
      <c r="Z1377" s="117" t="str">
        <f>IF(NOT(ISBLANK('Base Data'!U1378)),'Base Data'!U1378,"")</f>
        <v/>
      </c>
      <c r="AA1377" s="191">
        <f t="shared" si="3873"/>
        <v>0</v>
      </c>
      <c r="AB1377" s="116" t="str">
        <f>IF(NOT(ISBLANK('Base Data'!V1378)),'Base Data'!V1378,"")</f>
        <v/>
      </c>
      <c r="AC1377" s="117" t="str">
        <f>IF(NOT(ISBLANK('Base Data'!W1378)),'Base Data'!W1378,"")</f>
        <v/>
      </c>
      <c r="AD1377" s="191">
        <f t="shared" si="3874"/>
        <v>0</v>
      </c>
      <c r="AE1377" s="118" t="str">
        <f>IF(NOT(ISBLANK('Base Data'!X1378)),'Base Data'!X1378,"")</f>
        <v/>
      </c>
      <c r="AF1377" s="118" t="str">
        <f>IF(NOT(ISBLANK('Base Data'!Y1378)),'Base Data'!Y1378,"")</f>
        <v/>
      </c>
      <c r="AG1377" s="121" t="str">
        <f>IF(OR($A1377=2),"",'SEA Detail'!CB1439)</f>
        <v>.</v>
      </c>
      <c r="AH1377" s="115">
        <f t="shared" si="3875"/>
        <v>0</v>
      </c>
      <c r="AI1377" s="115">
        <f t="shared" si="3876"/>
        <v>0</v>
      </c>
      <c r="AJ1377" s="115">
        <f t="shared" si="3877"/>
        <v>0</v>
      </c>
      <c r="AK1377" s="115">
        <f t="shared" si="4040"/>
        <v>0</v>
      </c>
      <c r="AL1377" s="115">
        <f t="shared" si="3878"/>
        <v>0</v>
      </c>
      <c r="AM1377" s="115">
        <f t="shared" si="4041"/>
        <v>0</v>
      </c>
      <c r="AN1377" s="115">
        <f t="shared" si="3879"/>
        <v>0</v>
      </c>
      <c r="AO1377" s="115">
        <f t="shared" si="3880"/>
        <v>0</v>
      </c>
      <c r="AP1377" s="115">
        <f t="shared" si="3881"/>
        <v>0</v>
      </c>
      <c r="AQ1377" s="115">
        <f t="shared" si="3882"/>
        <v>0</v>
      </c>
      <c r="AR1377" s="115">
        <f t="shared" si="3883"/>
        <v>0</v>
      </c>
      <c r="AS1377" s="115">
        <f t="shared" si="3884"/>
        <v>0</v>
      </c>
      <c r="AT1377" s="115">
        <f t="shared" si="3885"/>
        <v>0</v>
      </c>
      <c r="AU1377" s="115">
        <f t="shared" si="3886"/>
        <v>0</v>
      </c>
      <c r="AV1377" s="115">
        <f t="shared" si="3887"/>
        <v>0</v>
      </c>
      <c r="AW1377" s="115">
        <f t="shared" si="3888"/>
        <v>0</v>
      </c>
      <c r="AX1377" s="115">
        <f t="shared" si="3889"/>
        <v>0</v>
      </c>
      <c r="AY1377" s="115">
        <f t="shared" si="3890"/>
        <v>0</v>
      </c>
      <c r="AZ1377" s="115">
        <f t="shared" si="3891"/>
        <v>0</v>
      </c>
      <c r="BA1377" s="115">
        <f t="shared" si="4042"/>
        <v>0</v>
      </c>
      <c r="BB1377" s="115">
        <f t="shared" si="3892"/>
        <v>0</v>
      </c>
      <c r="BC1377" s="115">
        <f t="shared" si="3893"/>
        <v>0</v>
      </c>
      <c r="BD1377" s="115">
        <f t="shared" si="3894"/>
        <v>0</v>
      </c>
      <c r="BE1377" s="115">
        <f t="shared" si="3895"/>
        <v>0</v>
      </c>
      <c r="BF1377" s="115">
        <f t="shared" si="3896"/>
        <v>0</v>
      </c>
      <c r="BG1377" s="115">
        <f t="shared" si="3897"/>
        <v>0</v>
      </c>
      <c r="BH1377" s="115">
        <f t="shared" si="3898"/>
        <v>0</v>
      </c>
      <c r="BI1377" s="115">
        <f t="shared" si="3899"/>
        <v>0</v>
      </c>
      <c r="BJ1377" s="115">
        <f t="shared" si="3900"/>
        <v>0</v>
      </c>
      <c r="BK1377" s="115">
        <f t="shared" si="3901"/>
        <v>0</v>
      </c>
      <c r="BL1377" s="115">
        <f t="shared" si="3902"/>
        <v>0</v>
      </c>
      <c r="BM1377" s="115">
        <f t="shared" si="3903"/>
        <v>0</v>
      </c>
      <c r="BN1377" s="115">
        <f t="shared" si="3904"/>
        <v>0</v>
      </c>
      <c r="BO1377" s="115">
        <f t="shared" si="3905"/>
        <v>0</v>
      </c>
      <c r="BP1377" s="115">
        <f t="shared" si="3906"/>
        <v>0</v>
      </c>
      <c r="BQ1377" s="115">
        <f t="shared" si="3907"/>
        <v>0</v>
      </c>
      <c r="BR1377" s="115">
        <f t="shared" si="3908"/>
        <v>0</v>
      </c>
      <c r="BS1377" s="115">
        <f t="shared" si="3909"/>
        <v>0</v>
      </c>
      <c r="BT1377" s="115">
        <f t="shared" si="3910"/>
        <v>0</v>
      </c>
      <c r="BU1377" s="115">
        <f t="shared" si="3911"/>
        <v>0</v>
      </c>
      <c r="BV1377" s="115">
        <f t="shared" si="4043"/>
        <v>0</v>
      </c>
      <c r="BW1377" s="115">
        <f t="shared" si="3912"/>
        <v>0</v>
      </c>
      <c r="BX1377" s="115">
        <f t="shared" si="3913"/>
        <v>0</v>
      </c>
      <c r="BY1377" s="115">
        <f t="shared" si="3914"/>
        <v>0</v>
      </c>
      <c r="BZ1377" s="115">
        <v>0</v>
      </c>
      <c r="CA1377" s="115">
        <f>IFERROR(IF(OR($A1377=2,$A1377=3,$C1377=""),0,IF(E1377="",1,IF(ISERROR(VLOOKUP('Auto-Calculations'!E1377,LEA_ESA_Lookup,2,FALSE)),1,0))),"0*")</f>
        <v>0</v>
      </c>
      <c r="CB1377" s="115">
        <f t="shared" si="3915"/>
        <v>0</v>
      </c>
      <c r="CC1377" s="115">
        <f t="shared" si="3916"/>
        <v>0</v>
      </c>
      <c r="CD1377" s="115">
        <f t="shared" si="3917"/>
        <v>0</v>
      </c>
      <c r="CE1377" s="115">
        <f t="shared" si="3918"/>
        <v>0</v>
      </c>
      <c r="CF1377" s="115">
        <f t="shared" si="3919"/>
        <v>0</v>
      </c>
      <c r="CG1377" s="115">
        <f t="shared" si="3920"/>
        <v>0</v>
      </c>
      <c r="CH1377" s="119">
        <f t="shared" si="3921"/>
        <v>0</v>
      </c>
      <c r="CI1377" s="115">
        <f t="shared" si="3922"/>
        <v>0</v>
      </c>
      <c r="CJ1377" s="115">
        <f t="shared" si="3923"/>
        <v>0</v>
      </c>
      <c r="CK1377" s="115">
        <f t="shared" si="3924"/>
        <v>0</v>
      </c>
      <c r="CL1377" s="115">
        <f t="shared" si="3925"/>
        <v>0</v>
      </c>
      <c r="CM1377" s="115">
        <f t="shared" si="3926"/>
        <v>0</v>
      </c>
      <c r="CN1377" s="115">
        <f>IFERROR(IF(OR($A1377=2,$A1377=3,$C1377=""),0,IF('Auto-Calculations'!Z1377="M",1,0)),"0*")</f>
        <v>0</v>
      </c>
      <c r="CO1377" s="115">
        <f>IFERROR(IF(OR($A1377=2,$A1377=3,$C1377=""),0,IF('Auto-Calculations'!AE1377="M",1,0)),"0*")</f>
        <v>0</v>
      </c>
      <c r="CP1377" s="115">
        <f>IFERROR(IF(OR($A1377=2,$A1377=3,$C1377=""),0,IF('Auto-Calculations'!V1377="M",1,0)),"0*")</f>
        <v>0</v>
      </c>
      <c r="CQ1377" s="115">
        <f>IFERROR(IF(OR($A1377=2,$A1377=3,$C1377=""),0,IF('Auto-Calculations'!W1377="M",1,0)),"0*")</f>
        <v>0</v>
      </c>
      <c r="CR1377" s="115">
        <f>IFERROR(IF(OR($A1377=2,$A1377=3,$C1377=""),0,IF('Auto-Calculations'!X1377="M",1,0)),"0*")</f>
        <v>0</v>
      </c>
      <c r="CS1377" s="115">
        <f>IFERROR(IF(OR($A1377=2,$A1377=3,$C1377=""),0,IF('Auto-Calculations'!Y1377="M",1,0)),"0*")</f>
        <v>0</v>
      </c>
      <c r="CT1377" s="115">
        <f t="shared" si="3927"/>
        <v>0</v>
      </c>
      <c r="CU1377" s="115">
        <f t="shared" si="3928"/>
        <v>0</v>
      </c>
      <c r="CV1377" s="115">
        <f t="shared" si="3929"/>
        <v>0</v>
      </c>
      <c r="CW1377" s="115">
        <f t="shared" si="3930"/>
        <v>0</v>
      </c>
      <c r="CX1377" s="115">
        <f t="shared" si="3931"/>
        <v>0</v>
      </c>
      <c r="CY1377" s="111">
        <f t="shared" si="3932"/>
        <v>0</v>
      </c>
      <c r="CZ1377" s="111">
        <f t="shared" si="3933"/>
        <v>0</v>
      </c>
      <c r="DA1377" s="111">
        <f t="shared" si="3934"/>
        <v>0</v>
      </c>
      <c r="DB1377" s="115">
        <f t="shared" si="4044"/>
        <v>0</v>
      </c>
      <c r="DC1377" s="111">
        <f t="shared" si="4045"/>
        <v>0</v>
      </c>
      <c r="DD1377" s="115">
        <f t="shared" si="4046"/>
        <v>0</v>
      </c>
      <c r="DE1377" s="115">
        <f t="shared" si="4047"/>
        <v>0</v>
      </c>
      <c r="DF1377" s="115">
        <f>IFERROR(IF(OR($A1377=3),0,IF('Auto-Calculations'!Q1377="NA",1,0)),"0*")</f>
        <v>0</v>
      </c>
      <c r="DG1377" s="111"/>
      <c r="DH1377" s="111"/>
      <c r="DI1377" s="111"/>
      <c r="DJ1377" s="111"/>
      <c r="DK1377" s="111"/>
      <c r="DL1377" s="111"/>
      <c r="DM1377" s="111"/>
      <c r="DN1377" s="111"/>
      <c r="DO1377" s="111"/>
      <c r="DP1377" s="111"/>
      <c r="DQ1377" s="120" t="str">
        <f t="shared" si="4048"/>
        <v>0000000000000000000000000000000000000</v>
      </c>
      <c r="DR1377" s="111" t="str">
        <f t="shared" si="3935"/>
        <v>No Error</v>
      </c>
      <c r="DS1377" s="111" t="str">
        <f t="shared" si="3936"/>
        <v>No Error</v>
      </c>
      <c r="DT1377" s="111" t="str">
        <f t="shared" si="3937"/>
        <v>No Error</v>
      </c>
      <c r="DU1377" s="111" t="str">
        <f t="shared" si="3938"/>
        <v>No Error</v>
      </c>
      <c r="DV1377" s="111" t="str">
        <f t="shared" si="3939"/>
        <v>No Error</v>
      </c>
      <c r="DW1377" s="111" t="str">
        <f t="shared" si="3940"/>
        <v>No Error</v>
      </c>
      <c r="DX1377" s="111" t="str">
        <f t="shared" si="3941"/>
        <v>No Error</v>
      </c>
      <c r="DY1377" s="111" t="str">
        <f t="shared" si="3942"/>
        <v>No Error</v>
      </c>
      <c r="DZ1377" s="111" t="str">
        <f t="shared" si="3943"/>
        <v>No Error</v>
      </c>
      <c r="EA1377" s="111" t="str">
        <f t="shared" si="3944"/>
        <v>No Error</v>
      </c>
      <c r="EB1377" s="111" t="str">
        <f t="shared" si="3945"/>
        <v>No Error</v>
      </c>
      <c r="EC1377" s="111" t="str">
        <f t="shared" si="3946"/>
        <v>No Error</v>
      </c>
      <c r="ED1377" s="111" t="str">
        <f t="shared" si="3947"/>
        <v>No Error</v>
      </c>
      <c r="EE1377" s="111" t="str">
        <f t="shared" si="3948"/>
        <v>No Error</v>
      </c>
      <c r="EF1377" s="111" t="str">
        <f t="shared" si="3949"/>
        <v>No Error</v>
      </c>
      <c r="EG1377" s="111" t="str">
        <f t="shared" si="3950"/>
        <v>No Error</v>
      </c>
      <c r="EH1377" s="111" t="str">
        <f t="shared" si="3951"/>
        <v>No Error</v>
      </c>
      <c r="EI1377" s="111" t="str">
        <f t="shared" si="3952"/>
        <v>No Error</v>
      </c>
      <c r="EJ1377" s="111" t="str">
        <f t="shared" si="3953"/>
        <v>No Error</v>
      </c>
      <c r="EK1377" s="111" t="str">
        <f t="shared" si="3954"/>
        <v>No Error</v>
      </c>
      <c r="EL1377" s="111" t="str">
        <f t="shared" si="3955"/>
        <v>No Error</v>
      </c>
      <c r="EM1377" s="111" t="str">
        <f t="shared" si="3956"/>
        <v>No Error</v>
      </c>
      <c r="EN1377" s="111" t="str">
        <f t="shared" si="3957"/>
        <v>No Error</v>
      </c>
      <c r="EO1377" s="111" t="str">
        <f t="shared" si="3958"/>
        <v>No Error</v>
      </c>
      <c r="EP1377" s="111" t="str">
        <f t="shared" si="3959"/>
        <v>No Error</v>
      </c>
      <c r="EQ1377" s="111" t="str">
        <f t="shared" si="3960"/>
        <v>No Error</v>
      </c>
      <c r="ER1377" s="111" t="str">
        <f t="shared" si="3961"/>
        <v>No Error</v>
      </c>
      <c r="ES1377" s="111" t="str">
        <f t="shared" si="3962"/>
        <v>No Error</v>
      </c>
      <c r="ET1377" s="111" t="str">
        <f t="shared" si="3963"/>
        <v>No Error</v>
      </c>
      <c r="EU1377" s="111" t="str">
        <f t="shared" si="3964"/>
        <v>No Error</v>
      </c>
      <c r="EV1377" s="111" t="str">
        <f t="shared" si="3965"/>
        <v>No Error</v>
      </c>
      <c r="EW1377" s="111" t="str">
        <f t="shared" si="3966"/>
        <v>No Error</v>
      </c>
      <c r="EX1377" s="111" t="str">
        <f t="shared" si="3967"/>
        <v>No Error</v>
      </c>
      <c r="EY1377" s="111" t="str">
        <f t="shared" si="3968"/>
        <v>No Error</v>
      </c>
      <c r="EZ1377" s="111" t="str">
        <f t="shared" si="3969"/>
        <v>No Error</v>
      </c>
      <c r="FA1377" s="111" t="str">
        <f t="shared" si="3970"/>
        <v>No Error</v>
      </c>
      <c r="FB1377" s="111" t="str">
        <f t="shared" si="3971"/>
        <v>No Error</v>
      </c>
      <c r="FC1377" s="111" t="str">
        <f t="shared" si="3972"/>
        <v>No Error</v>
      </c>
      <c r="FD1377" s="111" t="str">
        <f t="shared" si="3973"/>
        <v>No Error</v>
      </c>
      <c r="FE1377" s="111" t="str">
        <f t="shared" si="3974"/>
        <v>No Error</v>
      </c>
      <c r="FF1377" s="111" t="str">
        <f t="shared" si="3975"/>
        <v>No Error</v>
      </c>
      <c r="FG1377" s="111" t="str">
        <f t="shared" si="3976"/>
        <v>No Error</v>
      </c>
      <c r="FH1377" s="111" t="str">
        <f t="shared" si="3977"/>
        <v>No Error</v>
      </c>
      <c r="FI1377" s="111" t="str">
        <f t="shared" si="3978"/>
        <v>No Error</v>
      </c>
      <c r="FJ1377" s="111" t="str">
        <f t="shared" si="3979"/>
        <v>No Error</v>
      </c>
      <c r="FK1377" s="111" t="str">
        <f t="shared" si="3980"/>
        <v>No Error</v>
      </c>
      <c r="FL1377" s="111" t="str">
        <f t="shared" si="3981"/>
        <v>No Error</v>
      </c>
      <c r="FM1377" s="111" t="str">
        <f t="shared" si="3982"/>
        <v>No Error</v>
      </c>
      <c r="FN1377" s="111" t="str">
        <f t="shared" si="3983"/>
        <v>No Error</v>
      </c>
      <c r="FO1377" s="111" t="str">
        <f t="shared" si="3984"/>
        <v>No Error</v>
      </c>
      <c r="FP1377" s="111" t="str">
        <f t="shared" si="3985"/>
        <v>No Error</v>
      </c>
      <c r="FQ1377" s="111" t="str">
        <f t="shared" si="3986"/>
        <v>No Error</v>
      </c>
      <c r="FR1377" s="111" t="str">
        <f t="shared" si="3987"/>
        <v>No Error</v>
      </c>
      <c r="FS1377" s="111" t="str">
        <f t="shared" si="3988"/>
        <v>No Error</v>
      </c>
      <c r="FT1377" s="111" t="str">
        <f t="shared" si="3989"/>
        <v>No Error</v>
      </c>
      <c r="FU1377" s="111" t="str">
        <f t="shared" si="3990"/>
        <v>No Error</v>
      </c>
      <c r="FV1377" s="111" t="str">
        <f t="shared" si="3991"/>
        <v>No Error</v>
      </c>
      <c r="FW1377" s="111" t="str">
        <f t="shared" si="3992"/>
        <v>No Error</v>
      </c>
      <c r="FX1377" s="111" t="str">
        <f t="shared" si="3993"/>
        <v>No Error</v>
      </c>
      <c r="FY1377" s="111" t="str">
        <f t="shared" si="3994"/>
        <v>No Error</v>
      </c>
      <c r="FZ1377" s="111" t="str">
        <f t="shared" si="3995"/>
        <v>No Error</v>
      </c>
      <c r="GA1377" s="111" t="str">
        <f t="shared" si="3996"/>
        <v>No Error</v>
      </c>
      <c r="GB1377" s="111" t="str">
        <f t="shared" si="3997"/>
        <v>No Error</v>
      </c>
      <c r="GC1377" s="111" t="str">
        <f t="shared" si="3998"/>
        <v>No Error</v>
      </c>
      <c r="GD1377" s="111" t="str">
        <f t="shared" si="3999"/>
        <v>No Error</v>
      </c>
      <c r="GE1377" s="111" t="str">
        <f t="shared" si="4000"/>
        <v>No Error</v>
      </c>
      <c r="GF1377" s="111" t="str">
        <f t="shared" si="4001"/>
        <v>No Error</v>
      </c>
      <c r="GG1377" s="111" t="str">
        <f t="shared" si="4002"/>
        <v>No Error</v>
      </c>
      <c r="GH1377" s="111" t="str">
        <f t="shared" si="4003"/>
        <v>No Error</v>
      </c>
      <c r="GI1377" s="111" t="str">
        <f t="shared" si="4004"/>
        <v>No Error</v>
      </c>
      <c r="GJ1377" s="111" t="str">
        <f t="shared" si="4005"/>
        <v>No Error</v>
      </c>
      <c r="GK1377" s="111" t="str">
        <f t="shared" si="4006"/>
        <v>No Error</v>
      </c>
      <c r="GL1377" s="111" t="str">
        <f t="shared" si="4007"/>
        <v>No Error</v>
      </c>
      <c r="GM1377" s="111" t="str">
        <f t="shared" si="4008"/>
        <v>No Error</v>
      </c>
      <c r="GN1377" s="111" t="str">
        <f t="shared" si="4009"/>
        <v>No Error</v>
      </c>
      <c r="GO1377" s="111" t="str">
        <f t="shared" si="4010"/>
        <v>No Error</v>
      </c>
      <c r="GP1377" s="111" t="str">
        <f t="shared" si="4010"/>
        <v>No Error</v>
      </c>
      <c r="GQ1377" s="111">
        <f t="shared" si="4011"/>
        <v>0</v>
      </c>
      <c r="GR1377" s="111">
        <f t="shared" si="4012"/>
        <v>0</v>
      </c>
      <c r="GS1377" s="111" t="str">
        <f t="shared" si="4013"/>
        <v/>
      </c>
      <c r="GT1377" s="111">
        <f t="shared" si="4014"/>
        <v>0</v>
      </c>
      <c r="GU1377" s="111">
        <f t="shared" si="4015"/>
        <v>0</v>
      </c>
      <c r="GV1377" s="111">
        <f t="shared" si="4049"/>
        <v>0</v>
      </c>
      <c r="GW1377" s="121" t="str">
        <f>IF(OR($A1377=2,$A1377=3),"",'SEA Detail'!CB1439)</f>
        <v>.</v>
      </c>
      <c r="GX1377" s="111">
        <f t="shared" si="4050"/>
        <v>0</v>
      </c>
      <c r="GY1377" s="111">
        <f t="shared" si="4051"/>
        <v>0</v>
      </c>
      <c r="GZ1377" s="111">
        <f t="shared" si="4052"/>
        <v>0</v>
      </c>
      <c r="HA1377" s="111">
        <f t="shared" si="4053"/>
        <v>0</v>
      </c>
      <c r="HB1377" s="111">
        <f t="shared" si="4016"/>
        <v>0</v>
      </c>
      <c r="HC1377" s="111">
        <f t="shared" si="4017"/>
        <v>0</v>
      </c>
      <c r="HD1377" s="111">
        <f t="shared" si="4018"/>
        <v>0</v>
      </c>
      <c r="HE1377" s="111">
        <f t="shared" si="4019"/>
        <v>0</v>
      </c>
      <c r="HF1377" s="111">
        <f t="shared" si="4020"/>
        <v>0</v>
      </c>
      <c r="HG1377" s="111">
        <f t="shared" si="4021"/>
        <v>0</v>
      </c>
      <c r="HH1377" s="111">
        <f t="shared" si="4022"/>
        <v>0</v>
      </c>
      <c r="HI1377" s="111">
        <f t="shared" si="4023"/>
        <v>0</v>
      </c>
      <c r="HJ1377" s="111">
        <f t="shared" si="4024"/>
        <v>0</v>
      </c>
      <c r="HK1377" s="111">
        <f t="shared" si="4025"/>
        <v>0</v>
      </c>
      <c r="HL1377" s="111">
        <f t="shared" si="4026"/>
        <v>0</v>
      </c>
      <c r="HM1377" s="111">
        <f t="shared" si="4027"/>
        <v>0</v>
      </c>
      <c r="HN1377" s="111">
        <f t="shared" si="4028"/>
        <v>0</v>
      </c>
      <c r="HO1377" s="111">
        <f t="shared" si="4029"/>
        <v>0</v>
      </c>
      <c r="HP1377" s="111">
        <f t="shared" si="4030"/>
        <v>0</v>
      </c>
      <c r="HQ1377" s="111">
        <f t="shared" si="4031"/>
        <v>0</v>
      </c>
      <c r="HR1377" s="111">
        <f t="shared" si="4032"/>
        <v>0</v>
      </c>
      <c r="HS1377" s="111">
        <f t="shared" si="4033"/>
        <v>0</v>
      </c>
      <c r="HT1377" s="111">
        <f t="shared" si="4034"/>
        <v>0</v>
      </c>
      <c r="HU1377" s="111">
        <f t="shared" si="4035"/>
        <v>0</v>
      </c>
      <c r="HV1377" s="111">
        <f t="shared" si="4036"/>
        <v>0</v>
      </c>
      <c r="HW1377" s="111">
        <f t="shared" si="4037"/>
        <v>0</v>
      </c>
      <c r="HX1377" s="111">
        <f t="shared" si="4038"/>
        <v>0</v>
      </c>
      <c r="HY1377" s="111">
        <f>IF(AND(OR($A1377=2,$E1377=""),NOT(ISBLANK('Base Data'!I1378))),1,IF(OR($A1377=2,$C1377="",$E1377=""),0,1))</f>
        <v>0</v>
      </c>
      <c r="HZ1377" s="111"/>
      <c r="IA1377" s="111"/>
      <c r="IB1377" s="111"/>
      <c r="IC1377" s="111">
        <f>IF('Base Data'!C1378="",0,IF('Base Data'!D1378="",1,0))</f>
        <v>0</v>
      </c>
    </row>
    <row r="1378" spans="1:237" x14ac:dyDescent="0.25">
      <c r="A1378" s="116" t="str">
        <f>IF(NOT(ISBLANK('Base Data'!A1379)),'Base Data'!A1379,"")</f>
        <v/>
      </c>
      <c r="B1378" s="116" t="str">
        <f>IF(NOT(ISBLANK('Base Data'!B1379)),'Base Data'!B1379,"")</f>
        <v/>
      </c>
      <c r="C1378" s="125" t="str">
        <f>IF(NOT(ISBLANK('Base Data'!C1379)),'Base Data'!C1379,"")</f>
        <v/>
      </c>
      <c r="D1378" s="125" t="str">
        <f>IF(NOT(ISBLANK('Base Data'!D1379)),'Base Data'!D1379,"")</f>
        <v/>
      </c>
      <c r="E1378" s="116" t="str">
        <f>IF(NOT(ISBLANK('Base Data'!E1379)),'Base Data'!E1379,"")</f>
        <v/>
      </c>
      <c r="F1378" s="117" t="str">
        <f>IF(NOT(ISBLANK('Base Data'!F1379)),'Base Data'!F1379,"")</f>
        <v/>
      </c>
      <c r="G1378" s="117" t="str">
        <f>IF(NOT(ISBLANK('Base Data'!G1379)),'Base Data'!G1379,"")</f>
        <v/>
      </c>
      <c r="H1378" s="188">
        <f t="shared" si="3870"/>
        <v>0</v>
      </c>
      <c r="I1378" s="117" t="str">
        <f>IF(NOT(ISBLANK('Base Data'!H1379)),'Base Data'!H1379,"")</f>
        <v/>
      </c>
      <c r="J1378" s="188">
        <f>IF(AND(ISNUMBER(I1378),ISNUMBER(#REF!)),I1378-#REF!,IF(AND(NOT(ISNUMBER(I1378)),NOT(ISNUMBER(#REF!))),0,IF(NOT(ISNUMBER(I1378)),-#REF!,IF(NOT(ISNUMBER(#REF!)),I1378,0))))</f>
        <v>0</v>
      </c>
      <c r="K1378" s="188">
        <f t="shared" si="3871"/>
        <v>0</v>
      </c>
      <c r="L1378" s="188">
        <f t="shared" si="4039"/>
        <v>0</v>
      </c>
      <c r="M1378" s="116" t="str">
        <f>IF(NOT(ISBLANK('Base Data'!I1379)),'Base Data'!I1379,"")</f>
        <v/>
      </c>
      <c r="N1378" s="116" t="str">
        <f>IF(NOT(ISBLANK('Base Data'!J1379)),'Base Data'!J1379,"")</f>
        <v/>
      </c>
      <c r="O1378" s="117" t="str">
        <f>IF(NOT(ISBLANK('Base Data'!K1379)),'Base Data'!K1379,"")</f>
        <v/>
      </c>
      <c r="P1378" s="191">
        <f t="shared" si="3872"/>
        <v>0</v>
      </c>
      <c r="Q1378" s="116" t="str">
        <f>IF(NOT(ISBLANK('Base Data'!L1379)),'Base Data'!L1379,"")</f>
        <v/>
      </c>
      <c r="R1378" s="116" t="str">
        <f>IF(NOT(ISBLANK('Base Data'!M1379)),'Base Data'!M1379,"")</f>
        <v/>
      </c>
      <c r="S1378" s="116" t="str">
        <f>IF(NOT(ISBLANK('Base Data'!N1379)),'Base Data'!N1379,"")</f>
        <v/>
      </c>
      <c r="T1378" s="117" t="str">
        <f>IF(NOT(ISBLANK('Base Data'!O1379)),'Base Data'!O1379,"")</f>
        <v/>
      </c>
      <c r="U1378" s="116" t="str">
        <f>IF(NOT(ISBLANK('Base Data'!P1379)),'Base Data'!P1379,"")</f>
        <v/>
      </c>
      <c r="V1378" s="116" t="str">
        <f>IF(NOT(ISBLANK('Base Data'!Q1379)),'Base Data'!Q1379,"")</f>
        <v/>
      </c>
      <c r="W1378" s="116" t="str">
        <f>IF(NOT(ISBLANK('Base Data'!R1379)),'Base Data'!R1379,"")</f>
        <v/>
      </c>
      <c r="X1378" s="116" t="str">
        <f>IF(NOT(ISBLANK('Base Data'!S1379)),'Base Data'!S1379,"")</f>
        <v/>
      </c>
      <c r="Y1378" s="116" t="str">
        <f>IF(NOT(ISBLANK('Base Data'!T1379)),'Base Data'!T1379,"")</f>
        <v/>
      </c>
      <c r="Z1378" s="117" t="str">
        <f>IF(NOT(ISBLANK('Base Data'!U1379)),'Base Data'!U1379,"")</f>
        <v/>
      </c>
      <c r="AA1378" s="191">
        <f t="shared" si="3873"/>
        <v>0</v>
      </c>
      <c r="AB1378" s="116" t="str">
        <f>IF(NOT(ISBLANK('Base Data'!V1379)),'Base Data'!V1379,"")</f>
        <v/>
      </c>
      <c r="AC1378" s="117" t="str">
        <f>IF(NOT(ISBLANK('Base Data'!W1379)),'Base Data'!W1379,"")</f>
        <v/>
      </c>
      <c r="AD1378" s="191">
        <f t="shared" si="3874"/>
        <v>0</v>
      </c>
      <c r="AE1378" s="118" t="str">
        <f>IF(NOT(ISBLANK('Base Data'!X1379)),'Base Data'!X1379,"")</f>
        <v/>
      </c>
      <c r="AF1378" s="118" t="str">
        <f>IF(NOT(ISBLANK('Base Data'!Y1379)),'Base Data'!Y1379,"")</f>
        <v/>
      </c>
      <c r="AG1378" s="121" t="str">
        <f>IF(OR($A1378=2),"",'SEA Detail'!CB1440)</f>
        <v>.</v>
      </c>
      <c r="AH1378" s="115">
        <f t="shared" si="3875"/>
        <v>0</v>
      </c>
      <c r="AI1378" s="115">
        <f t="shared" si="3876"/>
        <v>0</v>
      </c>
      <c r="AJ1378" s="115">
        <f t="shared" si="3877"/>
        <v>0</v>
      </c>
      <c r="AK1378" s="115">
        <f t="shared" si="4040"/>
        <v>0</v>
      </c>
      <c r="AL1378" s="115">
        <f t="shared" si="3878"/>
        <v>0</v>
      </c>
      <c r="AM1378" s="115">
        <f t="shared" si="4041"/>
        <v>0</v>
      </c>
      <c r="AN1378" s="115">
        <f t="shared" si="3879"/>
        <v>0</v>
      </c>
      <c r="AO1378" s="115">
        <f t="shared" si="3880"/>
        <v>0</v>
      </c>
      <c r="AP1378" s="115">
        <f t="shared" si="3881"/>
        <v>0</v>
      </c>
      <c r="AQ1378" s="115">
        <f t="shared" si="3882"/>
        <v>0</v>
      </c>
      <c r="AR1378" s="115">
        <f t="shared" si="3883"/>
        <v>0</v>
      </c>
      <c r="AS1378" s="115">
        <f t="shared" si="3884"/>
        <v>0</v>
      </c>
      <c r="AT1378" s="115">
        <f t="shared" si="3885"/>
        <v>0</v>
      </c>
      <c r="AU1378" s="115">
        <f t="shared" si="3886"/>
        <v>0</v>
      </c>
      <c r="AV1378" s="115">
        <f t="shared" si="3887"/>
        <v>0</v>
      </c>
      <c r="AW1378" s="115">
        <f t="shared" si="3888"/>
        <v>0</v>
      </c>
      <c r="AX1378" s="115">
        <f t="shared" si="3889"/>
        <v>0</v>
      </c>
      <c r="AY1378" s="115">
        <f t="shared" si="3890"/>
        <v>0</v>
      </c>
      <c r="AZ1378" s="115">
        <f t="shared" si="3891"/>
        <v>0</v>
      </c>
      <c r="BA1378" s="115">
        <f t="shared" si="4042"/>
        <v>0</v>
      </c>
      <c r="BB1378" s="115">
        <f t="shared" si="3892"/>
        <v>0</v>
      </c>
      <c r="BC1378" s="115">
        <f t="shared" si="3893"/>
        <v>0</v>
      </c>
      <c r="BD1378" s="115">
        <f t="shared" si="3894"/>
        <v>0</v>
      </c>
      <c r="BE1378" s="115">
        <f t="shared" si="3895"/>
        <v>0</v>
      </c>
      <c r="BF1378" s="115">
        <f t="shared" si="3896"/>
        <v>0</v>
      </c>
      <c r="BG1378" s="115">
        <f t="shared" si="3897"/>
        <v>0</v>
      </c>
      <c r="BH1378" s="115">
        <f t="shared" si="3898"/>
        <v>0</v>
      </c>
      <c r="BI1378" s="115">
        <f t="shared" si="3899"/>
        <v>0</v>
      </c>
      <c r="BJ1378" s="115">
        <f t="shared" si="3900"/>
        <v>0</v>
      </c>
      <c r="BK1378" s="115">
        <f t="shared" si="3901"/>
        <v>0</v>
      </c>
      <c r="BL1378" s="115">
        <f t="shared" si="3902"/>
        <v>0</v>
      </c>
      <c r="BM1378" s="115">
        <f t="shared" si="3903"/>
        <v>0</v>
      </c>
      <c r="BN1378" s="115">
        <f t="shared" si="3904"/>
        <v>0</v>
      </c>
      <c r="BO1378" s="115">
        <f t="shared" si="3905"/>
        <v>0</v>
      </c>
      <c r="BP1378" s="115">
        <f t="shared" si="3906"/>
        <v>0</v>
      </c>
      <c r="BQ1378" s="115">
        <f t="shared" si="3907"/>
        <v>0</v>
      </c>
      <c r="BR1378" s="115">
        <f t="shared" si="3908"/>
        <v>0</v>
      </c>
      <c r="BS1378" s="115">
        <f t="shared" si="3909"/>
        <v>0</v>
      </c>
      <c r="BT1378" s="115">
        <f t="shared" si="3910"/>
        <v>0</v>
      </c>
      <c r="BU1378" s="115">
        <f t="shared" si="3911"/>
        <v>0</v>
      </c>
      <c r="BV1378" s="115">
        <f t="shared" si="4043"/>
        <v>0</v>
      </c>
      <c r="BW1378" s="115">
        <f t="shared" si="3912"/>
        <v>0</v>
      </c>
      <c r="BX1378" s="115">
        <f t="shared" si="3913"/>
        <v>0</v>
      </c>
      <c r="BY1378" s="115">
        <f t="shared" si="3914"/>
        <v>0</v>
      </c>
      <c r="BZ1378" s="115">
        <v>0</v>
      </c>
      <c r="CA1378" s="115">
        <f>IFERROR(IF(OR($A1378=2,$A1378=3,$C1378=""),0,IF(E1378="",1,IF(ISERROR(VLOOKUP('Auto-Calculations'!E1378,LEA_ESA_Lookup,2,FALSE)),1,0))),"0*")</f>
        <v>0</v>
      </c>
      <c r="CB1378" s="115">
        <f t="shared" si="3915"/>
        <v>0</v>
      </c>
      <c r="CC1378" s="115">
        <f t="shared" si="3916"/>
        <v>0</v>
      </c>
      <c r="CD1378" s="115">
        <f t="shared" si="3917"/>
        <v>0</v>
      </c>
      <c r="CE1378" s="115">
        <f t="shared" si="3918"/>
        <v>0</v>
      </c>
      <c r="CF1378" s="115">
        <f t="shared" si="3919"/>
        <v>0</v>
      </c>
      <c r="CG1378" s="115">
        <f t="shared" si="3920"/>
        <v>0</v>
      </c>
      <c r="CH1378" s="119">
        <f t="shared" si="3921"/>
        <v>0</v>
      </c>
      <c r="CI1378" s="115">
        <f t="shared" si="3922"/>
        <v>0</v>
      </c>
      <c r="CJ1378" s="115">
        <f t="shared" si="3923"/>
        <v>0</v>
      </c>
      <c r="CK1378" s="115">
        <f t="shared" si="3924"/>
        <v>0</v>
      </c>
      <c r="CL1378" s="115">
        <f t="shared" si="3925"/>
        <v>0</v>
      </c>
      <c r="CM1378" s="115">
        <f t="shared" si="3926"/>
        <v>0</v>
      </c>
      <c r="CN1378" s="115">
        <f>IFERROR(IF(OR($A1378=2,$A1378=3,$C1378=""),0,IF('Auto-Calculations'!Z1378="M",1,0)),"0*")</f>
        <v>0</v>
      </c>
      <c r="CO1378" s="115">
        <f>IFERROR(IF(OR($A1378=2,$A1378=3,$C1378=""),0,IF('Auto-Calculations'!AE1378="M",1,0)),"0*")</f>
        <v>0</v>
      </c>
      <c r="CP1378" s="115">
        <f>IFERROR(IF(OR($A1378=2,$A1378=3,$C1378=""),0,IF('Auto-Calculations'!V1378="M",1,0)),"0*")</f>
        <v>0</v>
      </c>
      <c r="CQ1378" s="115">
        <f>IFERROR(IF(OR($A1378=2,$A1378=3,$C1378=""),0,IF('Auto-Calculations'!W1378="M",1,0)),"0*")</f>
        <v>0</v>
      </c>
      <c r="CR1378" s="115">
        <f>IFERROR(IF(OR($A1378=2,$A1378=3,$C1378=""),0,IF('Auto-Calculations'!X1378="M",1,0)),"0*")</f>
        <v>0</v>
      </c>
      <c r="CS1378" s="115">
        <f>IFERROR(IF(OR($A1378=2,$A1378=3,$C1378=""),0,IF('Auto-Calculations'!Y1378="M",1,0)),"0*")</f>
        <v>0</v>
      </c>
      <c r="CT1378" s="115">
        <f t="shared" si="3927"/>
        <v>0</v>
      </c>
      <c r="CU1378" s="115">
        <f t="shared" si="3928"/>
        <v>0</v>
      </c>
      <c r="CV1378" s="115">
        <f t="shared" si="3929"/>
        <v>0</v>
      </c>
      <c r="CW1378" s="115">
        <f t="shared" si="3930"/>
        <v>0</v>
      </c>
      <c r="CX1378" s="115">
        <f t="shared" si="3931"/>
        <v>0</v>
      </c>
      <c r="CY1378" s="111">
        <f t="shared" si="3932"/>
        <v>0</v>
      </c>
      <c r="CZ1378" s="111">
        <f t="shared" si="3933"/>
        <v>0</v>
      </c>
      <c r="DA1378" s="111">
        <f t="shared" si="3934"/>
        <v>0</v>
      </c>
      <c r="DB1378" s="115">
        <f t="shared" si="4044"/>
        <v>0</v>
      </c>
      <c r="DC1378" s="111">
        <f t="shared" si="4045"/>
        <v>0</v>
      </c>
      <c r="DD1378" s="115">
        <f t="shared" si="4046"/>
        <v>0</v>
      </c>
      <c r="DE1378" s="115">
        <f t="shared" si="4047"/>
        <v>0</v>
      </c>
      <c r="DF1378" s="115">
        <f>IFERROR(IF(OR($A1378=3),0,IF('Auto-Calculations'!Q1378="NA",1,0)),"0*")</f>
        <v>0</v>
      </c>
      <c r="DG1378" s="111"/>
      <c r="DH1378" s="111"/>
      <c r="DI1378" s="111"/>
      <c r="DJ1378" s="111"/>
      <c r="DK1378" s="111"/>
      <c r="DL1378" s="111"/>
      <c r="DM1378" s="111"/>
      <c r="DN1378" s="111"/>
      <c r="DO1378" s="111"/>
      <c r="DP1378" s="111"/>
      <c r="DQ1378" s="120" t="str">
        <f t="shared" si="4048"/>
        <v>0000000000000000000000000000000000000</v>
      </c>
      <c r="DR1378" s="111" t="str">
        <f t="shared" si="3935"/>
        <v>No Error</v>
      </c>
      <c r="DS1378" s="111" t="str">
        <f t="shared" si="3936"/>
        <v>No Error</v>
      </c>
      <c r="DT1378" s="111" t="str">
        <f t="shared" si="3937"/>
        <v>No Error</v>
      </c>
      <c r="DU1378" s="111" t="str">
        <f t="shared" si="3938"/>
        <v>No Error</v>
      </c>
      <c r="DV1378" s="111" t="str">
        <f t="shared" si="3939"/>
        <v>No Error</v>
      </c>
      <c r="DW1378" s="111" t="str">
        <f t="shared" si="3940"/>
        <v>No Error</v>
      </c>
      <c r="DX1378" s="111" t="str">
        <f t="shared" si="3941"/>
        <v>No Error</v>
      </c>
      <c r="DY1378" s="111" t="str">
        <f t="shared" si="3942"/>
        <v>No Error</v>
      </c>
      <c r="DZ1378" s="111" t="str">
        <f t="shared" si="3943"/>
        <v>No Error</v>
      </c>
      <c r="EA1378" s="111" t="str">
        <f t="shared" si="3944"/>
        <v>No Error</v>
      </c>
      <c r="EB1378" s="111" t="str">
        <f t="shared" si="3945"/>
        <v>No Error</v>
      </c>
      <c r="EC1378" s="111" t="str">
        <f t="shared" si="3946"/>
        <v>No Error</v>
      </c>
      <c r="ED1378" s="111" t="str">
        <f t="shared" si="3947"/>
        <v>No Error</v>
      </c>
      <c r="EE1378" s="111" t="str">
        <f t="shared" si="3948"/>
        <v>No Error</v>
      </c>
      <c r="EF1378" s="111" t="str">
        <f t="shared" si="3949"/>
        <v>No Error</v>
      </c>
      <c r="EG1378" s="111" t="str">
        <f t="shared" si="3950"/>
        <v>No Error</v>
      </c>
      <c r="EH1378" s="111" t="str">
        <f t="shared" si="3951"/>
        <v>No Error</v>
      </c>
      <c r="EI1378" s="111" t="str">
        <f t="shared" si="3952"/>
        <v>No Error</v>
      </c>
      <c r="EJ1378" s="111" t="str">
        <f t="shared" si="3953"/>
        <v>No Error</v>
      </c>
      <c r="EK1378" s="111" t="str">
        <f t="shared" si="3954"/>
        <v>No Error</v>
      </c>
      <c r="EL1378" s="111" t="str">
        <f t="shared" si="3955"/>
        <v>No Error</v>
      </c>
      <c r="EM1378" s="111" t="str">
        <f t="shared" si="3956"/>
        <v>No Error</v>
      </c>
      <c r="EN1378" s="111" t="str">
        <f t="shared" si="3957"/>
        <v>No Error</v>
      </c>
      <c r="EO1378" s="111" t="str">
        <f t="shared" si="3958"/>
        <v>No Error</v>
      </c>
      <c r="EP1378" s="111" t="str">
        <f t="shared" si="3959"/>
        <v>No Error</v>
      </c>
      <c r="EQ1378" s="111" t="str">
        <f t="shared" si="3960"/>
        <v>No Error</v>
      </c>
      <c r="ER1378" s="111" t="str">
        <f t="shared" si="3961"/>
        <v>No Error</v>
      </c>
      <c r="ES1378" s="111" t="str">
        <f t="shared" si="3962"/>
        <v>No Error</v>
      </c>
      <c r="ET1378" s="111" t="str">
        <f t="shared" si="3963"/>
        <v>No Error</v>
      </c>
      <c r="EU1378" s="111" t="str">
        <f t="shared" si="3964"/>
        <v>No Error</v>
      </c>
      <c r="EV1378" s="111" t="str">
        <f t="shared" si="3965"/>
        <v>No Error</v>
      </c>
      <c r="EW1378" s="111" t="str">
        <f t="shared" si="3966"/>
        <v>No Error</v>
      </c>
      <c r="EX1378" s="111" t="str">
        <f t="shared" si="3967"/>
        <v>No Error</v>
      </c>
      <c r="EY1378" s="111" t="str">
        <f t="shared" si="3968"/>
        <v>No Error</v>
      </c>
      <c r="EZ1378" s="111" t="str">
        <f t="shared" si="3969"/>
        <v>No Error</v>
      </c>
      <c r="FA1378" s="111" t="str">
        <f t="shared" si="3970"/>
        <v>No Error</v>
      </c>
      <c r="FB1378" s="111" t="str">
        <f t="shared" si="3971"/>
        <v>No Error</v>
      </c>
      <c r="FC1378" s="111" t="str">
        <f t="shared" si="3972"/>
        <v>No Error</v>
      </c>
      <c r="FD1378" s="111" t="str">
        <f t="shared" si="3973"/>
        <v>No Error</v>
      </c>
      <c r="FE1378" s="111" t="str">
        <f t="shared" si="3974"/>
        <v>No Error</v>
      </c>
      <c r="FF1378" s="111" t="str">
        <f t="shared" si="3975"/>
        <v>No Error</v>
      </c>
      <c r="FG1378" s="111" t="str">
        <f t="shared" si="3976"/>
        <v>No Error</v>
      </c>
      <c r="FH1378" s="111" t="str">
        <f t="shared" si="3977"/>
        <v>No Error</v>
      </c>
      <c r="FI1378" s="111" t="str">
        <f t="shared" si="3978"/>
        <v>No Error</v>
      </c>
      <c r="FJ1378" s="111" t="str">
        <f t="shared" si="3979"/>
        <v>No Error</v>
      </c>
      <c r="FK1378" s="111" t="str">
        <f t="shared" si="3980"/>
        <v>No Error</v>
      </c>
      <c r="FL1378" s="111" t="str">
        <f t="shared" si="3981"/>
        <v>No Error</v>
      </c>
      <c r="FM1378" s="111" t="str">
        <f t="shared" si="3982"/>
        <v>No Error</v>
      </c>
      <c r="FN1378" s="111" t="str">
        <f t="shared" si="3983"/>
        <v>No Error</v>
      </c>
      <c r="FO1378" s="111" t="str">
        <f t="shared" si="3984"/>
        <v>No Error</v>
      </c>
      <c r="FP1378" s="111" t="str">
        <f t="shared" si="3985"/>
        <v>No Error</v>
      </c>
      <c r="FQ1378" s="111" t="str">
        <f t="shared" si="3986"/>
        <v>No Error</v>
      </c>
      <c r="FR1378" s="111" t="str">
        <f t="shared" si="3987"/>
        <v>No Error</v>
      </c>
      <c r="FS1378" s="111" t="str">
        <f t="shared" si="3988"/>
        <v>No Error</v>
      </c>
      <c r="FT1378" s="111" t="str">
        <f t="shared" si="3989"/>
        <v>No Error</v>
      </c>
      <c r="FU1378" s="111" t="str">
        <f t="shared" si="3990"/>
        <v>No Error</v>
      </c>
      <c r="FV1378" s="111" t="str">
        <f t="shared" si="3991"/>
        <v>No Error</v>
      </c>
      <c r="FW1378" s="111" t="str">
        <f t="shared" si="3992"/>
        <v>No Error</v>
      </c>
      <c r="FX1378" s="111" t="str">
        <f t="shared" si="3993"/>
        <v>No Error</v>
      </c>
      <c r="FY1378" s="111" t="str">
        <f t="shared" si="3994"/>
        <v>No Error</v>
      </c>
      <c r="FZ1378" s="111" t="str">
        <f t="shared" si="3995"/>
        <v>No Error</v>
      </c>
      <c r="GA1378" s="111" t="str">
        <f t="shared" si="3996"/>
        <v>No Error</v>
      </c>
      <c r="GB1378" s="111" t="str">
        <f t="shared" si="3997"/>
        <v>No Error</v>
      </c>
      <c r="GC1378" s="111" t="str">
        <f t="shared" si="3998"/>
        <v>No Error</v>
      </c>
      <c r="GD1378" s="111" t="str">
        <f t="shared" si="3999"/>
        <v>No Error</v>
      </c>
      <c r="GE1378" s="111" t="str">
        <f t="shared" si="4000"/>
        <v>No Error</v>
      </c>
      <c r="GF1378" s="111" t="str">
        <f t="shared" si="4001"/>
        <v>No Error</v>
      </c>
      <c r="GG1378" s="111" t="str">
        <f t="shared" si="4002"/>
        <v>No Error</v>
      </c>
      <c r="GH1378" s="111" t="str">
        <f t="shared" si="4003"/>
        <v>No Error</v>
      </c>
      <c r="GI1378" s="111" t="str">
        <f t="shared" si="4004"/>
        <v>No Error</v>
      </c>
      <c r="GJ1378" s="111" t="str">
        <f t="shared" si="4005"/>
        <v>No Error</v>
      </c>
      <c r="GK1378" s="111" t="str">
        <f t="shared" si="4006"/>
        <v>No Error</v>
      </c>
      <c r="GL1378" s="111" t="str">
        <f t="shared" si="4007"/>
        <v>No Error</v>
      </c>
      <c r="GM1378" s="111" t="str">
        <f t="shared" si="4008"/>
        <v>No Error</v>
      </c>
      <c r="GN1378" s="111" t="str">
        <f t="shared" si="4009"/>
        <v>No Error</v>
      </c>
      <c r="GO1378" s="111" t="str">
        <f t="shared" si="4010"/>
        <v>No Error</v>
      </c>
      <c r="GP1378" s="111" t="str">
        <f t="shared" si="4010"/>
        <v>No Error</v>
      </c>
      <c r="GQ1378" s="111">
        <f t="shared" si="4011"/>
        <v>0</v>
      </c>
      <c r="GR1378" s="111">
        <f t="shared" si="4012"/>
        <v>0</v>
      </c>
      <c r="GS1378" s="111" t="str">
        <f t="shared" si="4013"/>
        <v/>
      </c>
      <c r="GT1378" s="111">
        <f t="shared" si="4014"/>
        <v>0</v>
      </c>
      <c r="GU1378" s="111">
        <f t="shared" si="4015"/>
        <v>0</v>
      </c>
      <c r="GV1378" s="111">
        <f t="shared" si="4049"/>
        <v>0</v>
      </c>
      <c r="GW1378" s="121" t="str">
        <f>IF(OR($A1378=2,$A1378=3),"",'SEA Detail'!CB1440)</f>
        <v>.</v>
      </c>
      <c r="GX1378" s="111">
        <f t="shared" si="4050"/>
        <v>0</v>
      </c>
      <c r="GY1378" s="111">
        <f t="shared" si="4051"/>
        <v>0</v>
      </c>
      <c r="GZ1378" s="111">
        <f t="shared" si="4052"/>
        <v>0</v>
      </c>
      <c r="HA1378" s="111">
        <f t="shared" si="4053"/>
        <v>0</v>
      </c>
      <c r="HB1378" s="111">
        <f t="shared" si="4016"/>
        <v>0</v>
      </c>
      <c r="HC1378" s="111">
        <f t="shared" si="4017"/>
        <v>0</v>
      </c>
      <c r="HD1378" s="111">
        <f t="shared" si="4018"/>
        <v>0</v>
      </c>
      <c r="HE1378" s="111">
        <f t="shared" si="4019"/>
        <v>0</v>
      </c>
      <c r="HF1378" s="111">
        <f t="shared" si="4020"/>
        <v>0</v>
      </c>
      <c r="HG1378" s="111">
        <f t="shared" si="4021"/>
        <v>0</v>
      </c>
      <c r="HH1378" s="111">
        <f t="shared" si="4022"/>
        <v>0</v>
      </c>
      <c r="HI1378" s="111">
        <f t="shared" si="4023"/>
        <v>0</v>
      </c>
      <c r="HJ1378" s="111">
        <f t="shared" si="4024"/>
        <v>0</v>
      </c>
      <c r="HK1378" s="111">
        <f t="shared" si="4025"/>
        <v>0</v>
      </c>
      <c r="HL1378" s="111">
        <f t="shared" si="4026"/>
        <v>0</v>
      </c>
      <c r="HM1378" s="111">
        <f t="shared" si="4027"/>
        <v>0</v>
      </c>
      <c r="HN1378" s="111">
        <f t="shared" si="4028"/>
        <v>0</v>
      </c>
      <c r="HO1378" s="111">
        <f t="shared" si="4029"/>
        <v>0</v>
      </c>
      <c r="HP1378" s="111">
        <f t="shared" si="4030"/>
        <v>0</v>
      </c>
      <c r="HQ1378" s="111">
        <f t="shared" si="4031"/>
        <v>0</v>
      </c>
      <c r="HR1378" s="111">
        <f t="shared" si="4032"/>
        <v>0</v>
      </c>
      <c r="HS1378" s="111">
        <f t="shared" si="4033"/>
        <v>0</v>
      </c>
      <c r="HT1378" s="111">
        <f t="shared" si="4034"/>
        <v>0</v>
      </c>
      <c r="HU1378" s="111">
        <f t="shared" si="4035"/>
        <v>0</v>
      </c>
      <c r="HV1378" s="111">
        <f t="shared" si="4036"/>
        <v>0</v>
      </c>
      <c r="HW1378" s="111">
        <f t="shared" si="4037"/>
        <v>0</v>
      </c>
      <c r="HX1378" s="111">
        <f t="shared" si="4038"/>
        <v>0</v>
      </c>
      <c r="HY1378" s="111">
        <f>IF(AND(OR($A1378=2,$E1378=""),NOT(ISBLANK('Base Data'!I1379))),1,IF(OR($A1378=2,$C1378="",$E1378=""),0,1))</f>
        <v>0</v>
      </c>
      <c r="HZ1378" s="111"/>
      <c r="IA1378" s="111"/>
      <c r="IB1378" s="111"/>
      <c r="IC1378" s="111">
        <f>IF('Base Data'!C1379="",0,IF('Base Data'!D1379="",1,0))</f>
        <v>0</v>
      </c>
    </row>
    <row r="1379" spans="1:237" x14ac:dyDescent="0.25">
      <c r="A1379" s="116" t="str">
        <f>IF(NOT(ISBLANK('Base Data'!A1380)),'Base Data'!A1380,"")</f>
        <v/>
      </c>
      <c r="B1379" s="116" t="str">
        <f>IF(NOT(ISBLANK('Base Data'!B1380)),'Base Data'!B1380,"")</f>
        <v/>
      </c>
      <c r="C1379" s="125" t="str">
        <f>IF(NOT(ISBLANK('Base Data'!C1380)),'Base Data'!C1380,"")</f>
        <v/>
      </c>
      <c r="D1379" s="125" t="str">
        <f>IF(NOT(ISBLANK('Base Data'!D1380)),'Base Data'!D1380,"")</f>
        <v/>
      </c>
      <c r="E1379" s="116" t="str">
        <f>IF(NOT(ISBLANK('Base Data'!E1380)),'Base Data'!E1380,"")</f>
        <v/>
      </c>
      <c r="F1379" s="117" t="str">
        <f>IF(NOT(ISBLANK('Base Data'!F1380)),'Base Data'!F1380,"")</f>
        <v/>
      </c>
      <c r="G1379" s="117" t="str">
        <f>IF(NOT(ISBLANK('Base Data'!G1380)),'Base Data'!G1380,"")</f>
        <v/>
      </c>
      <c r="H1379" s="188">
        <f t="shared" si="3870"/>
        <v>0</v>
      </c>
      <c r="I1379" s="117" t="str">
        <f>IF(NOT(ISBLANK('Base Data'!H1380)),'Base Data'!H1380,"")</f>
        <v/>
      </c>
      <c r="J1379" s="188">
        <f>IF(AND(ISNUMBER(I1379),ISNUMBER(#REF!)),I1379-#REF!,IF(AND(NOT(ISNUMBER(I1379)),NOT(ISNUMBER(#REF!))),0,IF(NOT(ISNUMBER(I1379)),-#REF!,IF(NOT(ISNUMBER(#REF!)),I1379,0))))</f>
        <v>0</v>
      </c>
      <c r="K1379" s="188">
        <f t="shared" si="3871"/>
        <v>0</v>
      </c>
      <c r="L1379" s="188">
        <f t="shared" si="4039"/>
        <v>0</v>
      </c>
      <c r="M1379" s="116" t="str">
        <f>IF(NOT(ISBLANK('Base Data'!I1380)),'Base Data'!I1380,"")</f>
        <v/>
      </c>
      <c r="N1379" s="116" t="str">
        <f>IF(NOT(ISBLANK('Base Data'!J1380)),'Base Data'!J1380,"")</f>
        <v/>
      </c>
      <c r="O1379" s="117" t="str">
        <f>IF(NOT(ISBLANK('Base Data'!K1380)),'Base Data'!K1380,"")</f>
        <v/>
      </c>
      <c r="P1379" s="191">
        <f t="shared" si="3872"/>
        <v>0</v>
      </c>
      <c r="Q1379" s="116" t="str">
        <f>IF(NOT(ISBLANK('Base Data'!L1380)),'Base Data'!L1380,"")</f>
        <v/>
      </c>
      <c r="R1379" s="116" t="str">
        <f>IF(NOT(ISBLANK('Base Data'!M1380)),'Base Data'!M1380,"")</f>
        <v/>
      </c>
      <c r="S1379" s="116" t="str">
        <f>IF(NOT(ISBLANK('Base Data'!N1380)),'Base Data'!N1380,"")</f>
        <v/>
      </c>
      <c r="T1379" s="117" t="str">
        <f>IF(NOT(ISBLANK('Base Data'!O1380)),'Base Data'!O1380,"")</f>
        <v/>
      </c>
      <c r="U1379" s="116" t="str">
        <f>IF(NOT(ISBLANK('Base Data'!P1380)),'Base Data'!P1380,"")</f>
        <v/>
      </c>
      <c r="V1379" s="116" t="str">
        <f>IF(NOT(ISBLANK('Base Data'!Q1380)),'Base Data'!Q1380,"")</f>
        <v/>
      </c>
      <c r="W1379" s="116" t="str">
        <f>IF(NOT(ISBLANK('Base Data'!R1380)),'Base Data'!R1380,"")</f>
        <v/>
      </c>
      <c r="X1379" s="116" t="str">
        <f>IF(NOT(ISBLANK('Base Data'!S1380)),'Base Data'!S1380,"")</f>
        <v/>
      </c>
      <c r="Y1379" s="116" t="str">
        <f>IF(NOT(ISBLANK('Base Data'!T1380)),'Base Data'!T1380,"")</f>
        <v/>
      </c>
      <c r="Z1379" s="117" t="str">
        <f>IF(NOT(ISBLANK('Base Data'!U1380)),'Base Data'!U1380,"")</f>
        <v/>
      </c>
      <c r="AA1379" s="191">
        <f t="shared" si="3873"/>
        <v>0</v>
      </c>
      <c r="AB1379" s="116" t="str">
        <f>IF(NOT(ISBLANK('Base Data'!V1380)),'Base Data'!V1380,"")</f>
        <v/>
      </c>
      <c r="AC1379" s="117" t="str">
        <f>IF(NOT(ISBLANK('Base Data'!W1380)),'Base Data'!W1380,"")</f>
        <v/>
      </c>
      <c r="AD1379" s="191">
        <f t="shared" si="3874"/>
        <v>0</v>
      </c>
      <c r="AE1379" s="118" t="str">
        <f>IF(NOT(ISBLANK('Base Data'!X1380)),'Base Data'!X1380,"")</f>
        <v/>
      </c>
      <c r="AF1379" s="118" t="str">
        <f>IF(NOT(ISBLANK('Base Data'!Y1380)),'Base Data'!Y1380,"")</f>
        <v/>
      </c>
      <c r="AG1379" s="121" t="str">
        <f>IF(OR($A1379=2),"",'SEA Detail'!CB1441)</f>
        <v>.</v>
      </c>
      <c r="AH1379" s="115">
        <f t="shared" si="3875"/>
        <v>0</v>
      </c>
      <c r="AI1379" s="115">
        <f t="shared" si="3876"/>
        <v>0</v>
      </c>
      <c r="AJ1379" s="115">
        <f t="shared" si="3877"/>
        <v>0</v>
      </c>
      <c r="AK1379" s="115">
        <f t="shared" si="4040"/>
        <v>0</v>
      </c>
      <c r="AL1379" s="115">
        <f t="shared" si="3878"/>
        <v>0</v>
      </c>
      <c r="AM1379" s="115">
        <f t="shared" si="4041"/>
        <v>0</v>
      </c>
      <c r="AN1379" s="115">
        <f t="shared" si="3879"/>
        <v>0</v>
      </c>
      <c r="AO1379" s="115">
        <f t="shared" si="3880"/>
        <v>0</v>
      </c>
      <c r="AP1379" s="115">
        <f t="shared" si="3881"/>
        <v>0</v>
      </c>
      <c r="AQ1379" s="115">
        <f t="shared" si="3882"/>
        <v>0</v>
      </c>
      <c r="AR1379" s="115">
        <f t="shared" si="3883"/>
        <v>0</v>
      </c>
      <c r="AS1379" s="115">
        <f t="shared" si="3884"/>
        <v>0</v>
      </c>
      <c r="AT1379" s="115">
        <f t="shared" si="3885"/>
        <v>0</v>
      </c>
      <c r="AU1379" s="115">
        <f t="shared" si="3886"/>
        <v>0</v>
      </c>
      <c r="AV1379" s="115">
        <f t="shared" si="3887"/>
        <v>0</v>
      </c>
      <c r="AW1379" s="115">
        <f t="shared" si="3888"/>
        <v>0</v>
      </c>
      <c r="AX1379" s="115">
        <f t="shared" si="3889"/>
        <v>0</v>
      </c>
      <c r="AY1379" s="115">
        <f t="shared" si="3890"/>
        <v>0</v>
      </c>
      <c r="AZ1379" s="115">
        <f t="shared" si="3891"/>
        <v>0</v>
      </c>
      <c r="BA1379" s="115">
        <f t="shared" si="4042"/>
        <v>0</v>
      </c>
      <c r="BB1379" s="115">
        <f t="shared" si="3892"/>
        <v>0</v>
      </c>
      <c r="BC1379" s="115">
        <f t="shared" si="3893"/>
        <v>0</v>
      </c>
      <c r="BD1379" s="115">
        <f t="shared" si="3894"/>
        <v>0</v>
      </c>
      <c r="BE1379" s="115">
        <f t="shared" si="3895"/>
        <v>0</v>
      </c>
      <c r="BF1379" s="115">
        <f t="shared" si="3896"/>
        <v>0</v>
      </c>
      <c r="BG1379" s="115">
        <f t="shared" si="3897"/>
        <v>0</v>
      </c>
      <c r="BH1379" s="115">
        <f t="shared" si="3898"/>
        <v>0</v>
      </c>
      <c r="BI1379" s="115">
        <f t="shared" si="3899"/>
        <v>0</v>
      </c>
      <c r="BJ1379" s="115">
        <f t="shared" si="3900"/>
        <v>0</v>
      </c>
      <c r="BK1379" s="115">
        <f t="shared" si="3901"/>
        <v>0</v>
      </c>
      <c r="BL1379" s="115">
        <f t="shared" si="3902"/>
        <v>0</v>
      </c>
      <c r="BM1379" s="115">
        <f t="shared" si="3903"/>
        <v>0</v>
      </c>
      <c r="BN1379" s="115">
        <f t="shared" si="3904"/>
        <v>0</v>
      </c>
      <c r="BO1379" s="115">
        <f t="shared" si="3905"/>
        <v>0</v>
      </c>
      <c r="BP1379" s="115">
        <f t="shared" si="3906"/>
        <v>0</v>
      </c>
      <c r="BQ1379" s="115">
        <f t="shared" si="3907"/>
        <v>0</v>
      </c>
      <c r="BR1379" s="115">
        <f t="shared" si="3908"/>
        <v>0</v>
      </c>
      <c r="BS1379" s="115">
        <f t="shared" si="3909"/>
        <v>0</v>
      </c>
      <c r="BT1379" s="115">
        <f t="shared" si="3910"/>
        <v>0</v>
      </c>
      <c r="BU1379" s="115">
        <f t="shared" si="3911"/>
        <v>0</v>
      </c>
      <c r="BV1379" s="115">
        <f t="shared" si="4043"/>
        <v>0</v>
      </c>
      <c r="BW1379" s="115">
        <f t="shared" si="3912"/>
        <v>0</v>
      </c>
      <c r="BX1379" s="115">
        <f t="shared" si="3913"/>
        <v>0</v>
      </c>
      <c r="BY1379" s="115">
        <f t="shared" si="3914"/>
        <v>0</v>
      </c>
      <c r="BZ1379" s="115">
        <v>0</v>
      </c>
      <c r="CA1379" s="115">
        <f>IFERROR(IF(OR($A1379=2,$A1379=3,$C1379=""),0,IF(E1379="",1,IF(ISERROR(VLOOKUP('Auto-Calculations'!E1379,LEA_ESA_Lookup,2,FALSE)),1,0))),"0*")</f>
        <v>0</v>
      </c>
      <c r="CB1379" s="115">
        <f t="shared" si="3915"/>
        <v>0</v>
      </c>
      <c r="CC1379" s="115">
        <f t="shared" si="3916"/>
        <v>0</v>
      </c>
      <c r="CD1379" s="115">
        <f t="shared" si="3917"/>
        <v>0</v>
      </c>
      <c r="CE1379" s="115">
        <f t="shared" si="3918"/>
        <v>0</v>
      </c>
      <c r="CF1379" s="115">
        <f t="shared" si="3919"/>
        <v>0</v>
      </c>
      <c r="CG1379" s="115">
        <f t="shared" si="3920"/>
        <v>0</v>
      </c>
      <c r="CH1379" s="119">
        <f t="shared" si="3921"/>
        <v>0</v>
      </c>
      <c r="CI1379" s="115">
        <f t="shared" si="3922"/>
        <v>0</v>
      </c>
      <c r="CJ1379" s="115">
        <f t="shared" si="3923"/>
        <v>0</v>
      </c>
      <c r="CK1379" s="115">
        <f t="shared" si="3924"/>
        <v>0</v>
      </c>
      <c r="CL1379" s="115">
        <f t="shared" si="3925"/>
        <v>0</v>
      </c>
      <c r="CM1379" s="115">
        <f t="shared" si="3926"/>
        <v>0</v>
      </c>
      <c r="CN1379" s="115">
        <f>IFERROR(IF(OR($A1379=2,$A1379=3,$C1379=""),0,IF('Auto-Calculations'!Z1379="M",1,0)),"0*")</f>
        <v>0</v>
      </c>
      <c r="CO1379" s="115">
        <f>IFERROR(IF(OR($A1379=2,$A1379=3,$C1379=""),0,IF('Auto-Calculations'!AE1379="M",1,0)),"0*")</f>
        <v>0</v>
      </c>
      <c r="CP1379" s="115">
        <f>IFERROR(IF(OR($A1379=2,$A1379=3,$C1379=""),0,IF('Auto-Calculations'!V1379="M",1,0)),"0*")</f>
        <v>0</v>
      </c>
      <c r="CQ1379" s="115">
        <f>IFERROR(IF(OR($A1379=2,$A1379=3,$C1379=""),0,IF('Auto-Calculations'!W1379="M",1,0)),"0*")</f>
        <v>0</v>
      </c>
      <c r="CR1379" s="115">
        <f>IFERROR(IF(OR($A1379=2,$A1379=3,$C1379=""),0,IF('Auto-Calculations'!X1379="M",1,0)),"0*")</f>
        <v>0</v>
      </c>
      <c r="CS1379" s="115">
        <f>IFERROR(IF(OR($A1379=2,$A1379=3,$C1379=""),0,IF('Auto-Calculations'!Y1379="M",1,0)),"0*")</f>
        <v>0</v>
      </c>
      <c r="CT1379" s="115">
        <f t="shared" si="3927"/>
        <v>0</v>
      </c>
      <c r="CU1379" s="115">
        <f t="shared" si="3928"/>
        <v>0</v>
      </c>
      <c r="CV1379" s="115">
        <f t="shared" si="3929"/>
        <v>0</v>
      </c>
      <c r="CW1379" s="115">
        <f t="shared" si="3930"/>
        <v>0</v>
      </c>
      <c r="CX1379" s="115">
        <f t="shared" si="3931"/>
        <v>0</v>
      </c>
      <c r="CY1379" s="111">
        <f t="shared" si="3932"/>
        <v>0</v>
      </c>
      <c r="CZ1379" s="111">
        <f t="shared" si="3933"/>
        <v>0</v>
      </c>
      <c r="DA1379" s="111">
        <f t="shared" si="3934"/>
        <v>0</v>
      </c>
      <c r="DB1379" s="115">
        <f t="shared" si="4044"/>
        <v>0</v>
      </c>
      <c r="DC1379" s="111">
        <f t="shared" si="4045"/>
        <v>0</v>
      </c>
      <c r="DD1379" s="115">
        <f t="shared" si="4046"/>
        <v>0</v>
      </c>
      <c r="DE1379" s="115">
        <f t="shared" si="4047"/>
        <v>0</v>
      </c>
      <c r="DF1379" s="115">
        <f>IFERROR(IF(OR($A1379=3),0,IF('Auto-Calculations'!Q1379="NA",1,0)),"0*")</f>
        <v>0</v>
      </c>
      <c r="DG1379" s="111"/>
      <c r="DH1379" s="111"/>
      <c r="DI1379" s="111"/>
      <c r="DJ1379" s="111"/>
      <c r="DK1379" s="111"/>
      <c r="DL1379" s="111"/>
      <c r="DM1379" s="111"/>
      <c r="DN1379" s="111"/>
      <c r="DO1379" s="111"/>
      <c r="DP1379" s="111"/>
      <c r="DQ1379" s="120" t="str">
        <f t="shared" si="4048"/>
        <v>0000000000000000000000000000000000000</v>
      </c>
      <c r="DR1379" s="111" t="str">
        <f t="shared" si="3935"/>
        <v>No Error</v>
      </c>
      <c r="DS1379" s="111" t="str">
        <f t="shared" si="3936"/>
        <v>No Error</v>
      </c>
      <c r="DT1379" s="111" t="str">
        <f t="shared" si="3937"/>
        <v>No Error</v>
      </c>
      <c r="DU1379" s="111" t="str">
        <f t="shared" si="3938"/>
        <v>No Error</v>
      </c>
      <c r="DV1379" s="111" t="str">
        <f t="shared" si="3939"/>
        <v>No Error</v>
      </c>
      <c r="DW1379" s="111" t="str">
        <f t="shared" si="3940"/>
        <v>No Error</v>
      </c>
      <c r="DX1379" s="111" t="str">
        <f t="shared" si="3941"/>
        <v>No Error</v>
      </c>
      <c r="DY1379" s="111" t="str">
        <f t="shared" si="3942"/>
        <v>No Error</v>
      </c>
      <c r="DZ1379" s="111" t="str">
        <f t="shared" si="3943"/>
        <v>No Error</v>
      </c>
      <c r="EA1379" s="111" t="str">
        <f t="shared" si="3944"/>
        <v>No Error</v>
      </c>
      <c r="EB1379" s="111" t="str">
        <f t="shared" si="3945"/>
        <v>No Error</v>
      </c>
      <c r="EC1379" s="111" t="str">
        <f t="shared" si="3946"/>
        <v>No Error</v>
      </c>
      <c r="ED1379" s="111" t="str">
        <f t="shared" si="3947"/>
        <v>No Error</v>
      </c>
      <c r="EE1379" s="111" t="str">
        <f t="shared" si="3948"/>
        <v>No Error</v>
      </c>
      <c r="EF1379" s="111" t="str">
        <f t="shared" si="3949"/>
        <v>No Error</v>
      </c>
      <c r="EG1379" s="111" t="str">
        <f t="shared" si="3950"/>
        <v>No Error</v>
      </c>
      <c r="EH1379" s="111" t="str">
        <f t="shared" si="3951"/>
        <v>No Error</v>
      </c>
      <c r="EI1379" s="111" t="str">
        <f t="shared" si="3952"/>
        <v>No Error</v>
      </c>
      <c r="EJ1379" s="111" t="str">
        <f t="shared" si="3953"/>
        <v>No Error</v>
      </c>
      <c r="EK1379" s="111" t="str">
        <f t="shared" si="3954"/>
        <v>No Error</v>
      </c>
      <c r="EL1379" s="111" t="str">
        <f t="shared" si="3955"/>
        <v>No Error</v>
      </c>
      <c r="EM1379" s="111" t="str">
        <f t="shared" si="3956"/>
        <v>No Error</v>
      </c>
      <c r="EN1379" s="111" t="str">
        <f t="shared" si="3957"/>
        <v>No Error</v>
      </c>
      <c r="EO1379" s="111" t="str">
        <f t="shared" si="3958"/>
        <v>No Error</v>
      </c>
      <c r="EP1379" s="111" t="str">
        <f t="shared" si="3959"/>
        <v>No Error</v>
      </c>
      <c r="EQ1379" s="111" t="str">
        <f t="shared" si="3960"/>
        <v>No Error</v>
      </c>
      <c r="ER1379" s="111" t="str">
        <f t="shared" si="3961"/>
        <v>No Error</v>
      </c>
      <c r="ES1379" s="111" t="str">
        <f t="shared" si="3962"/>
        <v>No Error</v>
      </c>
      <c r="ET1379" s="111" t="str">
        <f t="shared" si="3963"/>
        <v>No Error</v>
      </c>
      <c r="EU1379" s="111" t="str">
        <f t="shared" si="3964"/>
        <v>No Error</v>
      </c>
      <c r="EV1379" s="111" t="str">
        <f t="shared" si="3965"/>
        <v>No Error</v>
      </c>
      <c r="EW1379" s="111" t="str">
        <f t="shared" si="3966"/>
        <v>No Error</v>
      </c>
      <c r="EX1379" s="111" t="str">
        <f t="shared" si="3967"/>
        <v>No Error</v>
      </c>
      <c r="EY1379" s="111" t="str">
        <f t="shared" si="3968"/>
        <v>No Error</v>
      </c>
      <c r="EZ1379" s="111" t="str">
        <f t="shared" si="3969"/>
        <v>No Error</v>
      </c>
      <c r="FA1379" s="111" t="str">
        <f t="shared" si="3970"/>
        <v>No Error</v>
      </c>
      <c r="FB1379" s="111" t="str">
        <f t="shared" si="3971"/>
        <v>No Error</v>
      </c>
      <c r="FC1379" s="111" t="str">
        <f t="shared" si="3972"/>
        <v>No Error</v>
      </c>
      <c r="FD1379" s="111" t="str">
        <f t="shared" si="3973"/>
        <v>No Error</v>
      </c>
      <c r="FE1379" s="111" t="str">
        <f t="shared" si="3974"/>
        <v>No Error</v>
      </c>
      <c r="FF1379" s="111" t="str">
        <f t="shared" si="3975"/>
        <v>No Error</v>
      </c>
      <c r="FG1379" s="111" t="str">
        <f t="shared" si="3976"/>
        <v>No Error</v>
      </c>
      <c r="FH1379" s="111" t="str">
        <f t="shared" si="3977"/>
        <v>No Error</v>
      </c>
      <c r="FI1379" s="111" t="str">
        <f t="shared" si="3978"/>
        <v>No Error</v>
      </c>
      <c r="FJ1379" s="111" t="str">
        <f t="shared" si="3979"/>
        <v>No Error</v>
      </c>
      <c r="FK1379" s="111" t="str">
        <f t="shared" si="3980"/>
        <v>No Error</v>
      </c>
      <c r="FL1379" s="111" t="str">
        <f t="shared" si="3981"/>
        <v>No Error</v>
      </c>
      <c r="FM1379" s="111" t="str">
        <f t="shared" si="3982"/>
        <v>No Error</v>
      </c>
      <c r="FN1379" s="111" t="str">
        <f t="shared" si="3983"/>
        <v>No Error</v>
      </c>
      <c r="FO1379" s="111" t="str">
        <f t="shared" si="3984"/>
        <v>No Error</v>
      </c>
      <c r="FP1379" s="111" t="str">
        <f t="shared" si="3985"/>
        <v>No Error</v>
      </c>
      <c r="FQ1379" s="111" t="str">
        <f t="shared" si="3986"/>
        <v>No Error</v>
      </c>
      <c r="FR1379" s="111" t="str">
        <f t="shared" si="3987"/>
        <v>No Error</v>
      </c>
      <c r="FS1379" s="111" t="str">
        <f t="shared" si="3988"/>
        <v>No Error</v>
      </c>
      <c r="FT1379" s="111" t="str">
        <f t="shared" si="3989"/>
        <v>No Error</v>
      </c>
      <c r="FU1379" s="111" t="str">
        <f t="shared" si="3990"/>
        <v>No Error</v>
      </c>
      <c r="FV1379" s="111" t="str">
        <f t="shared" si="3991"/>
        <v>No Error</v>
      </c>
      <c r="FW1379" s="111" t="str">
        <f t="shared" si="3992"/>
        <v>No Error</v>
      </c>
      <c r="FX1379" s="111" t="str">
        <f t="shared" si="3993"/>
        <v>No Error</v>
      </c>
      <c r="FY1379" s="111" t="str">
        <f t="shared" si="3994"/>
        <v>No Error</v>
      </c>
      <c r="FZ1379" s="111" t="str">
        <f t="shared" si="3995"/>
        <v>No Error</v>
      </c>
      <c r="GA1379" s="111" t="str">
        <f t="shared" si="3996"/>
        <v>No Error</v>
      </c>
      <c r="GB1379" s="111" t="str">
        <f t="shared" si="3997"/>
        <v>No Error</v>
      </c>
      <c r="GC1379" s="111" t="str">
        <f t="shared" si="3998"/>
        <v>No Error</v>
      </c>
      <c r="GD1379" s="111" t="str">
        <f t="shared" si="3999"/>
        <v>No Error</v>
      </c>
      <c r="GE1379" s="111" t="str">
        <f t="shared" si="4000"/>
        <v>No Error</v>
      </c>
      <c r="GF1379" s="111" t="str">
        <f t="shared" si="4001"/>
        <v>No Error</v>
      </c>
      <c r="GG1379" s="111" t="str">
        <f t="shared" si="4002"/>
        <v>No Error</v>
      </c>
      <c r="GH1379" s="111" t="str">
        <f t="shared" si="4003"/>
        <v>No Error</v>
      </c>
      <c r="GI1379" s="111" t="str">
        <f t="shared" si="4004"/>
        <v>No Error</v>
      </c>
      <c r="GJ1379" s="111" t="str">
        <f t="shared" si="4005"/>
        <v>No Error</v>
      </c>
      <c r="GK1379" s="111" t="str">
        <f t="shared" si="4006"/>
        <v>No Error</v>
      </c>
      <c r="GL1379" s="111" t="str">
        <f t="shared" si="4007"/>
        <v>No Error</v>
      </c>
      <c r="GM1379" s="111" t="str">
        <f t="shared" si="4008"/>
        <v>No Error</v>
      </c>
      <c r="GN1379" s="111" t="str">
        <f t="shared" si="4009"/>
        <v>No Error</v>
      </c>
      <c r="GO1379" s="111" t="str">
        <f t="shared" si="4010"/>
        <v>No Error</v>
      </c>
      <c r="GP1379" s="111" t="str">
        <f t="shared" si="4010"/>
        <v>No Error</v>
      </c>
      <c r="GQ1379" s="111">
        <f t="shared" si="4011"/>
        <v>0</v>
      </c>
      <c r="GR1379" s="111">
        <f t="shared" si="4012"/>
        <v>0</v>
      </c>
      <c r="GS1379" s="111" t="str">
        <f t="shared" si="4013"/>
        <v/>
      </c>
      <c r="GT1379" s="111">
        <f t="shared" si="4014"/>
        <v>0</v>
      </c>
      <c r="GU1379" s="111">
        <f t="shared" si="4015"/>
        <v>0</v>
      </c>
      <c r="GV1379" s="111">
        <f t="shared" si="4049"/>
        <v>0</v>
      </c>
      <c r="GW1379" s="121" t="str">
        <f>IF(OR($A1379=2,$A1379=3),"",'SEA Detail'!CB1441)</f>
        <v>.</v>
      </c>
      <c r="GX1379" s="111">
        <f t="shared" si="4050"/>
        <v>0</v>
      </c>
      <c r="GY1379" s="111">
        <f t="shared" si="4051"/>
        <v>0</v>
      </c>
      <c r="GZ1379" s="111">
        <f t="shared" si="4052"/>
        <v>0</v>
      </c>
      <c r="HA1379" s="111">
        <f t="shared" si="4053"/>
        <v>0</v>
      </c>
      <c r="HB1379" s="111">
        <f t="shared" si="4016"/>
        <v>0</v>
      </c>
      <c r="HC1379" s="111">
        <f t="shared" si="4017"/>
        <v>0</v>
      </c>
      <c r="HD1379" s="111">
        <f t="shared" si="4018"/>
        <v>0</v>
      </c>
      <c r="HE1379" s="111">
        <f t="shared" si="4019"/>
        <v>0</v>
      </c>
      <c r="HF1379" s="111">
        <f t="shared" si="4020"/>
        <v>0</v>
      </c>
      <c r="HG1379" s="111">
        <f t="shared" si="4021"/>
        <v>0</v>
      </c>
      <c r="HH1379" s="111">
        <f t="shared" si="4022"/>
        <v>0</v>
      </c>
      <c r="HI1379" s="111">
        <f t="shared" si="4023"/>
        <v>0</v>
      </c>
      <c r="HJ1379" s="111">
        <f t="shared" si="4024"/>
        <v>0</v>
      </c>
      <c r="HK1379" s="111">
        <f t="shared" si="4025"/>
        <v>0</v>
      </c>
      <c r="HL1379" s="111">
        <f t="shared" si="4026"/>
        <v>0</v>
      </c>
      <c r="HM1379" s="111">
        <f t="shared" si="4027"/>
        <v>0</v>
      </c>
      <c r="HN1379" s="111">
        <f t="shared" si="4028"/>
        <v>0</v>
      </c>
      <c r="HO1379" s="111">
        <f t="shared" si="4029"/>
        <v>0</v>
      </c>
      <c r="HP1379" s="111">
        <f t="shared" si="4030"/>
        <v>0</v>
      </c>
      <c r="HQ1379" s="111">
        <f t="shared" si="4031"/>
        <v>0</v>
      </c>
      <c r="HR1379" s="111">
        <f t="shared" si="4032"/>
        <v>0</v>
      </c>
      <c r="HS1379" s="111">
        <f t="shared" si="4033"/>
        <v>0</v>
      </c>
      <c r="HT1379" s="111">
        <f t="shared" si="4034"/>
        <v>0</v>
      </c>
      <c r="HU1379" s="111">
        <f t="shared" si="4035"/>
        <v>0</v>
      </c>
      <c r="HV1379" s="111">
        <f t="shared" si="4036"/>
        <v>0</v>
      </c>
      <c r="HW1379" s="111">
        <f t="shared" si="4037"/>
        <v>0</v>
      </c>
      <c r="HX1379" s="111">
        <f t="shared" si="4038"/>
        <v>0</v>
      </c>
      <c r="HY1379" s="111">
        <f>IF(AND(OR($A1379=2,$E1379=""),NOT(ISBLANK('Base Data'!I1380))),1,IF(OR($A1379=2,$C1379="",$E1379=""),0,1))</f>
        <v>0</v>
      </c>
      <c r="HZ1379" s="111"/>
      <c r="IA1379" s="111"/>
      <c r="IB1379" s="111"/>
      <c r="IC1379" s="111">
        <f>IF('Base Data'!C1380="",0,IF('Base Data'!D1380="",1,0))</f>
        <v>0</v>
      </c>
    </row>
    <row r="1380" spans="1:237" x14ac:dyDescent="0.25">
      <c r="A1380" s="116" t="str">
        <f>IF(NOT(ISBLANK('Base Data'!A1381)),'Base Data'!A1381,"")</f>
        <v/>
      </c>
      <c r="B1380" s="116" t="str">
        <f>IF(NOT(ISBLANK('Base Data'!B1381)),'Base Data'!B1381,"")</f>
        <v/>
      </c>
      <c r="C1380" s="125" t="str">
        <f>IF(NOT(ISBLANK('Base Data'!C1381)),'Base Data'!C1381,"")</f>
        <v/>
      </c>
      <c r="D1380" s="125" t="str">
        <f>IF(NOT(ISBLANK('Base Data'!D1381)),'Base Data'!D1381,"")</f>
        <v/>
      </c>
      <c r="E1380" s="116" t="str">
        <f>IF(NOT(ISBLANK('Base Data'!E1381)),'Base Data'!E1381,"")</f>
        <v/>
      </c>
      <c r="F1380" s="117" t="str">
        <f>IF(NOT(ISBLANK('Base Data'!F1381)),'Base Data'!F1381,"")</f>
        <v/>
      </c>
      <c r="G1380" s="117" t="str">
        <f>IF(NOT(ISBLANK('Base Data'!G1381)),'Base Data'!G1381,"")</f>
        <v/>
      </c>
      <c r="H1380" s="188">
        <f t="shared" si="3870"/>
        <v>0</v>
      </c>
      <c r="I1380" s="117" t="str">
        <f>IF(NOT(ISBLANK('Base Data'!H1381)),'Base Data'!H1381,"")</f>
        <v/>
      </c>
      <c r="J1380" s="188">
        <f>IF(AND(ISNUMBER(I1380),ISNUMBER(#REF!)),I1380-#REF!,IF(AND(NOT(ISNUMBER(I1380)),NOT(ISNUMBER(#REF!))),0,IF(NOT(ISNUMBER(I1380)),-#REF!,IF(NOT(ISNUMBER(#REF!)),I1380,0))))</f>
        <v>0</v>
      </c>
      <c r="K1380" s="188">
        <f t="shared" si="3871"/>
        <v>0</v>
      </c>
      <c r="L1380" s="188">
        <f t="shared" si="4039"/>
        <v>0</v>
      </c>
      <c r="M1380" s="116" t="str">
        <f>IF(NOT(ISBLANK('Base Data'!I1381)),'Base Data'!I1381,"")</f>
        <v/>
      </c>
      <c r="N1380" s="116" t="str">
        <f>IF(NOT(ISBLANK('Base Data'!J1381)),'Base Data'!J1381,"")</f>
        <v/>
      </c>
      <c r="O1380" s="117" t="str">
        <f>IF(NOT(ISBLANK('Base Data'!K1381)),'Base Data'!K1381,"")</f>
        <v/>
      </c>
      <c r="P1380" s="191">
        <f t="shared" si="3872"/>
        <v>0</v>
      </c>
      <c r="Q1380" s="116" t="str">
        <f>IF(NOT(ISBLANK('Base Data'!L1381)),'Base Data'!L1381,"")</f>
        <v/>
      </c>
      <c r="R1380" s="116" t="str">
        <f>IF(NOT(ISBLANK('Base Data'!M1381)),'Base Data'!M1381,"")</f>
        <v/>
      </c>
      <c r="S1380" s="116" t="str">
        <f>IF(NOT(ISBLANK('Base Data'!N1381)),'Base Data'!N1381,"")</f>
        <v/>
      </c>
      <c r="T1380" s="117" t="str">
        <f>IF(NOT(ISBLANK('Base Data'!O1381)),'Base Data'!O1381,"")</f>
        <v/>
      </c>
      <c r="U1380" s="116" t="str">
        <f>IF(NOT(ISBLANK('Base Data'!P1381)),'Base Data'!P1381,"")</f>
        <v/>
      </c>
      <c r="V1380" s="116" t="str">
        <f>IF(NOT(ISBLANK('Base Data'!Q1381)),'Base Data'!Q1381,"")</f>
        <v/>
      </c>
      <c r="W1380" s="116" t="str">
        <f>IF(NOT(ISBLANK('Base Data'!R1381)),'Base Data'!R1381,"")</f>
        <v/>
      </c>
      <c r="X1380" s="116" t="str">
        <f>IF(NOT(ISBLANK('Base Data'!S1381)),'Base Data'!S1381,"")</f>
        <v/>
      </c>
      <c r="Y1380" s="116" t="str">
        <f>IF(NOT(ISBLANK('Base Data'!T1381)),'Base Data'!T1381,"")</f>
        <v/>
      </c>
      <c r="Z1380" s="117" t="str">
        <f>IF(NOT(ISBLANK('Base Data'!U1381)),'Base Data'!U1381,"")</f>
        <v/>
      </c>
      <c r="AA1380" s="191">
        <f t="shared" si="3873"/>
        <v>0</v>
      </c>
      <c r="AB1380" s="116" t="str">
        <f>IF(NOT(ISBLANK('Base Data'!V1381)),'Base Data'!V1381,"")</f>
        <v/>
      </c>
      <c r="AC1380" s="117" t="str">
        <f>IF(NOT(ISBLANK('Base Data'!W1381)),'Base Data'!W1381,"")</f>
        <v/>
      </c>
      <c r="AD1380" s="191">
        <f t="shared" si="3874"/>
        <v>0</v>
      </c>
      <c r="AE1380" s="118" t="str">
        <f>IF(NOT(ISBLANK('Base Data'!X1381)),'Base Data'!X1381,"")</f>
        <v/>
      </c>
      <c r="AF1380" s="118" t="str">
        <f>IF(NOT(ISBLANK('Base Data'!Y1381)),'Base Data'!Y1381,"")</f>
        <v/>
      </c>
      <c r="AG1380" s="121" t="str">
        <f>IF(OR($A1380=2),"",'SEA Detail'!CB1442)</f>
        <v>.</v>
      </c>
      <c r="AH1380" s="115">
        <f t="shared" si="3875"/>
        <v>0</v>
      </c>
      <c r="AI1380" s="115">
        <f t="shared" si="3876"/>
        <v>0</v>
      </c>
      <c r="AJ1380" s="115">
        <f t="shared" si="3877"/>
        <v>0</v>
      </c>
      <c r="AK1380" s="115">
        <f t="shared" si="4040"/>
        <v>0</v>
      </c>
      <c r="AL1380" s="115">
        <f t="shared" si="3878"/>
        <v>0</v>
      </c>
      <c r="AM1380" s="115">
        <f t="shared" si="4041"/>
        <v>0</v>
      </c>
      <c r="AN1380" s="115">
        <f t="shared" si="3879"/>
        <v>0</v>
      </c>
      <c r="AO1380" s="115">
        <f t="shared" si="3880"/>
        <v>0</v>
      </c>
      <c r="AP1380" s="115">
        <f t="shared" si="3881"/>
        <v>0</v>
      </c>
      <c r="AQ1380" s="115">
        <f t="shared" si="3882"/>
        <v>0</v>
      </c>
      <c r="AR1380" s="115">
        <f t="shared" si="3883"/>
        <v>0</v>
      </c>
      <c r="AS1380" s="115">
        <f t="shared" si="3884"/>
        <v>0</v>
      </c>
      <c r="AT1380" s="115">
        <f t="shared" si="3885"/>
        <v>0</v>
      </c>
      <c r="AU1380" s="115">
        <f t="shared" si="3886"/>
        <v>0</v>
      </c>
      <c r="AV1380" s="115">
        <f t="shared" si="3887"/>
        <v>0</v>
      </c>
      <c r="AW1380" s="115">
        <f t="shared" si="3888"/>
        <v>0</v>
      </c>
      <c r="AX1380" s="115">
        <f t="shared" si="3889"/>
        <v>0</v>
      </c>
      <c r="AY1380" s="115">
        <f t="shared" si="3890"/>
        <v>0</v>
      </c>
      <c r="AZ1380" s="115">
        <f t="shared" si="3891"/>
        <v>0</v>
      </c>
      <c r="BA1380" s="115">
        <f t="shared" si="4042"/>
        <v>0</v>
      </c>
      <c r="BB1380" s="115">
        <f t="shared" si="3892"/>
        <v>0</v>
      </c>
      <c r="BC1380" s="115">
        <f t="shared" si="3893"/>
        <v>0</v>
      </c>
      <c r="BD1380" s="115">
        <f t="shared" si="3894"/>
        <v>0</v>
      </c>
      <c r="BE1380" s="115">
        <f t="shared" si="3895"/>
        <v>0</v>
      </c>
      <c r="BF1380" s="115">
        <f t="shared" si="3896"/>
        <v>0</v>
      </c>
      <c r="BG1380" s="115">
        <f t="shared" si="3897"/>
        <v>0</v>
      </c>
      <c r="BH1380" s="115">
        <f t="shared" si="3898"/>
        <v>0</v>
      </c>
      <c r="BI1380" s="115">
        <f t="shared" si="3899"/>
        <v>0</v>
      </c>
      <c r="BJ1380" s="115">
        <f t="shared" si="3900"/>
        <v>0</v>
      </c>
      <c r="BK1380" s="115">
        <f t="shared" si="3901"/>
        <v>0</v>
      </c>
      <c r="BL1380" s="115">
        <f t="shared" si="3902"/>
        <v>0</v>
      </c>
      <c r="BM1380" s="115">
        <f t="shared" si="3903"/>
        <v>0</v>
      </c>
      <c r="BN1380" s="115">
        <f t="shared" si="3904"/>
        <v>0</v>
      </c>
      <c r="BO1380" s="115">
        <f t="shared" si="3905"/>
        <v>0</v>
      </c>
      <c r="BP1380" s="115">
        <f t="shared" si="3906"/>
        <v>0</v>
      </c>
      <c r="BQ1380" s="115">
        <f t="shared" si="3907"/>
        <v>0</v>
      </c>
      <c r="BR1380" s="115">
        <f t="shared" si="3908"/>
        <v>0</v>
      </c>
      <c r="BS1380" s="115">
        <f t="shared" si="3909"/>
        <v>0</v>
      </c>
      <c r="BT1380" s="115">
        <f t="shared" si="3910"/>
        <v>0</v>
      </c>
      <c r="BU1380" s="115">
        <f t="shared" si="3911"/>
        <v>0</v>
      </c>
      <c r="BV1380" s="115">
        <f t="shared" si="4043"/>
        <v>0</v>
      </c>
      <c r="BW1380" s="115">
        <f t="shared" si="3912"/>
        <v>0</v>
      </c>
      <c r="BX1380" s="115">
        <f t="shared" si="3913"/>
        <v>0</v>
      </c>
      <c r="BY1380" s="115">
        <f t="shared" si="3914"/>
        <v>0</v>
      </c>
      <c r="BZ1380" s="115">
        <v>0</v>
      </c>
      <c r="CA1380" s="115">
        <f>IFERROR(IF(OR($A1380=2,$A1380=3,$C1380=""),0,IF(E1380="",1,IF(ISERROR(VLOOKUP('Auto-Calculations'!E1380,LEA_ESA_Lookup,2,FALSE)),1,0))),"0*")</f>
        <v>0</v>
      </c>
      <c r="CB1380" s="115">
        <f t="shared" si="3915"/>
        <v>0</v>
      </c>
      <c r="CC1380" s="115">
        <f t="shared" si="3916"/>
        <v>0</v>
      </c>
      <c r="CD1380" s="115">
        <f t="shared" si="3917"/>
        <v>0</v>
      </c>
      <c r="CE1380" s="115">
        <f t="shared" si="3918"/>
        <v>0</v>
      </c>
      <c r="CF1380" s="115">
        <f t="shared" si="3919"/>
        <v>0</v>
      </c>
      <c r="CG1380" s="115">
        <f t="shared" si="3920"/>
        <v>0</v>
      </c>
      <c r="CH1380" s="119">
        <f t="shared" si="3921"/>
        <v>0</v>
      </c>
      <c r="CI1380" s="115">
        <f t="shared" si="3922"/>
        <v>0</v>
      </c>
      <c r="CJ1380" s="115">
        <f t="shared" si="3923"/>
        <v>0</v>
      </c>
      <c r="CK1380" s="115">
        <f t="shared" si="3924"/>
        <v>0</v>
      </c>
      <c r="CL1380" s="115">
        <f t="shared" si="3925"/>
        <v>0</v>
      </c>
      <c r="CM1380" s="115">
        <f t="shared" si="3926"/>
        <v>0</v>
      </c>
      <c r="CN1380" s="115">
        <f>IFERROR(IF(OR($A1380=2,$A1380=3,$C1380=""),0,IF('Auto-Calculations'!Z1380="M",1,0)),"0*")</f>
        <v>0</v>
      </c>
      <c r="CO1380" s="115">
        <f>IFERROR(IF(OR($A1380=2,$A1380=3,$C1380=""),0,IF('Auto-Calculations'!AE1380="M",1,0)),"0*")</f>
        <v>0</v>
      </c>
      <c r="CP1380" s="115">
        <f>IFERROR(IF(OR($A1380=2,$A1380=3,$C1380=""),0,IF('Auto-Calculations'!V1380="M",1,0)),"0*")</f>
        <v>0</v>
      </c>
      <c r="CQ1380" s="115">
        <f>IFERROR(IF(OR($A1380=2,$A1380=3,$C1380=""),0,IF('Auto-Calculations'!W1380="M",1,0)),"0*")</f>
        <v>0</v>
      </c>
      <c r="CR1380" s="115">
        <f>IFERROR(IF(OR($A1380=2,$A1380=3,$C1380=""),0,IF('Auto-Calculations'!X1380="M",1,0)),"0*")</f>
        <v>0</v>
      </c>
      <c r="CS1380" s="115">
        <f>IFERROR(IF(OR($A1380=2,$A1380=3,$C1380=""),0,IF('Auto-Calculations'!Y1380="M",1,0)),"0*")</f>
        <v>0</v>
      </c>
      <c r="CT1380" s="115">
        <f t="shared" si="3927"/>
        <v>0</v>
      </c>
      <c r="CU1380" s="115">
        <f t="shared" si="3928"/>
        <v>0</v>
      </c>
      <c r="CV1380" s="115">
        <f t="shared" si="3929"/>
        <v>0</v>
      </c>
      <c r="CW1380" s="115">
        <f t="shared" si="3930"/>
        <v>0</v>
      </c>
      <c r="CX1380" s="115">
        <f t="shared" si="3931"/>
        <v>0</v>
      </c>
      <c r="CY1380" s="111">
        <f t="shared" si="3932"/>
        <v>0</v>
      </c>
      <c r="CZ1380" s="111">
        <f t="shared" si="3933"/>
        <v>0</v>
      </c>
      <c r="DA1380" s="111">
        <f t="shared" si="3934"/>
        <v>0</v>
      </c>
      <c r="DB1380" s="115">
        <f t="shared" si="4044"/>
        <v>0</v>
      </c>
      <c r="DC1380" s="111">
        <f t="shared" si="4045"/>
        <v>0</v>
      </c>
      <c r="DD1380" s="115">
        <f t="shared" si="4046"/>
        <v>0</v>
      </c>
      <c r="DE1380" s="115">
        <f t="shared" si="4047"/>
        <v>0</v>
      </c>
      <c r="DF1380" s="115">
        <f>IFERROR(IF(OR($A1380=3),0,IF('Auto-Calculations'!Q1380="NA",1,0)),"0*")</f>
        <v>0</v>
      </c>
      <c r="DG1380" s="111"/>
      <c r="DH1380" s="111"/>
      <c r="DI1380" s="111"/>
      <c r="DJ1380" s="111"/>
      <c r="DK1380" s="111"/>
      <c r="DL1380" s="111"/>
      <c r="DM1380" s="111"/>
      <c r="DN1380" s="111"/>
      <c r="DO1380" s="111"/>
      <c r="DP1380" s="111"/>
      <c r="DQ1380" s="120" t="str">
        <f t="shared" si="4048"/>
        <v>0000000000000000000000000000000000000</v>
      </c>
      <c r="DR1380" s="111" t="str">
        <f t="shared" si="3935"/>
        <v>No Error</v>
      </c>
      <c r="DS1380" s="111" t="str">
        <f t="shared" si="3936"/>
        <v>No Error</v>
      </c>
      <c r="DT1380" s="111" t="str">
        <f t="shared" si="3937"/>
        <v>No Error</v>
      </c>
      <c r="DU1380" s="111" t="str">
        <f t="shared" si="3938"/>
        <v>No Error</v>
      </c>
      <c r="DV1380" s="111" t="str">
        <f t="shared" si="3939"/>
        <v>No Error</v>
      </c>
      <c r="DW1380" s="111" t="str">
        <f t="shared" si="3940"/>
        <v>No Error</v>
      </c>
      <c r="DX1380" s="111" t="str">
        <f t="shared" si="3941"/>
        <v>No Error</v>
      </c>
      <c r="DY1380" s="111" t="str">
        <f t="shared" si="3942"/>
        <v>No Error</v>
      </c>
      <c r="DZ1380" s="111" t="str">
        <f t="shared" si="3943"/>
        <v>No Error</v>
      </c>
      <c r="EA1380" s="111" t="str">
        <f t="shared" si="3944"/>
        <v>No Error</v>
      </c>
      <c r="EB1380" s="111" t="str">
        <f t="shared" si="3945"/>
        <v>No Error</v>
      </c>
      <c r="EC1380" s="111" t="str">
        <f t="shared" si="3946"/>
        <v>No Error</v>
      </c>
      <c r="ED1380" s="111" t="str">
        <f t="shared" si="3947"/>
        <v>No Error</v>
      </c>
      <c r="EE1380" s="111" t="str">
        <f t="shared" si="3948"/>
        <v>No Error</v>
      </c>
      <c r="EF1380" s="111" t="str">
        <f t="shared" si="3949"/>
        <v>No Error</v>
      </c>
      <c r="EG1380" s="111" t="str">
        <f t="shared" si="3950"/>
        <v>No Error</v>
      </c>
      <c r="EH1380" s="111" t="str">
        <f t="shared" si="3951"/>
        <v>No Error</v>
      </c>
      <c r="EI1380" s="111" t="str">
        <f t="shared" si="3952"/>
        <v>No Error</v>
      </c>
      <c r="EJ1380" s="111" t="str">
        <f t="shared" si="3953"/>
        <v>No Error</v>
      </c>
      <c r="EK1380" s="111" t="str">
        <f t="shared" si="3954"/>
        <v>No Error</v>
      </c>
      <c r="EL1380" s="111" t="str">
        <f t="shared" si="3955"/>
        <v>No Error</v>
      </c>
      <c r="EM1380" s="111" t="str">
        <f t="shared" si="3956"/>
        <v>No Error</v>
      </c>
      <c r="EN1380" s="111" t="str">
        <f t="shared" si="3957"/>
        <v>No Error</v>
      </c>
      <c r="EO1380" s="111" t="str">
        <f t="shared" si="3958"/>
        <v>No Error</v>
      </c>
      <c r="EP1380" s="111" t="str">
        <f t="shared" si="3959"/>
        <v>No Error</v>
      </c>
      <c r="EQ1380" s="111" t="str">
        <f t="shared" si="3960"/>
        <v>No Error</v>
      </c>
      <c r="ER1380" s="111" t="str">
        <f t="shared" si="3961"/>
        <v>No Error</v>
      </c>
      <c r="ES1380" s="111" t="str">
        <f t="shared" si="3962"/>
        <v>No Error</v>
      </c>
      <c r="ET1380" s="111" t="str">
        <f t="shared" si="3963"/>
        <v>No Error</v>
      </c>
      <c r="EU1380" s="111" t="str">
        <f t="shared" si="3964"/>
        <v>No Error</v>
      </c>
      <c r="EV1380" s="111" t="str">
        <f t="shared" si="3965"/>
        <v>No Error</v>
      </c>
      <c r="EW1380" s="111" t="str">
        <f t="shared" si="3966"/>
        <v>No Error</v>
      </c>
      <c r="EX1380" s="111" t="str">
        <f t="shared" si="3967"/>
        <v>No Error</v>
      </c>
      <c r="EY1380" s="111" t="str">
        <f t="shared" si="3968"/>
        <v>No Error</v>
      </c>
      <c r="EZ1380" s="111" t="str">
        <f t="shared" si="3969"/>
        <v>No Error</v>
      </c>
      <c r="FA1380" s="111" t="str">
        <f t="shared" si="3970"/>
        <v>No Error</v>
      </c>
      <c r="FB1380" s="111" t="str">
        <f t="shared" si="3971"/>
        <v>No Error</v>
      </c>
      <c r="FC1380" s="111" t="str">
        <f t="shared" si="3972"/>
        <v>No Error</v>
      </c>
      <c r="FD1380" s="111" t="str">
        <f t="shared" si="3973"/>
        <v>No Error</v>
      </c>
      <c r="FE1380" s="111" t="str">
        <f t="shared" si="3974"/>
        <v>No Error</v>
      </c>
      <c r="FF1380" s="111" t="str">
        <f t="shared" si="3975"/>
        <v>No Error</v>
      </c>
      <c r="FG1380" s="111" t="str">
        <f t="shared" si="3976"/>
        <v>No Error</v>
      </c>
      <c r="FH1380" s="111" t="str">
        <f t="shared" si="3977"/>
        <v>No Error</v>
      </c>
      <c r="FI1380" s="111" t="str">
        <f t="shared" si="3978"/>
        <v>No Error</v>
      </c>
      <c r="FJ1380" s="111" t="str">
        <f t="shared" si="3979"/>
        <v>No Error</v>
      </c>
      <c r="FK1380" s="111" t="str">
        <f t="shared" si="3980"/>
        <v>No Error</v>
      </c>
      <c r="FL1380" s="111" t="str">
        <f t="shared" si="3981"/>
        <v>No Error</v>
      </c>
      <c r="FM1380" s="111" t="str">
        <f t="shared" si="3982"/>
        <v>No Error</v>
      </c>
      <c r="FN1380" s="111" t="str">
        <f t="shared" si="3983"/>
        <v>No Error</v>
      </c>
      <c r="FO1380" s="111" t="str">
        <f t="shared" si="3984"/>
        <v>No Error</v>
      </c>
      <c r="FP1380" s="111" t="str">
        <f t="shared" si="3985"/>
        <v>No Error</v>
      </c>
      <c r="FQ1380" s="111" t="str">
        <f t="shared" si="3986"/>
        <v>No Error</v>
      </c>
      <c r="FR1380" s="111" t="str">
        <f t="shared" si="3987"/>
        <v>No Error</v>
      </c>
      <c r="FS1380" s="111" t="str">
        <f t="shared" si="3988"/>
        <v>No Error</v>
      </c>
      <c r="FT1380" s="111" t="str">
        <f t="shared" si="3989"/>
        <v>No Error</v>
      </c>
      <c r="FU1380" s="111" t="str">
        <f t="shared" si="3990"/>
        <v>No Error</v>
      </c>
      <c r="FV1380" s="111" t="str">
        <f t="shared" si="3991"/>
        <v>No Error</v>
      </c>
      <c r="FW1380" s="111" t="str">
        <f t="shared" si="3992"/>
        <v>No Error</v>
      </c>
      <c r="FX1380" s="111" t="str">
        <f t="shared" si="3993"/>
        <v>No Error</v>
      </c>
      <c r="FY1380" s="111" t="str">
        <f t="shared" si="3994"/>
        <v>No Error</v>
      </c>
      <c r="FZ1380" s="111" t="str">
        <f t="shared" si="3995"/>
        <v>No Error</v>
      </c>
      <c r="GA1380" s="111" t="str">
        <f t="shared" si="3996"/>
        <v>No Error</v>
      </c>
      <c r="GB1380" s="111" t="str">
        <f t="shared" si="3997"/>
        <v>No Error</v>
      </c>
      <c r="GC1380" s="111" t="str">
        <f t="shared" si="3998"/>
        <v>No Error</v>
      </c>
      <c r="GD1380" s="111" t="str">
        <f t="shared" si="3999"/>
        <v>No Error</v>
      </c>
      <c r="GE1380" s="111" t="str">
        <f t="shared" si="4000"/>
        <v>No Error</v>
      </c>
      <c r="GF1380" s="111" t="str">
        <f t="shared" si="4001"/>
        <v>No Error</v>
      </c>
      <c r="GG1380" s="111" t="str">
        <f t="shared" si="4002"/>
        <v>No Error</v>
      </c>
      <c r="GH1380" s="111" t="str">
        <f t="shared" si="4003"/>
        <v>No Error</v>
      </c>
      <c r="GI1380" s="111" t="str">
        <f t="shared" si="4004"/>
        <v>No Error</v>
      </c>
      <c r="GJ1380" s="111" t="str">
        <f t="shared" si="4005"/>
        <v>No Error</v>
      </c>
      <c r="GK1380" s="111" t="str">
        <f t="shared" si="4006"/>
        <v>No Error</v>
      </c>
      <c r="GL1380" s="111" t="str">
        <f t="shared" si="4007"/>
        <v>No Error</v>
      </c>
      <c r="GM1380" s="111" t="str">
        <f t="shared" si="4008"/>
        <v>No Error</v>
      </c>
      <c r="GN1380" s="111" t="str">
        <f t="shared" si="4009"/>
        <v>No Error</v>
      </c>
      <c r="GO1380" s="111" t="str">
        <f t="shared" si="4010"/>
        <v>No Error</v>
      </c>
      <c r="GP1380" s="111" t="str">
        <f t="shared" si="4010"/>
        <v>No Error</v>
      </c>
      <c r="GQ1380" s="111">
        <f t="shared" si="4011"/>
        <v>0</v>
      </c>
      <c r="GR1380" s="111">
        <f t="shared" si="4012"/>
        <v>0</v>
      </c>
      <c r="GS1380" s="111" t="str">
        <f t="shared" si="4013"/>
        <v/>
      </c>
      <c r="GT1380" s="111">
        <f t="shared" si="4014"/>
        <v>0</v>
      </c>
      <c r="GU1380" s="111">
        <f t="shared" si="4015"/>
        <v>0</v>
      </c>
      <c r="GV1380" s="111">
        <f t="shared" si="4049"/>
        <v>0</v>
      </c>
      <c r="GW1380" s="121" t="str">
        <f>IF(OR($A1380=2,$A1380=3),"",'SEA Detail'!CB1442)</f>
        <v>.</v>
      </c>
      <c r="GX1380" s="111">
        <f t="shared" si="4050"/>
        <v>0</v>
      </c>
      <c r="GY1380" s="111">
        <f t="shared" si="4051"/>
        <v>0</v>
      </c>
      <c r="GZ1380" s="111">
        <f t="shared" si="4052"/>
        <v>0</v>
      </c>
      <c r="HA1380" s="111">
        <f t="shared" si="4053"/>
        <v>0</v>
      </c>
      <c r="HB1380" s="111">
        <f t="shared" si="4016"/>
        <v>0</v>
      </c>
      <c r="HC1380" s="111">
        <f t="shared" si="4017"/>
        <v>0</v>
      </c>
      <c r="HD1380" s="111">
        <f t="shared" si="4018"/>
        <v>0</v>
      </c>
      <c r="HE1380" s="111">
        <f t="shared" si="4019"/>
        <v>0</v>
      </c>
      <c r="HF1380" s="111">
        <f t="shared" si="4020"/>
        <v>0</v>
      </c>
      <c r="HG1380" s="111">
        <f t="shared" si="4021"/>
        <v>0</v>
      </c>
      <c r="HH1380" s="111">
        <f t="shared" si="4022"/>
        <v>0</v>
      </c>
      <c r="HI1380" s="111">
        <f t="shared" si="4023"/>
        <v>0</v>
      </c>
      <c r="HJ1380" s="111">
        <f t="shared" si="4024"/>
        <v>0</v>
      </c>
      <c r="HK1380" s="111">
        <f t="shared" si="4025"/>
        <v>0</v>
      </c>
      <c r="HL1380" s="111">
        <f t="shared" si="4026"/>
        <v>0</v>
      </c>
      <c r="HM1380" s="111">
        <f t="shared" si="4027"/>
        <v>0</v>
      </c>
      <c r="HN1380" s="111">
        <f t="shared" si="4028"/>
        <v>0</v>
      </c>
      <c r="HO1380" s="111">
        <f t="shared" si="4029"/>
        <v>0</v>
      </c>
      <c r="HP1380" s="111">
        <f t="shared" si="4030"/>
        <v>0</v>
      </c>
      <c r="HQ1380" s="111">
        <f t="shared" si="4031"/>
        <v>0</v>
      </c>
      <c r="HR1380" s="111">
        <f t="shared" si="4032"/>
        <v>0</v>
      </c>
      <c r="HS1380" s="111">
        <f t="shared" si="4033"/>
        <v>0</v>
      </c>
      <c r="HT1380" s="111">
        <f t="shared" si="4034"/>
        <v>0</v>
      </c>
      <c r="HU1380" s="111">
        <f t="shared" si="4035"/>
        <v>0</v>
      </c>
      <c r="HV1380" s="111">
        <f t="shared" si="4036"/>
        <v>0</v>
      </c>
      <c r="HW1380" s="111">
        <f t="shared" si="4037"/>
        <v>0</v>
      </c>
      <c r="HX1380" s="111">
        <f t="shared" si="4038"/>
        <v>0</v>
      </c>
      <c r="HY1380" s="111">
        <f>IF(AND(OR($A1380=2,$E1380=""),NOT(ISBLANK('Base Data'!I1381))),1,IF(OR($A1380=2,$C1380="",$E1380=""),0,1))</f>
        <v>0</v>
      </c>
      <c r="HZ1380" s="111"/>
      <c r="IA1380" s="111"/>
      <c r="IB1380" s="111"/>
      <c r="IC1380" s="111">
        <f>IF('Base Data'!C1381="",0,IF('Base Data'!D1381="",1,0))</f>
        <v>0</v>
      </c>
    </row>
    <row r="1381" spans="1:237" x14ac:dyDescent="0.25">
      <c r="A1381" s="116" t="str">
        <f>IF(NOT(ISBLANK('Base Data'!A1382)),'Base Data'!A1382,"")</f>
        <v/>
      </c>
      <c r="B1381" s="116" t="str">
        <f>IF(NOT(ISBLANK('Base Data'!B1382)),'Base Data'!B1382,"")</f>
        <v/>
      </c>
      <c r="C1381" s="125" t="str">
        <f>IF(NOT(ISBLANK('Base Data'!C1382)),'Base Data'!C1382,"")</f>
        <v/>
      </c>
      <c r="D1381" s="125" t="str">
        <f>IF(NOT(ISBLANK('Base Data'!D1382)),'Base Data'!D1382,"")</f>
        <v/>
      </c>
      <c r="E1381" s="116" t="str">
        <f>IF(NOT(ISBLANK('Base Data'!E1382)),'Base Data'!E1382,"")</f>
        <v/>
      </c>
      <c r="F1381" s="117" t="str">
        <f>IF(NOT(ISBLANK('Base Data'!F1382)),'Base Data'!F1382,"")</f>
        <v/>
      </c>
      <c r="G1381" s="117" t="str">
        <f>IF(NOT(ISBLANK('Base Data'!G1382)),'Base Data'!G1382,"")</f>
        <v/>
      </c>
      <c r="H1381" s="188">
        <f t="shared" si="3870"/>
        <v>0</v>
      </c>
      <c r="I1381" s="117" t="str">
        <f>IF(NOT(ISBLANK('Base Data'!H1382)),'Base Data'!H1382,"")</f>
        <v/>
      </c>
      <c r="J1381" s="188">
        <f>IF(AND(ISNUMBER(I1381),ISNUMBER(#REF!)),I1381-#REF!,IF(AND(NOT(ISNUMBER(I1381)),NOT(ISNUMBER(#REF!))),0,IF(NOT(ISNUMBER(I1381)),-#REF!,IF(NOT(ISNUMBER(#REF!)),I1381,0))))</f>
        <v>0</v>
      </c>
      <c r="K1381" s="188">
        <f t="shared" si="3871"/>
        <v>0</v>
      </c>
      <c r="L1381" s="188">
        <f t="shared" si="4039"/>
        <v>0</v>
      </c>
      <c r="M1381" s="116" t="str">
        <f>IF(NOT(ISBLANK('Base Data'!I1382)),'Base Data'!I1382,"")</f>
        <v/>
      </c>
      <c r="N1381" s="116" t="str">
        <f>IF(NOT(ISBLANK('Base Data'!J1382)),'Base Data'!J1382,"")</f>
        <v/>
      </c>
      <c r="O1381" s="117" t="str">
        <f>IF(NOT(ISBLANK('Base Data'!K1382)),'Base Data'!K1382,"")</f>
        <v/>
      </c>
      <c r="P1381" s="191">
        <f t="shared" si="3872"/>
        <v>0</v>
      </c>
      <c r="Q1381" s="116" t="str">
        <f>IF(NOT(ISBLANK('Base Data'!L1382)),'Base Data'!L1382,"")</f>
        <v/>
      </c>
      <c r="R1381" s="116" t="str">
        <f>IF(NOT(ISBLANK('Base Data'!M1382)),'Base Data'!M1382,"")</f>
        <v/>
      </c>
      <c r="S1381" s="116" t="str">
        <f>IF(NOT(ISBLANK('Base Data'!N1382)),'Base Data'!N1382,"")</f>
        <v/>
      </c>
      <c r="T1381" s="117" t="str">
        <f>IF(NOT(ISBLANK('Base Data'!O1382)),'Base Data'!O1382,"")</f>
        <v/>
      </c>
      <c r="U1381" s="116" t="str">
        <f>IF(NOT(ISBLANK('Base Data'!P1382)),'Base Data'!P1382,"")</f>
        <v/>
      </c>
      <c r="V1381" s="116" t="str">
        <f>IF(NOT(ISBLANK('Base Data'!Q1382)),'Base Data'!Q1382,"")</f>
        <v/>
      </c>
      <c r="W1381" s="116" t="str">
        <f>IF(NOT(ISBLANK('Base Data'!R1382)),'Base Data'!R1382,"")</f>
        <v/>
      </c>
      <c r="X1381" s="116" t="str">
        <f>IF(NOT(ISBLANK('Base Data'!S1382)),'Base Data'!S1382,"")</f>
        <v/>
      </c>
      <c r="Y1381" s="116" t="str">
        <f>IF(NOT(ISBLANK('Base Data'!T1382)),'Base Data'!T1382,"")</f>
        <v/>
      </c>
      <c r="Z1381" s="117" t="str">
        <f>IF(NOT(ISBLANK('Base Data'!U1382)),'Base Data'!U1382,"")</f>
        <v/>
      </c>
      <c r="AA1381" s="191">
        <f t="shared" si="3873"/>
        <v>0</v>
      </c>
      <c r="AB1381" s="116" t="str">
        <f>IF(NOT(ISBLANK('Base Data'!V1382)),'Base Data'!V1382,"")</f>
        <v/>
      </c>
      <c r="AC1381" s="117" t="str">
        <f>IF(NOT(ISBLANK('Base Data'!W1382)),'Base Data'!W1382,"")</f>
        <v/>
      </c>
      <c r="AD1381" s="191">
        <f t="shared" si="3874"/>
        <v>0</v>
      </c>
      <c r="AE1381" s="118" t="str">
        <f>IF(NOT(ISBLANK('Base Data'!X1382)),'Base Data'!X1382,"")</f>
        <v/>
      </c>
      <c r="AF1381" s="118" t="str">
        <f>IF(NOT(ISBLANK('Base Data'!Y1382)),'Base Data'!Y1382,"")</f>
        <v/>
      </c>
      <c r="AG1381" s="121" t="str">
        <f>IF(OR($A1381=2),"",'SEA Detail'!CB1443)</f>
        <v>.</v>
      </c>
      <c r="AH1381" s="115">
        <f t="shared" si="3875"/>
        <v>0</v>
      </c>
      <c r="AI1381" s="115">
        <f t="shared" si="3876"/>
        <v>0</v>
      </c>
      <c r="AJ1381" s="115">
        <f t="shared" si="3877"/>
        <v>0</v>
      </c>
      <c r="AK1381" s="115">
        <f t="shared" si="4040"/>
        <v>0</v>
      </c>
      <c r="AL1381" s="115">
        <f t="shared" si="3878"/>
        <v>0</v>
      </c>
      <c r="AM1381" s="115">
        <f t="shared" si="4041"/>
        <v>0</v>
      </c>
      <c r="AN1381" s="115">
        <f t="shared" si="3879"/>
        <v>0</v>
      </c>
      <c r="AO1381" s="115">
        <f t="shared" si="3880"/>
        <v>0</v>
      </c>
      <c r="AP1381" s="115">
        <f t="shared" si="3881"/>
        <v>0</v>
      </c>
      <c r="AQ1381" s="115">
        <f t="shared" si="3882"/>
        <v>0</v>
      </c>
      <c r="AR1381" s="115">
        <f t="shared" si="3883"/>
        <v>0</v>
      </c>
      <c r="AS1381" s="115">
        <f t="shared" si="3884"/>
        <v>0</v>
      </c>
      <c r="AT1381" s="115">
        <f t="shared" si="3885"/>
        <v>0</v>
      </c>
      <c r="AU1381" s="115">
        <f t="shared" si="3886"/>
        <v>0</v>
      </c>
      <c r="AV1381" s="115">
        <f t="shared" si="3887"/>
        <v>0</v>
      </c>
      <c r="AW1381" s="115">
        <f t="shared" si="3888"/>
        <v>0</v>
      </c>
      <c r="AX1381" s="115">
        <f t="shared" si="3889"/>
        <v>0</v>
      </c>
      <c r="AY1381" s="115">
        <f t="shared" si="3890"/>
        <v>0</v>
      </c>
      <c r="AZ1381" s="115">
        <f t="shared" si="3891"/>
        <v>0</v>
      </c>
      <c r="BA1381" s="115">
        <f t="shared" si="4042"/>
        <v>0</v>
      </c>
      <c r="BB1381" s="115">
        <f t="shared" si="3892"/>
        <v>0</v>
      </c>
      <c r="BC1381" s="115">
        <f t="shared" si="3893"/>
        <v>0</v>
      </c>
      <c r="BD1381" s="115">
        <f t="shared" si="3894"/>
        <v>0</v>
      </c>
      <c r="BE1381" s="115">
        <f t="shared" si="3895"/>
        <v>0</v>
      </c>
      <c r="BF1381" s="115">
        <f t="shared" si="3896"/>
        <v>0</v>
      </c>
      <c r="BG1381" s="115">
        <f t="shared" si="3897"/>
        <v>0</v>
      </c>
      <c r="BH1381" s="115">
        <f t="shared" si="3898"/>
        <v>0</v>
      </c>
      <c r="BI1381" s="115">
        <f t="shared" si="3899"/>
        <v>0</v>
      </c>
      <c r="BJ1381" s="115">
        <f t="shared" si="3900"/>
        <v>0</v>
      </c>
      <c r="BK1381" s="115">
        <f t="shared" si="3901"/>
        <v>0</v>
      </c>
      <c r="BL1381" s="115">
        <f t="shared" si="3902"/>
        <v>0</v>
      </c>
      <c r="BM1381" s="115">
        <f t="shared" si="3903"/>
        <v>0</v>
      </c>
      <c r="BN1381" s="115">
        <f t="shared" si="3904"/>
        <v>0</v>
      </c>
      <c r="BO1381" s="115">
        <f t="shared" si="3905"/>
        <v>0</v>
      </c>
      <c r="BP1381" s="115">
        <f t="shared" si="3906"/>
        <v>0</v>
      </c>
      <c r="BQ1381" s="115">
        <f t="shared" si="3907"/>
        <v>0</v>
      </c>
      <c r="BR1381" s="115">
        <f t="shared" si="3908"/>
        <v>0</v>
      </c>
      <c r="BS1381" s="115">
        <f t="shared" si="3909"/>
        <v>0</v>
      </c>
      <c r="BT1381" s="115">
        <f t="shared" si="3910"/>
        <v>0</v>
      </c>
      <c r="BU1381" s="115">
        <f t="shared" si="3911"/>
        <v>0</v>
      </c>
      <c r="BV1381" s="115">
        <f t="shared" si="4043"/>
        <v>0</v>
      </c>
      <c r="BW1381" s="115">
        <f t="shared" si="3912"/>
        <v>0</v>
      </c>
      <c r="BX1381" s="115">
        <f t="shared" si="3913"/>
        <v>0</v>
      </c>
      <c r="BY1381" s="115">
        <f t="shared" si="3914"/>
        <v>0</v>
      </c>
      <c r="BZ1381" s="115">
        <v>0</v>
      </c>
      <c r="CA1381" s="115">
        <f>IFERROR(IF(OR($A1381=2,$A1381=3,$C1381=""),0,IF(E1381="",1,IF(ISERROR(VLOOKUP('Auto-Calculations'!E1381,LEA_ESA_Lookup,2,FALSE)),1,0))),"0*")</f>
        <v>0</v>
      </c>
      <c r="CB1381" s="115">
        <f t="shared" si="3915"/>
        <v>0</v>
      </c>
      <c r="CC1381" s="115">
        <f t="shared" si="3916"/>
        <v>0</v>
      </c>
      <c r="CD1381" s="115">
        <f t="shared" si="3917"/>
        <v>0</v>
      </c>
      <c r="CE1381" s="115">
        <f t="shared" si="3918"/>
        <v>0</v>
      </c>
      <c r="CF1381" s="115">
        <f t="shared" si="3919"/>
        <v>0</v>
      </c>
      <c r="CG1381" s="115">
        <f t="shared" si="3920"/>
        <v>0</v>
      </c>
      <c r="CH1381" s="119">
        <f t="shared" si="3921"/>
        <v>0</v>
      </c>
      <c r="CI1381" s="115">
        <f t="shared" si="3922"/>
        <v>0</v>
      </c>
      <c r="CJ1381" s="115">
        <f t="shared" si="3923"/>
        <v>0</v>
      </c>
      <c r="CK1381" s="115">
        <f t="shared" si="3924"/>
        <v>0</v>
      </c>
      <c r="CL1381" s="115">
        <f t="shared" si="3925"/>
        <v>0</v>
      </c>
      <c r="CM1381" s="115">
        <f t="shared" si="3926"/>
        <v>0</v>
      </c>
      <c r="CN1381" s="115">
        <f>IFERROR(IF(OR($A1381=2,$A1381=3,$C1381=""),0,IF('Auto-Calculations'!Z1381="M",1,0)),"0*")</f>
        <v>0</v>
      </c>
      <c r="CO1381" s="115">
        <f>IFERROR(IF(OR($A1381=2,$A1381=3,$C1381=""),0,IF('Auto-Calculations'!AE1381="M",1,0)),"0*")</f>
        <v>0</v>
      </c>
      <c r="CP1381" s="115">
        <f>IFERROR(IF(OR($A1381=2,$A1381=3,$C1381=""),0,IF('Auto-Calculations'!V1381="M",1,0)),"0*")</f>
        <v>0</v>
      </c>
      <c r="CQ1381" s="115">
        <f>IFERROR(IF(OR($A1381=2,$A1381=3,$C1381=""),0,IF('Auto-Calculations'!W1381="M",1,0)),"0*")</f>
        <v>0</v>
      </c>
      <c r="CR1381" s="115">
        <f>IFERROR(IF(OR($A1381=2,$A1381=3,$C1381=""),0,IF('Auto-Calculations'!X1381="M",1,0)),"0*")</f>
        <v>0</v>
      </c>
      <c r="CS1381" s="115">
        <f>IFERROR(IF(OR($A1381=2,$A1381=3,$C1381=""),0,IF('Auto-Calculations'!Y1381="M",1,0)),"0*")</f>
        <v>0</v>
      </c>
      <c r="CT1381" s="115">
        <f t="shared" si="3927"/>
        <v>0</v>
      </c>
      <c r="CU1381" s="115">
        <f t="shared" si="3928"/>
        <v>0</v>
      </c>
      <c r="CV1381" s="115">
        <f t="shared" si="3929"/>
        <v>0</v>
      </c>
      <c r="CW1381" s="115">
        <f t="shared" si="3930"/>
        <v>0</v>
      </c>
      <c r="CX1381" s="115">
        <f t="shared" si="3931"/>
        <v>0</v>
      </c>
      <c r="CY1381" s="111">
        <f t="shared" si="3932"/>
        <v>0</v>
      </c>
      <c r="CZ1381" s="111">
        <f t="shared" si="3933"/>
        <v>0</v>
      </c>
      <c r="DA1381" s="111">
        <f t="shared" si="3934"/>
        <v>0</v>
      </c>
      <c r="DB1381" s="115">
        <f t="shared" si="4044"/>
        <v>0</v>
      </c>
      <c r="DC1381" s="111">
        <f t="shared" si="4045"/>
        <v>0</v>
      </c>
      <c r="DD1381" s="115">
        <f t="shared" si="4046"/>
        <v>0</v>
      </c>
      <c r="DE1381" s="115">
        <f t="shared" si="4047"/>
        <v>0</v>
      </c>
      <c r="DF1381" s="115">
        <f>IFERROR(IF(OR($A1381=3),0,IF('Auto-Calculations'!Q1381="NA",1,0)),"0*")</f>
        <v>0</v>
      </c>
      <c r="DG1381" s="111"/>
      <c r="DH1381" s="111"/>
      <c r="DI1381" s="111"/>
      <c r="DJ1381" s="111"/>
      <c r="DK1381" s="111"/>
      <c r="DL1381" s="111"/>
      <c r="DM1381" s="111"/>
      <c r="DN1381" s="111"/>
      <c r="DO1381" s="111"/>
      <c r="DP1381" s="111"/>
      <c r="DQ1381" s="120" t="str">
        <f t="shared" si="4048"/>
        <v>0000000000000000000000000000000000000</v>
      </c>
      <c r="DR1381" s="111" t="str">
        <f t="shared" si="3935"/>
        <v>No Error</v>
      </c>
      <c r="DS1381" s="111" t="str">
        <f t="shared" si="3936"/>
        <v>No Error</v>
      </c>
      <c r="DT1381" s="111" t="str">
        <f t="shared" si="3937"/>
        <v>No Error</v>
      </c>
      <c r="DU1381" s="111" t="str">
        <f t="shared" si="3938"/>
        <v>No Error</v>
      </c>
      <c r="DV1381" s="111" t="str">
        <f t="shared" si="3939"/>
        <v>No Error</v>
      </c>
      <c r="DW1381" s="111" t="str">
        <f t="shared" si="3940"/>
        <v>No Error</v>
      </c>
      <c r="DX1381" s="111" t="str">
        <f t="shared" si="3941"/>
        <v>No Error</v>
      </c>
      <c r="DY1381" s="111" t="str">
        <f t="shared" si="3942"/>
        <v>No Error</v>
      </c>
      <c r="DZ1381" s="111" t="str">
        <f t="shared" si="3943"/>
        <v>No Error</v>
      </c>
      <c r="EA1381" s="111" t="str">
        <f t="shared" si="3944"/>
        <v>No Error</v>
      </c>
      <c r="EB1381" s="111" t="str">
        <f t="shared" si="3945"/>
        <v>No Error</v>
      </c>
      <c r="EC1381" s="111" t="str">
        <f t="shared" si="3946"/>
        <v>No Error</v>
      </c>
      <c r="ED1381" s="111" t="str">
        <f t="shared" si="3947"/>
        <v>No Error</v>
      </c>
      <c r="EE1381" s="111" t="str">
        <f t="shared" si="3948"/>
        <v>No Error</v>
      </c>
      <c r="EF1381" s="111" t="str">
        <f t="shared" si="3949"/>
        <v>No Error</v>
      </c>
      <c r="EG1381" s="111" t="str">
        <f t="shared" si="3950"/>
        <v>No Error</v>
      </c>
      <c r="EH1381" s="111" t="str">
        <f t="shared" si="3951"/>
        <v>No Error</v>
      </c>
      <c r="EI1381" s="111" t="str">
        <f t="shared" si="3952"/>
        <v>No Error</v>
      </c>
      <c r="EJ1381" s="111" t="str">
        <f t="shared" si="3953"/>
        <v>No Error</v>
      </c>
      <c r="EK1381" s="111" t="str">
        <f t="shared" si="3954"/>
        <v>No Error</v>
      </c>
      <c r="EL1381" s="111" t="str">
        <f t="shared" si="3955"/>
        <v>No Error</v>
      </c>
      <c r="EM1381" s="111" t="str">
        <f t="shared" si="3956"/>
        <v>No Error</v>
      </c>
      <c r="EN1381" s="111" t="str">
        <f t="shared" si="3957"/>
        <v>No Error</v>
      </c>
      <c r="EO1381" s="111" t="str">
        <f t="shared" si="3958"/>
        <v>No Error</v>
      </c>
      <c r="EP1381" s="111" t="str">
        <f t="shared" si="3959"/>
        <v>No Error</v>
      </c>
      <c r="EQ1381" s="111" t="str">
        <f t="shared" si="3960"/>
        <v>No Error</v>
      </c>
      <c r="ER1381" s="111" t="str">
        <f t="shared" si="3961"/>
        <v>No Error</v>
      </c>
      <c r="ES1381" s="111" t="str">
        <f t="shared" si="3962"/>
        <v>No Error</v>
      </c>
      <c r="ET1381" s="111" t="str">
        <f t="shared" si="3963"/>
        <v>No Error</v>
      </c>
      <c r="EU1381" s="111" t="str">
        <f t="shared" si="3964"/>
        <v>No Error</v>
      </c>
      <c r="EV1381" s="111" t="str">
        <f t="shared" si="3965"/>
        <v>No Error</v>
      </c>
      <c r="EW1381" s="111" t="str">
        <f t="shared" si="3966"/>
        <v>No Error</v>
      </c>
      <c r="EX1381" s="111" t="str">
        <f t="shared" si="3967"/>
        <v>No Error</v>
      </c>
      <c r="EY1381" s="111" t="str">
        <f t="shared" si="3968"/>
        <v>No Error</v>
      </c>
      <c r="EZ1381" s="111" t="str">
        <f t="shared" si="3969"/>
        <v>No Error</v>
      </c>
      <c r="FA1381" s="111" t="str">
        <f t="shared" si="3970"/>
        <v>No Error</v>
      </c>
      <c r="FB1381" s="111" t="str">
        <f t="shared" si="3971"/>
        <v>No Error</v>
      </c>
      <c r="FC1381" s="111" t="str">
        <f t="shared" si="3972"/>
        <v>No Error</v>
      </c>
      <c r="FD1381" s="111" t="str">
        <f t="shared" si="3973"/>
        <v>No Error</v>
      </c>
      <c r="FE1381" s="111" t="str">
        <f t="shared" si="3974"/>
        <v>No Error</v>
      </c>
      <c r="FF1381" s="111" t="str">
        <f t="shared" si="3975"/>
        <v>No Error</v>
      </c>
      <c r="FG1381" s="111" t="str">
        <f t="shared" si="3976"/>
        <v>No Error</v>
      </c>
      <c r="FH1381" s="111" t="str">
        <f t="shared" si="3977"/>
        <v>No Error</v>
      </c>
      <c r="FI1381" s="111" t="str">
        <f t="shared" si="3978"/>
        <v>No Error</v>
      </c>
      <c r="FJ1381" s="111" t="str">
        <f t="shared" si="3979"/>
        <v>No Error</v>
      </c>
      <c r="FK1381" s="111" t="str">
        <f t="shared" si="3980"/>
        <v>No Error</v>
      </c>
      <c r="FL1381" s="111" t="str">
        <f t="shared" si="3981"/>
        <v>No Error</v>
      </c>
      <c r="FM1381" s="111" t="str">
        <f t="shared" si="3982"/>
        <v>No Error</v>
      </c>
      <c r="FN1381" s="111" t="str">
        <f t="shared" si="3983"/>
        <v>No Error</v>
      </c>
      <c r="FO1381" s="111" t="str">
        <f t="shared" si="3984"/>
        <v>No Error</v>
      </c>
      <c r="FP1381" s="111" t="str">
        <f t="shared" si="3985"/>
        <v>No Error</v>
      </c>
      <c r="FQ1381" s="111" t="str">
        <f t="shared" si="3986"/>
        <v>No Error</v>
      </c>
      <c r="FR1381" s="111" t="str">
        <f t="shared" si="3987"/>
        <v>No Error</v>
      </c>
      <c r="FS1381" s="111" t="str">
        <f t="shared" si="3988"/>
        <v>No Error</v>
      </c>
      <c r="FT1381" s="111" t="str">
        <f t="shared" si="3989"/>
        <v>No Error</v>
      </c>
      <c r="FU1381" s="111" t="str">
        <f t="shared" si="3990"/>
        <v>No Error</v>
      </c>
      <c r="FV1381" s="111" t="str">
        <f t="shared" si="3991"/>
        <v>No Error</v>
      </c>
      <c r="FW1381" s="111" t="str">
        <f t="shared" si="3992"/>
        <v>No Error</v>
      </c>
      <c r="FX1381" s="111" t="str">
        <f t="shared" si="3993"/>
        <v>No Error</v>
      </c>
      <c r="FY1381" s="111" t="str">
        <f t="shared" si="3994"/>
        <v>No Error</v>
      </c>
      <c r="FZ1381" s="111" t="str">
        <f t="shared" si="3995"/>
        <v>No Error</v>
      </c>
      <c r="GA1381" s="111" t="str">
        <f t="shared" si="3996"/>
        <v>No Error</v>
      </c>
      <c r="GB1381" s="111" t="str">
        <f t="shared" si="3997"/>
        <v>No Error</v>
      </c>
      <c r="GC1381" s="111" t="str">
        <f t="shared" si="3998"/>
        <v>No Error</v>
      </c>
      <c r="GD1381" s="111" t="str">
        <f t="shared" si="3999"/>
        <v>No Error</v>
      </c>
      <c r="GE1381" s="111" t="str">
        <f t="shared" si="4000"/>
        <v>No Error</v>
      </c>
      <c r="GF1381" s="111" t="str">
        <f t="shared" si="4001"/>
        <v>No Error</v>
      </c>
      <c r="GG1381" s="111" t="str">
        <f t="shared" si="4002"/>
        <v>No Error</v>
      </c>
      <c r="GH1381" s="111" t="str">
        <f t="shared" si="4003"/>
        <v>No Error</v>
      </c>
      <c r="GI1381" s="111" t="str">
        <f t="shared" si="4004"/>
        <v>No Error</v>
      </c>
      <c r="GJ1381" s="111" t="str">
        <f t="shared" si="4005"/>
        <v>No Error</v>
      </c>
      <c r="GK1381" s="111" t="str">
        <f t="shared" si="4006"/>
        <v>No Error</v>
      </c>
      <c r="GL1381" s="111" t="str">
        <f t="shared" si="4007"/>
        <v>No Error</v>
      </c>
      <c r="GM1381" s="111" t="str">
        <f t="shared" si="4008"/>
        <v>No Error</v>
      </c>
      <c r="GN1381" s="111" t="str">
        <f t="shared" si="4009"/>
        <v>No Error</v>
      </c>
      <c r="GO1381" s="111" t="str">
        <f t="shared" si="4010"/>
        <v>No Error</v>
      </c>
      <c r="GP1381" s="111" t="str">
        <f t="shared" si="4010"/>
        <v>No Error</v>
      </c>
      <c r="GQ1381" s="111">
        <f t="shared" si="4011"/>
        <v>0</v>
      </c>
      <c r="GR1381" s="111">
        <f t="shared" si="4012"/>
        <v>0</v>
      </c>
      <c r="GS1381" s="111" t="str">
        <f t="shared" si="4013"/>
        <v/>
      </c>
      <c r="GT1381" s="111">
        <f t="shared" si="4014"/>
        <v>0</v>
      </c>
      <c r="GU1381" s="111">
        <f t="shared" si="4015"/>
        <v>0</v>
      </c>
      <c r="GV1381" s="111">
        <f t="shared" si="4049"/>
        <v>0</v>
      </c>
      <c r="GW1381" s="121" t="str">
        <f>IF(OR($A1381=2,$A1381=3),"",'SEA Detail'!CB1443)</f>
        <v>.</v>
      </c>
      <c r="GX1381" s="111">
        <f t="shared" si="4050"/>
        <v>0</v>
      </c>
      <c r="GY1381" s="111">
        <f t="shared" si="4051"/>
        <v>0</v>
      </c>
      <c r="GZ1381" s="111">
        <f t="shared" si="4052"/>
        <v>0</v>
      </c>
      <c r="HA1381" s="111">
        <f t="shared" si="4053"/>
        <v>0</v>
      </c>
      <c r="HB1381" s="111">
        <f t="shared" si="4016"/>
        <v>0</v>
      </c>
      <c r="HC1381" s="111">
        <f t="shared" si="4017"/>
        <v>0</v>
      </c>
      <c r="HD1381" s="111">
        <f t="shared" si="4018"/>
        <v>0</v>
      </c>
      <c r="HE1381" s="111">
        <f t="shared" si="4019"/>
        <v>0</v>
      </c>
      <c r="HF1381" s="111">
        <f t="shared" si="4020"/>
        <v>0</v>
      </c>
      <c r="HG1381" s="111">
        <f t="shared" si="4021"/>
        <v>0</v>
      </c>
      <c r="HH1381" s="111">
        <f t="shared" si="4022"/>
        <v>0</v>
      </c>
      <c r="HI1381" s="111">
        <f t="shared" si="4023"/>
        <v>0</v>
      </c>
      <c r="HJ1381" s="111">
        <f t="shared" si="4024"/>
        <v>0</v>
      </c>
      <c r="HK1381" s="111">
        <f t="shared" si="4025"/>
        <v>0</v>
      </c>
      <c r="HL1381" s="111">
        <f t="shared" si="4026"/>
        <v>0</v>
      </c>
      <c r="HM1381" s="111">
        <f t="shared" si="4027"/>
        <v>0</v>
      </c>
      <c r="HN1381" s="111">
        <f t="shared" si="4028"/>
        <v>0</v>
      </c>
      <c r="HO1381" s="111">
        <f t="shared" si="4029"/>
        <v>0</v>
      </c>
      <c r="HP1381" s="111">
        <f t="shared" si="4030"/>
        <v>0</v>
      </c>
      <c r="HQ1381" s="111">
        <f t="shared" si="4031"/>
        <v>0</v>
      </c>
      <c r="HR1381" s="111">
        <f t="shared" si="4032"/>
        <v>0</v>
      </c>
      <c r="HS1381" s="111">
        <f t="shared" si="4033"/>
        <v>0</v>
      </c>
      <c r="HT1381" s="111">
        <f t="shared" si="4034"/>
        <v>0</v>
      </c>
      <c r="HU1381" s="111">
        <f t="shared" si="4035"/>
        <v>0</v>
      </c>
      <c r="HV1381" s="111">
        <f t="shared" si="4036"/>
        <v>0</v>
      </c>
      <c r="HW1381" s="111">
        <f t="shared" si="4037"/>
        <v>0</v>
      </c>
      <c r="HX1381" s="111">
        <f t="shared" si="4038"/>
        <v>0</v>
      </c>
      <c r="HY1381" s="111">
        <f>IF(AND(OR($A1381=2,$E1381=""),NOT(ISBLANK('Base Data'!I1382))),1,IF(OR($A1381=2,$C1381="",$E1381=""),0,1))</f>
        <v>0</v>
      </c>
      <c r="HZ1381" s="111"/>
      <c r="IA1381" s="111"/>
      <c r="IB1381" s="111"/>
      <c r="IC1381" s="111">
        <f>IF('Base Data'!C1382="",0,IF('Base Data'!D1382="",1,0))</f>
        <v>0</v>
      </c>
    </row>
    <row r="1382" spans="1:237" x14ac:dyDescent="0.25">
      <c r="A1382" s="116" t="str">
        <f>IF(NOT(ISBLANK('Base Data'!A1383)),'Base Data'!A1383,"")</f>
        <v/>
      </c>
      <c r="B1382" s="116" t="str">
        <f>IF(NOT(ISBLANK('Base Data'!B1383)),'Base Data'!B1383,"")</f>
        <v/>
      </c>
      <c r="C1382" s="125" t="str">
        <f>IF(NOT(ISBLANK('Base Data'!C1383)),'Base Data'!C1383,"")</f>
        <v/>
      </c>
      <c r="D1382" s="125" t="str">
        <f>IF(NOT(ISBLANK('Base Data'!D1383)),'Base Data'!D1383,"")</f>
        <v/>
      </c>
      <c r="E1382" s="116" t="str">
        <f>IF(NOT(ISBLANK('Base Data'!E1383)),'Base Data'!E1383,"")</f>
        <v/>
      </c>
      <c r="F1382" s="117" t="str">
        <f>IF(NOT(ISBLANK('Base Data'!F1383)),'Base Data'!F1383,"")</f>
        <v/>
      </c>
      <c r="G1382" s="117" t="str">
        <f>IF(NOT(ISBLANK('Base Data'!G1383)),'Base Data'!G1383,"")</f>
        <v/>
      </c>
      <c r="H1382" s="188">
        <f t="shared" si="3870"/>
        <v>0</v>
      </c>
      <c r="I1382" s="117" t="str">
        <f>IF(NOT(ISBLANK('Base Data'!H1383)),'Base Data'!H1383,"")</f>
        <v/>
      </c>
      <c r="J1382" s="188">
        <f>IF(AND(ISNUMBER(I1382),ISNUMBER(#REF!)),I1382-#REF!,IF(AND(NOT(ISNUMBER(I1382)),NOT(ISNUMBER(#REF!))),0,IF(NOT(ISNUMBER(I1382)),-#REF!,IF(NOT(ISNUMBER(#REF!)),I1382,0))))</f>
        <v>0</v>
      </c>
      <c r="K1382" s="188">
        <f t="shared" si="3871"/>
        <v>0</v>
      </c>
      <c r="L1382" s="188">
        <f t="shared" si="4039"/>
        <v>0</v>
      </c>
      <c r="M1382" s="116" t="str">
        <f>IF(NOT(ISBLANK('Base Data'!I1383)),'Base Data'!I1383,"")</f>
        <v/>
      </c>
      <c r="N1382" s="116" t="str">
        <f>IF(NOT(ISBLANK('Base Data'!J1383)),'Base Data'!J1383,"")</f>
        <v/>
      </c>
      <c r="O1382" s="117" t="str">
        <f>IF(NOT(ISBLANK('Base Data'!K1383)),'Base Data'!K1383,"")</f>
        <v/>
      </c>
      <c r="P1382" s="191">
        <f t="shared" si="3872"/>
        <v>0</v>
      </c>
      <c r="Q1382" s="116" t="str">
        <f>IF(NOT(ISBLANK('Base Data'!L1383)),'Base Data'!L1383,"")</f>
        <v/>
      </c>
      <c r="R1382" s="116" t="str">
        <f>IF(NOT(ISBLANK('Base Data'!M1383)),'Base Data'!M1383,"")</f>
        <v/>
      </c>
      <c r="S1382" s="116" t="str">
        <f>IF(NOT(ISBLANK('Base Data'!N1383)),'Base Data'!N1383,"")</f>
        <v/>
      </c>
      <c r="T1382" s="117" t="str">
        <f>IF(NOT(ISBLANK('Base Data'!O1383)),'Base Data'!O1383,"")</f>
        <v/>
      </c>
      <c r="U1382" s="116" t="str">
        <f>IF(NOT(ISBLANK('Base Data'!P1383)),'Base Data'!P1383,"")</f>
        <v/>
      </c>
      <c r="V1382" s="116" t="str">
        <f>IF(NOT(ISBLANK('Base Data'!Q1383)),'Base Data'!Q1383,"")</f>
        <v/>
      </c>
      <c r="W1382" s="116" t="str">
        <f>IF(NOT(ISBLANK('Base Data'!R1383)),'Base Data'!R1383,"")</f>
        <v/>
      </c>
      <c r="X1382" s="116" t="str">
        <f>IF(NOT(ISBLANK('Base Data'!S1383)),'Base Data'!S1383,"")</f>
        <v/>
      </c>
      <c r="Y1382" s="116" t="str">
        <f>IF(NOT(ISBLANK('Base Data'!T1383)),'Base Data'!T1383,"")</f>
        <v/>
      </c>
      <c r="Z1382" s="117" t="str">
        <f>IF(NOT(ISBLANK('Base Data'!U1383)),'Base Data'!U1383,"")</f>
        <v/>
      </c>
      <c r="AA1382" s="191">
        <f t="shared" si="3873"/>
        <v>0</v>
      </c>
      <c r="AB1382" s="116" t="str">
        <f>IF(NOT(ISBLANK('Base Data'!V1383)),'Base Data'!V1383,"")</f>
        <v/>
      </c>
      <c r="AC1382" s="117" t="str">
        <f>IF(NOT(ISBLANK('Base Data'!W1383)),'Base Data'!W1383,"")</f>
        <v/>
      </c>
      <c r="AD1382" s="191">
        <f t="shared" si="3874"/>
        <v>0</v>
      </c>
      <c r="AE1382" s="118" t="str">
        <f>IF(NOT(ISBLANK('Base Data'!X1383)),'Base Data'!X1383,"")</f>
        <v/>
      </c>
      <c r="AF1382" s="118" t="str">
        <f>IF(NOT(ISBLANK('Base Data'!Y1383)),'Base Data'!Y1383,"")</f>
        <v/>
      </c>
      <c r="AG1382" s="121" t="str">
        <f>IF(OR($A1382=2),"",'SEA Detail'!CB1444)</f>
        <v>.</v>
      </c>
      <c r="AH1382" s="115">
        <f t="shared" si="3875"/>
        <v>0</v>
      </c>
      <c r="AI1382" s="115">
        <f t="shared" si="3876"/>
        <v>0</v>
      </c>
      <c r="AJ1382" s="115">
        <f t="shared" si="3877"/>
        <v>0</v>
      </c>
      <c r="AK1382" s="115">
        <f t="shared" si="4040"/>
        <v>0</v>
      </c>
      <c r="AL1382" s="115">
        <f t="shared" si="3878"/>
        <v>0</v>
      </c>
      <c r="AM1382" s="115">
        <f t="shared" si="4041"/>
        <v>0</v>
      </c>
      <c r="AN1382" s="115">
        <f t="shared" si="3879"/>
        <v>0</v>
      </c>
      <c r="AO1382" s="115">
        <f t="shared" si="3880"/>
        <v>0</v>
      </c>
      <c r="AP1382" s="115">
        <f t="shared" si="3881"/>
        <v>0</v>
      </c>
      <c r="AQ1382" s="115">
        <f t="shared" si="3882"/>
        <v>0</v>
      </c>
      <c r="AR1382" s="115">
        <f t="shared" si="3883"/>
        <v>0</v>
      </c>
      <c r="AS1382" s="115">
        <f t="shared" si="3884"/>
        <v>0</v>
      </c>
      <c r="AT1382" s="115">
        <f t="shared" si="3885"/>
        <v>0</v>
      </c>
      <c r="AU1382" s="115">
        <f t="shared" si="3886"/>
        <v>0</v>
      </c>
      <c r="AV1382" s="115">
        <f t="shared" si="3887"/>
        <v>0</v>
      </c>
      <c r="AW1382" s="115">
        <f t="shared" si="3888"/>
        <v>0</v>
      </c>
      <c r="AX1382" s="115">
        <f t="shared" si="3889"/>
        <v>0</v>
      </c>
      <c r="AY1382" s="115">
        <f t="shared" si="3890"/>
        <v>0</v>
      </c>
      <c r="AZ1382" s="115">
        <f t="shared" si="3891"/>
        <v>0</v>
      </c>
      <c r="BA1382" s="115">
        <f t="shared" si="4042"/>
        <v>0</v>
      </c>
      <c r="BB1382" s="115">
        <f t="shared" si="3892"/>
        <v>0</v>
      </c>
      <c r="BC1382" s="115">
        <f t="shared" si="3893"/>
        <v>0</v>
      </c>
      <c r="BD1382" s="115">
        <f t="shared" si="3894"/>
        <v>0</v>
      </c>
      <c r="BE1382" s="115">
        <f t="shared" si="3895"/>
        <v>0</v>
      </c>
      <c r="BF1382" s="115">
        <f t="shared" si="3896"/>
        <v>0</v>
      </c>
      <c r="BG1382" s="115">
        <f t="shared" si="3897"/>
        <v>0</v>
      </c>
      <c r="BH1382" s="115">
        <f t="shared" si="3898"/>
        <v>0</v>
      </c>
      <c r="BI1382" s="115">
        <f t="shared" si="3899"/>
        <v>0</v>
      </c>
      <c r="BJ1382" s="115">
        <f t="shared" si="3900"/>
        <v>0</v>
      </c>
      <c r="BK1382" s="115">
        <f t="shared" si="3901"/>
        <v>0</v>
      </c>
      <c r="BL1382" s="115">
        <f t="shared" si="3902"/>
        <v>0</v>
      </c>
      <c r="BM1382" s="115">
        <f t="shared" si="3903"/>
        <v>0</v>
      </c>
      <c r="BN1382" s="115">
        <f t="shared" si="3904"/>
        <v>0</v>
      </c>
      <c r="BO1382" s="115">
        <f t="shared" si="3905"/>
        <v>0</v>
      </c>
      <c r="BP1382" s="115">
        <f t="shared" si="3906"/>
        <v>0</v>
      </c>
      <c r="BQ1382" s="115">
        <f t="shared" si="3907"/>
        <v>0</v>
      </c>
      <c r="BR1382" s="115">
        <f t="shared" si="3908"/>
        <v>0</v>
      </c>
      <c r="BS1382" s="115">
        <f t="shared" si="3909"/>
        <v>0</v>
      </c>
      <c r="BT1382" s="115">
        <f t="shared" si="3910"/>
        <v>0</v>
      </c>
      <c r="BU1382" s="115">
        <f t="shared" si="3911"/>
        <v>0</v>
      </c>
      <c r="BV1382" s="115">
        <f t="shared" si="4043"/>
        <v>0</v>
      </c>
      <c r="BW1382" s="115">
        <f t="shared" si="3912"/>
        <v>0</v>
      </c>
      <c r="BX1382" s="115">
        <f t="shared" si="3913"/>
        <v>0</v>
      </c>
      <c r="BY1382" s="115">
        <f t="shared" si="3914"/>
        <v>0</v>
      </c>
      <c r="BZ1382" s="115">
        <v>0</v>
      </c>
      <c r="CA1382" s="115">
        <f>IFERROR(IF(OR($A1382=2,$A1382=3,$C1382=""),0,IF(E1382="",1,IF(ISERROR(VLOOKUP('Auto-Calculations'!E1382,LEA_ESA_Lookup,2,FALSE)),1,0))),"0*")</f>
        <v>0</v>
      </c>
      <c r="CB1382" s="115">
        <f t="shared" si="3915"/>
        <v>0</v>
      </c>
      <c r="CC1382" s="115">
        <f t="shared" si="3916"/>
        <v>0</v>
      </c>
      <c r="CD1382" s="115">
        <f t="shared" si="3917"/>
        <v>0</v>
      </c>
      <c r="CE1382" s="115">
        <f t="shared" si="3918"/>
        <v>0</v>
      </c>
      <c r="CF1382" s="115">
        <f t="shared" si="3919"/>
        <v>0</v>
      </c>
      <c r="CG1382" s="115">
        <f t="shared" si="3920"/>
        <v>0</v>
      </c>
      <c r="CH1382" s="119">
        <f t="shared" si="3921"/>
        <v>0</v>
      </c>
      <c r="CI1382" s="115">
        <f t="shared" si="3922"/>
        <v>0</v>
      </c>
      <c r="CJ1382" s="115">
        <f t="shared" si="3923"/>
        <v>0</v>
      </c>
      <c r="CK1382" s="115">
        <f t="shared" si="3924"/>
        <v>0</v>
      </c>
      <c r="CL1382" s="115">
        <f t="shared" si="3925"/>
        <v>0</v>
      </c>
      <c r="CM1382" s="115">
        <f t="shared" si="3926"/>
        <v>0</v>
      </c>
      <c r="CN1382" s="115">
        <f>IFERROR(IF(OR($A1382=2,$A1382=3,$C1382=""),0,IF('Auto-Calculations'!Z1382="M",1,0)),"0*")</f>
        <v>0</v>
      </c>
      <c r="CO1382" s="115">
        <f>IFERROR(IF(OR($A1382=2,$A1382=3,$C1382=""),0,IF('Auto-Calculations'!AE1382="M",1,0)),"0*")</f>
        <v>0</v>
      </c>
      <c r="CP1382" s="115">
        <f>IFERROR(IF(OR($A1382=2,$A1382=3,$C1382=""),0,IF('Auto-Calculations'!V1382="M",1,0)),"0*")</f>
        <v>0</v>
      </c>
      <c r="CQ1382" s="115">
        <f>IFERROR(IF(OR($A1382=2,$A1382=3,$C1382=""),0,IF('Auto-Calculations'!W1382="M",1,0)),"0*")</f>
        <v>0</v>
      </c>
      <c r="CR1382" s="115">
        <f>IFERROR(IF(OR($A1382=2,$A1382=3,$C1382=""),0,IF('Auto-Calculations'!X1382="M",1,0)),"0*")</f>
        <v>0</v>
      </c>
      <c r="CS1382" s="115">
        <f>IFERROR(IF(OR($A1382=2,$A1382=3,$C1382=""),0,IF('Auto-Calculations'!Y1382="M",1,0)),"0*")</f>
        <v>0</v>
      </c>
      <c r="CT1382" s="115">
        <f t="shared" si="3927"/>
        <v>0</v>
      </c>
      <c r="CU1382" s="115">
        <f t="shared" si="3928"/>
        <v>0</v>
      </c>
      <c r="CV1382" s="115">
        <f t="shared" si="3929"/>
        <v>0</v>
      </c>
      <c r="CW1382" s="115">
        <f t="shared" si="3930"/>
        <v>0</v>
      </c>
      <c r="CX1382" s="115">
        <f t="shared" si="3931"/>
        <v>0</v>
      </c>
      <c r="CY1382" s="111">
        <f t="shared" si="3932"/>
        <v>0</v>
      </c>
      <c r="CZ1382" s="111">
        <f t="shared" si="3933"/>
        <v>0</v>
      </c>
      <c r="DA1382" s="111">
        <f t="shared" si="3934"/>
        <v>0</v>
      </c>
      <c r="DB1382" s="115">
        <f t="shared" si="4044"/>
        <v>0</v>
      </c>
      <c r="DC1382" s="111">
        <f t="shared" si="4045"/>
        <v>0</v>
      </c>
      <c r="DD1382" s="115">
        <f t="shared" si="4046"/>
        <v>0</v>
      </c>
      <c r="DE1382" s="115">
        <f t="shared" si="4047"/>
        <v>0</v>
      </c>
      <c r="DF1382" s="115">
        <f>IFERROR(IF(OR($A1382=3),0,IF('Auto-Calculations'!Q1382="NA",1,0)),"0*")</f>
        <v>0</v>
      </c>
      <c r="DG1382" s="111"/>
      <c r="DH1382" s="111"/>
      <c r="DI1382" s="111"/>
      <c r="DJ1382" s="111"/>
      <c r="DK1382" s="111"/>
      <c r="DL1382" s="111"/>
      <c r="DM1382" s="111"/>
      <c r="DN1382" s="111"/>
      <c r="DO1382" s="111"/>
      <c r="DP1382" s="111"/>
      <c r="DQ1382" s="120" t="str">
        <f t="shared" si="4048"/>
        <v>0000000000000000000000000000000000000</v>
      </c>
      <c r="DR1382" s="111" t="str">
        <f t="shared" si="3935"/>
        <v>No Error</v>
      </c>
      <c r="DS1382" s="111" t="str">
        <f t="shared" si="3936"/>
        <v>No Error</v>
      </c>
      <c r="DT1382" s="111" t="str">
        <f t="shared" si="3937"/>
        <v>No Error</v>
      </c>
      <c r="DU1382" s="111" t="str">
        <f t="shared" si="3938"/>
        <v>No Error</v>
      </c>
      <c r="DV1382" s="111" t="str">
        <f t="shared" si="3939"/>
        <v>No Error</v>
      </c>
      <c r="DW1382" s="111" t="str">
        <f t="shared" si="3940"/>
        <v>No Error</v>
      </c>
      <c r="DX1382" s="111" t="str">
        <f t="shared" si="3941"/>
        <v>No Error</v>
      </c>
      <c r="DY1382" s="111" t="str">
        <f t="shared" si="3942"/>
        <v>No Error</v>
      </c>
      <c r="DZ1382" s="111" t="str">
        <f t="shared" si="3943"/>
        <v>No Error</v>
      </c>
      <c r="EA1382" s="111" t="str">
        <f t="shared" si="3944"/>
        <v>No Error</v>
      </c>
      <c r="EB1382" s="111" t="str">
        <f t="shared" si="3945"/>
        <v>No Error</v>
      </c>
      <c r="EC1382" s="111" t="str">
        <f t="shared" si="3946"/>
        <v>No Error</v>
      </c>
      <c r="ED1382" s="111" t="str">
        <f t="shared" si="3947"/>
        <v>No Error</v>
      </c>
      <c r="EE1382" s="111" t="str">
        <f t="shared" si="3948"/>
        <v>No Error</v>
      </c>
      <c r="EF1382" s="111" t="str">
        <f t="shared" si="3949"/>
        <v>No Error</v>
      </c>
      <c r="EG1382" s="111" t="str">
        <f t="shared" si="3950"/>
        <v>No Error</v>
      </c>
      <c r="EH1382" s="111" t="str">
        <f t="shared" si="3951"/>
        <v>No Error</v>
      </c>
      <c r="EI1382" s="111" t="str">
        <f t="shared" si="3952"/>
        <v>No Error</v>
      </c>
      <c r="EJ1382" s="111" t="str">
        <f t="shared" si="3953"/>
        <v>No Error</v>
      </c>
      <c r="EK1382" s="111" t="str">
        <f t="shared" si="3954"/>
        <v>No Error</v>
      </c>
      <c r="EL1382" s="111" t="str">
        <f t="shared" si="3955"/>
        <v>No Error</v>
      </c>
      <c r="EM1382" s="111" t="str">
        <f t="shared" si="3956"/>
        <v>No Error</v>
      </c>
      <c r="EN1382" s="111" t="str">
        <f t="shared" si="3957"/>
        <v>No Error</v>
      </c>
      <c r="EO1382" s="111" t="str">
        <f t="shared" si="3958"/>
        <v>No Error</v>
      </c>
      <c r="EP1382" s="111" t="str">
        <f t="shared" si="3959"/>
        <v>No Error</v>
      </c>
      <c r="EQ1382" s="111" t="str">
        <f t="shared" si="3960"/>
        <v>No Error</v>
      </c>
      <c r="ER1382" s="111" t="str">
        <f t="shared" si="3961"/>
        <v>No Error</v>
      </c>
      <c r="ES1382" s="111" t="str">
        <f t="shared" si="3962"/>
        <v>No Error</v>
      </c>
      <c r="ET1382" s="111" t="str">
        <f t="shared" si="3963"/>
        <v>No Error</v>
      </c>
      <c r="EU1382" s="111" t="str">
        <f t="shared" si="3964"/>
        <v>No Error</v>
      </c>
      <c r="EV1382" s="111" t="str">
        <f t="shared" si="3965"/>
        <v>No Error</v>
      </c>
      <c r="EW1382" s="111" t="str">
        <f t="shared" si="3966"/>
        <v>No Error</v>
      </c>
      <c r="EX1382" s="111" t="str">
        <f t="shared" si="3967"/>
        <v>No Error</v>
      </c>
      <c r="EY1382" s="111" t="str">
        <f t="shared" si="3968"/>
        <v>No Error</v>
      </c>
      <c r="EZ1382" s="111" t="str">
        <f t="shared" si="3969"/>
        <v>No Error</v>
      </c>
      <c r="FA1382" s="111" t="str">
        <f t="shared" si="3970"/>
        <v>No Error</v>
      </c>
      <c r="FB1382" s="111" t="str">
        <f t="shared" si="3971"/>
        <v>No Error</v>
      </c>
      <c r="FC1382" s="111" t="str">
        <f t="shared" si="3972"/>
        <v>No Error</v>
      </c>
      <c r="FD1382" s="111" t="str">
        <f t="shared" si="3973"/>
        <v>No Error</v>
      </c>
      <c r="FE1382" s="111" t="str">
        <f t="shared" si="3974"/>
        <v>No Error</v>
      </c>
      <c r="FF1382" s="111" t="str">
        <f t="shared" si="3975"/>
        <v>No Error</v>
      </c>
      <c r="FG1382" s="111" t="str">
        <f t="shared" si="3976"/>
        <v>No Error</v>
      </c>
      <c r="FH1382" s="111" t="str">
        <f t="shared" si="3977"/>
        <v>No Error</v>
      </c>
      <c r="FI1382" s="111" t="str">
        <f t="shared" si="3978"/>
        <v>No Error</v>
      </c>
      <c r="FJ1382" s="111" t="str">
        <f t="shared" si="3979"/>
        <v>No Error</v>
      </c>
      <c r="FK1382" s="111" t="str">
        <f t="shared" si="3980"/>
        <v>No Error</v>
      </c>
      <c r="FL1382" s="111" t="str">
        <f t="shared" si="3981"/>
        <v>No Error</v>
      </c>
      <c r="FM1382" s="111" t="str">
        <f t="shared" si="3982"/>
        <v>No Error</v>
      </c>
      <c r="FN1382" s="111" t="str">
        <f t="shared" si="3983"/>
        <v>No Error</v>
      </c>
      <c r="FO1382" s="111" t="str">
        <f t="shared" si="3984"/>
        <v>No Error</v>
      </c>
      <c r="FP1382" s="111" t="str">
        <f t="shared" si="3985"/>
        <v>No Error</v>
      </c>
      <c r="FQ1382" s="111" t="str">
        <f t="shared" si="3986"/>
        <v>No Error</v>
      </c>
      <c r="FR1382" s="111" t="str">
        <f t="shared" si="3987"/>
        <v>No Error</v>
      </c>
      <c r="FS1382" s="111" t="str">
        <f t="shared" si="3988"/>
        <v>No Error</v>
      </c>
      <c r="FT1382" s="111" t="str">
        <f t="shared" si="3989"/>
        <v>No Error</v>
      </c>
      <c r="FU1382" s="111" t="str">
        <f t="shared" si="3990"/>
        <v>No Error</v>
      </c>
      <c r="FV1382" s="111" t="str">
        <f t="shared" si="3991"/>
        <v>No Error</v>
      </c>
      <c r="FW1382" s="111" t="str">
        <f t="shared" si="3992"/>
        <v>No Error</v>
      </c>
      <c r="FX1382" s="111" t="str">
        <f t="shared" si="3993"/>
        <v>No Error</v>
      </c>
      <c r="FY1382" s="111" t="str">
        <f t="shared" si="3994"/>
        <v>No Error</v>
      </c>
      <c r="FZ1382" s="111" t="str">
        <f t="shared" si="3995"/>
        <v>No Error</v>
      </c>
      <c r="GA1382" s="111" t="str">
        <f t="shared" si="3996"/>
        <v>No Error</v>
      </c>
      <c r="GB1382" s="111" t="str">
        <f t="shared" si="3997"/>
        <v>No Error</v>
      </c>
      <c r="GC1382" s="111" t="str">
        <f t="shared" si="3998"/>
        <v>No Error</v>
      </c>
      <c r="GD1382" s="111" t="str">
        <f t="shared" si="3999"/>
        <v>No Error</v>
      </c>
      <c r="GE1382" s="111" t="str">
        <f t="shared" si="4000"/>
        <v>No Error</v>
      </c>
      <c r="GF1382" s="111" t="str">
        <f t="shared" si="4001"/>
        <v>No Error</v>
      </c>
      <c r="GG1382" s="111" t="str">
        <f t="shared" si="4002"/>
        <v>No Error</v>
      </c>
      <c r="GH1382" s="111" t="str">
        <f t="shared" si="4003"/>
        <v>No Error</v>
      </c>
      <c r="GI1382" s="111" t="str">
        <f t="shared" si="4004"/>
        <v>No Error</v>
      </c>
      <c r="GJ1382" s="111" t="str">
        <f t="shared" si="4005"/>
        <v>No Error</v>
      </c>
      <c r="GK1382" s="111" t="str">
        <f t="shared" si="4006"/>
        <v>No Error</v>
      </c>
      <c r="GL1382" s="111" t="str">
        <f t="shared" si="4007"/>
        <v>No Error</v>
      </c>
      <c r="GM1382" s="111" t="str">
        <f t="shared" si="4008"/>
        <v>No Error</v>
      </c>
      <c r="GN1382" s="111" t="str">
        <f t="shared" si="4009"/>
        <v>No Error</v>
      </c>
      <c r="GO1382" s="111" t="str">
        <f t="shared" si="4010"/>
        <v>No Error</v>
      </c>
      <c r="GP1382" s="111" t="str">
        <f t="shared" si="4010"/>
        <v>No Error</v>
      </c>
      <c r="GQ1382" s="111">
        <f t="shared" si="4011"/>
        <v>0</v>
      </c>
      <c r="GR1382" s="111">
        <f t="shared" si="4012"/>
        <v>0</v>
      </c>
      <c r="GS1382" s="111" t="str">
        <f t="shared" si="4013"/>
        <v/>
      </c>
      <c r="GT1382" s="111">
        <f t="shared" si="4014"/>
        <v>0</v>
      </c>
      <c r="GU1382" s="111">
        <f t="shared" si="4015"/>
        <v>0</v>
      </c>
      <c r="GV1382" s="111">
        <f t="shared" si="4049"/>
        <v>0</v>
      </c>
      <c r="GW1382" s="121" t="str">
        <f>IF(OR($A1382=2,$A1382=3),"",'SEA Detail'!CB1444)</f>
        <v>.</v>
      </c>
      <c r="GX1382" s="111">
        <f t="shared" si="4050"/>
        <v>0</v>
      </c>
      <c r="GY1382" s="111">
        <f t="shared" si="4051"/>
        <v>0</v>
      </c>
      <c r="GZ1382" s="111">
        <f t="shared" si="4052"/>
        <v>0</v>
      </c>
      <c r="HA1382" s="111">
        <f t="shared" si="4053"/>
        <v>0</v>
      </c>
      <c r="HB1382" s="111">
        <f t="shared" si="4016"/>
        <v>0</v>
      </c>
      <c r="HC1382" s="111">
        <f t="shared" si="4017"/>
        <v>0</v>
      </c>
      <c r="HD1382" s="111">
        <f t="shared" si="4018"/>
        <v>0</v>
      </c>
      <c r="HE1382" s="111">
        <f t="shared" si="4019"/>
        <v>0</v>
      </c>
      <c r="HF1382" s="111">
        <f t="shared" si="4020"/>
        <v>0</v>
      </c>
      <c r="HG1382" s="111">
        <f t="shared" si="4021"/>
        <v>0</v>
      </c>
      <c r="HH1382" s="111">
        <f t="shared" si="4022"/>
        <v>0</v>
      </c>
      <c r="HI1382" s="111">
        <f t="shared" si="4023"/>
        <v>0</v>
      </c>
      <c r="HJ1382" s="111">
        <f t="shared" si="4024"/>
        <v>0</v>
      </c>
      <c r="HK1382" s="111">
        <f t="shared" si="4025"/>
        <v>0</v>
      </c>
      <c r="HL1382" s="111">
        <f t="shared" si="4026"/>
        <v>0</v>
      </c>
      <c r="HM1382" s="111">
        <f t="shared" si="4027"/>
        <v>0</v>
      </c>
      <c r="HN1382" s="111">
        <f t="shared" si="4028"/>
        <v>0</v>
      </c>
      <c r="HO1382" s="111">
        <f t="shared" si="4029"/>
        <v>0</v>
      </c>
      <c r="HP1382" s="111">
        <f t="shared" si="4030"/>
        <v>0</v>
      </c>
      <c r="HQ1382" s="111">
        <f t="shared" si="4031"/>
        <v>0</v>
      </c>
      <c r="HR1382" s="111">
        <f t="shared" si="4032"/>
        <v>0</v>
      </c>
      <c r="HS1382" s="111">
        <f t="shared" si="4033"/>
        <v>0</v>
      </c>
      <c r="HT1382" s="111">
        <f t="shared" si="4034"/>
        <v>0</v>
      </c>
      <c r="HU1382" s="111">
        <f t="shared" si="4035"/>
        <v>0</v>
      </c>
      <c r="HV1382" s="111">
        <f t="shared" si="4036"/>
        <v>0</v>
      </c>
      <c r="HW1382" s="111">
        <f t="shared" si="4037"/>
        <v>0</v>
      </c>
      <c r="HX1382" s="111">
        <f t="shared" si="4038"/>
        <v>0</v>
      </c>
      <c r="HY1382" s="111">
        <f>IF(AND(OR($A1382=2,$E1382=""),NOT(ISBLANK('Base Data'!I1383))),1,IF(OR($A1382=2,$C1382="",$E1382=""),0,1))</f>
        <v>0</v>
      </c>
      <c r="HZ1382" s="111"/>
      <c r="IA1382" s="111"/>
      <c r="IB1382" s="111"/>
      <c r="IC1382" s="111">
        <f>IF('Base Data'!C1383="",0,IF('Base Data'!D1383="",1,0))</f>
        <v>0</v>
      </c>
    </row>
    <row r="1383" spans="1:237" x14ac:dyDescent="0.25">
      <c r="A1383" s="116" t="str">
        <f>IF(NOT(ISBLANK('Base Data'!A1384)),'Base Data'!A1384,"")</f>
        <v/>
      </c>
      <c r="B1383" s="116" t="str">
        <f>IF(NOT(ISBLANK('Base Data'!B1384)),'Base Data'!B1384,"")</f>
        <v/>
      </c>
      <c r="C1383" s="125" t="str">
        <f>IF(NOT(ISBLANK('Base Data'!C1384)),'Base Data'!C1384,"")</f>
        <v/>
      </c>
      <c r="D1383" s="125" t="str">
        <f>IF(NOT(ISBLANK('Base Data'!D1384)),'Base Data'!D1384,"")</f>
        <v/>
      </c>
      <c r="E1383" s="116" t="str">
        <f>IF(NOT(ISBLANK('Base Data'!E1384)),'Base Data'!E1384,"")</f>
        <v/>
      </c>
      <c r="F1383" s="117" t="str">
        <f>IF(NOT(ISBLANK('Base Data'!F1384)),'Base Data'!F1384,"")</f>
        <v/>
      </c>
      <c r="G1383" s="117" t="str">
        <f>IF(NOT(ISBLANK('Base Data'!G1384)),'Base Data'!G1384,"")</f>
        <v/>
      </c>
      <c r="H1383" s="188">
        <f t="shared" si="3870"/>
        <v>0</v>
      </c>
      <c r="I1383" s="117" t="str">
        <f>IF(NOT(ISBLANK('Base Data'!H1384)),'Base Data'!H1384,"")</f>
        <v/>
      </c>
      <c r="J1383" s="188">
        <f>IF(AND(ISNUMBER(I1383),ISNUMBER(#REF!)),I1383-#REF!,IF(AND(NOT(ISNUMBER(I1383)),NOT(ISNUMBER(#REF!))),0,IF(NOT(ISNUMBER(I1383)),-#REF!,IF(NOT(ISNUMBER(#REF!)),I1383,0))))</f>
        <v>0</v>
      </c>
      <c r="K1383" s="188">
        <f t="shared" si="3871"/>
        <v>0</v>
      </c>
      <c r="L1383" s="188">
        <f t="shared" si="4039"/>
        <v>0</v>
      </c>
      <c r="M1383" s="116" t="str">
        <f>IF(NOT(ISBLANK('Base Data'!I1384)),'Base Data'!I1384,"")</f>
        <v/>
      </c>
      <c r="N1383" s="116" t="str">
        <f>IF(NOT(ISBLANK('Base Data'!J1384)),'Base Data'!J1384,"")</f>
        <v/>
      </c>
      <c r="O1383" s="117" t="str">
        <f>IF(NOT(ISBLANK('Base Data'!K1384)),'Base Data'!K1384,"")</f>
        <v/>
      </c>
      <c r="P1383" s="191">
        <f t="shared" si="3872"/>
        <v>0</v>
      </c>
      <c r="Q1383" s="116" t="str">
        <f>IF(NOT(ISBLANK('Base Data'!L1384)),'Base Data'!L1384,"")</f>
        <v/>
      </c>
      <c r="R1383" s="116" t="str">
        <f>IF(NOT(ISBLANK('Base Data'!M1384)),'Base Data'!M1384,"")</f>
        <v/>
      </c>
      <c r="S1383" s="116" t="str">
        <f>IF(NOT(ISBLANK('Base Data'!N1384)),'Base Data'!N1384,"")</f>
        <v/>
      </c>
      <c r="T1383" s="117" t="str">
        <f>IF(NOT(ISBLANK('Base Data'!O1384)),'Base Data'!O1384,"")</f>
        <v/>
      </c>
      <c r="U1383" s="116" t="str">
        <f>IF(NOT(ISBLANK('Base Data'!P1384)),'Base Data'!P1384,"")</f>
        <v/>
      </c>
      <c r="V1383" s="116" t="str">
        <f>IF(NOT(ISBLANK('Base Data'!Q1384)),'Base Data'!Q1384,"")</f>
        <v/>
      </c>
      <c r="W1383" s="116" t="str">
        <f>IF(NOT(ISBLANK('Base Data'!R1384)),'Base Data'!R1384,"")</f>
        <v/>
      </c>
      <c r="X1383" s="116" t="str">
        <f>IF(NOT(ISBLANK('Base Data'!S1384)),'Base Data'!S1384,"")</f>
        <v/>
      </c>
      <c r="Y1383" s="116" t="str">
        <f>IF(NOT(ISBLANK('Base Data'!T1384)),'Base Data'!T1384,"")</f>
        <v/>
      </c>
      <c r="Z1383" s="117" t="str">
        <f>IF(NOT(ISBLANK('Base Data'!U1384)),'Base Data'!U1384,"")</f>
        <v/>
      </c>
      <c r="AA1383" s="191">
        <f t="shared" si="3873"/>
        <v>0</v>
      </c>
      <c r="AB1383" s="116" t="str">
        <f>IF(NOT(ISBLANK('Base Data'!V1384)),'Base Data'!V1384,"")</f>
        <v/>
      </c>
      <c r="AC1383" s="117" t="str">
        <f>IF(NOT(ISBLANK('Base Data'!W1384)),'Base Data'!W1384,"")</f>
        <v/>
      </c>
      <c r="AD1383" s="191">
        <f t="shared" si="3874"/>
        <v>0</v>
      </c>
      <c r="AE1383" s="118" t="str">
        <f>IF(NOT(ISBLANK('Base Data'!X1384)),'Base Data'!X1384,"")</f>
        <v/>
      </c>
      <c r="AF1383" s="118" t="str">
        <f>IF(NOT(ISBLANK('Base Data'!Y1384)),'Base Data'!Y1384,"")</f>
        <v/>
      </c>
      <c r="AG1383" s="121" t="str">
        <f>IF(OR($A1383=2),"",'SEA Detail'!CB1445)</f>
        <v>.</v>
      </c>
      <c r="AH1383" s="115">
        <f t="shared" si="3875"/>
        <v>0</v>
      </c>
      <c r="AI1383" s="115">
        <f t="shared" si="3876"/>
        <v>0</v>
      </c>
      <c r="AJ1383" s="115">
        <f t="shared" si="3877"/>
        <v>0</v>
      </c>
      <c r="AK1383" s="115">
        <f t="shared" si="4040"/>
        <v>0</v>
      </c>
      <c r="AL1383" s="115">
        <f t="shared" si="3878"/>
        <v>0</v>
      </c>
      <c r="AM1383" s="115">
        <f t="shared" si="4041"/>
        <v>0</v>
      </c>
      <c r="AN1383" s="115">
        <f t="shared" si="3879"/>
        <v>0</v>
      </c>
      <c r="AO1383" s="115">
        <f t="shared" si="3880"/>
        <v>0</v>
      </c>
      <c r="AP1383" s="115">
        <f t="shared" si="3881"/>
        <v>0</v>
      </c>
      <c r="AQ1383" s="115">
        <f t="shared" si="3882"/>
        <v>0</v>
      </c>
      <c r="AR1383" s="115">
        <f t="shared" si="3883"/>
        <v>0</v>
      </c>
      <c r="AS1383" s="115">
        <f t="shared" si="3884"/>
        <v>0</v>
      </c>
      <c r="AT1383" s="115">
        <f t="shared" si="3885"/>
        <v>0</v>
      </c>
      <c r="AU1383" s="115">
        <f t="shared" si="3886"/>
        <v>0</v>
      </c>
      <c r="AV1383" s="115">
        <f t="shared" si="3887"/>
        <v>0</v>
      </c>
      <c r="AW1383" s="115">
        <f t="shared" si="3888"/>
        <v>0</v>
      </c>
      <c r="AX1383" s="115">
        <f t="shared" si="3889"/>
        <v>0</v>
      </c>
      <c r="AY1383" s="115">
        <f t="shared" si="3890"/>
        <v>0</v>
      </c>
      <c r="AZ1383" s="115">
        <f t="shared" si="3891"/>
        <v>0</v>
      </c>
      <c r="BA1383" s="115">
        <f t="shared" si="4042"/>
        <v>0</v>
      </c>
      <c r="BB1383" s="115">
        <f t="shared" si="3892"/>
        <v>0</v>
      </c>
      <c r="BC1383" s="115">
        <f t="shared" si="3893"/>
        <v>0</v>
      </c>
      <c r="BD1383" s="115">
        <f t="shared" si="3894"/>
        <v>0</v>
      </c>
      <c r="BE1383" s="115">
        <f t="shared" si="3895"/>
        <v>0</v>
      </c>
      <c r="BF1383" s="115">
        <f t="shared" si="3896"/>
        <v>0</v>
      </c>
      <c r="BG1383" s="115">
        <f t="shared" si="3897"/>
        <v>0</v>
      </c>
      <c r="BH1383" s="115">
        <f t="shared" si="3898"/>
        <v>0</v>
      </c>
      <c r="BI1383" s="115">
        <f t="shared" si="3899"/>
        <v>0</v>
      </c>
      <c r="BJ1383" s="115">
        <f t="shared" si="3900"/>
        <v>0</v>
      </c>
      <c r="BK1383" s="115">
        <f t="shared" si="3901"/>
        <v>0</v>
      </c>
      <c r="BL1383" s="115">
        <f t="shared" si="3902"/>
        <v>0</v>
      </c>
      <c r="BM1383" s="115">
        <f t="shared" si="3903"/>
        <v>0</v>
      </c>
      <c r="BN1383" s="115">
        <f t="shared" si="3904"/>
        <v>0</v>
      </c>
      <c r="BO1383" s="115">
        <f t="shared" si="3905"/>
        <v>0</v>
      </c>
      <c r="BP1383" s="115">
        <f t="shared" si="3906"/>
        <v>0</v>
      </c>
      <c r="BQ1383" s="115">
        <f t="shared" si="3907"/>
        <v>0</v>
      </c>
      <c r="BR1383" s="115">
        <f t="shared" si="3908"/>
        <v>0</v>
      </c>
      <c r="BS1383" s="115">
        <f t="shared" si="3909"/>
        <v>0</v>
      </c>
      <c r="BT1383" s="115">
        <f t="shared" si="3910"/>
        <v>0</v>
      </c>
      <c r="BU1383" s="115">
        <f t="shared" si="3911"/>
        <v>0</v>
      </c>
      <c r="BV1383" s="115">
        <f t="shared" si="4043"/>
        <v>0</v>
      </c>
      <c r="BW1383" s="115">
        <f t="shared" si="3912"/>
        <v>0</v>
      </c>
      <c r="BX1383" s="115">
        <f t="shared" si="3913"/>
        <v>0</v>
      </c>
      <c r="BY1383" s="115">
        <f t="shared" si="3914"/>
        <v>0</v>
      </c>
      <c r="BZ1383" s="115">
        <v>0</v>
      </c>
      <c r="CA1383" s="115">
        <f>IFERROR(IF(OR($A1383=2,$A1383=3,$C1383=""),0,IF(E1383="",1,IF(ISERROR(VLOOKUP('Auto-Calculations'!E1383,LEA_ESA_Lookup,2,FALSE)),1,0))),"0*")</f>
        <v>0</v>
      </c>
      <c r="CB1383" s="115">
        <f t="shared" si="3915"/>
        <v>0</v>
      </c>
      <c r="CC1383" s="115">
        <f t="shared" si="3916"/>
        <v>0</v>
      </c>
      <c r="CD1383" s="115">
        <f t="shared" si="3917"/>
        <v>0</v>
      </c>
      <c r="CE1383" s="115">
        <f t="shared" si="3918"/>
        <v>0</v>
      </c>
      <c r="CF1383" s="115">
        <f t="shared" si="3919"/>
        <v>0</v>
      </c>
      <c r="CG1383" s="115">
        <f t="shared" si="3920"/>
        <v>0</v>
      </c>
      <c r="CH1383" s="119">
        <f t="shared" si="3921"/>
        <v>0</v>
      </c>
      <c r="CI1383" s="115">
        <f t="shared" si="3922"/>
        <v>0</v>
      </c>
      <c r="CJ1383" s="115">
        <f t="shared" si="3923"/>
        <v>0</v>
      </c>
      <c r="CK1383" s="115">
        <f t="shared" si="3924"/>
        <v>0</v>
      </c>
      <c r="CL1383" s="115">
        <f t="shared" si="3925"/>
        <v>0</v>
      </c>
      <c r="CM1383" s="115">
        <f t="shared" si="3926"/>
        <v>0</v>
      </c>
      <c r="CN1383" s="115">
        <f>IFERROR(IF(OR($A1383=2,$A1383=3,$C1383=""),0,IF('Auto-Calculations'!Z1383="M",1,0)),"0*")</f>
        <v>0</v>
      </c>
      <c r="CO1383" s="115">
        <f>IFERROR(IF(OR($A1383=2,$A1383=3,$C1383=""),0,IF('Auto-Calculations'!AE1383="M",1,0)),"0*")</f>
        <v>0</v>
      </c>
      <c r="CP1383" s="115">
        <f>IFERROR(IF(OR($A1383=2,$A1383=3,$C1383=""),0,IF('Auto-Calculations'!V1383="M",1,0)),"0*")</f>
        <v>0</v>
      </c>
      <c r="CQ1383" s="115">
        <f>IFERROR(IF(OR($A1383=2,$A1383=3,$C1383=""),0,IF('Auto-Calculations'!W1383="M",1,0)),"0*")</f>
        <v>0</v>
      </c>
      <c r="CR1383" s="115">
        <f>IFERROR(IF(OR($A1383=2,$A1383=3,$C1383=""),0,IF('Auto-Calculations'!X1383="M",1,0)),"0*")</f>
        <v>0</v>
      </c>
      <c r="CS1383" s="115">
        <f>IFERROR(IF(OR($A1383=2,$A1383=3,$C1383=""),0,IF('Auto-Calculations'!Y1383="M",1,0)),"0*")</f>
        <v>0</v>
      </c>
      <c r="CT1383" s="115">
        <f t="shared" si="3927"/>
        <v>0</v>
      </c>
      <c r="CU1383" s="115">
        <f t="shared" si="3928"/>
        <v>0</v>
      </c>
      <c r="CV1383" s="115">
        <f t="shared" si="3929"/>
        <v>0</v>
      </c>
      <c r="CW1383" s="115">
        <f t="shared" si="3930"/>
        <v>0</v>
      </c>
      <c r="CX1383" s="115">
        <f t="shared" si="3931"/>
        <v>0</v>
      </c>
      <c r="CY1383" s="111">
        <f t="shared" si="3932"/>
        <v>0</v>
      </c>
      <c r="CZ1383" s="111">
        <f t="shared" si="3933"/>
        <v>0</v>
      </c>
      <c r="DA1383" s="111">
        <f t="shared" si="3934"/>
        <v>0</v>
      </c>
      <c r="DB1383" s="115">
        <f t="shared" si="4044"/>
        <v>0</v>
      </c>
      <c r="DC1383" s="111">
        <f t="shared" si="4045"/>
        <v>0</v>
      </c>
      <c r="DD1383" s="115">
        <f t="shared" si="4046"/>
        <v>0</v>
      </c>
      <c r="DE1383" s="115">
        <f t="shared" si="4047"/>
        <v>0</v>
      </c>
      <c r="DF1383" s="115">
        <f>IFERROR(IF(OR($A1383=3),0,IF('Auto-Calculations'!Q1383="NA",1,0)),"0*")</f>
        <v>0</v>
      </c>
      <c r="DG1383" s="111"/>
      <c r="DH1383" s="111"/>
      <c r="DI1383" s="111"/>
      <c r="DJ1383" s="111"/>
      <c r="DK1383" s="111"/>
      <c r="DL1383" s="111"/>
      <c r="DM1383" s="111"/>
      <c r="DN1383" s="111"/>
      <c r="DO1383" s="111"/>
      <c r="DP1383" s="111"/>
      <c r="DQ1383" s="120" t="str">
        <f t="shared" si="4048"/>
        <v>0000000000000000000000000000000000000</v>
      </c>
      <c r="DR1383" s="111" t="str">
        <f t="shared" si="3935"/>
        <v>No Error</v>
      </c>
      <c r="DS1383" s="111" t="str">
        <f t="shared" si="3936"/>
        <v>No Error</v>
      </c>
      <c r="DT1383" s="111" t="str">
        <f t="shared" si="3937"/>
        <v>No Error</v>
      </c>
      <c r="DU1383" s="111" t="str">
        <f t="shared" si="3938"/>
        <v>No Error</v>
      </c>
      <c r="DV1383" s="111" t="str">
        <f t="shared" si="3939"/>
        <v>No Error</v>
      </c>
      <c r="DW1383" s="111" t="str">
        <f t="shared" si="3940"/>
        <v>No Error</v>
      </c>
      <c r="DX1383" s="111" t="str">
        <f t="shared" si="3941"/>
        <v>No Error</v>
      </c>
      <c r="DY1383" s="111" t="str">
        <f t="shared" si="3942"/>
        <v>No Error</v>
      </c>
      <c r="DZ1383" s="111" t="str">
        <f t="shared" si="3943"/>
        <v>No Error</v>
      </c>
      <c r="EA1383" s="111" t="str">
        <f t="shared" si="3944"/>
        <v>No Error</v>
      </c>
      <c r="EB1383" s="111" t="str">
        <f t="shared" si="3945"/>
        <v>No Error</v>
      </c>
      <c r="EC1383" s="111" t="str">
        <f t="shared" si="3946"/>
        <v>No Error</v>
      </c>
      <c r="ED1383" s="111" t="str">
        <f t="shared" si="3947"/>
        <v>No Error</v>
      </c>
      <c r="EE1383" s="111" t="str">
        <f t="shared" si="3948"/>
        <v>No Error</v>
      </c>
      <c r="EF1383" s="111" t="str">
        <f t="shared" si="3949"/>
        <v>No Error</v>
      </c>
      <c r="EG1383" s="111" t="str">
        <f t="shared" si="3950"/>
        <v>No Error</v>
      </c>
      <c r="EH1383" s="111" t="str">
        <f t="shared" si="3951"/>
        <v>No Error</v>
      </c>
      <c r="EI1383" s="111" t="str">
        <f t="shared" si="3952"/>
        <v>No Error</v>
      </c>
      <c r="EJ1383" s="111" t="str">
        <f t="shared" si="3953"/>
        <v>No Error</v>
      </c>
      <c r="EK1383" s="111" t="str">
        <f t="shared" si="3954"/>
        <v>No Error</v>
      </c>
      <c r="EL1383" s="111" t="str">
        <f t="shared" si="3955"/>
        <v>No Error</v>
      </c>
      <c r="EM1383" s="111" t="str">
        <f t="shared" si="3956"/>
        <v>No Error</v>
      </c>
      <c r="EN1383" s="111" t="str">
        <f t="shared" si="3957"/>
        <v>No Error</v>
      </c>
      <c r="EO1383" s="111" t="str">
        <f t="shared" si="3958"/>
        <v>No Error</v>
      </c>
      <c r="EP1383" s="111" t="str">
        <f t="shared" si="3959"/>
        <v>No Error</v>
      </c>
      <c r="EQ1383" s="111" t="str">
        <f t="shared" si="3960"/>
        <v>No Error</v>
      </c>
      <c r="ER1383" s="111" t="str">
        <f t="shared" si="3961"/>
        <v>No Error</v>
      </c>
      <c r="ES1383" s="111" t="str">
        <f t="shared" si="3962"/>
        <v>No Error</v>
      </c>
      <c r="ET1383" s="111" t="str">
        <f t="shared" si="3963"/>
        <v>No Error</v>
      </c>
      <c r="EU1383" s="111" t="str">
        <f t="shared" si="3964"/>
        <v>No Error</v>
      </c>
      <c r="EV1383" s="111" t="str">
        <f t="shared" si="3965"/>
        <v>No Error</v>
      </c>
      <c r="EW1383" s="111" t="str">
        <f t="shared" si="3966"/>
        <v>No Error</v>
      </c>
      <c r="EX1383" s="111" t="str">
        <f t="shared" si="3967"/>
        <v>No Error</v>
      </c>
      <c r="EY1383" s="111" t="str">
        <f t="shared" si="3968"/>
        <v>No Error</v>
      </c>
      <c r="EZ1383" s="111" t="str">
        <f t="shared" si="3969"/>
        <v>No Error</v>
      </c>
      <c r="FA1383" s="111" t="str">
        <f t="shared" si="3970"/>
        <v>No Error</v>
      </c>
      <c r="FB1383" s="111" t="str">
        <f t="shared" si="3971"/>
        <v>No Error</v>
      </c>
      <c r="FC1383" s="111" t="str">
        <f t="shared" si="3972"/>
        <v>No Error</v>
      </c>
      <c r="FD1383" s="111" t="str">
        <f t="shared" si="3973"/>
        <v>No Error</v>
      </c>
      <c r="FE1383" s="111" t="str">
        <f t="shared" si="3974"/>
        <v>No Error</v>
      </c>
      <c r="FF1383" s="111" t="str">
        <f t="shared" si="3975"/>
        <v>No Error</v>
      </c>
      <c r="FG1383" s="111" t="str">
        <f t="shared" si="3976"/>
        <v>No Error</v>
      </c>
      <c r="FH1383" s="111" t="str">
        <f t="shared" si="3977"/>
        <v>No Error</v>
      </c>
      <c r="FI1383" s="111" t="str">
        <f t="shared" si="3978"/>
        <v>No Error</v>
      </c>
      <c r="FJ1383" s="111" t="str">
        <f t="shared" si="3979"/>
        <v>No Error</v>
      </c>
      <c r="FK1383" s="111" t="str">
        <f t="shared" si="3980"/>
        <v>No Error</v>
      </c>
      <c r="FL1383" s="111" t="str">
        <f t="shared" si="3981"/>
        <v>No Error</v>
      </c>
      <c r="FM1383" s="111" t="str">
        <f t="shared" si="3982"/>
        <v>No Error</v>
      </c>
      <c r="FN1383" s="111" t="str">
        <f t="shared" si="3983"/>
        <v>No Error</v>
      </c>
      <c r="FO1383" s="111" t="str">
        <f t="shared" si="3984"/>
        <v>No Error</v>
      </c>
      <c r="FP1383" s="111" t="str">
        <f t="shared" si="3985"/>
        <v>No Error</v>
      </c>
      <c r="FQ1383" s="111" t="str">
        <f t="shared" si="3986"/>
        <v>No Error</v>
      </c>
      <c r="FR1383" s="111" t="str">
        <f t="shared" si="3987"/>
        <v>No Error</v>
      </c>
      <c r="FS1383" s="111" t="str">
        <f t="shared" si="3988"/>
        <v>No Error</v>
      </c>
      <c r="FT1383" s="111" t="str">
        <f t="shared" si="3989"/>
        <v>No Error</v>
      </c>
      <c r="FU1383" s="111" t="str">
        <f t="shared" si="3990"/>
        <v>No Error</v>
      </c>
      <c r="FV1383" s="111" t="str">
        <f t="shared" si="3991"/>
        <v>No Error</v>
      </c>
      <c r="FW1383" s="111" t="str">
        <f t="shared" si="3992"/>
        <v>No Error</v>
      </c>
      <c r="FX1383" s="111" t="str">
        <f t="shared" si="3993"/>
        <v>No Error</v>
      </c>
      <c r="FY1383" s="111" t="str">
        <f t="shared" si="3994"/>
        <v>No Error</v>
      </c>
      <c r="FZ1383" s="111" t="str">
        <f t="shared" si="3995"/>
        <v>No Error</v>
      </c>
      <c r="GA1383" s="111" t="str">
        <f t="shared" si="3996"/>
        <v>No Error</v>
      </c>
      <c r="GB1383" s="111" t="str">
        <f t="shared" si="3997"/>
        <v>No Error</v>
      </c>
      <c r="GC1383" s="111" t="str">
        <f t="shared" si="3998"/>
        <v>No Error</v>
      </c>
      <c r="GD1383" s="111" t="str">
        <f t="shared" si="3999"/>
        <v>No Error</v>
      </c>
      <c r="GE1383" s="111" t="str">
        <f t="shared" si="4000"/>
        <v>No Error</v>
      </c>
      <c r="GF1383" s="111" t="str">
        <f t="shared" si="4001"/>
        <v>No Error</v>
      </c>
      <c r="GG1383" s="111" t="str">
        <f t="shared" si="4002"/>
        <v>No Error</v>
      </c>
      <c r="GH1383" s="111" t="str">
        <f t="shared" si="4003"/>
        <v>No Error</v>
      </c>
      <c r="GI1383" s="111" t="str">
        <f t="shared" si="4004"/>
        <v>No Error</v>
      </c>
      <c r="GJ1383" s="111" t="str">
        <f t="shared" si="4005"/>
        <v>No Error</v>
      </c>
      <c r="GK1383" s="111" t="str">
        <f t="shared" si="4006"/>
        <v>No Error</v>
      </c>
      <c r="GL1383" s="111" t="str">
        <f t="shared" si="4007"/>
        <v>No Error</v>
      </c>
      <c r="GM1383" s="111" t="str">
        <f t="shared" si="4008"/>
        <v>No Error</v>
      </c>
      <c r="GN1383" s="111" t="str">
        <f t="shared" si="4009"/>
        <v>No Error</v>
      </c>
      <c r="GO1383" s="111" t="str">
        <f t="shared" si="4010"/>
        <v>No Error</v>
      </c>
      <c r="GP1383" s="111" t="str">
        <f t="shared" si="4010"/>
        <v>No Error</v>
      </c>
      <c r="GQ1383" s="111">
        <f t="shared" si="4011"/>
        <v>0</v>
      </c>
      <c r="GR1383" s="111">
        <f t="shared" si="4012"/>
        <v>0</v>
      </c>
      <c r="GS1383" s="111" t="str">
        <f t="shared" si="4013"/>
        <v/>
      </c>
      <c r="GT1383" s="111">
        <f t="shared" si="4014"/>
        <v>0</v>
      </c>
      <c r="GU1383" s="111">
        <f t="shared" si="4015"/>
        <v>0</v>
      </c>
      <c r="GV1383" s="111">
        <f t="shared" si="4049"/>
        <v>0</v>
      </c>
      <c r="GW1383" s="121" t="str">
        <f>IF(OR($A1383=2,$A1383=3),"",'SEA Detail'!CB1445)</f>
        <v>.</v>
      </c>
      <c r="GX1383" s="111">
        <f t="shared" si="4050"/>
        <v>0</v>
      </c>
      <c r="GY1383" s="111">
        <f t="shared" si="4051"/>
        <v>0</v>
      </c>
      <c r="GZ1383" s="111">
        <f t="shared" si="4052"/>
        <v>0</v>
      </c>
      <c r="HA1383" s="111">
        <f t="shared" si="4053"/>
        <v>0</v>
      </c>
      <c r="HB1383" s="111">
        <f t="shared" si="4016"/>
        <v>0</v>
      </c>
      <c r="HC1383" s="111">
        <f t="shared" si="4017"/>
        <v>0</v>
      </c>
      <c r="HD1383" s="111">
        <f t="shared" si="4018"/>
        <v>0</v>
      </c>
      <c r="HE1383" s="111">
        <f t="shared" si="4019"/>
        <v>0</v>
      </c>
      <c r="HF1383" s="111">
        <f t="shared" si="4020"/>
        <v>0</v>
      </c>
      <c r="HG1383" s="111">
        <f t="shared" si="4021"/>
        <v>0</v>
      </c>
      <c r="HH1383" s="111">
        <f t="shared" si="4022"/>
        <v>0</v>
      </c>
      <c r="HI1383" s="111">
        <f t="shared" si="4023"/>
        <v>0</v>
      </c>
      <c r="HJ1383" s="111">
        <f t="shared" si="4024"/>
        <v>0</v>
      </c>
      <c r="HK1383" s="111">
        <f t="shared" si="4025"/>
        <v>0</v>
      </c>
      <c r="HL1383" s="111">
        <f t="shared" si="4026"/>
        <v>0</v>
      </c>
      <c r="HM1383" s="111">
        <f t="shared" si="4027"/>
        <v>0</v>
      </c>
      <c r="HN1383" s="111">
        <f t="shared" si="4028"/>
        <v>0</v>
      </c>
      <c r="HO1383" s="111">
        <f t="shared" si="4029"/>
        <v>0</v>
      </c>
      <c r="HP1383" s="111">
        <f t="shared" si="4030"/>
        <v>0</v>
      </c>
      <c r="HQ1383" s="111">
        <f t="shared" si="4031"/>
        <v>0</v>
      </c>
      <c r="HR1383" s="111">
        <f t="shared" si="4032"/>
        <v>0</v>
      </c>
      <c r="HS1383" s="111">
        <f t="shared" si="4033"/>
        <v>0</v>
      </c>
      <c r="HT1383" s="111">
        <f t="shared" si="4034"/>
        <v>0</v>
      </c>
      <c r="HU1383" s="111">
        <f t="shared" si="4035"/>
        <v>0</v>
      </c>
      <c r="HV1383" s="111">
        <f t="shared" si="4036"/>
        <v>0</v>
      </c>
      <c r="HW1383" s="111">
        <f t="shared" si="4037"/>
        <v>0</v>
      </c>
      <c r="HX1383" s="111">
        <f t="shared" si="4038"/>
        <v>0</v>
      </c>
      <c r="HY1383" s="111">
        <f>IF(AND(OR($A1383=2,$E1383=""),NOT(ISBLANK('Base Data'!I1384))),1,IF(OR($A1383=2,$C1383="",$E1383=""),0,1))</f>
        <v>0</v>
      </c>
      <c r="HZ1383" s="111"/>
      <c r="IA1383" s="111"/>
      <c r="IB1383" s="111"/>
      <c r="IC1383" s="111">
        <f>IF('Base Data'!C1384="",0,IF('Base Data'!D1384="",1,0))</f>
        <v>0</v>
      </c>
    </row>
    <row r="1384" spans="1:237" x14ac:dyDescent="0.25">
      <c r="A1384" s="116" t="str">
        <f>IF(NOT(ISBLANK('Base Data'!A1385)),'Base Data'!A1385,"")</f>
        <v/>
      </c>
      <c r="B1384" s="116" t="str">
        <f>IF(NOT(ISBLANK('Base Data'!B1385)),'Base Data'!B1385,"")</f>
        <v/>
      </c>
      <c r="C1384" s="125" t="str">
        <f>IF(NOT(ISBLANK('Base Data'!C1385)),'Base Data'!C1385,"")</f>
        <v/>
      </c>
      <c r="D1384" s="125" t="str">
        <f>IF(NOT(ISBLANK('Base Data'!D1385)),'Base Data'!D1385,"")</f>
        <v/>
      </c>
      <c r="E1384" s="116" t="str">
        <f>IF(NOT(ISBLANK('Base Data'!E1385)),'Base Data'!E1385,"")</f>
        <v/>
      </c>
      <c r="F1384" s="117" t="str">
        <f>IF(NOT(ISBLANK('Base Data'!F1385)),'Base Data'!F1385,"")</f>
        <v/>
      </c>
      <c r="G1384" s="117" t="str">
        <f>IF(NOT(ISBLANK('Base Data'!G1385)),'Base Data'!G1385,"")</f>
        <v/>
      </c>
      <c r="H1384" s="188">
        <f t="shared" si="3870"/>
        <v>0</v>
      </c>
      <c r="I1384" s="117" t="str">
        <f>IF(NOT(ISBLANK('Base Data'!H1385)),'Base Data'!H1385,"")</f>
        <v/>
      </c>
      <c r="J1384" s="188">
        <f>IF(AND(ISNUMBER(I1384),ISNUMBER(#REF!)),I1384-#REF!,IF(AND(NOT(ISNUMBER(I1384)),NOT(ISNUMBER(#REF!))),0,IF(NOT(ISNUMBER(I1384)),-#REF!,IF(NOT(ISNUMBER(#REF!)),I1384,0))))</f>
        <v>0</v>
      </c>
      <c r="K1384" s="188">
        <f t="shared" si="3871"/>
        <v>0</v>
      </c>
      <c r="L1384" s="188">
        <f t="shared" si="4039"/>
        <v>0</v>
      </c>
      <c r="M1384" s="116" t="str">
        <f>IF(NOT(ISBLANK('Base Data'!I1385)),'Base Data'!I1385,"")</f>
        <v/>
      </c>
      <c r="N1384" s="116" t="str">
        <f>IF(NOT(ISBLANK('Base Data'!J1385)),'Base Data'!J1385,"")</f>
        <v/>
      </c>
      <c r="O1384" s="117" t="str">
        <f>IF(NOT(ISBLANK('Base Data'!K1385)),'Base Data'!K1385,"")</f>
        <v/>
      </c>
      <c r="P1384" s="191">
        <f t="shared" si="3872"/>
        <v>0</v>
      </c>
      <c r="Q1384" s="116" t="str">
        <f>IF(NOT(ISBLANK('Base Data'!L1385)),'Base Data'!L1385,"")</f>
        <v/>
      </c>
      <c r="R1384" s="116" t="str">
        <f>IF(NOT(ISBLANK('Base Data'!M1385)),'Base Data'!M1385,"")</f>
        <v/>
      </c>
      <c r="S1384" s="116" t="str">
        <f>IF(NOT(ISBLANK('Base Data'!N1385)),'Base Data'!N1385,"")</f>
        <v/>
      </c>
      <c r="T1384" s="117" t="str">
        <f>IF(NOT(ISBLANK('Base Data'!O1385)),'Base Data'!O1385,"")</f>
        <v/>
      </c>
      <c r="U1384" s="116" t="str">
        <f>IF(NOT(ISBLANK('Base Data'!P1385)),'Base Data'!P1385,"")</f>
        <v/>
      </c>
      <c r="V1384" s="116" t="str">
        <f>IF(NOT(ISBLANK('Base Data'!Q1385)),'Base Data'!Q1385,"")</f>
        <v/>
      </c>
      <c r="W1384" s="116" t="str">
        <f>IF(NOT(ISBLANK('Base Data'!R1385)),'Base Data'!R1385,"")</f>
        <v/>
      </c>
      <c r="X1384" s="116" t="str">
        <f>IF(NOT(ISBLANK('Base Data'!S1385)),'Base Data'!S1385,"")</f>
        <v/>
      </c>
      <c r="Y1384" s="116" t="str">
        <f>IF(NOT(ISBLANK('Base Data'!T1385)),'Base Data'!T1385,"")</f>
        <v/>
      </c>
      <c r="Z1384" s="117" t="str">
        <f>IF(NOT(ISBLANK('Base Data'!U1385)),'Base Data'!U1385,"")</f>
        <v/>
      </c>
      <c r="AA1384" s="191">
        <f t="shared" si="3873"/>
        <v>0</v>
      </c>
      <c r="AB1384" s="116" t="str">
        <f>IF(NOT(ISBLANK('Base Data'!V1385)),'Base Data'!V1385,"")</f>
        <v/>
      </c>
      <c r="AC1384" s="117" t="str">
        <f>IF(NOT(ISBLANK('Base Data'!W1385)),'Base Data'!W1385,"")</f>
        <v/>
      </c>
      <c r="AD1384" s="191">
        <f t="shared" si="3874"/>
        <v>0</v>
      </c>
      <c r="AE1384" s="118" t="str">
        <f>IF(NOT(ISBLANK('Base Data'!X1385)),'Base Data'!X1385,"")</f>
        <v/>
      </c>
      <c r="AF1384" s="118" t="str">
        <f>IF(NOT(ISBLANK('Base Data'!Y1385)),'Base Data'!Y1385,"")</f>
        <v/>
      </c>
      <c r="AG1384" s="121" t="str">
        <f>IF(OR($A1384=2),"",'SEA Detail'!CB1446)</f>
        <v>.</v>
      </c>
      <c r="AH1384" s="115">
        <f t="shared" si="3875"/>
        <v>0</v>
      </c>
      <c r="AI1384" s="115">
        <f t="shared" si="3876"/>
        <v>0</v>
      </c>
      <c r="AJ1384" s="115">
        <f t="shared" si="3877"/>
        <v>0</v>
      </c>
      <c r="AK1384" s="115">
        <f t="shared" si="4040"/>
        <v>0</v>
      </c>
      <c r="AL1384" s="115">
        <f t="shared" si="3878"/>
        <v>0</v>
      </c>
      <c r="AM1384" s="115">
        <f t="shared" si="4041"/>
        <v>0</v>
      </c>
      <c r="AN1384" s="115">
        <f t="shared" si="3879"/>
        <v>0</v>
      </c>
      <c r="AO1384" s="115">
        <f t="shared" si="3880"/>
        <v>0</v>
      </c>
      <c r="AP1384" s="115">
        <f t="shared" si="3881"/>
        <v>0</v>
      </c>
      <c r="AQ1384" s="115">
        <f t="shared" si="3882"/>
        <v>0</v>
      </c>
      <c r="AR1384" s="115">
        <f t="shared" si="3883"/>
        <v>0</v>
      </c>
      <c r="AS1384" s="115">
        <f t="shared" si="3884"/>
        <v>0</v>
      </c>
      <c r="AT1384" s="115">
        <f t="shared" si="3885"/>
        <v>0</v>
      </c>
      <c r="AU1384" s="115">
        <f t="shared" si="3886"/>
        <v>0</v>
      </c>
      <c r="AV1384" s="115">
        <f t="shared" si="3887"/>
        <v>0</v>
      </c>
      <c r="AW1384" s="115">
        <f t="shared" si="3888"/>
        <v>0</v>
      </c>
      <c r="AX1384" s="115">
        <f t="shared" si="3889"/>
        <v>0</v>
      </c>
      <c r="AY1384" s="115">
        <f t="shared" si="3890"/>
        <v>0</v>
      </c>
      <c r="AZ1384" s="115">
        <f t="shared" si="3891"/>
        <v>0</v>
      </c>
      <c r="BA1384" s="115">
        <f t="shared" si="4042"/>
        <v>0</v>
      </c>
      <c r="BB1384" s="115">
        <f t="shared" si="3892"/>
        <v>0</v>
      </c>
      <c r="BC1384" s="115">
        <f t="shared" si="3893"/>
        <v>0</v>
      </c>
      <c r="BD1384" s="115">
        <f t="shared" si="3894"/>
        <v>0</v>
      </c>
      <c r="BE1384" s="115">
        <f t="shared" si="3895"/>
        <v>0</v>
      </c>
      <c r="BF1384" s="115">
        <f t="shared" si="3896"/>
        <v>0</v>
      </c>
      <c r="BG1384" s="115">
        <f t="shared" si="3897"/>
        <v>0</v>
      </c>
      <c r="BH1384" s="115">
        <f t="shared" si="3898"/>
        <v>0</v>
      </c>
      <c r="BI1384" s="115">
        <f t="shared" si="3899"/>
        <v>0</v>
      </c>
      <c r="BJ1384" s="115">
        <f t="shared" si="3900"/>
        <v>0</v>
      </c>
      <c r="BK1384" s="115">
        <f t="shared" si="3901"/>
        <v>0</v>
      </c>
      <c r="BL1384" s="115">
        <f t="shared" si="3902"/>
        <v>0</v>
      </c>
      <c r="BM1384" s="115">
        <f t="shared" si="3903"/>
        <v>0</v>
      </c>
      <c r="BN1384" s="115">
        <f t="shared" si="3904"/>
        <v>0</v>
      </c>
      <c r="BO1384" s="115">
        <f t="shared" si="3905"/>
        <v>0</v>
      </c>
      <c r="BP1384" s="115">
        <f t="shared" si="3906"/>
        <v>0</v>
      </c>
      <c r="BQ1384" s="115">
        <f t="shared" si="3907"/>
        <v>0</v>
      </c>
      <c r="BR1384" s="115">
        <f t="shared" si="3908"/>
        <v>0</v>
      </c>
      <c r="BS1384" s="115">
        <f t="shared" si="3909"/>
        <v>0</v>
      </c>
      <c r="BT1384" s="115">
        <f t="shared" si="3910"/>
        <v>0</v>
      </c>
      <c r="BU1384" s="115">
        <f t="shared" si="3911"/>
        <v>0</v>
      </c>
      <c r="BV1384" s="115">
        <f t="shared" si="4043"/>
        <v>0</v>
      </c>
      <c r="BW1384" s="115">
        <f t="shared" si="3912"/>
        <v>0</v>
      </c>
      <c r="BX1384" s="115">
        <f t="shared" si="3913"/>
        <v>0</v>
      </c>
      <c r="BY1384" s="115">
        <f t="shared" si="3914"/>
        <v>0</v>
      </c>
      <c r="BZ1384" s="115">
        <v>0</v>
      </c>
      <c r="CA1384" s="115">
        <f>IFERROR(IF(OR($A1384=2,$A1384=3,$C1384=""),0,IF(E1384="",1,IF(ISERROR(VLOOKUP('Auto-Calculations'!E1384,LEA_ESA_Lookup,2,FALSE)),1,0))),"0*")</f>
        <v>0</v>
      </c>
      <c r="CB1384" s="115">
        <f t="shared" si="3915"/>
        <v>0</v>
      </c>
      <c r="CC1384" s="115">
        <f t="shared" si="3916"/>
        <v>0</v>
      </c>
      <c r="CD1384" s="115">
        <f t="shared" si="3917"/>
        <v>0</v>
      </c>
      <c r="CE1384" s="115">
        <f t="shared" si="3918"/>
        <v>0</v>
      </c>
      <c r="CF1384" s="115">
        <f t="shared" si="3919"/>
        <v>0</v>
      </c>
      <c r="CG1384" s="115">
        <f t="shared" si="3920"/>
        <v>0</v>
      </c>
      <c r="CH1384" s="119">
        <f t="shared" si="3921"/>
        <v>0</v>
      </c>
      <c r="CI1384" s="115">
        <f t="shared" si="3922"/>
        <v>0</v>
      </c>
      <c r="CJ1384" s="115">
        <f t="shared" si="3923"/>
        <v>0</v>
      </c>
      <c r="CK1384" s="115">
        <f t="shared" si="3924"/>
        <v>0</v>
      </c>
      <c r="CL1384" s="115">
        <f t="shared" si="3925"/>
        <v>0</v>
      </c>
      <c r="CM1384" s="115">
        <f t="shared" si="3926"/>
        <v>0</v>
      </c>
      <c r="CN1384" s="115">
        <f>IFERROR(IF(OR($A1384=2,$A1384=3,$C1384=""),0,IF('Auto-Calculations'!Z1384="M",1,0)),"0*")</f>
        <v>0</v>
      </c>
      <c r="CO1384" s="115">
        <f>IFERROR(IF(OR($A1384=2,$A1384=3,$C1384=""),0,IF('Auto-Calculations'!AE1384="M",1,0)),"0*")</f>
        <v>0</v>
      </c>
      <c r="CP1384" s="115">
        <f>IFERROR(IF(OR($A1384=2,$A1384=3,$C1384=""),0,IF('Auto-Calculations'!V1384="M",1,0)),"0*")</f>
        <v>0</v>
      </c>
      <c r="CQ1384" s="115">
        <f>IFERROR(IF(OR($A1384=2,$A1384=3,$C1384=""),0,IF('Auto-Calculations'!W1384="M",1,0)),"0*")</f>
        <v>0</v>
      </c>
      <c r="CR1384" s="115">
        <f>IFERROR(IF(OR($A1384=2,$A1384=3,$C1384=""),0,IF('Auto-Calculations'!X1384="M",1,0)),"0*")</f>
        <v>0</v>
      </c>
      <c r="CS1384" s="115">
        <f>IFERROR(IF(OR($A1384=2,$A1384=3,$C1384=""),0,IF('Auto-Calculations'!Y1384="M",1,0)),"0*")</f>
        <v>0</v>
      </c>
      <c r="CT1384" s="115">
        <f t="shared" si="3927"/>
        <v>0</v>
      </c>
      <c r="CU1384" s="115">
        <f t="shared" si="3928"/>
        <v>0</v>
      </c>
      <c r="CV1384" s="115">
        <f t="shared" si="3929"/>
        <v>0</v>
      </c>
      <c r="CW1384" s="115">
        <f t="shared" si="3930"/>
        <v>0</v>
      </c>
      <c r="CX1384" s="115">
        <f t="shared" si="3931"/>
        <v>0</v>
      </c>
      <c r="CY1384" s="111">
        <f t="shared" si="3932"/>
        <v>0</v>
      </c>
      <c r="CZ1384" s="111">
        <f t="shared" si="3933"/>
        <v>0</v>
      </c>
      <c r="DA1384" s="111">
        <f t="shared" si="3934"/>
        <v>0</v>
      </c>
      <c r="DB1384" s="115">
        <f t="shared" si="4044"/>
        <v>0</v>
      </c>
      <c r="DC1384" s="111">
        <f t="shared" si="4045"/>
        <v>0</v>
      </c>
      <c r="DD1384" s="115">
        <f t="shared" si="4046"/>
        <v>0</v>
      </c>
      <c r="DE1384" s="115">
        <f t="shared" si="4047"/>
        <v>0</v>
      </c>
      <c r="DF1384" s="115">
        <f>IFERROR(IF(OR($A1384=3),0,IF('Auto-Calculations'!Q1384="NA",1,0)),"0*")</f>
        <v>0</v>
      </c>
      <c r="DG1384" s="111"/>
      <c r="DH1384" s="111"/>
      <c r="DI1384" s="111"/>
      <c r="DJ1384" s="111"/>
      <c r="DK1384" s="111"/>
      <c r="DL1384" s="111"/>
      <c r="DM1384" s="111"/>
      <c r="DN1384" s="111"/>
      <c r="DO1384" s="111"/>
      <c r="DP1384" s="111"/>
      <c r="DQ1384" s="120" t="str">
        <f t="shared" si="4048"/>
        <v>0000000000000000000000000000000000000</v>
      </c>
      <c r="DR1384" s="111" t="str">
        <f t="shared" si="3935"/>
        <v>No Error</v>
      </c>
      <c r="DS1384" s="111" t="str">
        <f t="shared" si="3936"/>
        <v>No Error</v>
      </c>
      <c r="DT1384" s="111" t="str">
        <f t="shared" si="3937"/>
        <v>No Error</v>
      </c>
      <c r="DU1384" s="111" t="str">
        <f t="shared" si="3938"/>
        <v>No Error</v>
      </c>
      <c r="DV1384" s="111" t="str">
        <f t="shared" si="3939"/>
        <v>No Error</v>
      </c>
      <c r="DW1384" s="111" t="str">
        <f t="shared" si="3940"/>
        <v>No Error</v>
      </c>
      <c r="DX1384" s="111" t="str">
        <f t="shared" si="3941"/>
        <v>No Error</v>
      </c>
      <c r="DY1384" s="111" t="str">
        <f t="shared" si="3942"/>
        <v>No Error</v>
      </c>
      <c r="DZ1384" s="111" t="str">
        <f t="shared" si="3943"/>
        <v>No Error</v>
      </c>
      <c r="EA1384" s="111" t="str">
        <f t="shared" si="3944"/>
        <v>No Error</v>
      </c>
      <c r="EB1384" s="111" t="str">
        <f t="shared" si="3945"/>
        <v>No Error</v>
      </c>
      <c r="EC1384" s="111" t="str">
        <f t="shared" si="3946"/>
        <v>No Error</v>
      </c>
      <c r="ED1384" s="111" t="str">
        <f t="shared" si="3947"/>
        <v>No Error</v>
      </c>
      <c r="EE1384" s="111" t="str">
        <f t="shared" si="3948"/>
        <v>No Error</v>
      </c>
      <c r="EF1384" s="111" t="str">
        <f t="shared" si="3949"/>
        <v>No Error</v>
      </c>
      <c r="EG1384" s="111" t="str">
        <f t="shared" si="3950"/>
        <v>No Error</v>
      </c>
      <c r="EH1384" s="111" t="str">
        <f t="shared" si="3951"/>
        <v>No Error</v>
      </c>
      <c r="EI1384" s="111" t="str">
        <f t="shared" si="3952"/>
        <v>No Error</v>
      </c>
      <c r="EJ1384" s="111" t="str">
        <f t="shared" si="3953"/>
        <v>No Error</v>
      </c>
      <c r="EK1384" s="111" t="str">
        <f t="shared" si="3954"/>
        <v>No Error</v>
      </c>
      <c r="EL1384" s="111" t="str">
        <f t="shared" si="3955"/>
        <v>No Error</v>
      </c>
      <c r="EM1384" s="111" t="str">
        <f t="shared" si="3956"/>
        <v>No Error</v>
      </c>
      <c r="EN1384" s="111" t="str">
        <f t="shared" si="3957"/>
        <v>No Error</v>
      </c>
      <c r="EO1384" s="111" t="str">
        <f t="shared" si="3958"/>
        <v>No Error</v>
      </c>
      <c r="EP1384" s="111" t="str">
        <f t="shared" si="3959"/>
        <v>No Error</v>
      </c>
      <c r="EQ1384" s="111" t="str">
        <f t="shared" si="3960"/>
        <v>No Error</v>
      </c>
      <c r="ER1384" s="111" t="str">
        <f t="shared" si="3961"/>
        <v>No Error</v>
      </c>
      <c r="ES1384" s="111" t="str">
        <f t="shared" si="3962"/>
        <v>No Error</v>
      </c>
      <c r="ET1384" s="111" t="str">
        <f t="shared" si="3963"/>
        <v>No Error</v>
      </c>
      <c r="EU1384" s="111" t="str">
        <f t="shared" si="3964"/>
        <v>No Error</v>
      </c>
      <c r="EV1384" s="111" t="str">
        <f t="shared" si="3965"/>
        <v>No Error</v>
      </c>
      <c r="EW1384" s="111" t="str">
        <f t="shared" si="3966"/>
        <v>No Error</v>
      </c>
      <c r="EX1384" s="111" t="str">
        <f t="shared" si="3967"/>
        <v>No Error</v>
      </c>
      <c r="EY1384" s="111" t="str">
        <f t="shared" si="3968"/>
        <v>No Error</v>
      </c>
      <c r="EZ1384" s="111" t="str">
        <f t="shared" si="3969"/>
        <v>No Error</v>
      </c>
      <c r="FA1384" s="111" t="str">
        <f t="shared" si="3970"/>
        <v>No Error</v>
      </c>
      <c r="FB1384" s="111" t="str">
        <f t="shared" si="3971"/>
        <v>No Error</v>
      </c>
      <c r="FC1384" s="111" t="str">
        <f t="shared" si="3972"/>
        <v>No Error</v>
      </c>
      <c r="FD1384" s="111" t="str">
        <f t="shared" si="3973"/>
        <v>No Error</v>
      </c>
      <c r="FE1384" s="111" t="str">
        <f t="shared" si="3974"/>
        <v>No Error</v>
      </c>
      <c r="FF1384" s="111" t="str">
        <f t="shared" si="3975"/>
        <v>No Error</v>
      </c>
      <c r="FG1384" s="111" t="str">
        <f t="shared" si="3976"/>
        <v>No Error</v>
      </c>
      <c r="FH1384" s="111" t="str">
        <f t="shared" si="3977"/>
        <v>No Error</v>
      </c>
      <c r="FI1384" s="111" t="str">
        <f t="shared" si="3978"/>
        <v>No Error</v>
      </c>
      <c r="FJ1384" s="111" t="str">
        <f t="shared" si="3979"/>
        <v>No Error</v>
      </c>
      <c r="FK1384" s="111" t="str">
        <f t="shared" si="3980"/>
        <v>No Error</v>
      </c>
      <c r="FL1384" s="111" t="str">
        <f t="shared" si="3981"/>
        <v>No Error</v>
      </c>
      <c r="FM1384" s="111" t="str">
        <f t="shared" si="3982"/>
        <v>No Error</v>
      </c>
      <c r="FN1384" s="111" t="str">
        <f t="shared" si="3983"/>
        <v>No Error</v>
      </c>
      <c r="FO1384" s="111" t="str">
        <f t="shared" si="3984"/>
        <v>No Error</v>
      </c>
      <c r="FP1384" s="111" t="str">
        <f t="shared" si="3985"/>
        <v>No Error</v>
      </c>
      <c r="FQ1384" s="111" t="str">
        <f t="shared" si="3986"/>
        <v>No Error</v>
      </c>
      <c r="FR1384" s="111" t="str">
        <f t="shared" si="3987"/>
        <v>No Error</v>
      </c>
      <c r="FS1384" s="111" t="str">
        <f t="shared" si="3988"/>
        <v>No Error</v>
      </c>
      <c r="FT1384" s="111" t="str">
        <f t="shared" si="3989"/>
        <v>No Error</v>
      </c>
      <c r="FU1384" s="111" t="str">
        <f t="shared" si="3990"/>
        <v>No Error</v>
      </c>
      <c r="FV1384" s="111" t="str">
        <f t="shared" si="3991"/>
        <v>No Error</v>
      </c>
      <c r="FW1384" s="111" t="str">
        <f t="shared" si="3992"/>
        <v>No Error</v>
      </c>
      <c r="FX1384" s="111" t="str">
        <f t="shared" si="3993"/>
        <v>No Error</v>
      </c>
      <c r="FY1384" s="111" t="str">
        <f t="shared" si="3994"/>
        <v>No Error</v>
      </c>
      <c r="FZ1384" s="111" t="str">
        <f t="shared" si="3995"/>
        <v>No Error</v>
      </c>
      <c r="GA1384" s="111" t="str">
        <f t="shared" si="3996"/>
        <v>No Error</v>
      </c>
      <c r="GB1384" s="111" t="str">
        <f t="shared" si="3997"/>
        <v>No Error</v>
      </c>
      <c r="GC1384" s="111" t="str">
        <f t="shared" si="3998"/>
        <v>No Error</v>
      </c>
      <c r="GD1384" s="111" t="str">
        <f t="shared" si="3999"/>
        <v>No Error</v>
      </c>
      <c r="GE1384" s="111" t="str">
        <f t="shared" si="4000"/>
        <v>No Error</v>
      </c>
      <c r="GF1384" s="111" t="str">
        <f t="shared" si="4001"/>
        <v>No Error</v>
      </c>
      <c r="GG1384" s="111" t="str">
        <f t="shared" si="4002"/>
        <v>No Error</v>
      </c>
      <c r="GH1384" s="111" t="str">
        <f t="shared" si="4003"/>
        <v>No Error</v>
      </c>
      <c r="GI1384" s="111" t="str">
        <f t="shared" si="4004"/>
        <v>No Error</v>
      </c>
      <c r="GJ1384" s="111" t="str">
        <f t="shared" si="4005"/>
        <v>No Error</v>
      </c>
      <c r="GK1384" s="111" t="str">
        <f t="shared" si="4006"/>
        <v>No Error</v>
      </c>
      <c r="GL1384" s="111" t="str">
        <f t="shared" si="4007"/>
        <v>No Error</v>
      </c>
      <c r="GM1384" s="111" t="str">
        <f t="shared" si="4008"/>
        <v>No Error</v>
      </c>
      <c r="GN1384" s="111" t="str">
        <f t="shared" si="4009"/>
        <v>No Error</v>
      </c>
      <c r="GO1384" s="111" t="str">
        <f t="shared" si="4010"/>
        <v>No Error</v>
      </c>
      <c r="GP1384" s="111" t="str">
        <f t="shared" si="4010"/>
        <v>No Error</v>
      </c>
      <c r="GQ1384" s="111">
        <f t="shared" si="4011"/>
        <v>0</v>
      </c>
      <c r="GR1384" s="111">
        <f t="shared" si="4012"/>
        <v>0</v>
      </c>
      <c r="GS1384" s="111" t="str">
        <f t="shared" si="4013"/>
        <v/>
      </c>
      <c r="GT1384" s="111">
        <f t="shared" si="4014"/>
        <v>0</v>
      </c>
      <c r="GU1384" s="111">
        <f t="shared" si="4015"/>
        <v>0</v>
      </c>
      <c r="GV1384" s="111">
        <f t="shared" si="4049"/>
        <v>0</v>
      </c>
      <c r="GW1384" s="121" t="str">
        <f>IF(OR($A1384=2,$A1384=3),"",'SEA Detail'!CB1446)</f>
        <v>.</v>
      </c>
      <c r="GX1384" s="111">
        <f t="shared" si="4050"/>
        <v>0</v>
      </c>
      <c r="GY1384" s="111">
        <f t="shared" si="4051"/>
        <v>0</v>
      </c>
      <c r="GZ1384" s="111">
        <f t="shared" si="4052"/>
        <v>0</v>
      </c>
      <c r="HA1384" s="111">
        <f t="shared" si="4053"/>
        <v>0</v>
      </c>
      <c r="HB1384" s="111">
        <f t="shared" si="4016"/>
        <v>0</v>
      </c>
      <c r="HC1384" s="111">
        <f t="shared" si="4017"/>
        <v>0</v>
      </c>
      <c r="HD1384" s="111">
        <f t="shared" si="4018"/>
        <v>0</v>
      </c>
      <c r="HE1384" s="111">
        <f t="shared" si="4019"/>
        <v>0</v>
      </c>
      <c r="HF1384" s="111">
        <f t="shared" si="4020"/>
        <v>0</v>
      </c>
      <c r="HG1384" s="111">
        <f t="shared" si="4021"/>
        <v>0</v>
      </c>
      <c r="HH1384" s="111">
        <f t="shared" si="4022"/>
        <v>0</v>
      </c>
      <c r="HI1384" s="111">
        <f t="shared" si="4023"/>
        <v>0</v>
      </c>
      <c r="HJ1384" s="111">
        <f t="shared" si="4024"/>
        <v>0</v>
      </c>
      <c r="HK1384" s="111">
        <f t="shared" si="4025"/>
        <v>0</v>
      </c>
      <c r="HL1384" s="111">
        <f t="shared" si="4026"/>
        <v>0</v>
      </c>
      <c r="HM1384" s="111">
        <f t="shared" si="4027"/>
        <v>0</v>
      </c>
      <c r="HN1384" s="111">
        <f t="shared" si="4028"/>
        <v>0</v>
      </c>
      <c r="HO1384" s="111">
        <f t="shared" si="4029"/>
        <v>0</v>
      </c>
      <c r="HP1384" s="111">
        <f t="shared" si="4030"/>
        <v>0</v>
      </c>
      <c r="HQ1384" s="111">
        <f t="shared" si="4031"/>
        <v>0</v>
      </c>
      <c r="HR1384" s="111">
        <f t="shared" si="4032"/>
        <v>0</v>
      </c>
      <c r="HS1384" s="111">
        <f t="shared" si="4033"/>
        <v>0</v>
      </c>
      <c r="HT1384" s="111">
        <f t="shared" si="4034"/>
        <v>0</v>
      </c>
      <c r="HU1384" s="111">
        <f t="shared" si="4035"/>
        <v>0</v>
      </c>
      <c r="HV1384" s="111">
        <f t="shared" si="4036"/>
        <v>0</v>
      </c>
      <c r="HW1384" s="111">
        <f t="shared" si="4037"/>
        <v>0</v>
      </c>
      <c r="HX1384" s="111">
        <f t="shared" si="4038"/>
        <v>0</v>
      </c>
      <c r="HY1384" s="111">
        <f>IF(AND(OR($A1384=2,$E1384=""),NOT(ISBLANK('Base Data'!I1385))),1,IF(OR($A1384=2,$C1384="",$E1384=""),0,1))</f>
        <v>0</v>
      </c>
      <c r="HZ1384" s="111"/>
      <c r="IA1384" s="111"/>
      <c r="IB1384" s="111"/>
      <c r="IC1384" s="111">
        <f>IF('Base Data'!C1385="",0,IF('Base Data'!D1385="",1,0))</f>
        <v>0</v>
      </c>
    </row>
    <row r="1385" spans="1:237" x14ac:dyDescent="0.25">
      <c r="A1385" s="116" t="str">
        <f>IF(NOT(ISBLANK('Base Data'!A1386)),'Base Data'!A1386,"")</f>
        <v/>
      </c>
      <c r="B1385" s="116" t="str">
        <f>IF(NOT(ISBLANK('Base Data'!B1386)),'Base Data'!B1386,"")</f>
        <v/>
      </c>
      <c r="C1385" s="125" t="str">
        <f>IF(NOT(ISBLANK('Base Data'!C1386)),'Base Data'!C1386,"")</f>
        <v/>
      </c>
      <c r="D1385" s="125" t="str">
        <f>IF(NOT(ISBLANK('Base Data'!D1386)),'Base Data'!D1386,"")</f>
        <v/>
      </c>
      <c r="E1385" s="116" t="str">
        <f>IF(NOT(ISBLANK('Base Data'!E1386)),'Base Data'!E1386,"")</f>
        <v/>
      </c>
      <c r="F1385" s="117" t="str">
        <f>IF(NOT(ISBLANK('Base Data'!F1386)),'Base Data'!F1386,"")</f>
        <v/>
      </c>
      <c r="G1385" s="117" t="str">
        <f>IF(NOT(ISBLANK('Base Data'!G1386)),'Base Data'!G1386,"")</f>
        <v/>
      </c>
      <c r="H1385" s="188">
        <f t="shared" si="3870"/>
        <v>0</v>
      </c>
      <c r="I1385" s="117" t="str">
        <f>IF(NOT(ISBLANK('Base Data'!H1386)),'Base Data'!H1386,"")</f>
        <v/>
      </c>
      <c r="J1385" s="188">
        <f>IF(AND(ISNUMBER(I1385),ISNUMBER(#REF!)),I1385-#REF!,IF(AND(NOT(ISNUMBER(I1385)),NOT(ISNUMBER(#REF!))),0,IF(NOT(ISNUMBER(I1385)),-#REF!,IF(NOT(ISNUMBER(#REF!)),I1385,0))))</f>
        <v>0</v>
      </c>
      <c r="K1385" s="188">
        <f t="shared" si="3871"/>
        <v>0</v>
      </c>
      <c r="L1385" s="188">
        <f t="shared" si="4039"/>
        <v>0</v>
      </c>
      <c r="M1385" s="116" t="str">
        <f>IF(NOT(ISBLANK('Base Data'!I1386)),'Base Data'!I1386,"")</f>
        <v/>
      </c>
      <c r="N1385" s="116" t="str">
        <f>IF(NOT(ISBLANK('Base Data'!J1386)),'Base Data'!J1386,"")</f>
        <v/>
      </c>
      <c r="O1385" s="117" t="str">
        <f>IF(NOT(ISBLANK('Base Data'!K1386)),'Base Data'!K1386,"")</f>
        <v/>
      </c>
      <c r="P1385" s="191">
        <f t="shared" si="3872"/>
        <v>0</v>
      </c>
      <c r="Q1385" s="116" t="str">
        <f>IF(NOT(ISBLANK('Base Data'!L1386)),'Base Data'!L1386,"")</f>
        <v/>
      </c>
      <c r="R1385" s="116" t="str">
        <f>IF(NOT(ISBLANK('Base Data'!M1386)),'Base Data'!M1386,"")</f>
        <v/>
      </c>
      <c r="S1385" s="116" t="str">
        <f>IF(NOT(ISBLANK('Base Data'!N1386)),'Base Data'!N1386,"")</f>
        <v/>
      </c>
      <c r="T1385" s="117" t="str">
        <f>IF(NOT(ISBLANK('Base Data'!O1386)),'Base Data'!O1386,"")</f>
        <v/>
      </c>
      <c r="U1385" s="116" t="str">
        <f>IF(NOT(ISBLANK('Base Data'!P1386)),'Base Data'!P1386,"")</f>
        <v/>
      </c>
      <c r="V1385" s="116" t="str">
        <f>IF(NOT(ISBLANK('Base Data'!Q1386)),'Base Data'!Q1386,"")</f>
        <v/>
      </c>
      <c r="W1385" s="116" t="str">
        <f>IF(NOT(ISBLANK('Base Data'!R1386)),'Base Data'!R1386,"")</f>
        <v/>
      </c>
      <c r="X1385" s="116" t="str">
        <f>IF(NOT(ISBLANK('Base Data'!S1386)),'Base Data'!S1386,"")</f>
        <v/>
      </c>
      <c r="Y1385" s="116" t="str">
        <f>IF(NOT(ISBLANK('Base Data'!T1386)),'Base Data'!T1386,"")</f>
        <v/>
      </c>
      <c r="Z1385" s="117" t="str">
        <f>IF(NOT(ISBLANK('Base Data'!U1386)),'Base Data'!U1386,"")</f>
        <v/>
      </c>
      <c r="AA1385" s="191">
        <f t="shared" si="3873"/>
        <v>0</v>
      </c>
      <c r="AB1385" s="116" t="str">
        <f>IF(NOT(ISBLANK('Base Data'!V1386)),'Base Data'!V1386,"")</f>
        <v/>
      </c>
      <c r="AC1385" s="117" t="str">
        <f>IF(NOT(ISBLANK('Base Data'!W1386)),'Base Data'!W1386,"")</f>
        <v/>
      </c>
      <c r="AD1385" s="191">
        <f t="shared" si="3874"/>
        <v>0</v>
      </c>
      <c r="AE1385" s="118" t="str">
        <f>IF(NOT(ISBLANK('Base Data'!X1386)),'Base Data'!X1386,"")</f>
        <v/>
      </c>
      <c r="AF1385" s="118" t="str">
        <f>IF(NOT(ISBLANK('Base Data'!Y1386)),'Base Data'!Y1386,"")</f>
        <v/>
      </c>
      <c r="AG1385" s="121" t="str">
        <f>IF(OR($A1385=2),"",'SEA Detail'!CB1447)</f>
        <v>.</v>
      </c>
      <c r="AH1385" s="115">
        <f t="shared" si="3875"/>
        <v>0</v>
      </c>
      <c r="AI1385" s="115">
        <f t="shared" si="3876"/>
        <v>0</v>
      </c>
      <c r="AJ1385" s="115">
        <f t="shared" si="3877"/>
        <v>0</v>
      </c>
      <c r="AK1385" s="115">
        <f t="shared" si="4040"/>
        <v>0</v>
      </c>
      <c r="AL1385" s="115">
        <f t="shared" si="3878"/>
        <v>0</v>
      </c>
      <c r="AM1385" s="115">
        <f t="shared" si="4041"/>
        <v>0</v>
      </c>
      <c r="AN1385" s="115">
        <f t="shared" si="3879"/>
        <v>0</v>
      </c>
      <c r="AO1385" s="115">
        <f t="shared" si="3880"/>
        <v>0</v>
      </c>
      <c r="AP1385" s="115">
        <f t="shared" si="3881"/>
        <v>0</v>
      </c>
      <c r="AQ1385" s="115">
        <f t="shared" si="3882"/>
        <v>0</v>
      </c>
      <c r="AR1385" s="115">
        <f t="shared" si="3883"/>
        <v>0</v>
      </c>
      <c r="AS1385" s="115">
        <f t="shared" si="3884"/>
        <v>0</v>
      </c>
      <c r="AT1385" s="115">
        <f t="shared" si="3885"/>
        <v>0</v>
      </c>
      <c r="AU1385" s="115">
        <f t="shared" si="3886"/>
        <v>0</v>
      </c>
      <c r="AV1385" s="115">
        <f t="shared" si="3887"/>
        <v>0</v>
      </c>
      <c r="AW1385" s="115">
        <f t="shared" si="3888"/>
        <v>0</v>
      </c>
      <c r="AX1385" s="115">
        <f t="shared" si="3889"/>
        <v>0</v>
      </c>
      <c r="AY1385" s="115">
        <f t="shared" si="3890"/>
        <v>0</v>
      </c>
      <c r="AZ1385" s="115">
        <f t="shared" si="3891"/>
        <v>0</v>
      </c>
      <c r="BA1385" s="115">
        <f t="shared" si="4042"/>
        <v>0</v>
      </c>
      <c r="BB1385" s="115">
        <f t="shared" si="3892"/>
        <v>0</v>
      </c>
      <c r="BC1385" s="115">
        <f t="shared" si="3893"/>
        <v>0</v>
      </c>
      <c r="BD1385" s="115">
        <f t="shared" si="3894"/>
        <v>0</v>
      </c>
      <c r="BE1385" s="115">
        <f t="shared" si="3895"/>
        <v>0</v>
      </c>
      <c r="BF1385" s="115">
        <f t="shared" si="3896"/>
        <v>0</v>
      </c>
      <c r="BG1385" s="115">
        <f t="shared" si="3897"/>
        <v>0</v>
      </c>
      <c r="BH1385" s="115">
        <f t="shared" si="3898"/>
        <v>0</v>
      </c>
      <c r="BI1385" s="115">
        <f t="shared" si="3899"/>
        <v>0</v>
      </c>
      <c r="BJ1385" s="115">
        <f t="shared" si="3900"/>
        <v>0</v>
      </c>
      <c r="BK1385" s="115">
        <f t="shared" si="3901"/>
        <v>0</v>
      </c>
      <c r="BL1385" s="115">
        <f t="shared" si="3902"/>
        <v>0</v>
      </c>
      <c r="BM1385" s="115">
        <f t="shared" si="3903"/>
        <v>0</v>
      </c>
      <c r="BN1385" s="115">
        <f t="shared" si="3904"/>
        <v>0</v>
      </c>
      <c r="BO1385" s="115">
        <f t="shared" si="3905"/>
        <v>0</v>
      </c>
      <c r="BP1385" s="115">
        <f t="shared" si="3906"/>
        <v>0</v>
      </c>
      <c r="BQ1385" s="115">
        <f t="shared" si="3907"/>
        <v>0</v>
      </c>
      <c r="BR1385" s="115">
        <f t="shared" si="3908"/>
        <v>0</v>
      </c>
      <c r="BS1385" s="115">
        <f t="shared" si="3909"/>
        <v>0</v>
      </c>
      <c r="BT1385" s="115">
        <f t="shared" si="3910"/>
        <v>0</v>
      </c>
      <c r="BU1385" s="115">
        <f t="shared" si="3911"/>
        <v>0</v>
      </c>
      <c r="BV1385" s="115">
        <f t="shared" si="4043"/>
        <v>0</v>
      </c>
      <c r="BW1385" s="115">
        <f t="shared" si="3912"/>
        <v>0</v>
      </c>
      <c r="BX1385" s="115">
        <f t="shared" si="3913"/>
        <v>0</v>
      </c>
      <c r="BY1385" s="115">
        <f t="shared" si="3914"/>
        <v>0</v>
      </c>
      <c r="BZ1385" s="115">
        <v>0</v>
      </c>
      <c r="CA1385" s="115">
        <f>IFERROR(IF(OR($A1385=2,$A1385=3,$C1385=""),0,IF(E1385="",1,IF(ISERROR(VLOOKUP('Auto-Calculations'!E1385,LEA_ESA_Lookup,2,FALSE)),1,0))),"0*")</f>
        <v>0</v>
      </c>
      <c r="CB1385" s="115">
        <f t="shared" si="3915"/>
        <v>0</v>
      </c>
      <c r="CC1385" s="115">
        <f t="shared" si="3916"/>
        <v>0</v>
      </c>
      <c r="CD1385" s="115">
        <f t="shared" si="3917"/>
        <v>0</v>
      </c>
      <c r="CE1385" s="115">
        <f t="shared" si="3918"/>
        <v>0</v>
      </c>
      <c r="CF1385" s="115">
        <f t="shared" si="3919"/>
        <v>0</v>
      </c>
      <c r="CG1385" s="115">
        <f t="shared" si="3920"/>
        <v>0</v>
      </c>
      <c r="CH1385" s="119">
        <f t="shared" si="3921"/>
        <v>0</v>
      </c>
      <c r="CI1385" s="115">
        <f t="shared" si="3922"/>
        <v>0</v>
      </c>
      <c r="CJ1385" s="115">
        <f t="shared" si="3923"/>
        <v>0</v>
      </c>
      <c r="CK1385" s="115">
        <f t="shared" si="3924"/>
        <v>0</v>
      </c>
      <c r="CL1385" s="115">
        <f t="shared" si="3925"/>
        <v>0</v>
      </c>
      <c r="CM1385" s="115">
        <f t="shared" si="3926"/>
        <v>0</v>
      </c>
      <c r="CN1385" s="115">
        <f>IFERROR(IF(OR($A1385=2,$A1385=3,$C1385=""),0,IF('Auto-Calculations'!Z1385="M",1,0)),"0*")</f>
        <v>0</v>
      </c>
      <c r="CO1385" s="115">
        <f>IFERROR(IF(OR($A1385=2,$A1385=3,$C1385=""),0,IF('Auto-Calculations'!AE1385="M",1,0)),"0*")</f>
        <v>0</v>
      </c>
      <c r="CP1385" s="115">
        <f>IFERROR(IF(OR($A1385=2,$A1385=3,$C1385=""),0,IF('Auto-Calculations'!V1385="M",1,0)),"0*")</f>
        <v>0</v>
      </c>
      <c r="CQ1385" s="115">
        <f>IFERROR(IF(OR($A1385=2,$A1385=3,$C1385=""),0,IF('Auto-Calculations'!W1385="M",1,0)),"0*")</f>
        <v>0</v>
      </c>
      <c r="CR1385" s="115">
        <f>IFERROR(IF(OR($A1385=2,$A1385=3,$C1385=""),0,IF('Auto-Calculations'!X1385="M",1,0)),"0*")</f>
        <v>0</v>
      </c>
      <c r="CS1385" s="115">
        <f>IFERROR(IF(OR($A1385=2,$A1385=3,$C1385=""),0,IF('Auto-Calculations'!Y1385="M",1,0)),"0*")</f>
        <v>0</v>
      </c>
      <c r="CT1385" s="115">
        <f t="shared" si="3927"/>
        <v>0</v>
      </c>
      <c r="CU1385" s="115">
        <f t="shared" si="3928"/>
        <v>0</v>
      </c>
      <c r="CV1385" s="115">
        <f t="shared" si="3929"/>
        <v>0</v>
      </c>
      <c r="CW1385" s="115">
        <f t="shared" si="3930"/>
        <v>0</v>
      </c>
      <c r="CX1385" s="115">
        <f t="shared" si="3931"/>
        <v>0</v>
      </c>
      <c r="CY1385" s="111">
        <f t="shared" si="3932"/>
        <v>0</v>
      </c>
      <c r="CZ1385" s="111">
        <f t="shared" si="3933"/>
        <v>0</v>
      </c>
      <c r="DA1385" s="111">
        <f t="shared" si="3934"/>
        <v>0</v>
      </c>
      <c r="DB1385" s="115">
        <f t="shared" si="4044"/>
        <v>0</v>
      </c>
      <c r="DC1385" s="111">
        <f t="shared" si="4045"/>
        <v>0</v>
      </c>
      <c r="DD1385" s="115">
        <f t="shared" si="4046"/>
        <v>0</v>
      </c>
      <c r="DE1385" s="115">
        <f t="shared" si="4047"/>
        <v>0</v>
      </c>
      <c r="DF1385" s="115">
        <f>IFERROR(IF(OR($A1385=3),0,IF('Auto-Calculations'!Q1385="NA",1,0)),"0*")</f>
        <v>0</v>
      </c>
      <c r="DG1385" s="111"/>
      <c r="DH1385" s="111"/>
      <c r="DI1385" s="111"/>
      <c r="DJ1385" s="111"/>
      <c r="DK1385" s="111"/>
      <c r="DL1385" s="111"/>
      <c r="DM1385" s="111"/>
      <c r="DN1385" s="111"/>
      <c r="DO1385" s="111"/>
      <c r="DP1385" s="111"/>
      <c r="DQ1385" s="120" t="str">
        <f t="shared" si="4048"/>
        <v>0000000000000000000000000000000000000</v>
      </c>
      <c r="DR1385" s="111" t="str">
        <f t="shared" si="3935"/>
        <v>No Error</v>
      </c>
      <c r="DS1385" s="111" t="str">
        <f t="shared" si="3936"/>
        <v>No Error</v>
      </c>
      <c r="DT1385" s="111" t="str">
        <f t="shared" si="3937"/>
        <v>No Error</v>
      </c>
      <c r="DU1385" s="111" t="str">
        <f t="shared" si="3938"/>
        <v>No Error</v>
      </c>
      <c r="DV1385" s="111" t="str">
        <f t="shared" si="3939"/>
        <v>No Error</v>
      </c>
      <c r="DW1385" s="111" t="str">
        <f t="shared" si="3940"/>
        <v>No Error</v>
      </c>
      <c r="DX1385" s="111" t="str">
        <f t="shared" si="3941"/>
        <v>No Error</v>
      </c>
      <c r="DY1385" s="111" t="str">
        <f t="shared" si="3942"/>
        <v>No Error</v>
      </c>
      <c r="DZ1385" s="111" t="str">
        <f t="shared" si="3943"/>
        <v>No Error</v>
      </c>
      <c r="EA1385" s="111" t="str">
        <f t="shared" si="3944"/>
        <v>No Error</v>
      </c>
      <c r="EB1385" s="111" t="str">
        <f t="shared" si="3945"/>
        <v>No Error</v>
      </c>
      <c r="EC1385" s="111" t="str">
        <f t="shared" si="3946"/>
        <v>No Error</v>
      </c>
      <c r="ED1385" s="111" t="str">
        <f t="shared" si="3947"/>
        <v>No Error</v>
      </c>
      <c r="EE1385" s="111" t="str">
        <f t="shared" si="3948"/>
        <v>No Error</v>
      </c>
      <c r="EF1385" s="111" t="str">
        <f t="shared" si="3949"/>
        <v>No Error</v>
      </c>
      <c r="EG1385" s="111" t="str">
        <f t="shared" si="3950"/>
        <v>No Error</v>
      </c>
      <c r="EH1385" s="111" t="str">
        <f t="shared" si="3951"/>
        <v>No Error</v>
      </c>
      <c r="EI1385" s="111" t="str">
        <f t="shared" si="3952"/>
        <v>No Error</v>
      </c>
      <c r="EJ1385" s="111" t="str">
        <f t="shared" si="3953"/>
        <v>No Error</v>
      </c>
      <c r="EK1385" s="111" t="str">
        <f t="shared" si="3954"/>
        <v>No Error</v>
      </c>
      <c r="EL1385" s="111" t="str">
        <f t="shared" si="3955"/>
        <v>No Error</v>
      </c>
      <c r="EM1385" s="111" t="str">
        <f t="shared" si="3956"/>
        <v>No Error</v>
      </c>
      <c r="EN1385" s="111" t="str">
        <f t="shared" si="3957"/>
        <v>No Error</v>
      </c>
      <c r="EO1385" s="111" t="str">
        <f t="shared" si="3958"/>
        <v>No Error</v>
      </c>
      <c r="EP1385" s="111" t="str">
        <f t="shared" si="3959"/>
        <v>No Error</v>
      </c>
      <c r="EQ1385" s="111" t="str">
        <f t="shared" si="3960"/>
        <v>No Error</v>
      </c>
      <c r="ER1385" s="111" t="str">
        <f t="shared" si="3961"/>
        <v>No Error</v>
      </c>
      <c r="ES1385" s="111" t="str">
        <f t="shared" si="3962"/>
        <v>No Error</v>
      </c>
      <c r="ET1385" s="111" t="str">
        <f t="shared" si="3963"/>
        <v>No Error</v>
      </c>
      <c r="EU1385" s="111" t="str">
        <f t="shared" si="3964"/>
        <v>No Error</v>
      </c>
      <c r="EV1385" s="111" t="str">
        <f t="shared" si="3965"/>
        <v>No Error</v>
      </c>
      <c r="EW1385" s="111" t="str">
        <f t="shared" si="3966"/>
        <v>No Error</v>
      </c>
      <c r="EX1385" s="111" t="str">
        <f t="shared" si="3967"/>
        <v>No Error</v>
      </c>
      <c r="EY1385" s="111" t="str">
        <f t="shared" si="3968"/>
        <v>No Error</v>
      </c>
      <c r="EZ1385" s="111" t="str">
        <f t="shared" si="3969"/>
        <v>No Error</v>
      </c>
      <c r="FA1385" s="111" t="str">
        <f t="shared" si="3970"/>
        <v>No Error</v>
      </c>
      <c r="FB1385" s="111" t="str">
        <f t="shared" si="3971"/>
        <v>No Error</v>
      </c>
      <c r="FC1385" s="111" t="str">
        <f t="shared" si="3972"/>
        <v>No Error</v>
      </c>
      <c r="FD1385" s="111" t="str">
        <f t="shared" si="3973"/>
        <v>No Error</v>
      </c>
      <c r="FE1385" s="111" t="str">
        <f t="shared" si="3974"/>
        <v>No Error</v>
      </c>
      <c r="FF1385" s="111" t="str">
        <f t="shared" si="3975"/>
        <v>No Error</v>
      </c>
      <c r="FG1385" s="111" t="str">
        <f t="shared" si="3976"/>
        <v>No Error</v>
      </c>
      <c r="FH1385" s="111" t="str">
        <f t="shared" si="3977"/>
        <v>No Error</v>
      </c>
      <c r="FI1385" s="111" t="str">
        <f t="shared" si="3978"/>
        <v>No Error</v>
      </c>
      <c r="FJ1385" s="111" t="str">
        <f t="shared" si="3979"/>
        <v>No Error</v>
      </c>
      <c r="FK1385" s="111" t="str">
        <f t="shared" si="3980"/>
        <v>No Error</v>
      </c>
      <c r="FL1385" s="111" t="str">
        <f t="shared" si="3981"/>
        <v>No Error</v>
      </c>
      <c r="FM1385" s="111" t="str">
        <f t="shared" si="3982"/>
        <v>No Error</v>
      </c>
      <c r="FN1385" s="111" t="str">
        <f t="shared" si="3983"/>
        <v>No Error</v>
      </c>
      <c r="FO1385" s="111" t="str">
        <f t="shared" si="3984"/>
        <v>No Error</v>
      </c>
      <c r="FP1385" s="111" t="str">
        <f t="shared" si="3985"/>
        <v>No Error</v>
      </c>
      <c r="FQ1385" s="111" t="str">
        <f t="shared" si="3986"/>
        <v>No Error</v>
      </c>
      <c r="FR1385" s="111" t="str">
        <f t="shared" si="3987"/>
        <v>No Error</v>
      </c>
      <c r="FS1385" s="111" t="str">
        <f t="shared" si="3988"/>
        <v>No Error</v>
      </c>
      <c r="FT1385" s="111" t="str">
        <f t="shared" si="3989"/>
        <v>No Error</v>
      </c>
      <c r="FU1385" s="111" t="str">
        <f t="shared" si="3990"/>
        <v>No Error</v>
      </c>
      <c r="FV1385" s="111" t="str">
        <f t="shared" si="3991"/>
        <v>No Error</v>
      </c>
      <c r="FW1385" s="111" t="str">
        <f t="shared" si="3992"/>
        <v>No Error</v>
      </c>
      <c r="FX1385" s="111" t="str">
        <f t="shared" si="3993"/>
        <v>No Error</v>
      </c>
      <c r="FY1385" s="111" t="str">
        <f t="shared" si="3994"/>
        <v>No Error</v>
      </c>
      <c r="FZ1385" s="111" t="str">
        <f t="shared" si="3995"/>
        <v>No Error</v>
      </c>
      <c r="GA1385" s="111" t="str">
        <f t="shared" si="3996"/>
        <v>No Error</v>
      </c>
      <c r="GB1385" s="111" t="str">
        <f t="shared" si="3997"/>
        <v>No Error</v>
      </c>
      <c r="GC1385" s="111" t="str">
        <f t="shared" si="3998"/>
        <v>No Error</v>
      </c>
      <c r="GD1385" s="111" t="str">
        <f t="shared" si="3999"/>
        <v>No Error</v>
      </c>
      <c r="GE1385" s="111" t="str">
        <f t="shared" si="4000"/>
        <v>No Error</v>
      </c>
      <c r="GF1385" s="111" t="str">
        <f t="shared" si="4001"/>
        <v>No Error</v>
      </c>
      <c r="GG1385" s="111" t="str">
        <f t="shared" si="4002"/>
        <v>No Error</v>
      </c>
      <c r="GH1385" s="111" t="str">
        <f t="shared" si="4003"/>
        <v>No Error</v>
      </c>
      <c r="GI1385" s="111" t="str">
        <f t="shared" si="4004"/>
        <v>No Error</v>
      </c>
      <c r="GJ1385" s="111" t="str">
        <f t="shared" si="4005"/>
        <v>No Error</v>
      </c>
      <c r="GK1385" s="111" t="str">
        <f t="shared" si="4006"/>
        <v>No Error</v>
      </c>
      <c r="GL1385" s="111" t="str">
        <f t="shared" si="4007"/>
        <v>No Error</v>
      </c>
      <c r="GM1385" s="111" t="str">
        <f t="shared" si="4008"/>
        <v>No Error</v>
      </c>
      <c r="GN1385" s="111" t="str">
        <f t="shared" si="4009"/>
        <v>No Error</v>
      </c>
      <c r="GO1385" s="111" t="str">
        <f t="shared" si="4010"/>
        <v>No Error</v>
      </c>
      <c r="GP1385" s="111" t="str">
        <f t="shared" si="4010"/>
        <v>No Error</v>
      </c>
      <c r="GQ1385" s="111">
        <f t="shared" si="4011"/>
        <v>0</v>
      </c>
      <c r="GR1385" s="111">
        <f t="shared" si="4012"/>
        <v>0</v>
      </c>
      <c r="GS1385" s="111" t="str">
        <f t="shared" si="4013"/>
        <v/>
      </c>
      <c r="GT1385" s="111">
        <f t="shared" si="4014"/>
        <v>0</v>
      </c>
      <c r="GU1385" s="111">
        <f t="shared" si="4015"/>
        <v>0</v>
      </c>
      <c r="GV1385" s="111">
        <f t="shared" si="4049"/>
        <v>0</v>
      </c>
      <c r="GW1385" s="121" t="str">
        <f>IF(OR($A1385=2,$A1385=3),"",'SEA Detail'!CB1447)</f>
        <v>.</v>
      </c>
      <c r="GX1385" s="111">
        <f t="shared" si="4050"/>
        <v>0</v>
      </c>
      <c r="GY1385" s="111">
        <f t="shared" si="4051"/>
        <v>0</v>
      </c>
      <c r="GZ1385" s="111">
        <f t="shared" si="4052"/>
        <v>0</v>
      </c>
      <c r="HA1385" s="111">
        <f t="shared" si="4053"/>
        <v>0</v>
      </c>
      <c r="HB1385" s="111">
        <f t="shared" si="4016"/>
        <v>0</v>
      </c>
      <c r="HC1385" s="111">
        <f t="shared" si="4017"/>
        <v>0</v>
      </c>
      <c r="HD1385" s="111">
        <f t="shared" si="4018"/>
        <v>0</v>
      </c>
      <c r="HE1385" s="111">
        <f t="shared" si="4019"/>
        <v>0</v>
      </c>
      <c r="HF1385" s="111">
        <f t="shared" si="4020"/>
        <v>0</v>
      </c>
      <c r="HG1385" s="111">
        <f t="shared" si="4021"/>
        <v>0</v>
      </c>
      <c r="HH1385" s="111">
        <f t="shared" si="4022"/>
        <v>0</v>
      </c>
      <c r="HI1385" s="111">
        <f t="shared" si="4023"/>
        <v>0</v>
      </c>
      <c r="HJ1385" s="111">
        <f t="shared" si="4024"/>
        <v>0</v>
      </c>
      <c r="HK1385" s="111">
        <f t="shared" si="4025"/>
        <v>0</v>
      </c>
      <c r="HL1385" s="111">
        <f t="shared" si="4026"/>
        <v>0</v>
      </c>
      <c r="HM1385" s="111">
        <f t="shared" si="4027"/>
        <v>0</v>
      </c>
      <c r="HN1385" s="111">
        <f t="shared" si="4028"/>
        <v>0</v>
      </c>
      <c r="HO1385" s="111">
        <f t="shared" si="4029"/>
        <v>0</v>
      </c>
      <c r="HP1385" s="111">
        <f t="shared" si="4030"/>
        <v>0</v>
      </c>
      <c r="HQ1385" s="111">
        <f t="shared" si="4031"/>
        <v>0</v>
      </c>
      <c r="HR1385" s="111">
        <f t="shared" si="4032"/>
        <v>0</v>
      </c>
      <c r="HS1385" s="111">
        <f t="shared" si="4033"/>
        <v>0</v>
      </c>
      <c r="HT1385" s="111">
        <f t="shared" si="4034"/>
        <v>0</v>
      </c>
      <c r="HU1385" s="111">
        <f t="shared" si="4035"/>
        <v>0</v>
      </c>
      <c r="HV1385" s="111">
        <f t="shared" si="4036"/>
        <v>0</v>
      </c>
      <c r="HW1385" s="111">
        <f t="shared" si="4037"/>
        <v>0</v>
      </c>
      <c r="HX1385" s="111">
        <f t="shared" si="4038"/>
        <v>0</v>
      </c>
      <c r="HY1385" s="111">
        <f>IF(AND(OR($A1385=2,$E1385=""),NOT(ISBLANK('Base Data'!I1386))),1,IF(OR($A1385=2,$C1385="",$E1385=""),0,1))</f>
        <v>0</v>
      </c>
      <c r="HZ1385" s="111"/>
      <c r="IA1385" s="111"/>
      <c r="IB1385" s="111"/>
      <c r="IC1385" s="111">
        <f>IF('Base Data'!C1386="",0,IF('Base Data'!D1386="",1,0))</f>
        <v>0</v>
      </c>
    </row>
    <row r="1386" spans="1:237" x14ac:dyDescent="0.25">
      <c r="A1386" s="116" t="str">
        <f>IF(NOT(ISBLANK('Base Data'!A1387)),'Base Data'!A1387,"")</f>
        <v/>
      </c>
      <c r="B1386" s="116" t="str">
        <f>IF(NOT(ISBLANK('Base Data'!B1387)),'Base Data'!B1387,"")</f>
        <v/>
      </c>
      <c r="C1386" s="125" t="str">
        <f>IF(NOT(ISBLANK('Base Data'!C1387)),'Base Data'!C1387,"")</f>
        <v/>
      </c>
      <c r="D1386" s="125" t="str">
        <f>IF(NOT(ISBLANK('Base Data'!D1387)),'Base Data'!D1387,"")</f>
        <v/>
      </c>
      <c r="E1386" s="116" t="str">
        <f>IF(NOT(ISBLANK('Base Data'!E1387)),'Base Data'!E1387,"")</f>
        <v/>
      </c>
      <c r="F1386" s="117" t="str">
        <f>IF(NOT(ISBLANK('Base Data'!F1387)),'Base Data'!F1387,"")</f>
        <v/>
      </c>
      <c r="G1386" s="117" t="str">
        <f>IF(NOT(ISBLANK('Base Data'!G1387)),'Base Data'!G1387,"")</f>
        <v/>
      </c>
      <c r="H1386" s="188">
        <f t="shared" si="3870"/>
        <v>0</v>
      </c>
      <c r="I1386" s="117" t="str">
        <f>IF(NOT(ISBLANK('Base Data'!H1387)),'Base Data'!H1387,"")</f>
        <v/>
      </c>
      <c r="J1386" s="188">
        <f>IF(AND(ISNUMBER(I1386),ISNUMBER(#REF!)),I1386-#REF!,IF(AND(NOT(ISNUMBER(I1386)),NOT(ISNUMBER(#REF!))),0,IF(NOT(ISNUMBER(I1386)),-#REF!,IF(NOT(ISNUMBER(#REF!)),I1386,0))))</f>
        <v>0</v>
      </c>
      <c r="K1386" s="188">
        <f t="shared" si="3871"/>
        <v>0</v>
      </c>
      <c r="L1386" s="188">
        <f t="shared" si="4039"/>
        <v>0</v>
      </c>
      <c r="M1386" s="116" t="str">
        <f>IF(NOT(ISBLANK('Base Data'!I1387)),'Base Data'!I1387,"")</f>
        <v/>
      </c>
      <c r="N1386" s="116" t="str">
        <f>IF(NOT(ISBLANK('Base Data'!J1387)),'Base Data'!J1387,"")</f>
        <v/>
      </c>
      <c r="O1386" s="117" t="str">
        <f>IF(NOT(ISBLANK('Base Data'!K1387)),'Base Data'!K1387,"")</f>
        <v/>
      </c>
      <c r="P1386" s="191">
        <f t="shared" si="3872"/>
        <v>0</v>
      </c>
      <c r="Q1386" s="116" t="str">
        <f>IF(NOT(ISBLANK('Base Data'!L1387)),'Base Data'!L1387,"")</f>
        <v/>
      </c>
      <c r="R1386" s="116" t="str">
        <f>IF(NOT(ISBLANK('Base Data'!M1387)),'Base Data'!M1387,"")</f>
        <v/>
      </c>
      <c r="S1386" s="116" t="str">
        <f>IF(NOT(ISBLANK('Base Data'!N1387)),'Base Data'!N1387,"")</f>
        <v/>
      </c>
      <c r="T1386" s="117" t="str">
        <f>IF(NOT(ISBLANK('Base Data'!O1387)),'Base Data'!O1387,"")</f>
        <v/>
      </c>
      <c r="U1386" s="116" t="str">
        <f>IF(NOT(ISBLANK('Base Data'!P1387)),'Base Data'!P1387,"")</f>
        <v/>
      </c>
      <c r="V1386" s="116" t="str">
        <f>IF(NOT(ISBLANK('Base Data'!Q1387)),'Base Data'!Q1387,"")</f>
        <v/>
      </c>
      <c r="W1386" s="116" t="str">
        <f>IF(NOT(ISBLANK('Base Data'!R1387)),'Base Data'!R1387,"")</f>
        <v/>
      </c>
      <c r="X1386" s="116" t="str">
        <f>IF(NOT(ISBLANK('Base Data'!S1387)),'Base Data'!S1387,"")</f>
        <v/>
      </c>
      <c r="Y1386" s="116" t="str">
        <f>IF(NOT(ISBLANK('Base Data'!T1387)),'Base Data'!T1387,"")</f>
        <v/>
      </c>
      <c r="Z1386" s="117" t="str">
        <f>IF(NOT(ISBLANK('Base Data'!U1387)),'Base Data'!U1387,"")</f>
        <v/>
      </c>
      <c r="AA1386" s="191">
        <f t="shared" si="3873"/>
        <v>0</v>
      </c>
      <c r="AB1386" s="116" t="str">
        <f>IF(NOT(ISBLANK('Base Data'!V1387)),'Base Data'!V1387,"")</f>
        <v/>
      </c>
      <c r="AC1386" s="117" t="str">
        <f>IF(NOT(ISBLANK('Base Data'!W1387)),'Base Data'!W1387,"")</f>
        <v/>
      </c>
      <c r="AD1386" s="191">
        <f t="shared" si="3874"/>
        <v>0</v>
      </c>
      <c r="AE1386" s="118" t="str">
        <f>IF(NOT(ISBLANK('Base Data'!X1387)),'Base Data'!X1387,"")</f>
        <v/>
      </c>
      <c r="AF1386" s="118" t="str">
        <f>IF(NOT(ISBLANK('Base Data'!Y1387)),'Base Data'!Y1387,"")</f>
        <v/>
      </c>
      <c r="AG1386" s="121" t="str">
        <f>IF(OR($A1386=2),"",'SEA Detail'!CB1448)</f>
        <v>.</v>
      </c>
      <c r="AH1386" s="115">
        <f t="shared" si="3875"/>
        <v>0</v>
      </c>
      <c r="AI1386" s="115">
        <f t="shared" si="3876"/>
        <v>0</v>
      </c>
      <c r="AJ1386" s="115">
        <f t="shared" si="3877"/>
        <v>0</v>
      </c>
      <c r="AK1386" s="115">
        <f t="shared" si="4040"/>
        <v>0</v>
      </c>
      <c r="AL1386" s="115">
        <f t="shared" si="3878"/>
        <v>0</v>
      </c>
      <c r="AM1386" s="115">
        <f t="shared" si="4041"/>
        <v>0</v>
      </c>
      <c r="AN1386" s="115">
        <f t="shared" si="3879"/>
        <v>0</v>
      </c>
      <c r="AO1386" s="115">
        <f t="shared" si="3880"/>
        <v>0</v>
      </c>
      <c r="AP1386" s="115">
        <f t="shared" si="3881"/>
        <v>0</v>
      </c>
      <c r="AQ1386" s="115">
        <f t="shared" si="3882"/>
        <v>0</v>
      </c>
      <c r="AR1386" s="115">
        <f t="shared" si="3883"/>
        <v>0</v>
      </c>
      <c r="AS1386" s="115">
        <f t="shared" si="3884"/>
        <v>0</v>
      </c>
      <c r="AT1386" s="115">
        <f t="shared" si="3885"/>
        <v>0</v>
      </c>
      <c r="AU1386" s="115">
        <f t="shared" si="3886"/>
        <v>0</v>
      </c>
      <c r="AV1386" s="115">
        <f t="shared" si="3887"/>
        <v>0</v>
      </c>
      <c r="AW1386" s="115">
        <f t="shared" si="3888"/>
        <v>0</v>
      </c>
      <c r="AX1386" s="115">
        <f t="shared" si="3889"/>
        <v>0</v>
      </c>
      <c r="AY1386" s="115">
        <f t="shared" si="3890"/>
        <v>0</v>
      </c>
      <c r="AZ1386" s="115">
        <f t="shared" si="3891"/>
        <v>0</v>
      </c>
      <c r="BA1386" s="115">
        <f t="shared" si="4042"/>
        <v>0</v>
      </c>
      <c r="BB1386" s="115">
        <f t="shared" si="3892"/>
        <v>0</v>
      </c>
      <c r="BC1386" s="115">
        <f t="shared" si="3893"/>
        <v>0</v>
      </c>
      <c r="BD1386" s="115">
        <f t="shared" si="3894"/>
        <v>0</v>
      </c>
      <c r="BE1386" s="115">
        <f t="shared" si="3895"/>
        <v>0</v>
      </c>
      <c r="BF1386" s="115">
        <f t="shared" si="3896"/>
        <v>0</v>
      </c>
      <c r="BG1386" s="115">
        <f t="shared" si="3897"/>
        <v>0</v>
      </c>
      <c r="BH1386" s="115">
        <f t="shared" si="3898"/>
        <v>0</v>
      </c>
      <c r="BI1386" s="115">
        <f t="shared" si="3899"/>
        <v>0</v>
      </c>
      <c r="BJ1386" s="115">
        <f t="shared" si="3900"/>
        <v>0</v>
      </c>
      <c r="BK1386" s="115">
        <f t="shared" si="3901"/>
        <v>0</v>
      </c>
      <c r="BL1386" s="115">
        <f t="shared" si="3902"/>
        <v>0</v>
      </c>
      <c r="BM1386" s="115">
        <f t="shared" si="3903"/>
        <v>0</v>
      </c>
      <c r="BN1386" s="115">
        <f t="shared" si="3904"/>
        <v>0</v>
      </c>
      <c r="BO1386" s="115">
        <f t="shared" si="3905"/>
        <v>0</v>
      </c>
      <c r="BP1386" s="115">
        <f t="shared" si="3906"/>
        <v>0</v>
      </c>
      <c r="BQ1386" s="115">
        <f t="shared" si="3907"/>
        <v>0</v>
      </c>
      <c r="BR1386" s="115">
        <f t="shared" si="3908"/>
        <v>0</v>
      </c>
      <c r="BS1386" s="115">
        <f t="shared" si="3909"/>
        <v>0</v>
      </c>
      <c r="BT1386" s="115">
        <f t="shared" si="3910"/>
        <v>0</v>
      </c>
      <c r="BU1386" s="115">
        <f t="shared" si="3911"/>
        <v>0</v>
      </c>
      <c r="BV1386" s="115">
        <f t="shared" si="4043"/>
        <v>0</v>
      </c>
      <c r="BW1386" s="115">
        <f t="shared" si="3912"/>
        <v>0</v>
      </c>
      <c r="BX1386" s="115">
        <f t="shared" si="3913"/>
        <v>0</v>
      </c>
      <c r="BY1386" s="115">
        <f t="shared" si="3914"/>
        <v>0</v>
      </c>
      <c r="BZ1386" s="115">
        <v>0</v>
      </c>
      <c r="CA1386" s="115">
        <f>IFERROR(IF(OR($A1386=2,$A1386=3,$C1386=""),0,IF(E1386="",1,IF(ISERROR(VLOOKUP('Auto-Calculations'!E1386,LEA_ESA_Lookup,2,FALSE)),1,0))),"0*")</f>
        <v>0</v>
      </c>
      <c r="CB1386" s="115">
        <f t="shared" si="3915"/>
        <v>0</v>
      </c>
      <c r="CC1386" s="115">
        <f t="shared" si="3916"/>
        <v>0</v>
      </c>
      <c r="CD1386" s="115">
        <f t="shared" si="3917"/>
        <v>0</v>
      </c>
      <c r="CE1386" s="115">
        <f t="shared" si="3918"/>
        <v>0</v>
      </c>
      <c r="CF1386" s="115">
        <f t="shared" si="3919"/>
        <v>0</v>
      </c>
      <c r="CG1386" s="115">
        <f t="shared" si="3920"/>
        <v>0</v>
      </c>
      <c r="CH1386" s="119">
        <f t="shared" si="3921"/>
        <v>0</v>
      </c>
      <c r="CI1386" s="115">
        <f t="shared" si="3922"/>
        <v>0</v>
      </c>
      <c r="CJ1386" s="115">
        <f t="shared" si="3923"/>
        <v>0</v>
      </c>
      <c r="CK1386" s="115">
        <f t="shared" si="3924"/>
        <v>0</v>
      </c>
      <c r="CL1386" s="115">
        <f t="shared" si="3925"/>
        <v>0</v>
      </c>
      <c r="CM1386" s="115">
        <f t="shared" si="3926"/>
        <v>0</v>
      </c>
      <c r="CN1386" s="115">
        <f>IFERROR(IF(OR($A1386=2,$A1386=3,$C1386=""),0,IF('Auto-Calculations'!Z1386="M",1,0)),"0*")</f>
        <v>0</v>
      </c>
      <c r="CO1386" s="115">
        <f>IFERROR(IF(OR($A1386=2,$A1386=3,$C1386=""),0,IF('Auto-Calculations'!AE1386="M",1,0)),"0*")</f>
        <v>0</v>
      </c>
      <c r="CP1386" s="115">
        <f>IFERROR(IF(OR($A1386=2,$A1386=3,$C1386=""),0,IF('Auto-Calculations'!V1386="M",1,0)),"0*")</f>
        <v>0</v>
      </c>
      <c r="CQ1386" s="115">
        <f>IFERROR(IF(OR($A1386=2,$A1386=3,$C1386=""),0,IF('Auto-Calculations'!W1386="M",1,0)),"0*")</f>
        <v>0</v>
      </c>
      <c r="CR1386" s="115">
        <f>IFERROR(IF(OR($A1386=2,$A1386=3,$C1386=""),0,IF('Auto-Calculations'!X1386="M",1,0)),"0*")</f>
        <v>0</v>
      </c>
      <c r="CS1386" s="115">
        <f>IFERROR(IF(OR($A1386=2,$A1386=3,$C1386=""),0,IF('Auto-Calculations'!Y1386="M",1,0)),"0*")</f>
        <v>0</v>
      </c>
      <c r="CT1386" s="115">
        <f t="shared" si="3927"/>
        <v>0</v>
      </c>
      <c r="CU1386" s="115">
        <f t="shared" si="3928"/>
        <v>0</v>
      </c>
      <c r="CV1386" s="115">
        <f t="shared" si="3929"/>
        <v>0</v>
      </c>
      <c r="CW1386" s="115">
        <f t="shared" si="3930"/>
        <v>0</v>
      </c>
      <c r="CX1386" s="115">
        <f t="shared" si="3931"/>
        <v>0</v>
      </c>
      <c r="CY1386" s="111">
        <f t="shared" si="3932"/>
        <v>0</v>
      </c>
      <c r="CZ1386" s="111">
        <f t="shared" si="3933"/>
        <v>0</v>
      </c>
      <c r="DA1386" s="111">
        <f t="shared" si="3934"/>
        <v>0</v>
      </c>
      <c r="DB1386" s="115">
        <f t="shared" si="4044"/>
        <v>0</v>
      </c>
      <c r="DC1386" s="111">
        <f t="shared" si="4045"/>
        <v>0</v>
      </c>
      <c r="DD1386" s="115">
        <f t="shared" si="4046"/>
        <v>0</v>
      </c>
      <c r="DE1386" s="115">
        <f t="shared" si="4047"/>
        <v>0</v>
      </c>
      <c r="DF1386" s="115">
        <f>IFERROR(IF(OR($A1386=3),0,IF('Auto-Calculations'!Q1386="NA",1,0)),"0*")</f>
        <v>0</v>
      </c>
      <c r="DG1386" s="111"/>
      <c r="DH1386" s="111"/>
      <c r="DI1386" s="111"/>
      <c r="DJ1386" s="111"/>
      <c r="DK1386" s="111"/>
      <c r="DL1386" s="111"/>
      <c r="DM1386" s="111"/>
      <c r="DN1386" s="111"/>
      <c r="DO1386" s="111"/>
      <c r="DP1386" s="111"/>
      <c r="DQ1386" s="120" t="str">
        <f t="shared" si="4048"/>
        <v>0000000000000000000000000000000000000</v>
      </c>
      <c r="DR1386" s="111" t="str">
        <f t="shared" si="3935"/>
        <v>No Error</v>
      </c>
      <c r="DS1386" s="111" t="str">
        <f t="shared" si="3936"/>
        <v>No Error</v>
      </c>
      <c r="DT1386" s="111" t="str">
        <f t="shared" si="3937"/>
        <v>No Error</v>
      </c>
      <c r="DU1386" s="111" t="str">
        <f t="shared" si="3938"/>
        <v>No Error</v>
      </c>
      <c r="DV1386" s="111" t="str">
        <f t="shared" si="3939"/>
        <v>No Error</v>
      </c>
      <c r="DW1386" s="111" t="str">
        <f t="shared" si="3940"/>
        <v>No Error</v>
      </c>
      <c r="DX1386" s="111" t="str">
        <f t="shared" si="3941"/>
        <v>No Error</v>
      </c>
      <c r="DY1386" s="111" t="str">
        <f t="shared" si="3942"/>
        <v>No Error</v>
      </c>
      <c r="DZ1386" s="111" t="str">
        <f t="shared" si="3943"/>
        <v>No Error</v>
      </c>
      <c r="EA1386" s="111" t="str">
        <f t="shared" si="3944"/>
        <v>No Error</v>
      </c>
      <c r="EB1386" s="111" t="str">
        <f t="shared" si="3945"/>
        <v>No Error</v>
      </c>
      <c r="EC1386" s="111" t="str">
        <f t="shared" si="3946"/>
        <v>No Error</v>
      </c>
      <c r="ED1386" s="111" t="str">
        <f t="shared" si="3947"/>
        <v>No Error</v>
      </c>
      <c r="EE1386" s="111" t="str">
        <f t="shared" si="3948"/>
        <v>No Error</v>
      </c>
      <c r="EF1386" s="111" t="str">
        <f t="shared" si="3949"/>
        <v>No Error</v>
      </c>
      <c r="EG1386" s="111" t="str">
        <f t="shared" si="3950"/>
        <v>No Error</v>
      </c>
      <c r="EH1386" s="111" t="str">
        <f t="shared" si="3951"/>
        <v>No Error</v>
      </c>
      <c r="EI1386" s="111" t="str">
        <f t="shared" si="3952"/>
        <v>No Error</v>
      </c>
      <c r="EJ1386" s="111" t="str">
        <f t="shared" si="3953"/>
        <v>No Error</v>
      </c>
      <c r="EK1386" s="111" t="str">
        <f t="shared" si="3954"/>
        <v>No Error</v>
      </c>
      <c r="EL1386" s="111" t="str">
        <f t="shared" si="3955"/>
        <v>No Error</v>
      </c>
      <c r="EM1386" s="111" t="str">
        <f t="shared" si="3956"/>
        <v>No Error</v>
      </c>
      <c r="EN1386" s="111" t="str">
        <f t="shared" si="3957"/>
        <v>No Error</v>
      </c>
      <c r="EO1386" s="111" t="str">
        <f t="shared" si="3958"/>
        <v>No Error</v>
      </c>
      <c r="EP1386" s="111" t="str">
        <f t="shared" si="3959"/>
        <v>No Error</v>
      </c>
      <c r="EQ1386" s="111" t="str">
        <f t="shared" si="3960"/>
        <v>No Error</v>
      </c>
      <c r="ER1386" s="111" t="str">
        <f t="shared" si="3961"/>
        <v>No Error</v>
      </c>
      <c r="ES1386" s="111" t="str">
        <f t="shared" si="3962"/>
        <v>No Error</v>
      </c>
      <c r="ET1386" s="111" t="str">
        <f t="shared" si="3963"/>
        <v>No Error</v>
      </c>
      <c r="EU1386" s="111" t="str">
        <f t="shared" si="3964"/>
        <v>No Error</v>
      </c>
      <c r="EV1386" s="111" t="str">
        <f t="shared" si="3965"/>
        <v>No Error</v>
      </c>
      <c r="EW1386" s="111" t="str">
        <f t="shared" si="3966"/>
        <v>No Error</v>
      </c>
      <c r="EX1386" s="111" t="str">
        <f t="shared" si="3967"/>
        <v>No Error</v>
      </c>
      <c r="EY1386" s="111" t="str">
        <f t="shared" si="3968"/>
        <v>No Error</v>
      </c>
      <c r="EZ1386" s="111" t="str">
        <f t="shared" si="3969"/>
        <v>No Error</v>
      </c>
      <c r="FA1386" s="111" t="str">
        <f t="shared" si="3970"/>
        <v>No Error</v>
      </c>
      <c r="FB1386" s="111" t="str">
        <f t="shared" si="3971"/>
        <v>No Error</v>
      </c>
      <c r="FC1386" s="111" t="str">
        <f t="shared" si="3972"/>
        <v>No Error</v>
      </c>
      <c r="FD1386" s="111" t="str">
        <f t="shared" si="3973"/>
        <v>No Error</v>
      </c>
      <c r="FE1386" s="111" t="str">
        <f t="shared" si="3974"/>
        <v>No Error</v>
      </c>
      <c r="FF1386" s="111" t="str">
        <f t="shared" si="3975"/>
        <v>No Error</v>
      </c>
      <c r="FG1386" s="111" t="str">
        <f t="shared" si="3976"/>
        <v>No Error</v>
      </c>
      <c r="FH1386" s="111" t="str">
        <f t="shared" si="3977"/>
        <v>No Error</v>
      </c>
      <c r="FI1386" s="111" t="str">
        <f t="shared" si="3978"/>
        <v>No Error</v>
      </c>
      <c r="FJ1386" s="111" t="str">
        <f t="shared" si="3979"/>
        <v>No Error</v>
      </c>
      <c r="FK1386" s="111" t="str">
        <f t="shared" si="3980"/>
        <v>No Error</v>
      </c>
      <c r="FL1386" s="111" t="str">
        <f t="shared" si="3981"/>
        <v>No Error</v>
      </c>
      <c r="FM1386" s="111" t="str">
        <f t="shared" si="3982"/>
        <v>No Error</v>
      </c>
      <c r="FN1386" s="111" t="str">
        <f t="shared" si="3983"/>
        <v>No Error</v>
      </c>
      <c r="FO1386" s="111" t="str">
        <f t="shared" si="3984"/>
        <v>No Error</v>
      </c>
      <c r="FP1386" s="111" t="str">
        <f t="shared" si="3985"/>
        <v>No Error</v>
      </c>
      <c r="FQ1386" s="111" t="str">
        <f t="shared" si="3986"/>
        <v>No Error</v>
      </c>
      <c r="FR1386" s="111" t="str">
        <f t="shared" si="3987"/>
        <v>No Error</v>
      </c>
      <c r="FS1386" s="111" t="str">
        <f t="shared" si="3988"/>
        <v>No Error</v>
      </c>
      <c r="FT1386" s="111" t="str">
        <f t="shared" si="3989"/>
        <v>No Error</v>
      </c>
      <c r="FU1386" s="111" t="str">
        <f t="shared" si="3990"/>
        <v>No Error</v>
      </c>
      <c r="FV1386" s="111" t="str">
        <f t="shared" si="3991"/>
        <v>No Error</v>
      </c>
      <c r="FW1386" s="111" t="str">
        <f t="shared" si="3992"/>
        <v>No Error</v>
      </c>
      <c r="FX1386" s="111" t="str">
        <f t="shared" si="3993"/>
        <v>No Error</v>
      </c>
      <c r="FY1386" s="111" t="str">
        <f t="shared" si="3994"/>
        <v>No Error</v>
      </c>
      <c r="FZ1386" s="111" t="str">
        <f t="shared" si="3995"/>
        <v>No Error</v>
      </c>
      <c r="GA1386" s="111" t="str">
        <f t="shared" si="3996"/>
        <v>No Error</v>
      </c>
      <c r="GB1386" s="111" t="str">
        <f t="shared" si="3997"/>
        <v>No Error</v>
      </c>
      <c r="GC1386" s="111" t="str">
        <f t="shared" si="3998"/>
        <v>No Error</v>
      </c>
      <c r="GD1386" s="111" t="str">
        <f t="shared" si="3999"/>
        <v>No Error</v>
      </c>
      <c r="GE1386" s="111" t="str">
        <f t="shared" si="4000"/>
        <v>No Error</v>
      </c>
      <c r="GF1386" s="111" t="str">
        <f t="shared" si="4001"/>
        <v>No Error</v>
      </c>
      <c r="GG1386" s="111" t="str">
        <f t="shared" si="4002"/>
        <v>No Error</v>
      </c>
      <c r="GH1386" s="111" t="str">
        <f t="shared" si="4003"/>
        <v>No Error</v>
      </c>
      <c r="GI1386" s="111" t="str">
        <f t="shared" si="4004"/>
        <v>No Error</v>
      </c>
      <c r="GJ1386" s="111" t="str">
        <f t="shared" si="4005"/>
        <v>No Error</v>
      </c>
      <c r="GK1386" s="111" t="str">
        <f t="shared" si="4006"/>
        <v>No Error</v>
      </c>
      <c r="GL1386" s="111" t="str">
        <f t="shared" si="4007"/>
        <v>No Error</v>
      </c>
      <c r="GM1386" s="111" t="str">
        <f t="shared" si="4008"/>
        <v>No Error</v>
      </c>
      <c r="GN1386" s="111" t="str">
        <f t="shared" si="4009"/>
        <v>No Error</v>
      </c>
      <c r="GO1386" s="111" t="str">
        <f t="shared" si="4010"/>
        <v>No Error</v>
      </c>
      <c r="GP1386" s="111" t="str">
        <f t="shared" si="4010"/>
        <v>No Error</v>
      </c>
      <c r="GQ1386" s="111">
        <f t="shared" si="4011"/>
        <v>0</v>
      </c>
      <c r="GR1386" s="111">
        <f t="shared" si="4012"/>
        <v>0</v>
      </c>
      <c r="GS1386" s="111" t="str">
        <f t="shared" si="4013"/>
        <v/>
      </c>
      <c r="GT1386" s="111">
        <f t="shared" si="4014"/>
        <v>0</v>
      </c>
      <c r="GU1386" s="111">
        <f t="shared" si="4015"/>
        <v>0</v>
      </c>
      <c r="GV1386" s="111">
        <f t="shared" si="4049"/>
        <v>0</v>
      </c>
      <c r="GW1386" s="121" t="str">
        <f>IF(OR($A1386=2,$A1386=3),"",'SEA Detail'!CB1448)</f>
        <v>.</v>
      </c>
      <c r="GX1386" s="111">
        <f t="shared" si="4050"/>
        <v>0</v>
      </c>
      <c r="GY1386" s="111">
        <f t="shared" si="4051"/>
        <v>0</v>
      </c>
      <c r="GZ1386" s="111">
        <f t="shared" si="4052"/>
        <v>0</v>
      </c>
      <c r="HA1386" s="111">
        <f t="shared" si="4053"/>
        <v>0</v>
      </c>
      <c r="HB1386" s="111">
        <f t="shared" si="4016"/>
        <v>0</v>
      </c>
      <c r="HC1386" s="111">
        <f t="shared" si="4017"/>
        <v>0</v>
      </c>
      <c r="HD1386" s="111">
        <f t="shared" si="4018"/>
        <v>0</v>
      </c>
      <c r="HE1386" s="111">
        <f t="shared" si="4019"/>
        <v>0</v>
      </c>
      <c r="HF1386" s="111">
        <f t="shared" si="4020"/>
        <v>0</v>
      </c>
      <c r="HG1386" s="111">
        <f t="shared" si="4021"/>
        <v>0</v>
      </c>
      <c r="HH1386" s="111">
        <f t="shared" si="4022"/>
        <v>0</v>
      </c>
      <c r="HI1386" s="111">
        <f t="shared" si="4023"/>
        <v>0</v>
      </c>
      <c r="HJ1386" s="111">
        <f t="shared" si="4024"/>
        <v>0</v>
      </c>
      <c r="HK1386" s="111">
        <f t="shared" si="4025"/>
        <v>0</v>
      </c>
      <c r="HL1386" s="111">
        <f t="shared" si="4026"/>
        <v>0</v>
      </c>
      <c r="HM1386" s="111">
        <f t="shared" si="4027"/>
        <v>0</v>
      </c>
      <c r="HN1386" s="111">
        <f t="shared" si="4028"/>
        <v>0</v>
      </c>
      <c r="HO1386" s="111">
        <f t="shared" si="4029"/>
        <v>0</v>
      </c>
      <c r="HP1386" s="111">
        <f t="shared" si="4030"/>
        <v>0</v>
      </c>
      <c r="HQ1386" s="111">
        <f t="shared" si="4031"/>
        <v>0</v>
      </c>
      <c r="HR1386" s="111">
        <f t="shared" si="4032"/>
        <v>0</v>
      </c>
      <c r="HS1386" s="111">
        <f t="shared" si="4033"/>
        <v>0</v>
      </c>
      <c r="HT1386" s="111">
        <f t="shared" si="4034"/>
        <v>0</v>
      </c>
      <c r="HU1386" s="111">
        <f t="shared" si="4035"/>
        <v>0</v>
      </c>
      <c r="HV1386" s="111">
        <f t="shared" si="4036"/>
        <v>0</v>
      </c>
      <c r="HW1386" s="111">
        <f t="shared" si="4037"/>
        <v>0</v>
      </c>
      <c r="HX1386" s="111">
        <f t="shared" si="4038"/>
        <v>0</v>
      </c>
      <c r="HY1386" s="111">
        <f>IF(AND(OR($A1386=2,$E1386=""),NOT(ISBLANK('Base Data'!I1387))),1,IF(OR($A1386=2,$C1386="",$E1386=""),0,1))</f>
        <v>0</v>
      </c>
      <c r="HZ1386" s="111"/>
      <c r="IA1386" s="111"/>
      <c r="IB1386" s="111"/>
      <c r="IC1386" s="111">
        <f>IF('Base Data'!C1387="",0,IF('Base Data'!D1387="",1,0))</f>
        <v>0</v>
      </c>
    </row>
    <row r="1387" spans="1:237" x14ac:dyDescent="0.25">
      <c r="A1387" s="116" t="str">
        <f>IF(NOT(ISBLANK('Base Data'!A1388)),'Base Data'!A1388,"")</f>
        <v/>
      </c>
      <c r="B1387" s="116" t="str">
        <f>IF(NOT(ISBLANK('Base Data'!B1388)),'Base Data'!B1388,"")</f>
        <v/>
      </c>
      <c r="C1387" s="125" t="str">
        <f>IF(NOT(ISBLANK('Base Data'!C1388)),'Base Data'!C1388,"")</f>
        <v/>
      </c>
      <c r="D1387" s="125" t="str">
        <f>IF(NOT(ISBLANK('Base Data'!D1388)),'Base Data'!D1388,"")</f>
        <v/>
      </c>
      <c r="E1387" s="116" t="str">
        <f>IF(NOT(ISBLANK('Base Data'!E1388)),'Base Data'!E1388,"")</f>
        <v/>
      </c>
      <c r="F1387" s="117" t="str">
        <f>IF(NOT(ISBLANK('Base Data'!F1388)),'Base Data'!F1388,"")</f>
        <v/>
      </c>
      <c r="G1387" s="117" t="str">
        <f>IF(NOT(ISBLANK('Base Data'!G1388)),'Base Data'!G1388,"")</f>
        <v/>
      </c>
      <c r="H1387" s="188">
        <f t="shared" si="3870"/>
        <v>0</v>
      </c>
      <c r="I1387" s="117" t="str">
        <f>IF(NOT(ISBLANK('Base Data'!H1388)),'Base Data'!H1388,"")</f>
        <v/>
      </c>
      <c r="J1387" s="188">
        <f>IF(AND(ISNUMBER(I1387),ISNUMBER(#REF!)),I1387-#REF!,IF(AND(NOT(ISNUMBER(I1387)),NOT(ISNUMBER(#REF!))),0,IF(NOT(ISNUMBER(I1387)),-#REF!,IF(NOT(ISNUMBER(#REF!)),I1387,0))))</f>
        <v>0</v>
      </c>
      <c r="K1387" s="188">
        <f t="shared" si="3871"/>
        <v>0</v>
      </c>
      <c r="L1387" s="188">
        <f t="shared" si="4039"/>
        <v>0</v>
      </c>
      <c r="M1387" s="116" t="str">
        <f>IF(NOT(ISBLANK('Base Data'!I1388)),'Base Data'!I1388,"")</f>
        <v/>
      </c>
      <c r="N1387" s="116" t="str">
        <f>IF(NOT(ISBLANK('Base Data'!J1388)),'Base Data'!J1388,"")</f>
        <v/>
      </c>
      <c r="O1387" s="117" t="str">
        <f>IF(NOT(ISBLANK('Base Data'!K1388)),'Base Data'!K1388,"")</f>
        <v/>
      </c>
      <c r="P1387" s="191">
        <f t="shared" si="3872"/>
        <v>0</v>
      </c>
      <c r="Q1387" s="116" t="str">
        <f>IF(NOT(ISBLANK('Base Data'!L1388)),'Base Data'!L1388,"")</f>
        <v/>
      </c>
      <c r="R1387" s="116" t="str">
        <f>IF(NOT(ISBLANK('Base Data'!M1388)),'Base Data'!M1388,"")</f>
        <v/>
      </c>
      <c r="S1387" s="116" t="str">
        <f>IF(NOT(ISBLANK('Base Data'!N1388)),'Base Data'!N1388,"")</f>
        <v/>
      </c>
      <c r="T1387" s="117" t="str">
        <f>IF(NOT(ISBLANK('Base Data'!O1388)),'Base Data'!O1388,"")</f>
        <v/>
      </c>
      <c r="U1387" s="116" t="str">
        <f>IF(NOT(ISBLANK('Base Data'!P1388)),'Base Data'!P1388,"")</f>
        <v/>
      </c>
      <c r="V1387" s="116" t="str">
        <f>IF(NOT(ISBLANK('Base Data'!Q1388)),'Base Data'!Q1388,"")</f>
        <v/>
      </c>
      <c r="W1387" s="116" t="str">
        <f>IF(NOT(ISBLANK('Base Data'!R1388)),'Base Data'!R1388,"")</f>
        <v/>
      </c>
      <c r="X1387" s="116" t="str">
        <f>IF(NOT(ISBLANK('Base Data'!S1388)),'Base Data'!S1388,"")</f>
        <v/>
      </c>
      <c r="Y1387" s="116" t="str">
        <f>IF(NOT(ISBLANK('Base Data'!T1388)),'Base Data'!T1388,"")</f>
        <v/>
      </c>
      <c r="Z1387" s="117" t="str">
        <f>IF(NOT(ISBLANK('Base Data'!U1388)),'Base Data'!U1388,"")</f>
        <v/>
      </c>
      <c r="AA1387" s="191">
        <f t="shared" si="3873"/>
        <v>0</v>
      </c>
      <c r="AB1387" s="116" t="str">
        <f>IF(NOT(ISBLANK('Base Data'!V1388)),'Base Data'!V1388,"")</f>
        <v/>
      </c>
      <c r="AC1387" s="117" t="str">
        <f>IF(NOT(ISBLANK('Base Data'!W1388)),'Base Data'!W1388,"")</f>
        <v/>
      </c>
      <c r="AD1387" s="191">
        <f t="shared" si="3874"/>
        <v>0</v>
      </c>
      <c r="AE1387" s="118" t="str">
        <f>IF(NOT(ISBLANK('Base Data'!X1388)),'Base Data'!X1388,"")</f>
        <v/>
      </c>
      <c r="AF1387" s="118" t="str">
        <f>IF(NOT(ISBLANK('Base Data'!Y1388)),'Base Data'!Y1388,"")</f>
        <v/>
      </c>
      <c r="AG1387" s="121" t="str">
        <f>IF(OR($A1387=2),"",'SEA Detail'!CB1449)</f>
        <v>.</v>
      </c>
      <c r="AH1387" s="115">
        <f t="shared" si="3875"/>
        <v>0</v>
      </c>
      <c r="AI1387" s="115">
        <f t="shared" si="3876"/>
        <v>0</v>
      </c>
      <c r="AJ1387" s="115">
        <f t="shared" si="3877"/>
        <v>0</v>
      </c>
      <c r="AK1387" s="115">
        <f t="shared" si="4040"/>
        <v>0</v>
      </c>
      <c r="AL1387" s="115">
        <f t="shared" si="3878"/>
        <v>0</v>
      </c>
      <c r="AM1387" s="115">
        <f t="shared" si="4041"/>
        <v>0</v>
      </c>
      <c r="AN1387" s="115">
        <f t="shared" si="3879"/>
        <v>0</v>
      </c>
      <c r="AO1387" s="115">
        <f t="shared" si="3880"/>
        <v>0</v>
      </c>
      <c r="AP1387" s="115">
        <f t="shared" si="3881"/>
        <v>0</v>
      </c>
      <c r="AQ1387" s="115">
        <f t="shared" si="3882"/>
        <v>0</v>
      </c>
      <c r="AR1387" s="115">
        <f t="shared" si="3883"/>
        <v>0</v>
      </c>
      <c r="AS1387" s="115">
        <f t="shared" si="3884"/>
        <v>0</v>
      </c>
      <c r="AT1387" s="115">
        <f t="shared" si="3885"/>
        <v>0</v>
      </c>
      <c r="AU1387" s="115">
        <f t="shared" si="3886"/>
        <v>0</v>
      </c>
      <c r="AV1387" s="115">
        <f t="shared" si="3887"/>
        <v>0</v>
      </c>
      <c r="AW1387" s="115">
        <f t="shared" si="3888"/>
        <v>0</v>
      </c>
      <c r="AX1387" s="115">
        <f t="shared" si="3889"/>
        <v>0</v>
      </c>
      <c r="AY1387" s="115">
        <f t="shared" si="3890"/>
        <v>0</v>
      </c>
      <c r="AZ1387" s="115">
        <f t="shared" si="3891"/>
        <v>0</v>
      </c>
      <c r="BA1387" s="115">
        <f t="shared" si="4042"/>
        <v>0</v>
      </c>
      <c r="BB1387" s="115">
        <f t="shared" si="3892"/>
        <v>0</v>
      </c>
      <c r="BC1387" s="115">
        <f t="shared" si="3893"/>
        <v>0</v>
      </c>
      <c r="BD1387" s="115">
        <f t="shared" si="3894"/>
        <v>0</v>
      </c>
      <c r="BE1387" s="115">
        <f t="shared" si="3895"/>
        <v>0</v>
      </c>
      <c r="BF1387" s="115">
        <f t="shared" si="3896"/>
        <v>0</v>
      </c>
      <c r="BG1387" s="115">
        <f t="shared" si="3897"/>
        <v>0</v>
      </c>
      <c r="BH1387" s="115">
        <f t="shared" si="3898"/>
        <v>0</v>
      </c>
      <c r="BI1387" s="115">
        <f t="shared" si="3899"/>
        <v>0</v>
      </c>
      <c r="BJ1387" s="115">
        <f t="shared" si="3900"/>
        <v>0</v>
      </c>
      <c r="BK1387" s="115">
        <f t="shared" si="3901"/>
        <v>0</v>
      </c>
      <c r="BL1387" s="115">
        <f t="shared" si="3902"/>
        <v>0</v>
      </c>
      <c r="BM1387" s="115">
        <f t="shared" si="3903"/>
        <v>0</v>
      </c>
      <c r="BN1387" s="115">
        <f t="shared" si="3904"/>
        <v>0</v>
      </c>
      <c r="BO1387" s="115">
        <f t="shared" si="3905"/>
        <v>0</v>
      </c>
      <c r="BP1387" s="115">
        <f t="shared" si="3906"/>
        <v>0</v>
      </c>
      <c r="BQ1387" s="115">
        <f t="shared" si="3907"/>
        <v>0</v>
      </c>
      <c r="BR1387" s="115">
        <f t="shared" si="3908"/>
        <v>0</v>
      </c>
      <c r="BS1387" s="115">
        <f t="shared" si="3909"/>
        <v>0</v>
      </c>
      <c r="BT1387" s="115">
        <f t="shared" si="3910"/>
        <v>0</v>
      </c>
      <c r="BU1387" s="115">
        <f t="shared" si="3911"/>
        <v>0</v>
      </c>
      <c r="BV1387" s="115">
        <f t="shared" si="4043"/>
        <v>0</v>
      </c>
      <c r="BW1387" s="115">
        <f t="shared" si="3912"/>
        <v>0</v>
      </c>
      <c r="BX1387" s="115">
        <f t="shared" si="3913"/>
        <v>0</v>
      </c>
      <c r="BY1387" s="115">
        <f t="shared" si="3914"/>
        <v>0</v>
      </c>
      <c r="BZ1387" s="115">
        <v>0</v>
      </c>
      <c r="CA1387" s="115">
        <f>IFERROR(IF(OR($A1387=2,$A1387=3,$C1387=""),0,IF(E1387="",1,IF(ISERROR(VLOOKUP('Auto-Calculations'!E1387,LEA_ESA_Lookup,2,FALSE)),1,0))),"0*")</f>
        <v>0</v>
      </c>
      <c r="CB1387" s="115">
        <f t="shared" si="3915"/>
        <v>0</v>
      </c>
      <c r="CC1387" s="115">
        <f t="shared" si="3916"/>
        <v>0</v>
      </c>
      <c r="CD1387" s="115">
        <f t="shared" si="3917"/>
        <v>0</v>
      </c>
      <c r="CE1387" s="115">
        <f t="shared" si="3918"/>
        <v>0</v>
      </c>
      <c r="CF1387" s="115">
        <f t="shared" si="3919"/>
        <v>0</v>
      </c>
      <c r="CG1387" s="115">
        <f t="shared" si="3920"/>
        <v>0</v>
      </c>
      <c r="CH1387" s="119">
        <f t="shared" si="3921"/>
        <v>0</v>
      </c>
      <c r="CI1387" s="115">
        <f t="shared" si="3922"/>
        <v>0</v>
      </c>
      <c r="CJ1387" s="115">
        <f t="shared" si="3923"/>
        <v>0</v>
      </c>
      <c r="CK1387" s="115">
        <f t="shared" si="3924"/>
        <v>0</v>
      </c>
      <c r="CL1387" s="115">
        <f t="shared" si="3925"/>
        <v>0</v>
      </c>
      <c r="CM1387" s="115">
        <f t="shared" si="3926"/>
        <v>0</v>
      </c>
      <c r="CN1387" s="115">
        <f>IFERROR(IF(OR($A1387=2,$A1387=3,$C1387=""),0,IF('Auto-Calculations'!Z1387="M",1,0)),"0*")</f>
        <v>0</v>
      </c>
      <c r="CO1387" s="115">
        <f>IFERROR(IF(OR($A1387=2,$A1387=3,$C1387=""),0,IF('Auto-Calculations'!AE1387="M",1,0)),"0*")</f>
        <v>0</v>
      </c>
      <c r="CP1387" s="115">
        <f>IFERROR(IF(OR($A1387=2,$A1387=3,$C1387=""),0,IF('Auto-Calculations'!V1387="M",1,0)),"0*")</f>
        <v>0</v>
      </c>
      <c r="CQ1387" s="115">
        <f>IFERROR(IF(OR($A1387=2,$A1387=3,$C1387=""),0,IF('Auto-Calculations'!W1387="M",1,0)),"0*")</f>
        <v>0</v>
      </c>
      <c r="CR1387" s="115">
        <f>IFERROR(IF(OR($A1387=2,$A1387=3,$C1387=""),0,IF('Auto-Calculations'!X1387="M",1,0)),"0*")</f>
        <v>0</v>
      </c>
      <c r="CS1387" s="115">
        <f>IFERROR(IF(OR($A1387=2,$A1387=3,$C1387=""),0,IF('Auto-Calculations'!Y1387="M",1,0)),"0*")</f>
        <v>0</v>
      </c>
      <c r="CT1387" s="115">
        <f t="shared" si="3927"/>
        <v>0</v>
      </c>
      <c r="CU1387" s="115">
        <f t="shared" si="3928"/>
        <v>0</v>
      </c>
      <c r="CV1387" s="115">
        <f t="shared" si="3929"/>
        <v>0</v>
      </c>
      <c r="CW1387" s="115">
        <f t="shared" si="3930"/>
        <v>0</v>
      </c>
      <c r="CX1387" s="115">
        <f t="shared" si="3931"/>
        <v>0</v>
      </c>
      <c r="CY1387" s="111">
        <f t="shared" si="3932"/>
        <v>0</v>
      </c>
      <c r="CZ1387" s="111">
        <f t="shared" si="3933"/>
        <v>0</v>
      </c>
      <c r="DA1387" s="111">
        <f t="shared" si="3934"/>
        <v>0</v>
      </c>
      <c r="DB1387" s="115">
        <f t="shared" si="4044"/>
        <v>0</v>
      </c>
      <c r="DC1387" s="111">
        <f t="shared" si="4045"/>
        <v>0</v>
      </c>
      <c r="DD1387" s="115">
        <f t="shared" si="4046"/>
        <v>0</v>
      </c>
      <c r="DE1387" s="115">
        <f t="shared" si="4047"/>
        <v>0</v>
      </c>
      <c r="DF1387" s="115">
        <f>IFERROR(IF(OR($A1387=3),0,IF('Auto-Calculations'!Q1387="NA",1,0)),"0*")</f>
        <v>0</v>
      </c>
      <c r="DG1387" s="111"/>
      <c r="DH1387" s="111"/>
      <c r="DI1387" s="111"/>
      <c r="DJ1387" s="111"/>
      <c r="DK1387" s="111"/>
      <c r="DL1387" s="111"/>
      <c r="DM1387" s="111"/>
      <c r="DN1387" s="111"/>
      <c r="DO1387" s="111"/>
      <c r="DP1387" s="111"/>
      <c r="DQ1387" s="120" t="str">
        <f t="shared" si="4048"/>
        <v>0000000000000000000000000000000000000</v>
      </c>
      <c r="DR1387" s="111" t="str">
        <f t="shared" si="3935"/>
        <v>No Error</v>
      </c>
      <c r="DS1387" s="111" t="str">
        <f t="shared" si="3936"/>
        <v>No Error</v>
      </c>
      <c r="DT1387" s="111" t="str">
        <f t="shared" si="3937"/>
        <v>No Error</v>
      </c>
      <c r="DU1387" s="111" t="str">
        <f t="shared" si="3938"/>
        <v>No Error</v>
      </c>
      <c r="DV1387" s="111" t="str">
        <f t="shared" si="3939"/>
        <v>No Error</v>
      </c>
      <c r="DW1387" s="111" t="str">
        <f t="shared" si="3940"/>
        <v>No Error</v>
      </c>
      <c r="DX1387" s="111" t="str">
        <f t="shared" si="3941"/>
        <v>No Error</v>
      </c>
      <c r="DY1387" s="111" t="str">
        <f t="shared" si="3942"/>
        <v>No Error</v>
      </c>
      <c r="DZ1387" s="111" t="str">
        <f t="shared" si="3943"/>
        <v>No Error</v>
      </c>
      <c r="EA1387" s="111" t="str">
        <f t="shared" si="3944"/>
        <v>No Error</v>
      </c>
      <c r="EB1387" s="111" t="str">
        <f t="shared" si="3945"/>
        <v>No Error</v>
      </c>
      <c r="EC1387" s="111" t="str">
        <f t="shared" si="3946"/>
        <v>No Error</v>
      </c>
      <c r="ED1387" s="111" t="str">
        <f t="shared" si="3947"/>
        <v>No Error</v>
      </c>
      <c r="EE1387" s="111" t="str">
        <f t="shared" si="3948"/>
        <v>No Error</v>
      </c>
      <c r="EF1387" s="111" t="str">
        <f t="shared" si="3949"/>
        <v>No Error</v>
      </c>
      <c r="EG1387" s="111" t="str">
        <f t="shared" si="3950"/>
        <v>No Error</v>
      </c>
      <c r="EH1387" s="111" t="str">
        <f t="shared" si="3951"/>
        <v>No Error</v>
      </c>
      <c r="EI1387" s="111" t="str">
        <f t="shared" si="3952"/>
        <v>No Error</v>
      </c>
      <c r="EJ1387" s="111" t="str">
        <f t="shared" si="3953"/>
        <v>No Error</v>
      </c>
      <c r="EK1387" s="111" t="str">
        <f t="shared" si="3954"/>
        <v>No Error</v>
      </c>
      <c r="EL1387" s="111" t="str">
        <f t="shared" si="3955"/>
        <v>No Error</v>
      </c>
      <c r="EM1387" s="111" t="str">
        <f t="shared" si="3956"/>
        <v>No Error</v>
      </c>
      <c r="EN1387" s="111" t="str">
        <f t="shared" si="3957"/>
        <v>No Error</v>
      </c>
      <c r="EO1387" s="111" t="str">
        <f t="shared" si="3958"/>
        <v>No Error</v>
      </c>
      <c r="EP1387" s="111" t="str">
        <f t="shared" si="3959"/>
        <v>No Error</v>
      </c>
      <c r="EQ1387" s="111" t="str">
        <f t="shared" si="3960"/>
        <v>No Error</v>
      </c>
      <c r="ER1387" s="111" t="str">
        <f t="shared" si="3961"/>
        <v>No Error</v>
      </c>
      <c r="ES1387" s="111" t="str">
        <f t="shared" si="3962"/>
        <v>No Error</v>
      </c>
      <c r="ET1387" s="111" t="str">
        <f t="shared" si="3963"/>
        <v>No Error</v>
      </c>
      <c r="EU1387" s="111" t="str">
        <f t="shared" si="3964"/>
        <v>No Error</v>
      </c>
      <c r="EV1387" s="111" t="str">
        <f t="shared" si="3965"/>
        <v>No Error</v>
      </c>
      <c r="EW1387" s="111" t="str">
        <f t="shared" si="3966"/>
        <v>No Error</v>
      </c>
      <c r="EX1387" s="111" t="str">
        <f t="shared" si="3967"/>
        <v>No Error</v>
      </c>
      <c r="EY1387" s="111" t="str">
        <f t="shared" si="3968"/>
        <v>No Error</v>
      </c>
      <c r="EZ1387" s="111" t="str">
        <f t="shared" si="3969"/>
        <v>No Error</v>
      </c>
      <c r="FA1387" s="111" t="str">
        <f t="shared" si="3970"/>
        <v>No Error</v>
      </c>
      <c r="FB1387" s="111" t="str">
        <f t="shared" si="3971"/>
        <v>No Error</v>
      </c>
      <c r="FC1387" s="111" t="str">
        <f t="shared" si="3972"/>
        <v>No Error</v>
      </c>
      <c r="FD1387" s="111" t="str">
        <f t="shared" si="3973"/>
        <v>No Error</v>
      </c>
      <c r="FE1387" s="111" t="str">
        <f t="shared" si="3974"/>
        <v>No Error</v>
      </c>
      <c r="FF1387" s="111" t="str">
        <f t="shared" si="3975"/>
        <v>No Error</v>
      </c>
      <c r="FG1387" s="111" t="str">
        <f t="shared" si="3976"/>
        <v>No Error</v>
      </c>
      <c r="FH1387" s="111" t="str">
        <f t="shared" si="3977"/>
        <v>No Error</v>
      </c>
      <c r="FI1387" s="111" t="str">
        <f t="shared" si="3978"/>
        <v>No Error</v>
      </c>
      <c r="FJ1387" s="111" t="str">
        <f t="shared" si="3979"/>
        <v>No Error</v>
      </c>
      <c r="FK1387" s="111" t="str">
        <f t="shared" si="3980"/>
        <v>No Error</v>
      </c>
      <c r="FL1387" s="111" t="str">
        <f t="shared" si="3981"/>
        <v>No Error</v>
      </c>
      <c r="FM1387" s="111" t="str">
        <f t="shared" si="3982"/>
        <v>No Error</v>
      </c>
      <c r="FN1387" s="111" t="str">
        <f t="shared" si="3983"/>
        <v>No Error</v>
      </c>
      <c r="FO1387" s="111" t="str">
        <f t="shared" si="3984"/>
        <v>No Error</v>
      </c>
      <c r="FP1387" s="111" t="str">
        <f t="shared" si="3985"/>
        <v>No Error</v>
      </c>
      <c r="FQ1387" s="111" t="str">
        <f t="shared" si="3986"/>
        <v>No Error</v>
      </c>
      <c r="FR1387" s="111" t="str">
        <f t="shared" si="3987"/>
        <v>No Error</v>
      </c>
      <c r="FS1387" s="111" t="str">
        <f t="shared" si="3988"/>
        <v>No Error</v>
      </c>
      <c r="FT1387" s="111" t="str">
        <f t="shared" si="3989"/>
        <v>No Error</v>
      </c>
      <c r="FU1387" s="111" t="str">
        <f t="shared" si="3990"/>
        <v>No Error</v>
      </c>
      <c r="FV1387" s="111" t="str">
        <f t="shared" si="3991"/>
        <v>No Error</v>
      </c>
      <c r="FW1387" s="111" t="str">
        <f t="shared" si="3992"/>
        <v>No Error</v>
      </c>
      <c r="FX1387" s="111" t="str">
        <f t="shared" si="3993"/>
        <v>No Error</v>
      </c>
      <c r="FY1387" s="111" t="str">
        <f t="shared" si="3994"/>
        <v>No Error</v>
      </c>
      <c r="FZ1387" s="111" t="str">
        <f t="shared" si="3995"/>
        <v>No Error</v>
      </c>
      <c r="GA1387" s="111" t="str">
        <f t="shared" si="3996"/>
        <v>No Error</v>
      </c>
      <c r="GB1387" s="111" t="str">
        <f t="shared" si="3997"/>
        <v>No Error</v>
      </c>
      <c r="GC1387" s="111" t="str">
        <f t="shared" si="3998"/>
        <v>No Error</v>
      </c>
      <c r="GD1387" s="111" t="str">
        <f t="shared" si="3999"/>
        <v>No Error</v>
      </c>
      <c r="GE1387" s="111" t="str">
        <f t="shared" si="4000"/>
        <v>No Error</v>
      </c>
      <c r="GF1387" s="111" t="str">
        <f t="shared" si="4001"/>
        <v>No Error</v>
      </c>
      <c r="GG1387" s="111" t="str">
        <f t="shared" si="4002"/>
        <v>No Error</v>
      </c>
      <c r="GH1387" s="111" t="str">
        <f t="shared" si="4003"/>
        <v>No Error</v>
      </c>
      <c r="GI1387" s="111" t="str">
        <f t="shared" si="4004"/>
        <v>No Error</v>
      </c>
      <c r="GJ1387" s="111" t="str">
        <f t="shared" si="4005"/>
        <v>No Error</v>
      </c>
      <c r="GK1387" s="111" t="str">
        <f t="shared" si="4006"/>
        <v>No Error</v>
      </c>
      <c r="GL1387" s="111" t="str">
        <f t="shared" si="4007"/>
        <v>No Error</v>
      </c>
      <c r="GM1387" s="111" t="str">
        <f t="shared" si="4008"/>
        <v>No Error</v>
      </c>
      <c r="GN1387" s="111" t="str">
        <f t="shared" si="4009"/>
        <v>No Error</v>
      </c>
      <c r="GO1387" s="111" t="str">
        <f t="shared" si="4010"/>
        <v>No Error</v>
      </c>
      <c r="GP1387" s="111" t="str">
        <f t="shared" si="4010"/>
        <v>No Error</v>
      </c>
      <c r="GQ1387" s="111">
        <f t="shared" si="4011"/>
        <v>0</v>
      </c>
      <c r="GR1387" s="111">
        <f t="shared" si="4012"/>
        <v>0</v>
      </c>
      <c r="GS1387" s="111" t="str">
        <f t="shared" si="4013"/>
        <v/>
      </c>
      <c r="GT1387" s="111">
        <f t="shared" si="4014"/>
        <v>0</v>
      </c>
      <c r="GU1387" s="111">
        <f t="shared" si="4015"/>
        <v>0</v>
      </c>
      <c r="GV1387" s="111">
        <f t="shared" si="4049"/>
        <v>0</v>
      </c>
      <c r="GW1387" s="121" t="str">
        <f>IF(OR($A1387=2,$A1387=3),"",'SEA Detail'!CB1449)</f>
        <v>.</v>
      </c>
      <c r="GX1387" s="111">
        <f t="shared" si="4050"/>
        <v>0</v>
      </c>
      <c r="GY1387" s="111">
        <f t="shared" si="4051"/>
        <v>0</v>
      </c>
      <c r="GZ1387" s="111">
        <f t="shared" si="4052"/>
        <v>0</v>
      </c>
      <c r="HA1387" s="111">
        <f t="shared" si="4053"/>
        <v>0</v>
      </c>
      <c r="HB1387" s="111">
        <f t="shared" si="4016"/>
        <v>0</v>
      </c>
      <c r="HC1387" s="111">
        <f t="shared" si="4017"/>
        <v>0</v>
      </c>
      <c r="HD1387" s="111">
        <f t="shared" si="4018"/>
        <v>0</v>
      </c>
      <c r="HE1387" s="111">
        <f t="shared" si="4019"/>
        <v>0</v>
      </c>
      <c r="HF1387" s="111">
        <f t="shared" si="4020"/>
        <v>0</v>
      </c>
      <c r="HG1387" s="111">
        <f t="shared" si="4021"/>
        <v>0</v>
      </c>
      <c r="HH1387" s="111">
        <f t="shared" si="4022"/>
        <v>0</v>
      </c>
      <c r="HI1387" s="111">
        <f t="shared" si="4023"/>
        <v>0</v>
      </c>
      <c r="HJ1387" s="111">
        <f t="shared" si="4024"/>
        <v>0</v>
      </c>
      <c r="HK1387" s="111">
        <f t="shared" si="4025"/>
        <v>0</v>
      </c>
      <c r="HL1387" s="111">
        <f t="shared" si="4026"/>
        <v>0</v>
      </c>
      <c r="HM1387" s="111">
        <f t="shared" si="4027"/>
        <v>0</v>
      </c>
      <c r="HN1387" s="111">
        <f t="shared" si="4028"/>
        <v>0</v>
      </c>
      <c r="HO1387" s="111">
        <f t="shared" si="4029"/>
        <v>0</v>
      </c>
      <c r="HP1387" s="111">
        <f t="shared" si="4030"/>
        <v>0</v>
      </c>
      <c r="HQ1387" s="111">
        <f t="shared" si="4031"/>
        <v>0</v>
      </c>
      <c r="HR1387" s="111">
        <f t="shared" si="4032"/>
        <v>0</v>
      </c>
      <c r="HS1387" s="111">
        <f t="shared" si="4033"/>
        <v>0</v>
      </c>
      <c r="HT1387" s="111">
        <f t="shared" si="4034"/>
        <v>0</v>
      </c>
      <c r="HU1387" s="111">
        <f t="shared" si="4035"/>
        <v>0</v>
      </c>
      <c r="HV1387" s="111">
        <f t="shared" si="4036"/>
        <v>0</v>
      </c>
      <c r="HW1387" s="111">
        <f t="shared" si="4037"/>
        <v>0</v>
      </c>
      <c r="HX1387" s="111">
        <f t="shared" si="4038"/>
        <v>0</v>
      </c>
      <c r="HY1387" s="111">
        <f>IF(AND(OR($A1387=2,$E1387=""),NOT(ISBLANK('Base Data'!I1388))),1,IF(OR($A1387=2,$C1387="",$E1387=""),0,1))</f>
        <v>0</v>
      </c>
      <c r="HZ1387" s="111"/>
      <c r="IA1387" s="111"/>
      <c r="IB1387" s="111"/>
      <c r="IC1387" s="111">
        <f>IF('Base Data'!C1388="",0,IF('Base Data'!D1388="",1,0))</f>
        <v>0</v>
      </c>
    </row>
    <row r="1388" spans="1:237" x14ac:dyDescent="0.25">
      <c r="A1388" s="116" t="str">
        <f>IF(NOT(ISBLANK('Base Data'!A1389)),'Base Data'!A1389,"")</f>
        <v/>
      </c>
      <c r="B1388" s="116" t="str">
        <f>IF(NOT(ISBLANK('Base Data'!B1389)),'Base Data'!B1389,"")</f>
        <v/>
      </c>
      <c r="C1388" s="125" t="str">
        <f>IF(NOT(ISBLANK('Base Data'!C1389)),'Base Data'!C1389,"")</f>
        <v/>
      </c>
      <c r="D1388" s="125" t="str">
        <f>IF(NOT(ISBLANK('Base Data'!D1389)),'Base Data'!D1389,"")</f>
        <v/>
      </c>
      <c r="E1388" s="116" t="str">
        <f>IF(NOT(ISBLANK('Base Data'!E1389)),'Base Data'!E1389,"")</f>
        <v/>
      </c>
      <c r="F1388" s="117" t="str">
        <f>IF(NOT(ISBLANK('Base Data'!F1389)),'Base Data'!F1389,"")</f>
        <v/>
      </c>
      <c r="G1388" s="117" t="str">
        <f>IF(NOT(ISBLANK('Base Data'!G1389)),'Base Data'!G1389,"")</f>
        <v/>
      </c>
      <c r="H1388" s="188">
        <f t="shared" si="3870"/>
        <v>0</v>
      </c>
      <c r="I1388" s="117" t="str">
        <f>IF(NOT(ISBLANK('Base Data'!H1389)),'Base Data'!H1389,"")</f>
        <v/>
      </c>
      <c r="J1388" s="188">
        <f>IF(AND(ISNUMBER(I1388),ISNUMBER(#REF!)),I1388-#REF!,IF(AND(NOT(ISNUMBER(I1388)),NOT(ISNUMBER(#REF!))),0,IF(NOT(ISNUMBER(I1388)),-#REF!,IF(NOT(ISNUMBER(#REF!)),I1388,0))))</f>
        <v>0</v>
      </c>
      <c r="K1388" s="188">
        <f t="shared" si="3871"/>
        <v>0</v>
      </c>
      <c r="L1388" s="188">
        <f t="shared" si="4039"/>
        <v>0</v>
      </c>
      <c r="M1388" s="116" t="str">
        <f>IF(NOT(ISBLANK('Base Data'!I1389)),'Base Data'!I1389,"")</f>
        <v/>
      </c>
      <c r="N1388" s="116" t="str">
        <f>IF(NOT(ISBLANK('Base Data'!J1389)),'Base Data'!J1389,"")</f>
        <v/>
      </c>
      <c r="O1388" s="117" t="str">
        <f>IF(NOT(ISBLANK('Base Data'!K1389)),'Base Data'!K1389,"")</f>
        <v/>
      </c>
      <c r="P1388" s="191">
        <f t="shared" si="3872"/>
        <v>0</v>
      </c>
      <c r="Q1388" s="116" t="str">
        <f>IF(NOT(ISBLANK('Base Data'!L1389)),'Base Data'!L1389,"")</f>
        <v/>
      </c>
      <c r="R1388" s="116" t="str">
        <f>IF(NOT(ISBLANK('Base Data'!M1389)),'Base Data'!M1389,"")</f>
        <v/>
      </c>
      <c r="S1388" s="116" t="str">
        <f>IF(NOT(ISBLANK('Base Data'!N1389)),'Base Data'!N1389,"")</f>
        <v/>
      </c>
      <c r="T1388" s="117" t="str">
        <f>IF(NOT(ISBLANK('Base Data'!O1389)),'Base Data'!O1389,"")</f>
        <v/>
      </c>
      <c r="U1388" s="116" t="str">
        <f>IF(NOT(ISBLANK('Base Data'!P1389)),'Base Data'!P1389,"")</f>
        <v/>
      </c>
      <c r="V1388" s="116" t="str">
        <f>IF(NOT(ISBLANK('Base Data'!Q1389)),'Base Data'!Q1389,"")</f>
        <v/>
      </c>
      <c r="W1388" s="116" t="str">
        <f>IF(NOT(ISBLANK('Base Data'!R1389)),'Base Data'!R1389,"")</f>
        <v/>
      </c>
      <c r="X1388" s="116" t="str">
        <f>IF(NOT(ISBLANK('Base Data'!S1389)),'Base Data'!S1389,"")</f>
        <v/>
      </c>
      <c r="Y1388" s="116" t="str">
        <f>IF(NOT(ISBLANK('Base Data'!T1389)),'Base Data'!T1389,"")</f>
        <v/>
      </c>
      <c r="Z1388" s="117" t="str">
        <f>IF(NOT(ISBLANK('Base Data'!U1389)),'Base Data'!U1389,"")</f>
        <v/>
      </c>
      <c r="AA1388" s="191">
        <f t="shared" si="3873"/>
        <v>0</v>
      </c>
      <c r="AB1388" s="116" t="str">
        <f>IF(NOT(ISBLANK('Base Data'!V1389)),'Base Data'!V1389,"")</f>
        <v/>
      </c>
      <c r="AC1388" s="117" t="str">
        <f>IF(NOT(ISBLANK('Base Data'!W1389)),'Base Data'!W1389,"")</f>
        <v/>
      </c>
      <c r="AD1388" s="191">
        <f t="shared" si="3874"/>
        <v>0</v>
      </c>
      <c r="AE1388" s="118" t="str">
        <f>IF(NOT(ISBLANK('Base Data'!X1389)),'Base Data'!X1389,"")</f>
        <v/>
      </c>
      <c r="AF1388" s="118" t="str">
        <f>IF(NOT(ISBLANK('Base Data'!Y1389)),'Base Data'!Y1389,"")</f>
        <v/>
      </c>
      <c r="AG1388" s="121" t="str">
        <f>IF(OR($A1388=2),"",'SEA Detail'!CB1450)</f>
        <v>.</v>
      </c>
      <c r="AH1388" s="115">
        <f t="shared" si="3875"/>
        <v>0</v>
      </c>
      <c r="AI1388" s="115">
        <f t="shared" si="3876"/>
        <v>0</v>
      </c>
      <c r="AJ1388" s="115">
        <f t="shared" si="3877"/>
        <v>0</v>
      </c>
      <c r="AK1388" s="115">
        <f t="shared" si="4040"/>
        <v>0</v>
      </c>
      <c r="AL1388" s="115">
        <f t="shared" si="3878"/>
        <v>0</v>
      </c>
      <c r="AM1388" s="115">
        <f t="shared" si="4041"/>
        <v>0</v>
      </c>
      <c r="AN1388" s="115">
        <f t="shared" si="3879"/>
        <v>0</v>
      </c>
      <c r="AO1388" s="115">
        <f t="shared" si="3880"/>
        <v>0</v>
      </c>
      <c r="AP1388" s="115">
        <f t="shared" si="3881"/>
        <v>0</v>
      </c>
      <c r="AQ1388" s="115">
        <f t="shared" si="3882"/>
        <v>0</v>
      </c>
      <c r="AR1388" s="115">
        <f t="shared" si="3883"/>
        <v>0</v>
      </c>
      <c r="AS1388" s="115">
        <f t="shared" si="3884"/>
        <v>0</v>
      </c>
      <c r="AT1388" s="115">
        <f t="shared" si="3885"/>
        <v>0</v>
      </c>
      <c r="AU1388" s="115">
        <f t="shared" si="3886"/>
        <v>0</v>
      </c>
      <c r="AV1388" s="115">
        <f t="shared" si="3887"/>
        <v>0</v>
      </c>
      <c r="AW1388" s="115">
        <f t="shared" si="3888"/>
        <v>0</v>
      </c>
      <c r="AX1388" s="115">
        <f t="shared" si="3889"/>
        <v>0</v>
      </c>
      <c r="AY1388" s="115">
        <f t="shared" si="3890"/>
        <v>0</v>
      </c>
      <c r="AZ1388" s="115">
        <f t="shared" si="3891"/>
        <v>0</v>
      </c>
      <c r="BA1388" s="115">
        <f t="shared" si="4042"/>
        <v>0</v>
      </c>
      <c r="BB1388" s="115">
        <f t="shared" si="3892"/>
        <v>0</v>
      </c>
      <c r="BC1388" s="115">
        <f t="shared" si="3893"/>
        <v>0</v>
      </c>
      <c r="BD1388" s="115">
        <f t="shared" si="3894"/>
        <v>0</v>
      </c>
      <c r="BE1388" s="115">
        <f t="shared" si="3895"/>
        <v>0</v>
      </c>
      <c r="BF1388" s="115">
        <f t="shared" si="3896"/>
        <v>0</v>
      </c>
      <c r="BG1388" s="115">
        <f t="shared" si="3897"/>
        <v>0</v>
      </c>
      <c r="BH1388" s="115">
        <f t="shared" si="3898"/>
        <v>0</v>
      </c>
      <c r="BI1388" s="115">
        <f t="shared" si="3899"/>
        <v>0</v>
      </c>
      <c r="BJ1388" s="115">
        <f t="shared" si="3900"/>
        <v>0</v>
      </c>
      <c r="BK1388" s="115">
        <f t="shared" si="3901"/>
        <v>0</v>
      </c>
      <c r="BL1388" s="115">
        <f t="shared" si="3902"/>
        <v>0</v>
      </c>
      <c r="BM1388" s="115">
        <f t="shared" si="3903"/>
        <v>0</v>
      </c>
      <c r="BN1388" s="115">
        <f t="shared" si="3904"/>
        <v>0</v>
      </c>
      <c r="BO1388" s="115">
        <f t="shared" si="3905"/>
        <v>0</v>
      </c>
      <c r="BP1388" s="115">
        <f t="shared" si="3906"/>
        <v>0</v>
      </c>
      <c r="BQ1388" s="115">
        <f t="shared" si="3907"/>
        <v>0</v>
      </c>
      <c r="BR1388" s="115">
        <f t="shared" si="3908"/>
        <v>0</v>
      </c>
      <c r="BS1388" s="115">
        <f t="shared" si="3909"/>
        <v>0</v>
      </c>
      <c r="BT1388" s="115">
        <f t="shared" si="3910"/>
        <v>0</v>
      </c>
      <c r="BU1388" s="115">
        <f t="shared" si="3911"/>
        <v>0</v>
      </c>
      <c r="BV1388" s="115">
        <f t="shared" si="4043"/>
        <v>0</v>
      </c>
      <c r="BW1388" s="115">
        <f t="shared" si="3912"/>
        <v>0</v>
      </c>
      <c r="BX1388" s="115">
        <f t="shared" si="3913"/>
        <v>0</v>
      </c>
      <c r="BY1388" s="115">
        <f t="shared" si="3914"/>
        <v>0</v>
      </c>
      <c r="BZ1388" s="115">
        <v>0</v>
      </c>
      <c r="CA1388" s="115">
        <f>IFERROR(IF(OR($A1388=2,$A1388=3,$C1388=""),0,IF(E1388="",1,IF(ISERROR(VLOOKUP('Auto-Calculations'!E1388,LEA_ESA_Lookup,2,FALSE)),1,0))),"0*")</f>
        <v>0</v>
      </c>
      <c r="CB1388" s="115">
        <f t="shared" si="3915"/>
        <v>0</v>
      </c>
      <c r="CC1388" s="115">
        <f t="shared" si="3916"/>
        <v>0</v>
      </c>
      <c r="CD1388" s="115">
        <f t="shared" si="3917"/>
        <v>0</v>
      </c>
      <c r="CE1388" s="115">
        <f t="shared" si="3918"/>
        <v>0</v>
      </c>
      <c r="CF1388" s="115">
        <f t="shared" si="3919"/>
        <v>0</v>
      </c>
      <c r="CG1388" s="115">
        <f t="shared" si="3920"/>
        <v>0</v>
      </c>
      <c r="CH1388" s="119">
        <f t="shared" si="3921"/>
        <v>0</v>
      </c>
      <c r="CI1388" s="115">
        <f t="shared" si="3922"/>
        <v>0</v>
      </c>
      <c r="CJ1388" s="115">
        <f t="shared" si="3923"/>
        <v>0</v>
      </c>
      <c r="CK1388" s="115">
        <f t="shared" si="3924"/>
        <v>0</v>
      </c>
      <c r="CL1388" s="115">
        <f t="shared" si="3925"/>
        <v>0</v>
      </c>
      <c r="CM1388" s="115">
        <f t="shared" si="3926"/>
        <v>0</v>
      </c>
      <c r="CN1388" s="115">
        <f>IFERROR(IF(OR($A1388=2,$A1388=3,$C1388=""),0,IF('Auto-Calculations'!Z1388="M",1,0)),"0*")</f>
        <v>0</v>
      </c>
      <c r="CO1388" s="115">
        <f>IFERROR(IF(OR($A1388=2,$A1388=3,$C1388=""),0,IF('Auto-Calculations'!AE1388="M",1,0)),"0*")</f>
        <v>0</v>
      </c>
      <c r="CP1388" s="115">
        <f>IFERROR(IF(OR($A1388=2,$A1388=3,$C1388=""),0,IF('Auto-Calculations'!V1388="M",1,0)),"0*")</f>
        <v>0</v>
      </c>
      <c r="CQ1388" s="115">
        <f>IFERROR(IF(OR($A1388=2,$A1388=3,$C1388=""),0,IF('Auto-Calculations'!W1388="M",1,0)),"0*")</f>
        <v>0</v>
      </c>
      <c r="CR1388" s="115">
        <f>IFERROR(IF(OR($A1388=2,$A1388=3,$C1388=""),0,IF('Auto-Calculations'!X1388="M",1,0)),"0*")</f>
        <v>0</v>
      </c>
      <c r="CS1388" s="115">
        <f>IFERROR(IF(OR($A1388=2,$A1388=3,$C1388=""),0,IF('Auto-Calculations'!Y1388="M",1,0)),"0*")</f>
        <v>0</v>
      </c>
      <c r="CT1388" s="115">
        <f t="shared" si="3927"/>
        <v>0</v>
      </c>
      <c r="CU1388" s="115">
        <f t="shared" si="3928"/>
        <v>0</v>
      </c>
      <c r="CV1388" s="115">
        <f t="shared" si="3929"/>
        <v>0</v>
      </c>
      <c r="CW1388" s="115">
        <f t="shared" si="3930"/>
        <v>0</v>
      </c>
      <c r="CX1388" s="115">
        <f t="shared" si="3931"/>
        <v>0</v>
      </c>
      <c r="CY1388" s="111">
        <f t="shared" si="3932"/>
        <v>0</v>
      </c>
      <c r="CZ1388" s="111">
        <f t="shared" si="3933"/>
        <v>0</v>
      </c>
      <c r="DA1388" s="111">
        <f t="shared" si="3934"/>
        <v>0</v>
      </c>
      <c r="DB1388" s="115">
        <f t="shared" si="4044"/>
        <v>0</v>
      </c>
      <c r="DC1388" s="111">
        <f t="shared" si="4045"/>
        <v>0</v>
      </c>
      <c r="DD1388" s="115">
        <f t="shared" si="4046"/>
        <v>0</v>
      </c>
      <c r="DE1388" s="115">
        <f t="shared" si="4047"/>
        <v>0</v>
      </c>
      <c r="DF1388" s="115">
        <f>IFERROR(IF(OR($A1388=3),0,IF('Auto-Calculations'!Q1388="NA",1,0)),"0*")</f>
        <v>0</v>
      </c>
      <c r="DG1388" s="111"/>
      <c r="DH1388" s="111"/>
      <c r="DI1388" s="111"/>
      <c r="DJ1388" s="111"/>
      <c r="DK1388" s="111"/>
      <c r="DL1388" s="111"/>
      <c r="DM1388" s="111"/>
      <c r="DN1388" s="111"/>
      <c r="DO1388" s="111"/>
      <c r="DP1388" s="111"/>
      <c r="DQ1388" s="120" t="str">
        <f t="shared" si="4048"/>
        <v>0000000000000000000000000000000000000</v>
      </c>
      <c r="DR1388" s="111" t="str">
        <f t="shared" si="3935"/>
        <v>No Error</v>
      </c>
      <c r="DS1388" s="111" t="str">
        <f t="shared" si="3936"/>
        <v>No Error</v>
      </c>
      <c r="DT1388" s="111" t="str">
        <f t="shared" si="3937"/>
        <v>No Error</v>
      </c>
      <c r="DU1388" s="111" t="str">
        <f t="shared" si="3938"/>
        <v>No Error</v>
      </c>
      <c r="DV1388" s="111" t="str">
        <f t="shared" si="3939"/>
        <v>No Error</v>
      </c>
      <c r="DW1388" s="111" t="str">
        <f t="shared" si="3940"/>
        <v>No Error</v>
      </c>
      <c r="DX1388" s="111" t="str">
        <f t="shared" si="3941"/>
        <v>No Error</v>
      </c>
      <c r="DY1388" s="111" t="str">
        <f t="shared" si="3942"/>
        <v>No Error</v>
      </c>
      <c r="DZ1388" s="111" t="str">
        <f t="shared" si="3943"/>
        <v>No Error</v>
      </c>
      <c r="EA1388" s="111" t="str">
        <f t="shared" si="3944"/>
        <v>No Error</v>
      </c>
      <c r="EB1388" s="111" t="str">
        <f t="shared" si="3945"/>
        <v>No Error</v>
      </c>
      <c r="EC1388" s="111" t="str">
        <f t="shared" si="3946"/>
        <v>No Error</v>
      </c>
      <c r="ED1388" s="111" t="str">
        <f t="shared" si="3947"/>
        <v>No Error</v>
      </c>
      <c r="EE1388" s="111" t="str">
        <f t="shared" si="3948"/>
        <v>No Error</v>
      </c>
      <c r="EF1388" s="111" t="str">
        <f t="shared" si="3949"/>
        <v>No Error</v>
      </c>
      <c r="EG1388" s="111" t="str">
        <f t="shared" si="3950"/>
        <v>No Error</v>
      </c>
      <c r="EH1388" s="111" t="str">
        <f t="shared" si="3951"/>
        <v>No Error</v>
      </c>
      <c r="EI1388" s="111" t="str">
        <f t="shared" si="3952"/>
        <v>No Error</v>
      </c>
      <c r="EJ1388" s="111" t="str">
        <f t="shared" si="3953"/>
        <v>No Error</v>
      </c>
      <c r="EK1388" s="111" t="str">
        <f t="shared" si="3954"/>
        <v>No Error</v>
      </c>
      <c r="EL1388" s="111" t="str">
        <f t="shared" si="3955"/>
        <v>No Error</v>
      </c>
      <c r="EM1388" s="111" t="str">
        <f t="shared" si="3956"/>
        <v>No Error</v>
      </c>
      <c r="EN1388" s="111" t="str">
        <f t="shared" si="3957"/>
        <v>No Error</v>
      </c>
      <c r="EO1388" s="111" t="str">
        <f t="shared" si="3958"/>
        <v>No Error</v>
      </c>
      <c r="EP1388" s="111" t="str">
        <f t="shared" si="3959"/>
        <v>No Error</v>
      </c>
      <c r="EQ1388" s="111" t="str">
        <f t="shared" si="3960"/>
        <v>No Error</v>
      </c>
      <c r="ER1388" s="111" t="str">
        <f t="shared" si="3961"/>
        <v>No Error</v>
      </c>
      <c r="ES1388" s="111" t="str">
        <f t="shared" si="3962"/>
        <v>No Error</v>
      </c>
      <c r="ET1388" s="111" t="str">
        <f t="shared" si="3963"/>
        <v>No Error</v>
      </c>
      <c r="EU1388" s="111" t="str">
        <f t="shared" si="3964"/>
        <v>No Error</v>
      </c>
      <c r="EV1388" s="111" t="str">
        <f t="shared" si="3965"/>
        <v>No Error</v>
      </c>
      <c r="EW1388" s="111" t="str">
        <f t="shared" si="3966"/>
        <v>No Error</v>
      </c>
      <c r="EX1388" s="111" t="str">
        <f t="shared" si="3967"/>
        <v>No Error</v>
      </c>
      <c r="EY1388" s="111" t="str">
        <f t="shared" si="3968"/>
        <v>No Error</v>
      </c>
      <c r="EZ1388" s="111" t="str">
        <f t="shared" si="3969"/>
        <v>No Error</v>
      </c>
      <c r="FA1388" s="111" t="str">
        <f t="shared" si="3970"/>
        <v>No Error</v>
      </c>
      <c r="FB1388" s="111" t="str">
        <f t="shared" si="3971"/>
        <v>No Error</v>
      </c>
      <c r="FC1388" s="111" t="str">
        <f t="shared" si="3972"/>
        <v>No Error</v>
      </c>
      <c r="FD1388" s="111" t="str">
        <f t="shared" si="3973"/>
        <v>No Error</v>
      </c>
      <c r="FE1388" s="111" t="str">
        <f t="shared" si="3974"/>
        <v>No Error</v>
      </c>
      <c r="FF1388" s="111" t="str">
        <f t="shared" si="3975"/>
        <v>No Error</v>
      </c>
      <c r="FG1388" s="111" t="str">
        <f t="shared" si="3976"/>
        <v>No Error</v>
      </c>
      <c r="FH1388" s="111" t="str">
        <f t="shared" si="3977"/>
        <v>No Error</v>
      </c>
      <c r="FI1388" s="111" t="str">
        <f t="shared" si="3978"/>
        <v>No Error</v>
      </c>
      <c r="FJ1388" s="111" t="str">
        <f t="shared" si="3979"/>
        <v>No Error</v>
      </c>
      <c r="FK1388" s="111" t="str">
        <f t="shared" si="3980"/>
        <v>No Error</v>
      </c>
      <c r="FL1388" s="111" t="str">
        <f t="shared" si="3981"/>
        <v>No Error</v>
      </c>
      <c r="FM1388" s="111" t="str">
        <f t="shared" si="3982"/>
        <v>No Error</v>
      </c>
      <c r="FN1388" s="111" t="str">
        <f t="shared" si="3983"/>
        <v>No Error</v>
      </c>
      <c r="FO1388" s="111" t="str">
        <f t="shared" si="3984"/>
        <v>No Error</v>
      </c>
      <c r="FP1388" s="111" t="str">
        <f t="shared" si="3985"/>
        <v>No Error</v>
      </c>
      <c r="FQ1388" s="111" t="str">
        <f t="shared" si="3986"/>
        <v>No Error</v>
      </c>
      <c r="FR1388" s="111" t="str">
        <f t="shared" si="3987"/>
        <v>No Error</v>
      </c>
      <c r="FS1388" s="111" t="str">
        <f t="shared" si="3988"/>
        <v>No Error</v>
      </c>
      <c r="FT1388" s="111" t="str">
        <f t="shared" si="3989"/>
        <v>No Error</v>
      </c>
      <c r="FU1388" s="111" t="str">
        <f t="shared" si="3990"/>
        <v>No Error</v>
      </c>
      <c r="FV1388" s="111" t="str">
        <f t="shared" si="3991"/>
        <v>No Error</v>
      </c>
      <c r="FW1388" s="111" t="str">
        <f t="shared" si="3992"/>
        <v>No Error</v>
      </c>
      <c r="FX1388" s="111" t="str">
        <f t="shared" si="3993"/>
        <v>No Error</v>
      </c>
      <c r="FY1388" s="111" t="str">
        <f t="shared" si="3994"/>
        <v>No Error</v>
      </c>
      <c r="FZ1388" s="111" t="str">
        <f t="shared" si="3995"/>
        <v>No Error</v>
      </c>
      <c r="GA1388" s="111" t="str">
        <f t="shared" si="3996"/>
        <v>No Error</v>
      </c>
      <c r="GB1388" s="111" t="str">
        <f t="shared" si="3997"/>
        <v>No Error</v>
      </c>
      <c r="GC1388" s="111" t="str">
        <f t="shared" si="3998"/>
        <v>No Error</v>
      </c>
      <c r="GD1388" s="111" t="str">
        <f t="shared" si="3999"/>
        <v>No Error</v>
      </c>
      <c r="GE1388" s="111" t="str">
        <f t="shared" si="4000"/>
        <v>No Error</v>
      </c>
      <c r="GF1388" s="111" t="str">
        <f t="shared" si="4001"/>
        <v>No Error</v>
      </c>
      <c r="GG1388" s="111" t="str">
        <f t="shared" si="4002"/>
        <v>No Error</v>
      </c>
      <c r="GH1388" s="111" t="str">
        <f t="shared" si="4003"/>
        <v>No Error</v>
      </c>
      <c r="GI1388" s="111" t="str">
        <f t="shared" si="4004"/>
        <v>No Error</v>
      </c>
      <c r="GJ1388" s="111" t="str">
        <f t="shared" si="4005"/>
        <v>No Error</v>
      </c>
      <c r="GK1388" s="111" t="str">
        <f t="shared" si="4006"/>
        <v>No Error</v>
      </c>
      <c r="GL1388" s="111" t="str">
        <f t="shared" si="4007"/>
        <v>No Error</v>
      </c>
      <c r="GM1388" s="111" t="str">
        <f t="shared" si="4008"/>
        <v>No Error</v>
      </c>
      <c r="GN1388" s="111" t="str">
        <f t="shared" si="4009"/>
        <v>No Error</v>
      </c>
      <c r="GO1388" s="111" t="str">
        <f t="shared" si="4010"/>
        <v>No Error</v>
      </c>
      <c r="GP1388" s="111" t="str">
        <f t="shared" si="4010"/>
        <v>No Error</v>
      </c>
      <c r="GQ1388" s="111">
        <f t="shared" si="4011"/>
        <v>0</v>
      </c>
      <c r="GR1388" s="111">
        <f t="shared" si="4012"/>
        <v>0</v>
      </c>
      <c r="GS1388" s="111" t="str">
        <f t="shared" si="4013"/>
        <v/>
      </c>
      <c r="GT1388" s="111">
        <f t="shared" si="4014"/>
        <v>0</v>
      </c>
      <c r="GU1388" s="111">
        <f t="shared" si="4015"/>
        <v>0</v>
      </c>
      <c r="GV1388" s="111">
        <f t="shared" si="4049"/>
        <v>0</v>
      </c>
      <c r="GW1388" s="121" t="str">
        <f>IF(OR($A1388=2,$A1388=3),"",'SEA Detail'!CB1450)</f>
        <v>.</v>
      </c>
      <c r="GX1388" s="111">
        <f t="shared" si="4050"/>
        <v>0</v>
      </c>
      <c r="GY1388" s="111">
        <f t="shared" si="4051"/>
        <v>0</v>
      </c>
      <c r="GZ1388" s="111">
        <f t="shared" si="4052"/>
        <v>0</v>
      </c>
      <c r="HA1388" s="111">
        <f t="shared" si="4053"/>
        <v>0</v>
      </c>
      <c r="HB1388" s="111">
        <f t="shared" si="4016"/>
        <v>0</v>
      </c>
      <c r="HC1388" s="111">
        <f t="shared" si="4017"/>
        <v>0</v>
      </c>
      <c r="HD1388" s="111">
        <f t="shared" si="4018"/>
        <v>0</v>
      </c>
      <c r="HE1388" s="111">
        <f t="shared" si="4019"/>
        <v>0</v>
      </c>
      <c r="HF1388" s="111">
        <f t="shared" si="4020"/>
        <v>0</v>
      </c>
      <c r="HG1388" s="111">
        <f t="shared" si="4021"/>
        <v>0</v>
      </c>
      <c r="HH1388" s="111">
        <f t="shared" si="4022"/>
        <v>0</v>
      </c>
      <c r="HI1388" s="111">
        <f t="shared" si="4023"/>
        <v>0</v>
      </c>
      <c r="HJ1388" s="111">
        <f t="shared" si="4024"/>
        <v>0</v>
      </c>
      <c r="HK1388" s="111">
        <f t="shared" si="4025"/>
        <v>0</v>
      </c>
      <c r="HL1388" s="111">
        <f t="shared" si="4026"/>
        <v>0</v>
      </c>
      <c r="HM1388" s="111">
        <f t="shared" si="4027"/>
        <v>0</v>
      </c>
      <c r="HN1388" s="111">
        <f t="shared" si="4028"/>
        <v>0</v>
      </c>
      <c r="HO1388" s="111">
        <f t="shared" si="4029"/>
        <v>0</v>
      </c>
      <c r="HP1388" s="111">
        <f t="shared" si="4030"/>
        <v>0</v>
      </c>
      <c r="HQ1388" s="111">
        <f t="shared" si="4031"/>
        <v>0</v>
      </c>
      <c r="HR1388" s="111">
        <f t="shared" si="4032"/>
        <v>0</v>
      </c>
      <c r="HS1388" s="111">
        <f t="shared" si="4033"/>
        <v>0</v>
      </c>
      <c r="HT1388" s="111">
        <f t="shared" si="4034"/>
        <v>0</v>
      </c>
      <c r="HU1388" s="111">
        <f t="shared" si="4035"/>
        <v>0</v>
      </c>
      <c r="HV1388" s="111">
        <f t="shared" si="4036"/>
        <v>0</v>
      </c>
      <c r="HW1388" s="111">
        <f t="shared" si="4037"/>
        <v>0</v>
      </c>
      <c r="HX1388" s="111">
        <f t="shared" si="4038"/>
        <v>0</v>
      </c>
      <c r="HY1388" s="111">
        <f>IF(AND(OR($A1388=2,$E1388=""),NOT(ISBLANK('Base Data'!I1389))),1,IF(OR($A1388=2,$C1388="",$E1388=""),0,1))</f>
        <v>0</v>
      </c>
      <c r="HZ1388" s="111"/>
      <c r="IA1388" s="111"/>
      <c r="IB1388" s="111"/>
      <c r="IC1388" s="111">
        <f>IF('Base Data'!C1389="",0,IF('Base Data'!D1389="",1,0))</f>
        <v>0</v>
      </c>
    </row>
    <row r="1389" spans="1:237" x14ac:dyDescent="0.25">
      <c r="A1389" s="116" t="str">
        <f>IF(NOT(ISBLANK('Base Data'!A1390)),'Base Data'!A1390,"")</f>
        <v/>
      </c>
      <c r="B1389" s="116" t="str">
        <f>IF(NOT(ISBLANK('Base Data'!B1390)),'Base Data'!B1390,"")</f>
        <v/>
      </c>
      <c r="C1389" s="125" t="str">
        <f>IF(NOT(ISBLANK('Base Data'!C1390)),'Base Data'!C1390,"")</f>
        <v/>
      </c>
      <c r="D1389" s="125" t="str">
        <f>IF(NOT(ISBLANK('Base Data'!D1390)),'Base Data'!D1390,"")</f>
        <v/>
      </c>
      <c r="E1389" s="116" t="str">
        <f>IF(NOT(ISBLANK('Base Data'!E1390)),'Base Data'!E1390,"")</f>
        <v/>
      </c>
      <c r="F1389" s="117" t="str">
        <f>IF(NOT(ISBLANK('Base Data'!F1390)),'Base Data'!F1390,"")</f>
        <v/>
      </c>
      <c r="G1389" s="117" t="str">
        <f>IF(NOT(ISBLANK('Base Data'!G1390)),'Base Data'!G1390,"")</f>
        <v/>
      </c>
      <c r="H1389" s="188">
        <f t="shared" si="3870"/>
        <v>0</v>
      </c>
      <c r="I1389" s="117" t="str">
        <f>IF(NOT(ISBLANK('Base Data'!H1390)),'Base Data'!H1390,"")</f>
        <v/>
      </c>
      <c r="J1389" s="188">
        <f>IF(AND(ISNUMBER(I1389),ISNUMBER(#REF!)),I1389-#REF!,IF(AND(NOT(ISNUMBER(I1389)),NOT(ISNUMBER(#REF!))),0,IF(NOT(ISNUMBER(I1389)),-#REF!,IF(NOT(ISNUMBER(#REF!)),I1389,0))))</f>
        <v>0</v>
      </c>
      <c r="K1389" s="188">
        <f t="shared" si="3871"/>
        <v>0</v>
      </c>
      <c r="L1389" s="188">
        <f t="shared" si="4039"/>
        <v>0</v>
      </c>
      <c r="M1389" s="116" t="str">
        <f>IF(NOT(ISBLANK('Base Data'!I1390)),'Base Data'!I1390,"")</f>
        <v/>
      </c>
      <c r="N1389" s="116" t="str">
        <f>IF(NOT(ISBLANK('Base Data'!J1390)),'Base Data'!J1390,"")</f>
        <v/>
      </c>
      <c r="O1389" s="117" t="str">
        <f>IF(NOT(ISBLANK('Base Data'!K1390)),'Base Data'!K1390,"")</f>
        <v/>
      </c>
      <c r="P1389" s="191">
        <f t="shared" si="3872"/>
        <v>0</v>
      </c>
      <c r="Q1389" s="116" t="str">
        <f>IF(NOT(ISBLANK('Base Data'!L1390)),'Base Data'!L1390,"")</f>
        <v/>
      </c>
      <c r="R1389" s="116" t="str">
        <f>IF(NOT(ISBLANK('Base Data'!M1390)),'Base Data'!M1390,"")</f>
        <v/>
      </c>
      <c r="S1389" s="116" t="str">
        <f>IF(NOT(ISBLANK('Base Data'!N1390)),'Base Data'!N1390,"")</f>
        <v/>
      </c>
      <c r="T1389" s="117" t="str">
        <f>IF(NOT(ISBLANK('Base Data'!O1390)),'Base Data'!O1390,"")</f>
        <v/>
      </c>
      <c r="U1389" s="116" t="str">
        <f>IF(NOT(ISBLANK('Base Data'!P1390)),'Base Data'!P1390,"")</f>
        <v/>
      </c>
      <c r="V1389" s="116" t="str">
        <f>IF(NOT(ISBLANK('Base Data'!Q1390)),'Base Data'!Q1390,"")</f>
        <v/>
      </c>
      <c r="W1389" s="116" t="str">
        <f>IF(NOT(ISBLANK('Base Data'!R1390)),'Base Data'!R1390,"")</f>
        <v/>
      </c>
      <c r="X1389" s="116" t="str">
        <f>IF(NOT(ISBLANK('Base Data'!S1390)),'Base Data'!S1390,"")</f>
        <v/>
      </c>
      <c r="Y1389" s="116" t="str">
        <f>IF(NOT(ISBLANK('Base Data'!T1390)),'Base Data'!T1390,"")</f>
        <v/>
      </c>
      <c r="Z1389" s="117" t="str">
        <f>IF(NOT(ISBLANK('Base Data'!U1390)),'Base Data'!U1390,"")</f>
        <v/>
      </c>
      <c r="AA1389" s="191">
        <f t="shared" si="3873"/>
        <v>0</v>
      </c>
      <c r="AB1389" s="116" t="str">
        <f>IF(NOT(ISBLANK('Base Data'!V1390)),'Base Data'!V1390,"")</f>
        <v/>
      </c>
      <c r="AC1389" s="117" t="str">
        <f>IF(NOT(ISBLANK('Base Data'!W1390)),'Base Data'!W1390,"")</f>
        <v/>
      </c>
      <c r="AD1389" s="191">
        <f t="shared" si="3874"/>
        <v>0</v>
      </c>
      <c r="AE1389" s="118" t="str">
        <f>IF(NOT(ISBLANK('Base Data'!X1390)),'Base Data'!X1390,"")</f>
        <v/>
      </c>
      <c r="AF1389" s="118" t="str">
        <f>IF(NOT(ISBLANK('Base Data'!Y1390)),'Base Data'!Y1390,"")</f>
        <v/>
      </c>
      <c r="AG1389" s="121" t="str">
        <f>IF(OR($A1389=2),"",'SEA Detail'!CB1451)</f>
        <v>.</v>
      </c>
      <c r="AH1389" s="115">
        <f t="shared" si="3875"/>
        <v>0</v>
      </c>
      <c r="AI1389" s="115">
        <f t="shared" si="3876"/>
        <v>0</v>
      </c>
      <c r="AJ1389" s="115">
        <f t="shared" si="3877"/>
        <v>0</v>
      </c>
      <c r="AK1389" s="115">
        <f t="shared" si="4040"/>
        <v>0</v>
      </c>
      <c r="AL1389" s="115">
        <f t="shared" si="3878"/>
        <v>0</v>
      </c>
      <c r="AM1389" s="115">
        <f t="shared" si="4041"/>
        <v>0</v>
      </c>
      <c r="AN1389" s="115">
        <f t="shared" si="3879"/>
        <v>0</v>
      </c>
      <c r="AO1389" s="115">
        <f t="shared" si="3880"/>
        <v>0</v>
      </c>
      <c r="AP1389" s="115">
        <f t="shared" si="3881"/>
        <v>0</v>
      </c>
      <c r="AQ1389" s="115">
        <f t="shared" si="3882"/>
        <v>0</v>
      </c>
      <c r="AR1389" s="115">
        <f t="shared" si="3883"/>
        <v>0</v>
      </c>
      <c r="AS1389" s="115">
        <f t="shared" si="3884"/>
        <v>0</v>
      </c>
      <c r="AT1389" s="115">
        <f t="shared" si="3885"/>
        <v>0</v>
      </c>
      <c r="AU1389" s="115">
        <f t="shared" si="3886"/>
        <v>0</v>
      </c>
      <c r="AV1389" s="115">
        <f t="shared" si="3887"/>
        <v>0</v>
      </c>
      <c r="AW1389" s="115">
        <f t="shared" si="3888"/>
        <v>0</v>
      </c>
      <c r="AX1389" s="115">
        <f t="shared" si="3889"/>
        <v>0</v>
      </c>
      <c r="AY1389" s="115">
        <f t="shared" si="3890"/>
        <v>0</v>
      </c>
      <c r="AZ1389" s="115">
        <f t="shared" si="3891"/>
        <v>0</v>
      </c>
      <c r="BA1389" s="115">
        <f t="shared" si="4042"/>
        <v>0</v>
      </c>
      <c r="BB1389" s="115">
        <f t="shared" si="3892"/>
        <v>0</v>
      </c>
      <c r="BC1389" s="115">
        <f t="shared" si="3893"/>
        <v>0</v>
      </c>
      <c r="BD1389" s="115">
        <f t="shared" si="3894"/>
        <v>0</v>
      </c>
      <c r="BE1389" s="115">
        <f t="shared" si="3895"/>
        <v>0</v>
      </c>
      <c r="BF1389" s="115">
        <f t="shared" si="3896"/>
        <v>0</v>
      </c>
      <c r="BG1389" s="115">
        <f t="shared" si="3897"/>
        <v>0</v>
      </c>
      <c r="BH1389" s="115">
        <f t="shared" si="3898"/>
        <v>0</v>
      </c>
      <c r="BI1389" s="115">
        <f t="shared" si="3899"/>
        <v>0</v>
      </c>
      <c r="BJ1389" s="115">
        <f t="shared" si="3900"/>
        <v>0</v>
      </c>
      <c r="BK1389" s="115">
        <f t="shared" si="3901"/>
        <v>0</v>
      </c>
      <c r="BL1389" s="115">
        <f t="shared" si="3902"/>
        <v>0</v>
      </c>
      <c r="BM1389" s="115">
        <f t="shared" si="3903"/>
        <v>0</v>
      </c>
      <c r="BN1389" s="115">
        <f t="shared" si="3904"/>
        <v>0</v>
      </c>
      <c r="BO1389" s="115">
        <f t="shared" si="3905"/>
        <v>0</v>
      </c>
      <c r="BP1389" s="115">
        <f t="shared" si="3906"/>
        <v>0</v>
      </c>
      <c r="BQ1389" s="115">
        <f t="shared" si="3907"/>
        <v>0</v>
      </c>
      <c r="BR1389" s="115">
        <f t="shared" si="3908"/>
        <v>0</v>
      </c>
      <c r="BS1389" s="115">
        <f t="shared" si="3909"/>
        <v>0</v>
      </c>
      <c r="BT1389" s="115">
        <f t="shared" si="3910"/>
        <v>0</v>
      </c>
      <c r="BU1389" s="115">
        <f t="shared" si="3911"/>
        <v>0</v>
      </c>
      <c r="BV1389" s="115">
        <f t="shared" si="4043"/>
        <v>0</v>
      </c>
      <c r="BW1389" s="115">
        <f t="shared" si="3912"/>
        <v>0</v>
      </c>
      <c r="BX1389" s="115">
        <f t="shared" si="3913"/>
        <v>0</v>
      </c>
      <c r="BY1389" s="115">
        <f t="shared" si="3914"/>
        <v>0</v>
      </c>
      <c r="BZ1389" s="115">
        <v>0</v>
      </c>
      <c r="CA1389" s="115">
        <f>IFERROR(IF(OR($A1389=2,$A1389=3,$C1389=""),0,IF(E1389="",1,IF(ISERROR(VLOOKUP('Auto-Calculations'!E1389,LEA_ESA_Lookup,2,FALSE)),1,0))),"0*")</f>
        <v>0</v>
      </c>
      <c r="CB1389" s="115">
        <f t="shared" si="3915"/>
        <v>0</v>
      </c>
      <c r="CC1389" s="115">
        <f t="shared" si="3916"/>
        <v>0</v>
      </c>
      <c r="CD1389" s="115">
        <f t="shared" si="3917"/>
        <v>0</v>
      </c>
      <c r="CE1389" s="115">
        <f t="shared" si="3918"/>
        <v>0</v>
      </c>
      <c r="CF1389" s="115">
        <f t="shared" si="3919"/>
        <v>0</v>
      </c>
      <c r="CG1389" s="115">
        <f t="shared" si="3920"/>
        <v>0</v>
      </c>
      <c r="CH1389" s="119">
        <f t="shared" si="3921"/>
        <v>0</v>
      </c>
      <c r="CI1389" s="115">
        <f t="shared" si="3922"/>
        <v>0</v>
      </c>
      <c r="CJ1389" s="115">
        <f t="shared" si="3923"/>
        <v>0</v>
      </c>
      <c r="CK1389" s="115">
        <f t="shared" si="3924"/>
        <v>0</v>
      </c>
      <c r="CL1389" s="115">
        <f t="shared" si="3925"/>
        <v>0</v>
      </c>
      <c r="CM1389" s="115">
        <f t="shared" si="3926"/>
        <v>0</v>
      </c>
      <c r="CN1389" s="115">
        <f>IFERROR(IF(OR($A1389=2,$A1389=3,$C1389=""),0,IF('Auto-Calculations'!Z1389="M",1,0)),"0*")</f>
        <v>0</v>
      </c>
      <c r="CO1389" s="115">
        <f>IFERROR(IF(OR($A1389=2,$A1389=3,$C1389=""),0,IF('Auto-Calculations'!AE1389="M",1,0)),"0*")</f>
        <v>0</v>
      </c>
      <c r="CP1389" s="115">
        <f>IFERROR(IF(OR($A1389=2,$A1389=3,$C1389=""),0,IF('Auto-Calculations'!V1389="M",1,0)),"0*")</f>
        <v>0</v>
      </c>
      <c r="CQ1389" s="115">
        <f>IFERROR(IF(OR($A1389=2,$A1389=3,$C1389=""),0,IF('Auto-Calculations'!W1389="M",1,0)),"0*")</f>
        <v>0</v>
      </c>
      <c r="CR1389" s="115">
        <f>IFERROR(IF(OR($A1389=2,$A1389=3,$C1389=""),0,IF('Auto-Calculations'!X1389="M",1,0)),"0*")</f>
        <v>0</v>
      </c>
      <c r="CS1389" s="115">
        <f>IFERROR(IF(OR($A1389=2,$A1389=3,$C1389=""),0,IF('Auto-Calculations'!Y1389="M",1,0)),"0*")</f>
        <v>0</v>
      </c>
      <c r="CT1389" s="115">
        <f t="shared" si="3927"/>
        <v>0</v>
      </c>
      <c r="CU1389" s="115">
        <f t="shared" si="3928"/>
        <v>0</v>
      </c>
      <c r="CV1389" s="115">
        <f t="shared" si="3929"/>
        <v>0</v>
      </c>
      <c r="CW1389" s="115">
        <f t="shared" si="3930"/>
        <v>0</v>
      </c>
      <c r="CX1389" s="115">
        <f t="shared" si="3931"/>
        <v>0</v>
      </c>
      <c r="CY1389" s="111">
        <f t="shared" si="3932"/>
        <v>0</v>
      </c>
      <c r="CZ1389" s="111">
        <f t="shared" si="3933"/>
        <v>0</v>
      </c>
      <c r="DA1389" s="111">
        <f t="shared" si="3934"/>
        <v>0</v>
      </c>
      <c r="DB1389" s="115">
        <f t="shared" si="4044"/>
        <v>0</v>
      </c>
      <c r="DC1389" s="111">
        <f t="shared" si="4045"/>
        <v>0</v>
      </c>
      <c r="DD1389" s="115">
        <f t="shared" si="4046"/>
        <v>0</v>
      </c>
      <c r="DE1389" s="115">
        <f t="shared" si="4047"/>
        <v>0</v>
      </c>
      <c r="DF1389" s="115">
        <f>IFERROR(IF(OR($A1389=3),0,IF('Auto-Calculations'!Q1389="NA",1,0)),"0*")</f>
        <v>0</v>
      </c>
      <c r="DG1389" s="111"/>
      <c r="DH1389" s="111"/>
      <c r="DI1389" s="111"/>
      <c r="DJ1389" s="111"/>
      <c r="DK1389" s="111"/>
      <c r="DL1389" s="111"/>
      <c r="DM1389" s="111"/>
      <c r="DN1389" s="111"/>
      <c r="DO1389" s="111"/>
      <c r="DP1389" s="111"/>
      <c r="DQ1389" s="120" t="str">
        <f t="shared" si="4048"/>
        <v>0000000000000000000000000000000000000</v>
      </c>
      <c r="DR1389" s="111" t="str">
        <f t="shared" si="3935"/>
        <v>No Error</v>
      </c>
      <c r="DS1389" s="111" t="str">
        <f t="shared" si="3936"/>
        <v>No Error</v>
      </c>
      <c r="DT1389" s="111" t="str">
        <f t="shared" si="3937"/>
        <v>No Error</v>
      </c>
      <c r="DU1389" s="111" t="str">
        <f t="shared" si="3938"/>
        <v>No Error</v>
      </c>
      <c r="DV1389" s="111" t="str">
        <f t="shared" si="3939"/>
        <v>No Error</v>
      </c>
      <c r="DW1389" s="111" t="str">
        <f t="shared" si="3940"/>
        <v>No Error</v>
      </c>
      <c r="DX1389" s="111" t="str">
        <f t="shared" si="3941"/>
        <v>No Error</v>
      </c>
      <c r="DY1389" s="111" t="str">
        <f t="shared" si="3942"/>
        <v>No Error</v>
      </c>
      <c r="DZ1389" s="111" t="str">
        <f t="shared" si="3943"/>
        <v>No Error</v>
      </c>
      <c r="EA1389" s="111" t="str">
        <f t="shared" si="3944"/>
        <v>No Error</v>
      </c>
      <c r="EB1389" s="111" t="str">
        <f t="shared" si="3945"/>
        <v>No Error</v>
      </c>
      <c r="EC1389" s="111" t="str">
        <f t="shared" si="3946"/>
        <v>No Error</v>
      </c>
      <c r="ED1389" s="111" t="str">
        <f t="shared" si="3947"/>
        <v>No Error</v>
      </c>
      <c r="EE1389" s="111" t="str">
        <f t="shared" si="3948"/>
        <v>No Error</v>
      </c>
      <c r="EF1389" s="111" t="str">
        <f t="shared" si="3949"/>
        <v>No Error</v>
      </c>
      <c r="EG1389" s="111" t="str">
        <f t="shared" si="3950"/>
        <v>No Error</v>
      </c>
      <c r="EH1389" s="111" t="str">
        <f t="shared" si="3951"/>
        <v>No Error</v>
      </c>
      <c r="EI1389" s="111" t="str">
        <f t="shared" si="3952"/>
        <v>No Error</v>
      </c>
      <c r="EJ1389" s="111" t="str">
        <f t="shared" si="3953"/>
        <v>No Error</v>
      </c>
      <c r="EK1389" s="111" t="str">
        <f t="shared" si="3954"/>
        <v>No Error</v>
      </c>
      <c r="EL1389" s="111" t="str">
        <f t="shared" si="3955"/>
        <v>No Error</v>
      </c>
      <c r="EM1389" s="111" t="str">
        <f t="shared" si="3956"/>
        <v>No Error</v>
      </c>
      <c r="EN1389" s="111" t="str">
        <f t="shared" si="3957"/>
        <v>No Error</v>
      </c>
      <c r="EO1389" s="111" t="str">
        <f t="shared" si="3958"/>
        <v>No Error</v>
      </c>
      <c r="EP1389" s="111" t="str">
        <f t="shared" si="3959"/>
        <v>No Error</v>
      </c>
      <c r="EQ1389" s="111" t="str">
        <f t="shared" si="3960"/>
        <v>No Error</v>
      </c>
      <c r="ER1389" s="111" t="str">
        <f t="shared" si="3961"/>
        <v>No Error</v>
      </c>
      <c r="ES1389" s="111" t="str">
        <f t="shared" si="3962"/>
        <v>No Error</v>
      </c>
      <c r="ET1389" s="111" t="str">
        <f t="shared" si="3963"/>
        <v>No Error</v>
      </c>
      <c r="EU1389" s="111" t="str">
        <f t="shared" si="3964"/>
        <v>No Error</v>
      </c>
      <c r="EV1389" s="111" t="str">
        <f t="shared" si="3965"/>
        <v>No Error</v>
      </c>
      <c r="EW1389" s="111" t="str">
        <f t="shared" si="3966"/>
        <v>No Error</v>
      </c>
      <c r="EX1389" s="111" t="str">
        <f t="shared" si="3967"/>
        <v>No Error</v>
      </c>
      <c r="EY1389" s="111" t="str">
        <f t="shared" si="3968"/>
        <v>No Error</v>
      </c>
      <c r="EZ1389" s="111" t="str">
        <f t="shared" si="3969"/>
        <v>No Error</v>
      </c>
      <c r="FA1389" s="111" t="str">
        <f t="shared" si="3970"/>
        <v>No Error</v>
      </c>
      <c r="FB1389" s="111" t="str">
        <f t="shared" si="3971"/>
        <v>No Error</v>
      </c>
      <c r="FC1389" s="111" t="str">
        <f t="shared" si="3972"/>
        <v>No Error</v>
      </c>
      <c r="FD1389" s="111" t="str">
        <f t="shared" si="3973"/>
        <v>No Error</v>
      </c>
      <c r="FE1389" s="111" t="str">
        <f t="shared" si="3974"/>
        <v>No Error</v>
      </c>
      <c r="FF1389" s="111" t="str">
        <f t="shared" si="3975"/>
        <v>No Error</v>
      </c>
      <c r="FG1389" s="111" t="str">
        <f t="shared" si="3976"/>
        <v>No Error</v>
      </c>
      <c r="FH1389" s="111" t="str">
        <f t="shared" si="3977"/>
        <v>No Error</v>
      </c>
      <c r="FI1389" s="111" t="str">
        <f t="shared" si="3978"/>
        <v>No Error</v>
      </c>
      <c r="FJ1389" s="111" t="str">
        <f t="shared" si="3979"/>
        <v>No Error</v>
      </c>
      <c r="FK1389" s="111" t="str">
        <f t="shared" si="3980"/>
        <v>No Error</v>
      </c>
      <c r="FL1389" s="111" t="str">
        <f t="shared" si="3981"/>
        <v>No Error</v>
      </c>
      <c r="FM1389" s="111" t="str">
        <f t="shared" si="3982"/>
        <v>No Error</v>
      </c>
      <c r="FN1389" s="111" t="str">
        <f t="shared" si="3983"/>
        <v>No Error</v>
      </c>
      <c r="FO1389" s="111" t="str">
        <f t="shared" si="3984"/>
        <v>No Error</v>
      </c>
      <c r="FP1389" s="111" t="str">
        <f t="shared" si="3985"/>
        <v>No Error</v>
      </c>
      <c r="FQ1389" s="111" t="str">
        <f t="shared" si="3986"/>
        <v>No Error</v>
      </c>
      <c r="FR1389" s="111" t="str">
        <f t="shared" si="3987"/>
        <v>No Error</v>
      </c>
      <c r="FS1389" s="111" t="str">
        <f t="shared" si="3988"/>
        <v>No Error</v>
      </c>
      <c r="FT1389" s="111" t="str">
        <f t="shared" si="3989"/>
        <v>No Error</v>
      </c>
      <c r="FU1389" s="111" t="str">
        <f t="shared" si="3990"/>
        <v>No Error</v>
      </c>
      <c r="FV1389" s="111" t="str">
        <f t="shared" si="3991"/>
        <v>No Error</v>
      </c>
      <c r="FW1389" s="111" t="str">
        <f t="shared" si="3992"/>
        <v>No Error</v>
      </c>
      <c r="FX1389" s="111" t="str">
        <f t="shared" si="3993"/>
        <v>No Error</v>
      </c>
      <c r="FY1389" s="111" t="str">
        <f t="shared" si="3994"/>
        <v>No Error</v>
      </c>
      <c r="FZ1389" s="111" t="str">
        <f t="shared" si="3995"/>
        <v>No Error</v>
      </c>
      <c r="GA1389" s="111" t="str">
        <f t="shared" si="3996"/>
        <v>No Error</v>
      </c>
      <c r="GB1389" s="111" t="str">
        <f t="shared" si="3997"/>
        <v>No Error</v>
      </c>
      <c r="GC1389" s="111" t="str">
        <f t="shared" si="3998"/>
        <v>No Error</v>
      </c>
      <c r="GD1389" s="111" t="str">
        <f t="shared" si="3999"/>
        <v>No Error</v>
      </c>
      <c r="GE1389" s="111" t="str">
        <f t="shared" si="4000"/>
        <v>No Error</v>
      </c>
      <c r="GF1389" s="111" t="str">
        <f t="shared" si="4001"/>
        <v>No Error</v>
      </c>
      <c r="GG1389" s="111" t="str">
        <f t="shared" si="4002"/>
        <v>No Error</v>
      </c>
      <c r="GH1389" s="111" t="str">
        <f t="shared" si="4003"/>
        <v>No Error</v>
      </c>
      <c r="GI1389" s="111" t="str">
        <f t="shared" si="4004"/>
        <v>No Error</v>
      </c>
      <c r="GJ1389" s="111" t="str">
        <f t="shared" si="4005"/>
        <v>No Error</v>
      </c>
      <c r="GK1389" s="111" t="str">
        <f t="shared" si="4006"/>
        <v>No Error</v>
      </c>
      <c r="GL1389" s="111" t="str">
        <f t="shared" si="4007"/>
        <v>No Error</v>
      </c>
      <c r="GM1389" s="111" t="str">
        <f t="shared" si="4008"/>
        <v>No Error</v>
      </c>
      <c r="GN1389" s="111" t="str">
        <f t="shared" si="4009"/>
        <v>No Error</v>
      </c>
      <c r="GO1389" s="111" t="str">
        <f t="shared" si="4010"/>
        <v>No Error</v>
      </c>
      <c r="GP1389" s="111" t="str">
        <f t="shared" si="4010"/>
        <v>No Error</v>
      </c>
      <c r="GQ1389" s="111">
        <f t="shared" si="4011"/>
        <v>0</v>
      </c>
      <c r="GR1389" s="111">
        <f t="shared" si="4012"/>
        <v>0</v>
      </c>
      <c r="GS1389" s="111" t="str">
        <f t="shared" si="4013"/>
        <v/>
      </c>
      <c r="GT1389" s="111">
        <f t="shared" si="4014"/>
        <v>0</v>
      </c>
      <c r="GU1389" s="111">
        <f t="shared" si="4015"/>
        <v>0</v>
      </c>
      <c r="GV1389" s="111">
        <f t="shared" si="4049"/>
        <v>0</v>
      </c>
      <c r="GW1389" s="121" t="str">
        <f>IF(OR($A1389=2,$A1389=3),"",'SEA Detail'!CB1451)</f>
        <v>.</v>
      </c>
      <c r="GX1389" s="111">
        <f t="shared" si="4050"/>
        <v>0</v>
      </c>
      <c r="GY1389" s="111">
        <f t="shared" si="4051"/>
        <v>0</v>
      </c>
      <c r="GZ1389" s="111">
        <f t="shared" si="4052"/>
        <v>0</v>
      </c>
      <c r="HA1389" s="111">
        <f t="shared" si="4053"/>
        <v>0</v>
      </c>
      <c r="HB1389" s="111">
        <f t="shared" si="4016"/>
        <v>0</v>
      </c>
      <c r="HC1389" s="111">
        <f t="shared" si="4017"/>
        <v>0</v>
      </c>
      <c r="HD1389" s="111">
        <f t="shared" si="4018"/>
        <v>0</v>
      </c>
      <c r="HE1389" s="111">
        <f t="shared" si="4019"/>
        <v>0</v>
      </c>
      <c r="HF1389" s="111">
        <f t="shared" si="4020"/>
        <v>0</v>
      </c>
      <c r="HG1389" s="111">
        <f t="shared" si="4021"/>
        <v>0</v>
      </c>
      <c r="HH1389" s="111">
        <f t="shared" si="4022"/>
        <v>0</v>
      </c>
      <c r="HI1389" s="111">
        <f t="shared" si="4023"/>
        <v>0</v>
      </c>
      <c r="HJ1389" s="111">
        <f t="shared" si="4024"/>
        <v>0</v>
      </c>
      <c r="HK1389" s="111">
        <f t="shared" si="4025"/>
        <v>0</v>
      </c>
      <c r="HL1389" s="111">
        <f t="shared" si="4026"/>
        <v>0</v>
      </c>
      <c r="HM1389" s="111">
        <f t="shared" si="4027"/>
        <v>0</v>
      </c>
      <c r="HN1389" s="111">
        <f t="shared" si="4028"/>
        <v>0</v>
      </c>
      <c r="HO1389" s="111">
        <f t="shared" si="4029"/>
        <v>0</v>
      </c>
      <c r="HP1389" s="111">
        <f t="shared" si="4030"/>
        <v>0</v>
      </c>
      <c r="HQ1389" s="111">
        <f t="shared" si="4031"/>
        <v>0</v>
      </c>
      <c r="HR1389" s="111">
        <f t="shared" si="4032"/>
        <v>0</v>
      </c>
      <c r="HS1389" s="111">
        <f t="shared" si="4033"/>
        <v>0</v>
      </c>
      <c r="HT1389" s="111">
        <f t="shared" si="4034"/>
        <v>0</v>
      </c>
      <c r="HU1389" s="111">
        <f t="shared" si="4035"/>
        <v>0</v>
      </c>
      <c r="HV1389" s="111">
        <f t="shared" si="4036"/>
        <v>0</v>
      </c>
      <c r="HW1389" s="111">
        <f t="shared" si="4037"/>
        <v>0</v>
      </c>
      <c r="HX1389" s="111">
        <f t="shared" si="4038"/>
        <v>0</v>
      </c>
      <c r="HY1389" s="111">
        <f>IF(AND(OR($A1389=2,$E1389=""),NOT(ISBLANK('Base Data'!I1390))),1,IF(OR($A1389=2,$C1389="",$E1389=""),0,1))</f>
        <v>0</v>
      </c>
      <c r="HZ1389" s="111"/>
      <c r="IA1389" s="111"/>
      <c r="IB1389" s="111"/>
      <c r="IC1389" s="111">
        <f>IF('Base Data'!C1390="",0,IF('Base Data'!D1390="",1,0))</f>
        <v>0</v>
      </c>
    </row>
    <row r="1390" spans="1:237" x14ac:dyDescent="0.25">
      <c r="A1390" s="116" t="str">
        <f>IF(NOT(ISBLANK('Base Data'!A1391)),'Base Data'!A1391,"")</f>
        <v/>
      </c>
      <c r="B1390" s="116" t="str">
        <f>IF(NOT(ISBLANK('Base Data'!B1391)),'Base Data'!B1391,"")</f>
        <v/>
      </c>
      <c r="C1390" s="125" t="str">
        <f>IF(NOT(ISBLANK('Base Data'!C1391)),'Base Data'!C1391,"")</f>
        <v/>
      </c>
      <c r="D1390" s="125" t="str">
        <f>IF(NOT(ISBLANK('Base Data'!D1391)),'Base Data'!D1391,"")</f>
        <v/>
      </c>
      <c r="E1390" s="116" t="str">
        <f>IF(NOT(ISBLANK('Base Data'!E1391)),'Base Data'!E1391,"")</f>
        <v/>
      </c>
      <c r="F1390" s="117" t="str">
        <f>IF(NOT(ISBLANK('Base Data'!F1391)),'Base Data'!F1391,"")</f>
        <v/>
      </c>
      <c r="G1390" s="117" t="str">
        <f>IF(NOT(ISBLANK('Base Data'!G1391)),'Base Data'!G1391,"")</f>
        <v/>
      </c>
      <c r="H1390" s="188">
        <f t="shared" si="3870"/>
        <v>0</v>
      </c>
      <c r="I1390" s="117" t="str">
        <f>IF(NOT(ISBLANK('Base Data'!H1391)),'Base Data'!H1391,"")</f>
        <v/>
      </c>
      <c r="J1390" s="188">
        <f>IF(AND(ISNUMBER(I1390),ISNUMBER(#REF!)),I1390-#REF!,IF(AND(NOT(ISNUMBER(I1390)),NOT(ISNUMBER(#REF!))),0,IF(NOT(ISNUMBER(I1390)),-#REF!,IF(NOT(ISNUMBER(#REF!)),I1390,0))))</f>
        <v>0</v>
      </c>
      <c r="K1390" s="188">
        <f t="shared" si="3871"/>
        <v>0</v>
      </c>
      <c r="L1390" s="188">
        <f t="shared" si="4039"/>
        <v>0</v>
      </c>
      <c r="M1390" s="116" t="str">
        <f>IF(NOT(ISBLANK('Base Data'!I1391)),'Base Data'!I1391,"")</f>
        <v/>
      </c>
      <c r="N1390" s="116" t="str">
        <f>IF(NOT(ISBLANK('Base Data'!J1391)),'Base Data'!J1391,"")</f>
        <v/>
      </c>
      <c r="O1390" s="117" t="str">
        <f>IF(NOT(ISBLANK('Base Data'!K1391)),'Base Data'!K1391,"")</f>
        <v/>
      </c>
      <c r="P1390" s="191">
        <f t="shared" si="3872"/>
        <v>0</v>
      </c>
      <c r="Q1390" s="116" t="str">
        <f>IF(NOT(ISBLANK('Base Data'!L1391)),'Base Data'!L1391,"")</f>
        <v/>
      </c>
      <c r="R1390" s="116" t="str">
        <f>IF(NOT(ISBLANK('Base Data'!M1391)),'Base Data'!M1391,"")</f>
        <v/>
      </c>
      <c r="S1390" s="116" t="str">
        <f>IF(NOT(ISBLANK('Base Data'!N1391)),'Base Data'!N1391,"")</f>
        <v/>
      </c>
      <c r="T1390" s="117" t="str">
        <f>IF(NOT(ISBLANK('Base Data'!O1391)),'Base Data'!O1391,"")</f>
        <v/>
      </c>
      <c r="U1390" s="116" t="str">
        <f>IF(NOT(ISBLANK('Base Data'!P1391)),'Base Data'!P1391,"")</f>
        <v/>
      </c>
      <c r="V1390" s="116" t="str">
        <f>IF(NOT(ISBLANK('Base Data'!Q1391)),'Base Data'!Q1391,"")</f>
        <v/>
      </c>
      <c r="W1390" s="116" t="str">
        <f>IF(NOT(ISBLANK('Base Data'!R1391)),'Base Data'!R1391,"")</f>
        <v/>
      </c>
      <c r="X1390" s="116" t="str">
        <f>IF(NOT(ISBLANK('Base Data'!S1391)),'Base Data'!S1391,"")</f>
        <v/>
      </c>
      <c r="Y1390" s="116" t="str">
        <f>IF(NOT(ISBLANK('Base Data'!T1391)),'Base Data'!T1391,"")</f>
        <v/>
      </c>
      <c r="Z1390" s="117" t="str">
        <f>IF(NOT(ISBLANK('Base Data'!U1391)),'Base Data'!U1391,"")</f>
        <v/>
      </c>
      <c r="AA1390" s="191">
        <f t="shared" si="3873"/>
        <v>0</v>
      </c>
      <c r="AB1390" s="116" t="str">
        <f>IF(NOT(ISBLANK('Base Data'!V1391)),'Base Data'!V1391,"")</f>
        <v/>
      </c>
      <c r="AC1390" s="117" t="str">
        <f>IF(NOT(ISBLANK('Base Data'!W1391)),'Base Data'!W1391,"")</f>
        <v/>
      </c>
      <c r="AD1390" s="191">
        <f t="shared" si="3874"/>
        <v>0</v>
      </c>
      <c r="AE1390" s="118" t="str">
        <f>IF(NOT(ISBLANK('Base Data'!X1391)),'Base Data'!X1391,"")</f>
        <v/>
      </c>
      <c r="AF1390" s="118" t="str">
        <f>IF(NOT(ISBLANK('Base Data'!Y1391)),'Base Data'!Y1391,"")</f>
        <v/>
      </c>
      <c r="AG1390" s="121" t="str">
        <f>IF(OR($A1390=2),"",'SEA Detail'!CB1452)</f>
        <v>.</v>
      </c>
      <c r="AH1390" s="115">
        <f t="shared" si="3875"/>
        <v>0</v>
      </c>
      <c r="AI1390" s="115">
        <f t="shared" si="3876"/>
        <v>0</v>
      </c>
      <c r="AJ1390" s="115">
        <f t="shared" si="3877"/>
        <v>0</v>
      </c>
      <c r="AK1390" s="115">
        <f t="shared" si="4040"/>
        <v>0</v>
      </c>
      <c r="AL1390" s="115">
        <f t="shared" si="3878"/>
        <v>0</v>
      </c>
      <c r="AM1390" s="115">
        <f t="shared" si="4041"/>
        <v>0</v>
      </c>
      <c r="AN1390" s="115">
        <f t="shared" si="3879"/>
        <v>0</v>
      </c>
      <c r="AO1390" s="115">
        <f t="shared" si="3880"/>
        <v>0</v>
      </c>
      <c r="AP1390" s="115">
        <f t="shared" si="3881"/>
        <v>0</v>
      </c>
      <c r="AQ1390" s="115">
        <f t="shared" si="3882"/>
        <v>0</v>
      </c>
      <c r="AR1390" s="115">
        <f t="shared" si="3883"/>
        <v>0</v>
      </c>
      <c r="AS1390" s="115">
        <f t="shared" si="3884"/>
        <v>0</v>
      </c>
      <c r="AT1390" s="115">
        <f t="shared" si="3885"/>
        <v>0</v>
      </c>
      <c r="AU1390" s="115">
        <f t="shared" si="3886"/>
        <v>0</v>
      </c>
      <c r="AV1390" s="115">
        <f t="shared" si="3887"/>
        <v>0</v>
      </c>
      <c r="AW1390" s="115">
        <f t="shared" si="3888"/>
        <v>0</v>
      </c>
      <c r="AX1390" s="115">
        <f t="shared" si="3889"/>
        <v>0</v>
      </c>
      <c r="AY1390" s="115">
        <f t="shared" si="3890"/>
        <v>0</v>
      </c>
      <c r="AZ1390" s="115">
        <f t="shared" si="3891"/>
        <v>0</v>
      </c>
      <c r="BA1390" s="115">
        <f t="shared" si="4042"/>
        <v>0</v>
      </c>
      <c r="BB1390" s="115">
        <f t="shared" si="3892"/>
        <v>0</v>
      </c>
      <c r="BC1390" s="115">
        <f t="shared" si="3893"/>
        <v>0</v>
      </c>
      <c r="BD1390" s="115">
        <f t="shared" si="3894"/>
        <v>0</v>
      </c>
      <c r="BE1390" s="115">
        <f t="shared" si="3895"/>
        <v>0</v>
      </c>
      <c r="BF1390" s="115">
        <f t="shared" si="3896"/>
        <v>0</v>
      </c>
      <c r="BG1390" s="115">
        <f t="shared" si="3897"/>
        <v>0</v>
      </c>
      <c r="BH1390" s="115">
        <f t="shared" si="3898"/>
        <v>0</v>
      </c>
      <c r="BI1390" s="115">
        <f t="shared" si="3899"/>
        <v>0</v>
      </c>
      <c r="BJ1390" s="115">
        <f t="shared" si="3900"/>
        <v>0</v>
      </c>
      <c r="BK1390" s="115">
        <f t="shared" si="3901"/>
        <v>0</v>
      </c>
      <c r="BL1390" s="115">
        <f t="shared" si="3902"/>
        <v>0</v>
      </c>
      <c r="BM1390" s="115">
        <f t="shared" si="3903"/>
        <v>0</v>
      </c>
      <c r="BN1390" s="115">
        <f t="shared" si="3904"/>
        <v>0</v>
      </c>
      <c r="BO1390" s="115">
        <f t="shared" si="3905"/>
        <v>0</v>
      </c>
      <c r="BP1390" s="115">
        <f t="shared" si="3906"/>
        <v>0</v>
      </c>
      <c r="BQ1390" s="115">
        <f t="shared" si="3907"/>
        <v>0</v>
      </c>
      <c r="BR1390" s="115">
        <f t="shared" si="3908"/>
        <v>0</v>
      </c>
      <c r="BS1390" s="115">
        <f t="shared" si="3909"/>
        <v>0</v>
      </c>
      <c r="BT1390" s="115">
        <f t="shared" si="3910"/>
        <v>0</v>
      </c>
      <c r="BU1390" s="115">
        <f t="shared" si="3911"/>
        <v>0</v>
      </c>
      <c r="BV1390" s="115">
        <f t="shared" si="4043"/>
        <v>0</v>
      </c>
      <c r="BW1390" s="115">
        <f t="shared" si="3912"/>
        <v>0</v>
      </c>
      <c r="BX1390" s="115">
        <f t="shared" si="3913"/>
        <v>0</v>
      </c>
      <c r="BY1390" s="115">
        <f t="shared" si="3914"/>
        <v>0</v>
      </c>
      <c r="BZ1390" s="115">
        <v>0</v>
      </c>
      <c r="CA1390" s="115">
        <f>IFERROR(IF(OR($A1390=2,$A1390=3,$C1390=""),0,IF(E1390="",1,IF(ISERROR(VLOOKUP('Auto-Calculations'!E1390,LEA_ESA_Lookup,2,FALSE)),1,0))),"0*")</f>
        <v>0</v>
      </c>
      <c r="CB1390" s="115">
        <f t="shared" si="3915"/>
        <v>0</v>
      </c>
      <c r="CC1390" s="115">
        <f t="shared" si="3916"/>
        <v>0</v>
      </c>
      <c r="CD1390" s="115">
        <f t="shared" si="3917"/>
        <v>0</v>
      </c>
      <c r="CE1390" s="115">
        <f t="shared" si="3918"/>
        <v>0</v>
      </c>
      <c r="CF1390" s="115">
        <f t="shared" si="3919"/>
        <v>0</v>
      </c>
      <c r="CG1390" s="115">
        <f t="shared" si="3920"/>
        <v>0</v>
      </c>
      <c r="CH1390" s="119">
        <f t="shared" si="3921"/>
        <v>0</v>
      </c>
      <c r="CI1390" s="115">
        <f t="shared" si="3922"/>
        <v>0</v>
      </c>
      <c r="CJ1390" s="115">
        <f t="shared" si="3923"/>
        <v>0</v>
      </c>
      <c r="CK1390" s="115">
        <f t="shared" si="3924"/>
        <v>0</v>
      </c>
      <c r="CL1390" s="115">
        <f t="shared" si="3925"/>
        <v>0</v>
      </c>
      <c r="CM1390" s="115">
        <f t="shared" si="3926"/>
        <v>0</v>
      </c>
      <c r="CN1390" s="115">
        <f>IFERROR(IF(OR($A1390=2,$A1390=3,$C1390=""),0,IF('Auto-Calculations'!Z1390="M",1,0)),"0*")</f>
        <v>0</v>
      </c>
      <c r="CO1390" s="115">
        <f>IFERROR(IF(OR($A1390=2,$A1390=3,$C1390=""),0,IF('Auto-Calculations'!AE1390="M",1,0)),"0*")</f>
        <v>0</v>
      </c>
      <c r="CP1390" s="115">
        <f>IFERROR(IF(OR($A1390=2,$A1390=3,$C1390=""),0,IF('Auto-Calculations'!V1390="M",1,0)),"0*")</f>
        <v>0</v>
      </c>
      <c r="CQ1390" s="115">
        <f>IFERROR(IF(OR($A1390=2,$A1390=3,$C1390=""),0,IF('Auto-Calculations'!W1390="M",1,0)),"0*")</f>
        <v>0</v>
      </c>
      <c r="CR1390" s="115">
        <f>IFERROR(IF(OR($A1390=2,$A1390=3,$C1390=""),0,IF('Auto-Calculations'!X1390="M",1,0)),"0*")</f>
        <v>0</v>
      </c>
      <c r="CS1390" s="115">
        <f>IFERROR(IF(OR($A1390=2,$A1390=3,$C1390=""),0,IF('Auto-Calculations'!Y1390="M",1,0)),"0*")</f>
        <v>0</v>
      </c>
      <c r="CT1390" s="115">
        <f t="shared" si="3927"/>
        <v>0</v>
      </c>
      <c r="CU1390" s="115">
        <f t="shared" si="3928"/>
        <v>0</v>
      </c>
      <c r="CV1390" s="115">
        <f t="shared" si="3929"/>
        <v>0</v>
      </c>
      <c r="CW1390" s="115">
        <f t="shared" si="3930"/>
        <v>0</v>
      </c>
      <c r="CX1390" s="115">
        <f t="shared" si="3931"/>
        <v>0</v>
      </c>
      <c r="CY1390" s="111">
        <f t="shared" si="3932"/>
        <v>0</v>
      </c>
      <c r="CZ1390" s="111">
        <f t="shared" si="3933"/>
        <v>0</v>
      </c>
      <c r="DA1390" s="111">
        <f t="shared" si="3934"/>
        <v>0</v>
      </c>
      <c r="DB1390" s="115">
        <f t="shared" si="4044"/>
        <v>0</v>
      </c>
      <c r="DC1390" s="111">
        <f t="shared" si="4045"/>
        <v>0</v>
      </c>
      <c r="DD1390" s="115">
        <f t="shared" si="4046"/>
        <v>0</v>
      </c>
      <c r="DE1390" s="115">
        <f t="shared" si="4047"/>
        <v>0</v>
      </c>
      <c r="DF1390" s="115">
        <f>IFERROR(IF(OR($A1390=3),0,IF('Auto-Calculations'!Q1390="NA",1,0)),"0*")</f>
        <v>0</v>
      </c>
      <c r="DG1390" s="111"/>
      <c r="DH1390" s="111"/>
      <c r="DI1390" s="111"/>
      <c r="DJ1390" s="111"/>
      <c r="DK1390" s="111"/>
      <c r="DL1390" s="111"/>
      <c r="DM1390" s="111"/>
      <c r="DN1390" s="111"/>
      <c r="DO1390" s="111"/>
      <c r="DP1390" s="111"/>
      <c r="DQ1390" s="120" t="str">
        <f t="shared" si="4048"/>
        <v>0000000000000000000000000000000000000</v>
      </c>
      <c r="DR1390" s="111" t="str">
        <f t="shared" si="3935"/>
        <v>No Error</v>
      </c>
      <c r="DS1390" s="111" t="str">
        <f t="shared" si="3936"/>
        <v>No Error</v>
      </c>
      <c r="DT1390" s="111" t="str">
        <f t="shared" si="3937"/>
        <v>No Error</v>
      </c>
      <c r="DU1390" s="111" t="str">
        <f t="shared" si="3938"/>
        <v>No Error</v>
      </c>
      <c r="DV1390" s="111" t="str">
        <f t="shared" si="3939"/>
        <v>No Error</v>
      </c>
      <c r="DW1390" s="111" t="str">
        <f t="shared" si="3940"/>
        <v>No Error</v>
      </c>
      <c r="DX1390" s="111" t="str">
        <f t="shared" si="3941"/>
        <v>No Error</v>
      </c>
      <c r="DY1390" s="111" t="str">
        <f t="shared" si="3942"/>
        <v>No Error</v>
      </c>
      <c r="DZ1390" s="111" t="str">
        <f t="shared" si="3943"/>
        <v>No Error</v>
      </c>
      <c r="EA1390" s="111" t="str">
        <f t="shared" si="3944"/>
        <v>No Error</v>
      </c>
      <c r="EB1390" s="111" t="str">
        <f t="shared" si="3945"/>
        <v>No Error</v>
      </c>
      <c r="EC1390" s="111" t="str">
        <f t="shared" si="3946"/>
        <v>No Error</v>
      </c>
      <c r="ED1390" s="111" t="str">
        <f t="shared" si="3947"/>
        <v>No Error</v>
      </c>
      <c r="EE1390" s="111" t="str">
        <f t="shared" si="3948"/>
        <v>No Error</v>
      </c>
      <c r="EF1390" s="111" t="str">
        <f t="shared" si="3949"/>
        <v>No Error</v>
      </c>
      <c r="EG1390" s="111" t="str">
        <f t="shared" si="3950"/>
        <v>No Error</v>
      </c>
      <c r="EH1390" s="111" t="str">
        <f t="shared" si="3951"/>
        <v>No Error</v>
      </c>
      <c r="EI1390" s="111" t="str">
        <f t="shared" si="3952"/>
        <v>No Error</v>
      </c>
      <c r="EJ1390" s="111" t="str">
        <f t="shared" si="3953"/>
        <v>No Error</v>
      </c>
      <c r="EK1390" s="111" t="str">
        <f t="shared" si="3954"/>
        <v>No Error</v>
      </c>
      <c r="EL1390" s="111" t="str">
        <f t="shared" si="3955"/>
        <v>No Error</v>
      </c>
      <c r="EM1390" s="111" t="str">
        <f t="shared" si="3956"/>
        <v>No Error</v>
      </c>
      <c r="EN1390" s="111" t="str">
        <f t="shared" si="3957"/>
        <v>No Error</v>
      </c>
      <c r="EO1390" s="111" t="str">
        <f t="shared" si="3958"/>
        <v>No Error</v>
      </c>
      <c r="EP1390" s="111" t="str">
        <f t="shared" si="3959"/>
        <v>No Error</v>
      </c>
      <c r="EQ1390" s="111" t="str">
        <f t="shared" si="3960"/>
        <v>No Error</v>
      </c>
      <c r="ER1390" s="111" t="str">
        <f t="shared" si="3961"/>
        <v>No Error</v>
      </c>
      <c r="ES1390" s="111" t="str">
        <f t="shared" si="3962"/>
        <v>No Error</v>
      </c>
      <c r="ET1390" s="111" t="str">
        <f t="shared" si="3963"/>
        <v>No Error</v>
      </c>
      <c r="EU1390" s="111" t="str">
        <f t="shared" si="3964"/>
        <v>No Error</v>
      </c>
      <c r="EV1390" s="111" t="str">
        <f t="shared" si="3965"/>
        <v>No Error</v>
      </c>
      <c r="EW1390" s="111" t="str">
        <f t="shared" si="3966"/>
        <v>No Error</v>
      </c>
      <c r="EX1390" s="111" t="str">
        <f t="shared" si="3967"/>
        <v>No Error</v>
      </c>
      <c r="EY1390" s="111" t="str">
        <f t="shared" si="3968"/>
        <v>No Error</v>
      </c>
      <c r="EZ1390" s="111" t="str">
        <f t="shared" si="3969"/>
        <v>No Error</v>
      </c>
      <c r="FA1390" s="111" t="str">
        <f t="shared" si="3970"/>
        <v>No Error</v>
      </c>
      <c r="FB1390" s="111" t="str">
        <f t="shared" si="3971"/>
        <v>No Error</v>
      </c>
      <c r="FC1390" s="111" t="str">
        <f t="shared" si="3972"/>
        <v>No Error</v>
      </c>
      <c r="FD1390" s="111" t="str">
        <f t="shared" si="3973"/>
        <v>No Error</v>
      </c>
      <c r="FE1390" s="111" t="str">
        <f t="shared" si="3974"/>
        <v>No Error</v>
      </c>
      <c r="FF1390" s="111" t="str">
        <f t="shared" si="3975"/>
        <v>No Error</v>
      </c>
      <c r="FG1390" s="111" t="str">
        <f t="shared" si="3976"/>
        <v>No Error</v>
      </c>
      <c r="FH1390" s="111" t="str">
        <f t="shared" si="3977"/>
        <v>No Error</v>
      </c>
      <c r="FI1390" s="111" t="str">
        <f t="shared" si="3978"/>
        <v>No Error</v>
      </c>
      <c r="FJ1390" s="111" t="str">
        <f t="shared" si="3979"/>
        <v>No Error</v>
      </c>
      <c r="FK1390" s="111" t="str">
        <f t="shared" si="3980"/>
        <v>No Error</v>
      </c>
      <c r="FL1390" s="111" t="str">
        <f t="shared" si="3981"/>
        <v>No Error</v>
      </c>
      <c r="FM1390" s="111" t="str">
        <f t="shared" si="3982"/>
        <v>No Error</v>
      </c>
      <c r="FN1390" s="111" t="str">
        <f t="shared" si="3983"/>
        <v>No Error</v>
      </c>
      <c r="FO1390" s="111" t="str">
        <f t="shared" si="3984"/>
        <v>No Error</v>
      </c>
      <c r="FP1390" s="111" t="str">
        <f t="shared" si="3985"/>
        <v>No Error</v>
      </c>
      <c r="FQ1390" s="111" t="str">
        <f t="shared" si="3986"/>
        <v>No Error</v>
      </c>
      <c r="FR1390" s="111" t="str">
        <f t="shared" si="3987"/>
        <v>No Error</v>
      </c>
      <c r="FS1390" s="111" t="str">
        <f t="shared" si="3988"/>
        <v>No Error</v>
      </c>
      <c r="FT1390" s="111" t="str">
        <f t="shared" si="3989"/>
        <v>No Error</v>
      </c>
      <c r="FU1390" s="111" t="str">
        <f t="shared" si="3990"/>
        <v>No Error</v>
      </c>
      <c r="FV1390" s="111" t="str">
        <f t="shared" si="3991"/>
        <v>No Error</v>
      </c>
      <c r="FW1390" s="111" t="str">
        <f t="shared" si="3992"/>
        <v>No Error</v>
      </c>
      <c r="FX1390" s="111" t="str">
        <f t="shared" si="3993"/>
        <v>No Error</v>
      </c>
      <c r="FY1390" s="111" t="str">
        <f t="shared" si="3994"/>
        <v>No Error</v>
      </c>
      <c r="FZ1390" s="111" t="str">
        <f t="shared" si="3995"/>
        <v>No Error</v>
      </c>
      <c r="GA1390" s="111" t="str">
        <f t="shared" si="3996"/>
        <v>No Error</v>
      </c>
      <c r="GB1390" s="111" t="str">
        <f t="shared" si="3997"/>
        <v>No Error</v>
      </c>
      <c r="GC1390" s="111" t="str">
        <f t="shared" si="3998"/>
        <v>No Error</v>
      </c>
      <c r="GD1390" s="111" t="str">
        <f t="shared" si="3999"/>
        <v>No Error</v>
      </c>
      <c r="GE1390" s="111" t="str">
        <f t="shared" si="4000"/>
        <v>No Error</v>
      </c>
      <c r="GF1390" s="111" t="str">
        <f t="shared" si="4001"/>
        <v>No Error</v>
      </c>
      <c r="GG1390" s="111" t="str">
        <f t="shared" si="4002"/>
        <v>No Error</v>
      </c>
      <c r="GH1390" s="111" t="str">
        <f t="shared" si="4003"/>
        <v>No Error</v>
      </c>
      <c r="GI1390" s="111" t="str">
        <f t="shared" si="4004"/>
        <v>No Error</v>
      </c>
      <c r="GJ1390" s="111" t="str">
        <f t="shared" si="4005"/>
        <v>No Error</v>
      </c>
      <c r="GK1390" s="111" t="str">
        <f t="shared" si="4006"/>
        <v>No Error</v>
      </c>
      <c r="GL1390" s="111" t="str">
        <f t="shared" si="4007"/>
        <v>No Error</v>
      </c>
      <c r="GM1390" s="111" t="str">
        <f t="shared" si="4008"/>
        <v>No Error</v>
      </c>
      <c r="GN1390" s="111" t="str">
        <f t="shared" si="4009"/>
        <v>No Error</v>
      </c>
      <c r="GO1390" s="111" t="str">
        <f t="shared" si="4010"/>
        <v>No Error</v>
      </c>
      <c r="GP1390" s="111" t="str">
        <f t="shared" si="4010"/>
        <v>No Error</v>
      </c>
      <c r="GQ1390" s="111">
        <f t="shared" si="4011"/>
        <v>0</v>
      </c>
      <c r="GR1390" s="111">
        <f t="shared" si="4012"/>
        <v>0</v>
      </c>
      <c r="GS1390" s="111" t="str">
        <f t="shared" si="4013"/>
        <v/>
      </c>
      <c r="GT1390" s="111">
        <f t="shared" si="4014"/>
        <v>0</v>
      </c>
      <c r="GU1390" s="111">
        <f t="shared" si="4015"/>
        <v>0</v>
      </c>
      <c r="GV1390" s="111">
        <f t="shared" si="4049"/>
        <v>0</v>
      </c>
      <c r="GW1390" s="121" t="str">
        <f>IF(OR($A1390=2,$A1390=3),"",'SEA Detail'!CB1452)</f>
        <v>.</v>
      </c>
      <c r="GX1390" s="111">
        <f t="shared" si="4050"/>
        <v>0</v>
      </c>
      <c r="GY1390" s="111">
        <f t="shared" si="4051"/>
        <v>0</v>
      </c>
      <c r="GZ1390" s="111">
        <f t="shared" si="4052"/>
        <v>0</v>
      </c>
      <c r="HA1390" s="111">
        <f t="shared" si="4053"/>
        <v>0</v>
      </c>
      <c r="HB1390" s="111">
        <f t="shared" si="4016"/>
        <v>0</v>
      </c>
      <c r="HC1390" s="111">
        <f t="shared" si="4017"/>
        <v>0</v>
      </c>
      <c r="HD1390" s="111">
        <f t="shared" si="4018"/>
        <v>0</v>
      </c>
      <c r="HE1390" s="111">
        <f t="shared" si="4019"/>
        <v>0</v>
      </c>
      <c r="HF1390" s="111">
        <f t="shared" si="4020"/>
        <v>0</v>
      </c>
      <c r="HG1390" s="111">
        <f t="shared" si="4021"/>
        <v>0</v>
      </c>
      <c r="HH1390" s="111">
        <f t="shared" si="4022"/>
        <v>0</v>
      </c>
      <c r="HI1390" s="111">
        <f t="shared" si="4023"/>
        <v>0</v>
      </c>
      <c r="HJ1390" s="111">
        <f t="shared" si="4024"/>
        <v>0</v>
      </c>
      <c r="HK1390" s="111">
        <f t="shared" si="4025"/>
        <v>0</v>
      </c>
      <c r="HL1390" s="111">
        <f t="shared" si="4026"/>
        <v>0</v>
      </c>
      <c r="HM1390" s="111">
        <f t="shared" si="4027"/>
        <v>0</v>
      </c>
      <c r="HN1390" s="111">
        <f t="shared" si="4028"/>
        <v>0</v>
      </c>
      <c r="HO1390" s="111">
        <f t="shared" si="4029"/>
        <v>0</v>
      </c>
      <c r="HP1390" s="111">
        <f t="shared" si="4030"/>
        <v>0</v>
      </c>
      <c r="HQ1390" s="111">
        <f t="shared" si="4031"/>
        <v>0</v>
      </c>
      <c r="HR1390" s="111">
        <f t="shared" si="4032"/>
        <v>0</v>
      </c>
      <c r="HS1390" s="111">
        <f t="shared" si="4033"/>
        <v>0</v>
      </c>
      <c r="HT1390" s="111">
        <f t="shared" si="4034"/>
        <v>0</v>
      </c>
      <c r="HU1390" s="111">
        <f t="shared" si="4035"/>
        <v>0</v>
      </c>
      <c r="HV1390" s="111">
        <f t="shared" si="4036"/>
        <v>0</v>
      </c>
      <c r="HW1390" s="111">
        <f t="shared" si="4037"/>
        <v>0</v>
      </c>
      <c r="HX1390" s="111">
        <f t="shared" si="4038"/>
        <v>0</v>
      </c>
      <c r="HY1390" s="111">
        <f>IF(AND(OR($A1390=2,$E1390=""),NOT(ISBLANK('Base Data'!I1391))),1,IF(OR($A1390=2,$C1390="",$E1390=""),0,1))</f>
        <v>0</v>
      </c>
      <c r="HZ1390" s="111"/>
      <c r="IA1390" s="111"/>
      <c r="IB1390" s="111"/>
      <c r="IC1390" s="111">
        <f>IF('Base Data'!C1391="",0,IF('Base Data'!D1391="",1,0))</f>
        <v>0</v>
      </c>
    </row>
    <row r="1391" spans="1:237" x14ac:dyDescent="0.25">
      <c r="A1391" s="116" t="str">
        <f>IF(NOT(ISBLANK('Base Data'!A1392)),'Base Data'!A1392,"")</f>
        <v/>
      </c>
      <c r="B1391" s="116" t="str">
        <f>IF(NOT(ISBLANK('Base Data'!B1392)),'Base Data'!B1392,"")</f>
        <v/>
      </c>
      <c r="C1391" s="125" t="str">
        <f>IF(NOT(ISBLANK('Base Data'!C1392)),'Base Data'!C1392,"")</f>
        <v/>
      </c>
      <c r="D1391" s="125" t="str">
        <f>IF(NOT(ISBLANK('Base Data'!D1392)),'Base Data'!D1392,"")</f>
        <v/>
      </c>
      <c r="E1391" s="116" t="str">
        <f>IF(NOT(ISBLANK('Base Data'!E1392)),'Base Data'!E1392,"")</f>
        <v/>
      </c>
      <c r="F1391" s="117" t="str">
        <f>IF(NOT(ISBLANK('Base Data'!F1392)),'Base Data'!F1392,"")</f>
        <v/>
      </c>
      <c r="G1391" s="117" t="str">
        <f>IF(NOT(ISBLANK('Base Data'!G1392)),'Base Data'!G1392,"")</f>
        <v/>
      </c>
      <c r="H1391" s="188">
        <f t="shared" si="3870"/>
        <v>0</v>
      </c>
      <c r="I1391" s="117" t="str">
        <f>IF(NOT(ISBLANK('Base Data'!H1392)),'Base Data'!H1392,"")</f>
        <v/>
      </c>
      <c r="J1391" s="188">
        <f>IF(AND(ISNUMBER(I1391),ISNUMBER(#REF!)),I1391-#REF!,IF(AND(NOT(ISNUMBER(I1391)),NOT(ISNUMBER(#REF!))),0,IF(NOT(ISNUMBER(I1391)),-#REF!,IF(NOT(ISNUMBER(#REF!)),I1391,0))))</f>
        <v>0</v>
      </c>
      <c r="K1391" s="188">
        <f t="shared" si="3871"/>
        <v>0</v>
      </c>
      <c r="L1391" s="188">
        <f t="shared" si="4039"/>
        <v>0</v>
      </c>
      <c r="M1391" s="116" t="str">
        <f>IF(NOT(ISBLANK('Base Data'!I1392)),'Base Data'!I1392,"")</f>
        <v/>
      </c>
      <c r="N1391" s="116" t="str">
        <f>IF(NOT(ISBLANK('Base Data'!J1392)),'Base Data'!J1392,"")</f>
        <v/>
      </c>
      <c r="O1391" s="117" t="str">
        <f>IF(NOT(ISBLANK('Base Data'!K1392)),'Base Data'!K1392,"")</f>
        <v/>
      </c>
      <c r="P1391" s="191">
        <f t="shared" si="3872"/>
        <v>0</v>
      </c>
      <c r="Q1391" s="116" t="str">
        <f>IF(NOT(ISBLANK('Base Data'!L1392)),'Base Data'!L1392,"")</f>
        <v/>
      </c>
      <c r="R1391" s="116" t="str">
        <f>IF(NOT(ISBLANK('Base Data'!M1392)),'Base Data'!M1392,"")</f>
        <v/>
      </c>
      <c r="S1391" s="116" t="str">
        <f>IF(NOT(ISBLANK('Base Data'!N1392)),'Base Data'!N1392,"")</f>
        <v/>
      </c>
      <c r="T1391" s="117" t="str">
        <f>IF(NOT(ISBLANK('Base Data'!O1392)),'Base Data'!O1392,"")</f>
        <v/>
      </c>
      <c r="U1391" s="116" t="str">
        <f>IF(NOT(ISBLANK('Base Data'!P1392)),'Base Data'!P1392,"")</f>
        <v/>
      </c>
      <c r="V1391" s="116" t="str">
        <f>IF(NOT(ISBLANK('Base Data'!Q1392)),'Base Data'!Q1392,"")</f>
        <v/>
      </c>
      <c r="W1391" s="116" t="str">
        <f>IF(NOT(ISBLANK('Base Data'!R1392)),'Base Data'!R1392,"")</f>
        <v/>
      </c>
      <c r="X1391" s="116" t="str">
        <f>IF(NOT(ISBLANK('Base Data'!S1392)),'Base Data'!S1392,"")</f>
        <v/>
      </c>
      <c r="Y1391" s="116" t="str">
        <f>IF(NOT(ISBLANK('Base Data'!T1392)),'Base Data'!T1392,"")</f>
        <v/>
      </c>
      <c r="Z1391" s="117" t="str">
        <f>IF(NOT(ISBLANK('Base Data'!U1392)),'Base Data'!U1392,"")</f>
        <v/>
      </c>
      <c r="AA1391" s="191">
        <f t="shared" si="3873"/>
        <v>0</v>
      </c>
      <c r="AB1391" s="116" t="str">
        <f>IF(NOT(ISBLANK('Base Data'!V1392)),'Base Data'!V1392,"")</f>
        <v/>
      </c>
      <c r="AC1391" s="117" t="str">
        <f>IF(NOT(ISBLANK('Base Data'!W1392)),'Base Data'!W1392,"")</f>
        <v/>
      </c>
      <c r="AD1391" s="191">
        <f t="shared" si="3874"/>
        <v>0</v>
      </c>
      <c r="AE1391" s="118" t="str">
        <f>IF(NOT(ISBLANK('Base Data'!X1392)),'Base Data'!X1392,"")</f>
        <v/>
      </c>
      <c r="AF1391" s="118" t="str">
        <f>IF(NOT(ISBLANK('Base Data'!Y1392)),'Base Data'!Y1392,"")</f>
        <v/>
      </c>
      <c r="AG1391" s="121" t="str">
        <f>IF(OR($A1391=2),"",'SEA Detail'!CB1453)</f>
        <v>.</v>
      </c>
      <c r="AH1391" s="115">
        <f t="shared" si="3875"/>
        <v>0</v>
      </c>
      <c r="AI1391" s="115">
        <f t="shared" si="3876"/>
        <v>0</v>
      </c>
      <c r="AJ1391" s="115">
        <f t="shared" si="3877"/>
        <v>0</v>
      </c>
      <c r="AK1391" s="115">
        <f t="shared" si="4040"/>
        <v>0</v>
      </c>
      <c r="AL1391" s="115">
        <f t="shared" si="3878"/>
        <v>0</v>
      </c>
      <c r="AM1391" s="115">
        <f t="shared" si="4041"/>
        <v>0</v>
      </c>
      <c r="AN1391" s="115">
        <f t="shared" si="3879"/>
        <v>0</v>
      </c>
      <c r="AO1391" s="115">
        <f t="shared" si="3880"/>
        <v>0</v>
      </c>
      <c r="AP1391" s="115">
        <f t="shared" si="3881"/>
        <v>0</v>
      </c>
      <c r="AQ1391" s="115">
        <f t="shared" si="3882"/>
        <v>0</v>
      </c>
      <c r="AR1391" s="115">
        <f t="shared" si="3883"/>
        <v>0</v>
      </c>
      <c r="AS1391" s="115">
        <f t="shared" si="3884"/>
        <v>0</v>
      </c>
      <c r="AT1391" s="115">
        <f t="shared" si="3885"/>
        <v>0</v>
      </c>
      <c r="AU1391" s="115">
        <f t="shared" si="3886"/>
        <v>0</v>
      </c>
      <c r="AV1391" s="115">
        <f t="shared" si="3887"/>
        <v>0</v>
      </c>
      <c r="AW1391" s="115">
        <f t="shared" si="3888"/>
        <v>0</v>
      </c>
      <c r="AX1391" s="115">
        <f t="shared" si="3889"/>
        <v>0</v>
      </c>
      <c r="AY1391" s="115">
        <f t="shared" si="3890"/>
        <v>0</v>
      </c>
      <c r="AZ1391" s="115">
        <f t="shared" si="3891"/>
        <v>0</v>
      </c>
      <c r="BA1391" s="115">
        <f t="shared" si="4042"/>
        <v>0</v>
      </c>
      <c r="BB1391" s="115">
        <f t="shared" si="3892"/>
        <v>0</v>
      </c>
      <c r="BC1391" s="115">
        <f t="shared" si="3893"/>
        <v>0</v>
      </c>
      <c r="BD1391" s="115">
        <f t="shared" si="3894"/>
        <v>0</v>
      </c>
      <c r="BE1391" s="115">
        <f t="shared" si="3895"/>
        <v>0</v>
      </c>
      <c r="BF1391" s="115">
        <f t="shared" si="3896"/>
        <v>0</v>
      </c>
      <c r="BG1391" s="115">
        <f t="shared" si="3897"/>
        <v>0</v>
      </c>
      <c r="BH1391" s="115">
        <f t="shared" si="3898"/>
        <v>0</v>
      </c>
      <c r="BI1391" s="115">
        <f t="shared" si="3899"/>
        <v>0</v>
      </c>
      <c r="BJ1391" s="115">
        <f t="shared" si="3900"/>
        <v>0</v>
      </c>
      <c r="BK1391" s="115">
        <f t="shared" si="3901"/>
        <v>0</v>
      </c>
      <c r="BL1391" s="115">
        <f t="shared" si="3902"/>
        <v>0</v>
      </c>
      <c r="BM1391" s="115">
        <f t="shared" si="3903"/>
        <v>0</v>
      </c>
      <c r="BN1391" s="115">
        <f t="shared" si="3904"/>
        <v>0</v>
      </c>
      <c r="BO1391" s="115">
        <f t="shared" si="3905"/>
        <v>0</v>
      </c>
      <c r="BP1391" s="115">
        <f t="shared" si="3906"/>
        <v>0</v>
      </c>
      <c r="BQ1391" s="115">
        <f t="shared" si="3907"/>
        <v>0</v>
      </c>
      <c r="BR1391" s="115">
        <f t="shared" si="3908"/>
        <v>0</v>
      </c>
      <c r="BS1391" s="115">
        <f t="shared" si="3909"/>
        <v>0</v>
      </c>
      <c r="BT1391" s="115">
        <f t="shared" si="3910"/>
        <v>0</v>
      </c>
      <c r="BU1391" s="115">
        <f t="shared" si="3911"/>
        <v>0</v>
      </c>
      <c r="BV1391" s="115">
        <f t="shared" si="4043"/>
        <v>0</v>
      </c>
      <c r="BW1391" s="115">
        <f t="shared" si="3912"/>
        <v>0</v>
      </c>
      <c r="BX1391" s="115">
        <f t="shared" si="3913"/>
        <v>0</v>
      </c>
      <c r="BY1391" s="115">
        <f t="shared" si="3914"/>
        <v>0</v>
      </c>
      <c r="BZ1391" s="115">
        <v>0</v>
      </c>
      <c r="CA1391" s="115">
        <f>IFERROR(IF(OR($A1391=2,$A1391=3,$C1391=""),0,IF(E1391="",1,IF(ISERROR(VLOOKUP('Auto-Calculations'!E1391,LEA_ESA_Lookup,2,FALSE)),1,0))),"0*")</f>
        <v>0</v>
      </c>
      <c r="CB1391" s="115">
        <f t="shared" si="3915"/>
        <v>0</v>
      </c>
      <c r="CC1391" s="115">
        <f t="shared" si="3916"/>
        <v>0</v>
      </c>
      <c r="CD1391" s="115">
        <f t="shared" si="3917"/>
        <v>0</v>
      </c>
      <c r="CE1391" s="115">
        <f t="shared" si="3918"/>
        <v>0</v>
      </c>
      <c r="CF1391" s="115">
        <f t="shared" si="3919"/>
        <v>0</v>
      </c>
      <c r="CG1391" s="115">
        <f t="shared" si="3920"/>
        <v>0</v>
      </c>
      <c r="CH1391" s="119">
        <f t="shared" si="3921"/>
        <v>0</v>
      </c>
      <c r="CI1391" s="115">
        <f t="shared" si="3922"/>
        <v>0</v>
      </c>
      <c r="CJ1391" s="115">
        <f t="shared" si="3923"/>
        <v>0</v>
      </c>
      <c r="CK1391" s="115">
        <f t="shared" si="3924"/>
        <v>0</v>
      </c>
      <c r="CL1391" s="115">
        <f t="shared" si="3925"/>
        <v>0</v>
      </c>
      <c r="CM1391" s="115">
        <f t="shared" si="3926"/>
        <v>0</v>
      </c>
      <c r="CN1391" s="115">
        <f>IFERROR(IF(OR($A1391=2,$A1391=3,$C1391=""),0,IF('Auto-Calculations'!Z1391="M",1,0)),"0*")</f>
        <v>0</v>
      </c>
      <c r="CO1391" s="115">
        <f>IFERROR(IF(OR($A1391=2,$A1391=3,$C1391=""),0,IF('Auto-Calculations'!AE1391="M",1,0)),"0*")</f>
        <v>0</v>
      </c>
      <c r="CP1391" s="115">
        <f>IFERROR(IF(OR($A1391=2,$A1391=3,$C1391=""),0,IF('Auto-Calculations'!V1391="M",1,0)),"0*")</f>
        <v>0</v>
      </c>
      <c r="CQ1391" s="115">
        <f>IFERROR(IF(OR($A1391=2,$A1391=3,$C1391=""),0,IF('Auto-Calculations'!W1391="M",1,0)),"0*")</f>
        <v>0</v>
      </c>
      <c r="CR1391" s="115">
        <f>IFERROR(IF(OR($A1391=2,$A1391=3,$C1391=""),0,IF('Auto-Calculations'!X1391="M",1,0)),"0*")</f>
        <v>0</v>
      </c>
      <c r="CS1391" s="115">
        <f>IFERROR(IF(OR($A1391=2,$A1391=3,$C1391=""),0,IF('Auto-Calculations'!Y1391="M",1,0)),"0*")</f>
        <v>0</v>
      </c>
      <c r="CT1391" s="115">
        <f t="shared" si="3927"/>
        <v>0</v>
      </c>
      <c r="CU1391" s="115">
        <f t="shared" si="3928"/>
        <v>0</v>
      </c>
      <c r="CV1391" s="115">
        <f t="shared" si="3929"/>
        <v>0</v>
      </c>
      <c r="CW1391" s="115">
        <f t="shared" si="3930"/>
        <v>0</v>
      </c>
      <c r="CX1391" s="115">
        <f t="shared" si="3931"/>
        <v>0</v>
      </c>
      <c r="CY1391" s="111">
        <f t="shared" si="3932"/>
        <v>0</v>
      </c>
      <c r="CZ1391" s="111">
        <f t="shared" si="3933"/>
        <v>0</v>
      </c>
      <c r="DA1391" s="111">
        <f t="shared" si="3934"/>
        <v>0</v>
      </c>
      <c r="DB1391" s="115">
        <f t="shared" si="4044"/>
        <v>0</v>
      </c>
      <c r="DC1391" s="111">
        <f t="shared" si="4045"/>
        <v>0</v>
      </c>
      <c r="DD1391" s="115">
        <f t="shared" si="4046"/>
        <v>0</v>
      </c>
      <c r="DE1391" s="115">
        <f t="shared" si="4047"/>
        <v>0</v>
      </c>
      <c r="DF1391" s="115">
        <f>IFERROR(IF(OR($A1391=3),0,IF('Auto-Calculations'!Q1391="NA",1,0)),"0*")</f>
        <v>0</v>
      </c>
      <c r="DG1391" s="111"/>
      <c r="DH1391" s="111"/>
      <c r="DI1391" s="111"/>
      <c r="DJ1391" s="111"/>
      <c r="DK1391" s="111"/>
      <c r="DL1391" s="111"/>
      <c r="DM1391" s="111"/>
      <c r="DN1391" s="111"/>
      <c r="DO1391" s="111"/>
      <c r="DP1391" s="111"/>
      <c r="DQ1391" s="120" t="str">
        <f t="shared" si="4048"/>
        <v>0000000000000000000000000000000000000</v>
      </c>
      <c r="DR1391" s="111" t="str">
        <f t="shared" si="3935"/>
        <v>No Error</v>
      </c>
      <c r="DS1391" s="111" t="str">
        <f t="shared" si="3936"/>
        <v>No Error</v>
      </c>
      <c r="DT1391" s="111" t="str">
        <f t="shared" si="3937"/>
        <v>No Error</v>
      </c>
      <c r="DU1391" s="111" t="str">
        <f t="shared" si="3938"/>
        <v>No Error</v>
      </c>
      <c r="DV1391" s="111" t="str">
        <f t="shared" si="3939"/>
        <v>No Error</v>
      </c>
      <c r="DW1391" s="111" t="str">
        <f t="shared" si="3940"/>
        <v>No Error</v>
      </c>
      <c r="DX1391" s="111" t="str">
        <f t="shared" si="3941"/>
        <v>No Error</v>
      </c>
      <c r="DY1391" s="111" t="str">
        <f t="shared" si="3942"/>
        <v>No Error</v>
      </c>
      <c r="DZ1391" s="111" t="str">
        <f t="shared" si="3943"/>
        <v>No Error</v>
      </c>
      <c r="EA1391" s="111" t="str">
        <f t="shared" si="3944"/>
        <v>No Error</v>
      </c>
      <c r="EB1391" s="111" t="str">
        <f t="shared" si="3945"/>
        <v>No Error</v>
      </c>
      <c r="EC1391" s="111" t="str">
        <f t="shared" si="3946"/>
        <v>No Error</v>
      </c>
      <c r="ED1391" s="111" t="str">
        <f t="shared" si="3947"/>
        <v>No Error</v>
      </c>
      <c r="EE1391" s="111" t="str">
        <f t="shared" si="3948"/>
        <v>No Error</v>
      </c>
      <c r="EF1391" s="111" t="str">
        <f t="shared" si="3949"/>
        <v>No Error</v>
      </c>
      <c r="EG1391" s="111" t="str">
        <f t="shared" si="3950"/>
        <v>No Error</v>
      </c>
      <c r="EH1391" s="111" t="str">
        <f t="shared" si="3951"/>
        <v>No Error</v>
      </c>
      <c r="EI1391" s="111" t="str">
        <f t="shared" si="3952"/>
        <v>No Error</v>
      </c>
      <c r="EJ1391" s="111" t="str">
        <f t="shared" si="3953"/>
        <v>No Error</v>
      </c>
      <c r="EK1391" s="111" t="str">
        <f t="shared" si="3954"/>
        <v>No Error</v>
      </c>
      <c r="EL1391" s="111" t="str">
        <f t="shared" si="3955"/>
        <v>No Error</v>
      </c>
      <c r="EM1391" s="111" t="str">
        <f t="shared" si="3956"/>
        <v>No Error</v>
      </c>
      <c r="EN1391" s="111" t="str">
        <f t="shared" si="3957"/>
        <v>No Error</v>
      </c>
      <c r="EO1391" s="111" t="str">
        <f t="shared" si="3958"/>
        <v>No Error</v>
      </c>
      <c r="EP1391" s="111" t="str">
        <f t="shared" si="3959"/>
        <v>No Error</v>
      </c>
      <c r="EQ1391" s="111" t="str">
        <f t="shared" si="3960"/>
        <v>No Error</v>
      </c>
      <c r="ER1391" s="111" t="str">
        <f t="shared" si="3961"/>
        <v>No Error</v>
      </c>
      <c r="ES1391" s="111" t="str">
        <f t="shared" si="3962"/>
        <v>No Error</v>
      </c>
      <c r="ET1391" s="111" t="str">
        <f t="shared" si="3963"/>
        <v>No Error</v>
      </c>
      <c r="EU1391" s="111" t="str">
        <f t="shared" si="3964"/>
        <v>No Error</v>
      </c>
      <c r="EV1391" s="111" t="str">
        <f t="shared" si="3965"/>
        <v>No Error</v>
      </c>
      <c r="EW1391" s="111" t="str">
        <f t="shared" si="3966"/>
        <v>No Error</v>
      </c>
      <c r="EX1391" s="111" t="str">
        <f t="shared" si="3967"/>
        <v>No Error</v>
      </c>
      <c r="EY1391" s="111" t="str">
        <f t="shared" si="3968"/>
        <v>No Error</v>
      </c>
      <c r="EZ1391" s="111" t="str">
        <f t="shared" si="3969"/>
        <v>No Error</v>
      </c>
      <c r="FA1391" s="111" t="str">
        <f t="shared" si="3970"/>
        <v>No Error</v>
      </c>
      <c r="FB1391" s="111" t="str">
        <f t="shared" si="3971"/>
        <v>No Error</v>
      </c>
      <c r="FC1391" s="111" t="str">
        <f t="shared" si="3972"/>
        <v>No Error</v>
      </c>
      <c r="FD1391" s="111" t="str">
        <f t="shared" si="3973"/>
        <v>No Error</v>
      </c>
      <c r="FE1391" s="111" t="str">
        <f t="shared" si="3974"/>
        <v>No Error</v>
      </c>
      <c r="FF1391" s="111" t="str">
        <f t="shared" si="3975"/>
        <v>No Error</v>
      </c>
      <c r="FG1391" s="111" t="str">
        <f t="shared" si="3976"/>
        <v>No Error</v>
      </c>
      <c r="FH1391" s="111" t="str">
        <f t="shared" si="3977"/>
        <v>No Error</v>
      </c>
      <c r="FI1391" s="111" t="str">
        <f t="shared" si="3978"/>
        <v>No Error</v>
      </c>
      <c r="FJ1391" s="111" t="str">
        <f t="shared" si="3979"/>
        <v>No Error</v>
      </c>
      <c r="FK1391" s="111" t="str">
        <f t="shared" si="3980"/>
        <v>No Error</v>
      </c>
      <c r="FL1391" s="111" t="str">
        <f t="shared" si="3981"/>
        <v>No Error</v>
      </c>
      <c r="FM1391" s="111" t="str">
        <f t="shared" si="3982"/>
        <v>No Error</v>
      </c>
      <c r="FN1391" s="111" t="str">
        <f t="shared" si="3983"/>
        <v>No Error</v>
      </c>
      <c r="FO1391" s="111" t="str">
        <f t="shared" si="3984"/>
        <v>No Error</v>
      </c>
      <c r="FP1391" s="111" t="str">
        <f t="shared" si="3985"/>
        <v>No Error</v>
      </c>
      <c r="FQ1391" s="111" t="str">
        <f t="shared" si="3986"/>
        <v>No Error</v>
      </c>
      <c r="FR1391" s="111" t="str">
        <f t="shared" si="3987"/>
        <v>No Error</v>
      </c>
      <c r="FS1391" s="111" t="str">
        <f t="shared" si="3988"/>
        <v>No Error</v>
      </c>
      <c r="FT1391" s="111" t="str">
        <f t="shared" si="3989"/>
        <v>No Error</v>
      </c>
      <c r="FU1391" s="111" t="str">
        <f t="shared" si="3990"/>
        <v>No Error</v>
      </c>
      <c r="FV1391" s="111" t="str">
        <f t="shared" si="3991"/>
        <v>No Error</v>
      </c>
      <c r="FW1391" s="111" t="str">
        <f t="shared" si="3992"/>
        <v>No Error</v>
      </c>
      <c r="FX1391" s="111" t="str">
        <f t="shared" si="3993"/>
        <v>No Error</v>
      </c>
      <c r="FY1391" s="111" t="str">
        <f t="shared" si="3994"/>
        <v>No Error</v>
      </c>
      <c r="FZ1391" s="111" t="str">
        <f t="shared" si="3995"/>
        <v>No Error</v>
      </c>
      <c r="GA1391" s="111" t="str">
        <f t="shared" si="3996"/>
        <v>No Error</v>
      </c>
      <c r="GB1391" s="111" t="str">
        <f t="shared" si="3997"/>
        <v>No Error</v>
      </c>
      <c r="GC1391" s="111" t="str">
        <f t="shared" si="3998"/>
        <v>No Error</v>
      </c>
      <c r="GD1391" s="111" t="str">
        <f t="shared" si="3999"/>
        <v>No Error</v>
      </c>
      <c r="GE1391" s="111" t="str">
        <f t="shared" si="4000"/>
        <v>No Error</v>
      </c>
      <c r="GF1391" s="111" t="str">
        <f t="shared" si="4001"/>
        <v>No Error</v>
      </c>
      <c r="GG1391" s="111" t="str">
        <f t="shared" si="4002"/>
        <v>No Error</v>
      </c>
      <c r="GH1391" s="111" t="str">
        <f t="shared" si="4003"/>
        <v>No Error</v>
      </c>
      <c r="GI1391" s="111" t="str">
        <f t="shared" si="4004"/>
        <v>No Error</v>
      </c>
      <c r="GJ1391" s="111" t="str">
        <f t="shared" si="4005"/>
        <v>No Error</v>
      </c>
      <c r="GK1391" s="111" t="str">
        <f t="shared" si="4006"/>
        <v>No Error</v>
      </c>
      <c r="GL1391" s="111" t="str">
        <f t="shared" si="4007"/>
        <v>No Error</v>
      </c>
      <c r="GM1391" s="111" t="str">
        <f t="shared" si="4008"/>
        <v>No Error</v>
      </c>
      <c r="GN1391" s="111" t="str">
        <f t="shared" si="4009"/>
        <v>No Error</v>
      </c>
      <c r="GO1391" s="111" t="str">
        <f t="shared" si="4010"/>
        <v>No Error</v>
      </c>
      <c r="GP1391" s="111" t="str">
        <f t="shared" si="4010"/>
        <v>No Error</v>
      </c>
      <c r="GQ1391" s="111">
        <f t="shared" si="4011"/>
        <v>0</v>
      </c>
      <c r="GR1391" s="111">
        <f t="shared" si="4012"/>
        <v>0</v>
      </c>
      <c r="GS1391" s="111" t="str">
        <f t="shared" si="4013"/>
        <v/>
      </c>
      <c r="GT1391" s="111">
        <f t="shared" si="4014"/>
        <v>0</v>
      </c>
      <c r="GU1391" s="111">
        <f t="shared" si="4015"/>
        <v>0</v>
      </c>
      <c r="GV1391" s="111">
        <f t="shared" si="4049"/>
        <v>0</v>
      </c>
      <c r="GW1391" s="121" t="str">
        <f>IF(OR($A1391=2,$A1391=3),"",'SEA Detail'!CB1453)</f>
        <v>.</v>
      </c>
      <c r="GX1391" s="111">
        <f t="shared" si="4050"/>
        <v>0</v>
      </c>
      <c r="GY1391" s="111">
        <f t="shared" si="4051"/>
        <v>0</v>
      </c>
      <c r="GZ1391" s="111">
        <f t="shared" si="4052"/>
        <v>0</v>
      </c>
      <c r="HA1391" s="111">
        <f t="shared" si="4053"/>
        <v>0</v>
      </c>
      <c r="HB1391" s="111">
        <f t="shared" si="4016"/>
        <v>0</v>
      </c>
      <c r="HC1391" s="111">
        <f t="shared" si="4017"/>
        <v>0</v>
      </c>
      <c r="HD1391" s="111">
        <f t="shared" si="4018"/>
        <v>0</v>
      </c>
      <c r="HE1391" s="111">
        <f t="shared" si="4019"/>
        <v>0</v>
      </c>
      <c r="HF1391" s="111">
        <f t="shared" si="4020"/>
        <v>0</v>
      </c>
      <c r="HG1391" s="111">
        <f t="shared" si="4021"/>
        <v>0</v>
      </c>
      <c r="HH1391" s="111">
        <f t="shared" si="4022"/>
        <v>0</v>
      </c>
      <c r="HI1391" s="111">
        <f t="shared" si="4023"/>
        <v>0</v>
      </c>
      <c r="HJ1391" s="111">
        <f t="shared" si="4024"/>
        <v>0</v>
      </c>
      <c r="HK1391" s="111">
        <f t="shared" si="4025"/>
        <v>0</v>
      </c>
      <c r="HL1391" s="111">
        <f t="shared" si="4026"/>
        <v>0</v>
      </c>
      <c r="HM1391" s="111">
        <f t="shared" si="4027"/>
        <v>0</v>
      </c>
      <c r="HN1391" s="111">
        <f t="shared" si="4028"/>
        <v>0</v>
      </c>
      <c r="HO1391" s="111">
        <f t="shared" si="4029"/>
        <v>0</v>
      </c>
      <c r="HP1391" s="111">
        <f t="shared" si="4030"/>
        <v>0</v>
      </c>
      <c r="HQ1391" s="111">
        <f t="shared" si="4031"/>
        <v>0</v>
      </c>
      <c r="HR1391" s="111">
        <f t="shared" si="4032"/>
        <v>0</v>
      </c>
      <c r="HS1391" s="111">
        <f t="shared" si="4033"/>
        <v>0</v>
      </c>
      <c r="HT1391" s="111">
        <f t="shared" si="4034"/>
        <v>0</v>
      </c>
      <c r="HU1391" s="111">
        <f t="shared" si="4035"/>
        <v>0</v>
      </c>
      <c r="HV1391" s="111">
        <f t="shared" si="4036"/>
        <v>0</v>
      </c>
      <c r="HW1391" s="111">
        <f t="shared" si="4037"/>
        <v>0</v>
      </c>
      <c r="HX1391" s="111">
        <f t="shared" si="4038"/>
        <v>0</v>
      </c>
      <c r="HY1391" s="111">
        <f>IF(AND(OR($A1391=2,$E1391=""),NOT(ISBLANK('Base Data'!I1392))),1,IF(OR($A1391=2,$C1391="",$E1391=""),0,1))</f>
        <v>0</v>
      </c>
      <c r="HZ1391" s="111"/>
      <c r="IA1391" s="111"/>
      <c r="IB1391" s="111"/>
      <c r="IC1391" s="111">
        <f>IF('Base Data'!C1392="",0,IF('Base Data'!D1392="",1,0))</f>
        <v>0</v>
      </c>
    </row>
    <row r="1392" spans="1:237" x14ac:dyDescent="0.25">
      <c r="A1392" s="116" t="str">
        <f>IF(NOT(ISBLANK('Base Data'!A1393)),'Base Data'!A1393,"")</f>
        <v/>
      </c>
      <c r="B1392" s="116" t="str">
        <f>IF(NOT(ISBLANK('Base Data'!B1393)),'Base Data'!B1393,"")</f>
        <v/>
      </c>
      <c r="C1392" s="125" t="str">
        <f>IF(NOT(ISBLANK('Base Data'!C1393)),'Base Data'!C1393,"")</f>
        <v/>
      </c>
      <c r="D1392" s="125" t="str">
        <f>IF(NOT(ISBLANK('Base Data'!D1393)),'Base Data'!D1393,"")</f>
        <v/>
      </c>
      <c r="E1392" s="116" t="str">
        <f>IF(NOT(ISBLANK('Base Data'!E1393)),'Base Data'!E1393,"")</f>
        <v/>
      </c>
      <c r="F1392" s="117" t="str">
        <f>IF(NOT(ISBLANK('Base Data'!F1393)),'Base Data'!F1393,"")</f>
        <v/>
      </c>
      <c r="G1392" s="117" t="str">
        <f>IF(NOT(ISBLANK('Base Data'!G1393)),'Base Data'!G1393,"")</f>
        <v/>
      </c>
      <c r="H1392" s="188">
        <f t="shared" si="3870"/>
        <v>0</v>
      </c>
      <c r="I1392" s="117" t="str">
        <f>IF(NOT(ISBLANK('Base Data'!H1393)),'Base Data'!H1393,"")</f>
        <v/>
      </c>
      <c r="J1392" s="188">
        <f>IF(AND(ISNUMBER(I1392),ISNUMBER(#REF!)),I1392-#REF!,IF(AND(NOT(ISNUMBER(I1392)),NOT(ISNUMBER(#REF!))),0,IF(NOT(ISNUMBER(I1392)),-#REF!,IF(NOT(ISNUMBER(#REF!)),I1392,0))))</f>
        <v>0</v>
      </c>
      <c r="K1392" s="188">
        <f t="shared" si="3871"/>
        <v>0</v>
      </c>
      <c r="L1392" s="188">
        <f t="shared" si="4039"/>
        <v>0</v>
      </c>
      <c r="M1392" s="116" t="str">
        <f>IF(NOT(ISBLANK('Base Data'!I1393)),'Base Data'!I1393,"")</f>
        <v/>
      </c>
      <c r="N1392" s="116" t="str">
        <f>IF(NOT(ISBLANK('Base Data'!J1393)),'Base Data'!J1393,"")</f>
        <v/>
      </c>
      <c r="O1392" s="117" t="str">
        <f>IF(NOT(ISBLANK('Base Data'!K1393)),'Base Data'!K1393,"")</f>
        <v/>
      </c>
      <c r="P1392" s="191">
        <f t="shared" si="3872"/>
        <v>0</v>
      </c>
      <c r="Q1392" s="116" t="str">
        <f>IF(NOT(ISBLANK('Base Data'!L1393)),'Base Data'!L1393,"")</f>
        <v/>
      </c>
      <c r="R1392" s="116" t="str">
        <f>IF(NOT(ISBLANK('Base Data'!M1393)),'Base Data'!M1393,"")</f>
        <v/>
      </c>
      <c r="S1392" s="116" t="str">
        <f>IF(NOT(ISBLANK('Base Data'!N1393)),'Base Data'!N1393,"")</f>
        <v/>
      </c>
      <c r="T1392" s="117" t="str">
        <f>IF(NOT(ISBLANK('Base Data'!O1393)),'Base Data'!O1393,"")</f>
        <v/>
      </c>
      <c r="U1392" s="116" t="str">
        <f>IF(NOT(ISBLANK('Base Data'!P1393)),'Base Data'!P1393,"")</f>
        <v/>
      </c>
      <c r="V1392" s="116" t="str">
        <f>IF(NOT(ISBLANK('Base Data'!Q1393)),'Base Data'!Q1393,"")</f>
        <v/>
      </c>
      <c r="W1392" s="116" t="str">
        <f>IF(NOT(ISBLANK('Base Data'!R1393)),'Base Data'!R1393,"")</f>
        <v/>
      </c>
      <c r="X1392" s="116" t="str">
        <f>IF(NOT(ISBLANK('Base Data'!S1393)),'Base Data'!S1393,"")</f>
        <v/>
      </c>
      <c r="Y1392" s="116" t="str">
        <f>IF(NOT(ISBLANK('Base Data'!T1393)),'Base Data'!T1393,"")</f>
        <v/>
      </c>
      <c r="Z1392" s="117" t="str">
        <f>IF(NOT(ISBLANK('Base Data'!U1393)),'Base Data'!U1393,"")</f>
        <v/>
      </c>
      <c r="AA1392" s="191">
        <f t="shared" si="3873"/>
        <v>0</v>
      </c>
      <c r="AB1392" s="116" t="str">
        <f>IF(NOT(ISBLANK('Base Data'!V1393)),'Base Data'!V1393,"")</f>
        <v/>
      </c>
      <c r="AC1392" s="117" t="str">
        <f>IF(NOT(ISBLANK('Base Data'!W1393)),'Base Data'!W1393,"")</f>
        <v/>
      </c>
      <c r="AD1392" s="191">
        <f t="shared" si="3874"/>
        <v>0</v>
      </c>
      <c r="AE1392" s="118" t="str">
        <f>IF(NOT(ISBLANK('Base Data'!X1393)),'Base Data'!X1393,"")</f>
        <v/>
      </c>
      <c r="AF1392" s="118" t="str">
        <f>IF(NOT(ISBLANK('Base Data'!Y1393)),'Base Data'!Y1393,"")</f>
        <v/>
      </c>
      <c r="AG1392" s="121" t="str">
        <f>IF(OR($A1392=2),"",'SEA Detail'!CB1454)</f>
        <v>.</v>
      </c>
      <c r="AH1392" s="115">
        <f t="shared" si="3875"/>
        <v>0</v>
      </c>
      <c r="AI1392" s="115">
        <f t="shared" si="3876"/>
        <v>0</v>
      </c>
      <c r="AJ1392" s="115">
        <f t="shared" si="3877"/>
        <v>0</v>
      </c>
      <c r="AK1392" s="115">
        <f t="shared" si="4040"/>
        <v>0</v>
      </c>
      <c r="AL1392" s="115">
        <f t="shared" si="3878"/>
        <v>0</v>
      </c>
      <c r="AM1392" s="115">
        <f t="shared" si="4041"/>
        <v>0</v>
      </c>
      <c r="AN1392" s="115">
        <f t="shared" si="3879"/>
        <v>0</v>
      </c>
      <c r="AO1392" s="115">
        <f t="shared" si="3880"/>
        <v>0</v>
      </c>
      <c r="AP1392" s="115">
        <f t="shared" si="3881"/>
        <v>0</v>
      </c>
      <c r="AQ1392" s="115">
        <f t="shared" si="3882"/>
        <v>0</v>
      </c>
      <c r="AR1392" s="115">
        <f t="shared" si="3883"/>
        <v>0</v>
      </c>
      <c r="AS1392" s="115">
        <f t="shared" si="3884"/>
        <v>0</v>
      </c>
      <c r="AT1392" s="115">
        <f t="shared" si="3885"/>
        <v>0</v>
      </c>
      <c r="AU1392" s="115">
        <f t="shared" si="3886"/>
        <v>0</v>
      </c>
      <c r="AV1392" s="115">
        <f t="shared" si="3887"/>
        <v>0</v>
      </c>
      <c r="AW1392" s="115">
        <f t="shared" si="3888"/>
        <v>0</v>
      </c>
      <c r="AX1392" s="115">
        <f t="shared" si="3889"/>
        <v>0</v>
      </c>
      <c r="AY1392" s="115">
        <f t="shared" si="3890"/>
        <v>0</v>
      </c>
      <c r="AZ1392" s="115">
        <f t="shared" si="3891"/>
        <v>0</v>
      </c>
      <c r="BA1392" s="115">
        <f t="shared" si="4042"/>
        <v>0</v>
      </c>
      <c r="BB1392" s="115">
        <f t="shared" si="3892"/>
        <v>0</v>
      </c>
      <c r="BC1392" s="115">
        <f t="shared" si="3893"/>
        <v>0</v>
      </c>
      <c r="BD1392" s="115">
        <f t="shared" si="3894"/>
        <v>0</v>
      </c>
      <c r="BE1392" s="115">
        <f t="shared" si="3895"/>
        <v>0</v>
      </c>
      <c r="BF1392" s="115">
        <f t="shared" si="3896"/>
        <v>0</v>
      </c>
      <c r="BG1392" s="115">
        <f t="shared" si="3897"/>
        <v>0</v>
      </c>
      <c r="BH1392" s="115">
        <f t="shared" si="3898"/>
        <v>0</v>
      </c>
      <c r="BI1392" s="115">
        <f t="shared" si="3899"/>
        <v>0</v>
      </c>
      <c r="BJ1392" s="115">
        <f t="shared" si="3900"/>
        <v>0</v>
      </c>
      <c r="BK1392" s="115">
        <f t="shared" si="3901"/>
        <v>0</v>
      </c>
      <c r="BL1392" s="115">
        <f t="shared" si="3902"/>
        <v>0</v>
      </c>
      <c r="BM1392" s="115">
        <f t="shared" si="3903"/>
        <v>0</v>
      </c>
      <c r="BN1392" s="115">
        <f t="shared" si="3904"/>
        <v>0</v>
      </c>
      <c r="BO1392" s="115">
        <f t="shared" si="3905"/>
        <v>0</v>
      </c>
      <c r="BP1392" s="115">
        <f t="shared" si="3906"/>
        <v>0</v>
      </c>
      <c r="BQ1392" s="115">
        <f t="shared" si="3907"/>
        <v>0</v>
      </c>
      <c r="BR1392" s="115">
        <f t="shared" si="3908"/>
        <v>0</v>
      </c>
      <c r="BS1392" s="115">
        <f t="shared" si="3909"/>
        <v>0</v>
      </c>
      <c r="BT1392" s="115">
        <f t="shared" si="3910"/>
        <v>0</v>
      </c>
      <c r="BU1392" s="115">
        <f t="shared" si="3911"/>
        <v>0</v>
      </c>
      <c r="BV1392" s="115">
        <f t="shared" si="4043"/>
        <v>0</v>
      </c>
      <c r="BW1392" s="115">
        <f t="shared" si="3912"/>
        <v>0</v>
      </c>
      <c r="BX1392" s="115">
        <f t="shared" si="3913"/>
        <v>0</v>
      </c>
      <c r="BY1392" s="115">
        <f t="shared" si="3914"/>
        <v>0</v>
      </c>
      <c r="BZ1392" s="115">
        <v>0</v>
      </c>
      <c r="CA1392" s="115">
        <f>IFERROR(IF(OR($A1392=2,$A1392=3,$C1392=""),0,IF(E1392="",1,IF(ISERROR(VLOOKUP('Auto-Calculations'!E1392,LEA_ESA_Lookup,2,FALSE)),1,0))),"0*")</f>
        <v>0</v>
      </c>
      <c r="CB1392" s="115">
        <f t="shared" si="3915"/>
        <v>0</v>
      </c>
      <c r="CC1392" s="115">
        <f t="shared" si="3916"/>
        <v>0</v>
      </c>
      <c r="CD1392" s="115">
        <f t="shared" si="3917"/>
        <v>0</v>
      </c>
      <c r="CE1392" s="115">
        <f t="shared" si="3918"/>
        <v>0</v>
      </c>
      <c r="CF1392" s="115">
        <f t="shared" si="3919"/>
        <v>0</v>
      </c>
      <c r="CG1392" s="115">
        <f t="shared" si="3920"/>
        <v>0</v>
      </c>
      <c r="CH1392" s="119">
        <f t="shared" si="3921"/>
        <v>0</v>
      </c>
      <c r="CI1392" s="115">
        <f t="shared" si="3922"/>
        <v>0</v>
      </c>
      <c r="CJ1392" s="115">
        <f t="shared" si="3923"/>
        <v>0</v>
      </c>
      <c r="CK1392" s="115">
        <f t="shared" si="3924"/>
        <v>0</v>
      </c>
      <c r="CL1392" s="115">
        <f t="shared" si="3925"/>
        <v>0</v>
      </c>
      <c r="CM1392" s="115">
        <f t="shared" si="3926"/>
        <v>0</v>
      </c>
      <c r="CN1392" s="115">
        <f>IFERROR(IF(OR($A1392=2,$A1392=3,$C1392=""),0,IF('Auto-Calculations'!Z1392="M",1,0)),"0*")</f>
        <v>0</v>
      </c>
      <c r="CO1392" s="115">
        <f>IFERROR(IF(OR($A1392=2,$A1392=3,$C1392=""),0,IF('Auto-Calculations'!AE1392="M",1,0)),"0*")</f>
        <v>0</v>
      </c>
      <c r="CP1392" s="115">
        <f>IFERROR(IF(OR($A1392=2,$A1392=3,$C1392=""),0,IF('Auto-Calculations'!V1392="M",1,0)),"0*")</f>
        <v>0</v>
      </c>
      <c r="CQ1392" s="115">
        <f>IFERROR(IF(OR($A1392=2,$A1392=3,$C1392=""),0,IF('Auto-Calculations'!W1392="M",1,0)),"0*")</f>
        <v>0</v>
      </c>
      <c r="CR1392" s="115">
        <f>IFERROR(IF(OR($A1392=2,$A1392=3,$C1392=""),0,IF('Auto-Calculations'!X1392="M",1,0)),"0*")</f>
        <v>0</v>
      </c>
      <c r="CS1392" s="115">
        <f>IFERROR(IF(OR($A1392=2,$A1392=3,$C1392=""),0,IF('Auto-Calculations'!Y1392="M",1,0)),"0*")</f>
        <v>0</v>
      </c>
      <c r="CT1392" s="115">
        <f t="shared" si="3927"/>
        <v>0</v>
      </c>
      <c r="CU1392" s="115">
        <f t="shared" si="3928"/>
        <v>0</v>
      </c>
      <c r="CV1392" s="115">
        <f t="shared" si="3929"/>
        <v>0</v>
      </c>
      <c r="CW1392" s="115">
        <f t="shared" si="3930"/>
        <v>0</v>
      </c>
      <c r="CX1392" s="115">
        <f t="shared" si="3931"/>
        <v>0</v>
      </c>
      <c r="CY1392" s="111">
        <f t="shared" si="3932"/>
        <v>0</v>
      </c>
      <c r="CZ1392" s="111">
        <f t="shared" si="3933"/>
        <v>0</v>
      </c>
      <c r="DA1392" s="111">
        <f t="shared" si="3934"/>
        <v>0</v>
      </c>
      <c r="DB1392" s="115">
        <f t="shared" si="4044"/>
        <v>0</v>
      </c>
      <c r="DC1392" s="111">
        <f t="shared" si="4045"/>
        <v>0</v>
      </c>
      <c r="DD1392" s="115">
        <f t="shared" si="4046"/>
        <v>0</v>
      </c>
      <c r="DE1392" s="115">
        <f t="shared" si="4047"/>
        <v>0</v>
      </c>
      <c r="DF1392" s="115">
        <f>IFERROR(IF(OR($A1392=3),0,IF('Auto-Calculations'!Q1392="NA",1,0)),"0*")</f>
        <v>0</v>
      </c>
      <c r="DG1392" s="111"/>
      <c r="DH1392" s="111"/>
      <c r="DI1392" s="111"/>
      <c r="DJ1392" s="111"/>
      <c r="DK1392" s="111"/>
      <c r="DL1392" s="111"/>
      <c r="DM1392" s="111"/>
      <c r="DN1392" s="111"/>
      <c r="DO1392" s="111"/>
      <c r="DP1392" s="111"/>
      <c r="DQ1392" s="120" t="str">
        <f t="shared" si="4048"/>
        <v>0000000000000000000000000000000000000</v>
      </c>
      <c r="DR1392" s="111" t="str">
        <f t="shared" si="3935"/>
        <v>No Error</v>
      </c>
      <c r="DS1392" s="111" t="str">
        <f t="shared" si="3936"/>
        <v>No Error</v>
      </c>
      <c r="DT1392" s="111" t="str">
        <f t="shared" si="3937"/>
        <v>No Error</v>
      </c>
      <c r="DU1392" s="111" t="str">
        <f t="shared" si="3938"/>
        <v>No Error</v>
      </c>
      <c r="DV1392" s="111" t="str">
        <f t="shared" si="3939"/>
        <v>No Error</v>
      </c>
      <c r="DW1392" s="111" t="str">
        <f t="shared" si="3940"/>
        <v>No Error</v>
      </c>
      <c r="DX1392" s="111" t="str">
        <f t="shared" si="3941"/>
        <v>No Error</v>
      </c>
      <c r="DY1392" s="111" t="str">
        <f t="shared" si="3942"/>
        <v>No Error</v>
      </c>
      <c r="DZ1392" s="111" t="str">
        <f t="shared" si="3943"/>
        <v>No Error</v>
      </c>
      <c r="EA1392" s="111" t="str">
        <f t="shared" si="3944"/>
        <v>No Error</v>
      </c>
      <c r="EB1392" s="111" t="str">
        <f t="shared" si="3945"/>
        <v>No Error</v>
      </c>
      <c r="EC1392" s="111" t="str">
        <f t="shared" si="3946"/>
        <v>No Error</v>
      </c>
      <c r="ED1392" s="111" t="str">
        <f t="shared" si="3947"/>
        <v>No Error</v>
      </c>
      <c r="EE1392" s="111" t="str">
        <f t="shared" si="3948"/>
        <v>No Error</v>
      </c>
      <c r="EF1392" s="111" t="str">
        <f t="shared" si="3949"/>
        <v>No Error</v>
      </c>
      <c r="EG1392" s="111" t="str">
        <f t="shared" si="3950"/>
        <v>No Error</v>
      </c>
      <c r="EH1392" s="111" t="str">
        <f t="shared" si="3951"/>
        <v>No Error</v>
      </c>
      <c r="EI1392" s="111" t="str">
        <f t="shared" si="3952"/>
        <v>No Error</v>
      </c>
      <c r="EJ1392" s="111" t="str">
        <f t="shared" si="3953"/>
        <v>No Error</v>
      </c>
      <c r="EK1392" s="111" t="str">
        <f t="shared" si="3954"/>
        <v>No Error</v>
      </c>
      <c r="EL1392" s="111" t="str">
        <f t="shared" si="3955"/>
        <v>No Error</v>
      </c>
      <c r="EM1392" s="111" t="str">
        <f t="shared" si="3956"/>
        <v>No Error</v>
      </c>
      <c r="EN1392" s="111" t="str">
        <f t="shared" si="3957"/>
        <v>No Error</v>
      </c>
      <c r="EO1392" s="111" t="str">
        <f t="shared" si="3958"/>
        <v>No Error</v>
      </c>
      <c r="EP1392" s="111" t="str">
        <f t="shared" si="3959"/>
        <v>No Error</v>
      </c>
      <c r="EQ1392" s="111" t="str">
        <f t="shared" si="3960"/>
        <v>No Error</v>
      </c>
      <c r="ER1392" s="111" t="str">
        <f t="shared" si="3961"/>
        <v>No Error</v>
      </c>
      <c r="ES1392" s="111" t="str">
        <f t="shared" si="3962"/>
        <v>No Error</v>
      </c>
      <c r="ET1392" s="111" t="str">
        <f t="shared" si="3963"/>
        <v>No Error</v>
      </c>
      <c r="EU1392" s="111" t="str">
        <f t="shared" si="3964"/>
        <v>No Error</v>
      </c>
      <c r="EV1392" s="111" t="str">
        <f t="shared" si="3965"/>
        <v>No Error</v>
      </c>
      <c r="EW1392" s="111" t="str">
        <f t="shared" si="3966"/>
        <v>No Error</v>
      </c>
      <c r="EX1392" s="111" t="str">
        <f t="shared" si="3967"/>
        <v>No Error</v>
      </c>
      <c r="EY1392" s="111" t="str">
        <f t="shared" si="3968"/>
        <v>No Error</v>
      </c>
      <c r="EZ1392" s="111" t="str">
        <f t="shared" si="3969"/>
        <v>No Error</v>
      </c>
      <c r="FA1392" s="111" t="str">
        <f t="shared" si="3970"/>
        <v>No Error</v>
      </c>
      <c r="FB1392" s="111" t="str">
        <f t="shared" si="3971"/>
        <v>No Error</v>
      </c>
      <c r="FC1392" s="111" t="str">
        <f t="shared" si="3972"/>
        <v>No Error</v>
      </c>
      <c r="FD1392" s="111" t="str">
        <f t="shared" si="3973"/>
        <v>No Error</v>
      </c>
      <c r="FE1392" s="111" t="str">
        <f t="shared" si="3974"/>
        <v>No Error</v>
      </c>
      <c r="FF1392" s="111" t="str">
        <f t="shared" si="3975"/>
        <v>No Error</v>
      </c>
      <c r="FG1392" s="111" t="str">
        <f t="shared" si="3976"/>
        <v>No Error</v>
      </c>
      <c r="FH1392" s="111" t="str">
        <f t="shared" si="3977"/>
        <v>No Error</v>
      </c>
      <c r="FI1392" s="111" t="str">
        <f t="shared" si="3978"/>
        <v>No Error</v>
      </c>
      <c r="FJ1392" s="111" t="str">
        <f t="shared" si="3979"/>
        <v>No Error</v>
      </c>
      <c r="FK1392" s="111" t="str">
        <f t="shared" si="3980"/>
        <v>No Error</v>
      </c>
      <c r="FL1392" s="111" t="str">
        <f t="shared" si="3981"/>
        <v>No Error</v>
      </c>
      <c r="FM1392" s="111" t="str">
        <f t="shared" si="3982"/>
        <v>No Error</v>
      </c>
      <c r="FN1392" s="111" t="str">
        <f t="shared" si="3983"/>
        <v>No Error</v>
      </c>
      <c r="FO1392" s="111" t="str">
        <f t="shared" si="3984"/>
        <v>No Error</v>
      </c>
      <c r="FP1392" s="111" t="str">
        <f t="shared" si="3985"/>
        <v>No Error</v>
      </c>
      <c r="FQ1392" s="111" t="str">
        <f t="shared" si="3986"/>
        <v>No Error</v>
      </c>
      <c r="FR1392" s="111" t="str">
        <f t="shared" si="3987"/>
        <v>No Error</v>
      </c>
      <c r="FS1392" s="111" t="str">
        <f t="shared" si="3988"/>
        <v>No Error</v>
      </c>
      <c r="FT1392" s="111" t="str">
        <f t="shared" si="3989"/>
        <v>No Error</v>
      </c>
      <c r="FU1392" s="111" t="str">
        <f t="shared" si="3990"/>
        <v>No Error</v>
      </c>
      <c r="FV1392" s="111" t="str">
        <f t="shared" si="3991"/>
        <v>No Error</v>
      </c>
      <c r="FW1392" s="111" t="str">
        <f t="shared" si="3992"/>
        <v>No Error</v>
      </c>
      <c r="FX1392" s="111" t="str">
        <f t="shared" si="3993"/>
        <v>No Error</v>
      </c>
      <c r="FY1392" s="111" t="str">
        <f t="shared" si="3994"/>
        <v>No Error</v>
      </c>
      <c r="FZ1392" s="111" t="str">
        <f t="shared" si="3995"/>
        <v>No Error</v>
      </c>
      <c r="GA1392" s="111" t="str">
        <f t="shared" si="3996"/>
        <v>No Error</v>
      </c>
      <c r="GB1392" s="111" t="str">
        <f t="shared" si="3997"/>
        <v>No Error</v>
      </c>
      <c r="GC1392" s="111" t="str">
        <f t="shared" si="3998"/>
        <v>No Error</v>
      </c>
      <c r="GD1392" s="111" t="str">
        <f t="shared" si="3999"/>
        <v>No Error</v>
      </c>
      <c r="GE1392" s="111" t="str">
        <f t="shared" si="4000"/>
        <v>No Error</v>
      </c>
      <c r="GF1392" s="111" t="str">
        <f t="shared" si="4001"/>
        <v>No Error</v>
      </c>
      <c r="GG1392" s="111" t="str">
        <f t="shared" si="4002"/>
        <v>No Error</v>
      </c>
      <c r="GH1392" s="111" t="str">
        <f t="shared" si="4003"/>
        <v>No Error</v>
      </c>
      <c r="GI1392" s="111" t="str">
        <f t="shared" si="4004"/>
        <v>No Error</v>
      </c>
      <c r="GJ1392" s="111" t="str">
        <f t="shared" si="4005"/>
        <v>No Error</v>
      </c>
      <c r="GK1392" s="111" t="str">
        <f t="shared" si="4006"/>
        <v>No Error</v>
      </c>
      <c r="GL1392" s="111" t="str">
        <f t="shared" si="4007"/>
        <v>No Error</v>
      </c>
      <c r="GM1392" s="111" t="str">
        <f t="shared" si="4008"/>
        <v>No Error</v>
      </c>
      <c r="GN1392" s="111" t="str">
        <f t="shared" si="4009"/>
        <v>No Error</v>
      </c>
      <c r="GO1392" s="111" t="str">
        <f t="shared" si="4010"/>
        <v>No Error</v>
      </c>
      <c r="GP1392" s="111" t="str">
        <f t="shared" si="4010"/>
        <v>No Error</v>
      </c>
      <c r="GQ1392" s="111">
        <f t="shared" si="4011"/>
        <v>0</v>
      </c>
      <c r="GR1392" s="111">
        <f t="shared" si="4012"/>
        <v>0</v>
      </c>
      <c r="GS1392" s="111" t="str">
        <f t="shared" si="4013"/>
        <v/>
      </c>
      <c r="GT1392" s="111">
        <f t="shared" si="4014"/>
        <v>0</v>
      </c>
      <c r="GU1392" s="111">
        <f t="shared" si="4015"/>
        <v>0</v>
      </c>
      <c r="GV1392" s="111">
        <f t="shared" si="4049"/>
        <v>0</v>
      </c>
      <c r="GW1392" s="121" t="str">
        <f>IF(OR($A1392=2,$A1392=3),"",'SEA Detail'!CB1454)</f>
        <v>.</v>
      </c>
      <c r="GX1392" s="111">
        <f t="shared" si="4050"/>
        <v>0</v>
      </c>
      <c r="GY1392" s="111">
        <f t="shared" si="4051"/>
        <v>0</v>
      </c>
      <c r="GZ1392" s="111">
        <f t="shared" si="4052"/>
        <v>0</v>
      </c>
      <c r="HA1392" s="111">
        <f t="shared" si="4053"/>
        <v>0</v>
      </c>
      <c r="HB1392" s="111">
        <f t="shared" si="4016"/>
        <v>0</v>
      </c>
      <c r="HC1392" s="111">
        <f t="shared" si="4017"/>
        <v>0</v>
      </c>
      <c r="HD1392" s="111">
        <f t="shared" si="4018"/>
        <v>0</v>
      </c>
      <c r="HE1392" s="111">
        <f t="shared" si="4019"/>
        <v>0</v>
      </c>
      <c r="HF1392" s="111">
        <f t="shared" si="4020"/>
        <v>0</v>
      </c>
      <c r="HG1392" s="111">
        <f t="shared" si="4021"/>
        <v>0</v>
      </c>
      <c r="HH1392" s="111">
        <f t="shared" si="4022"/>
        <v>0</v>
      </c>
      <c r="HI1392" s="111">
        <f t="shared" si="4023"/>
        <v>0</v>
      </c>
      <c r="HJ1392" s="111">
        <f t="shared" si="4024"/>
        <v>0</v>
      </c>
      <c r="HK1392" s="111">
        <f t="shared" si="4025"/>
        <v>0</v>
      </c>
      <c r="HL1392" s="111">
        <f t="shared" si="4026"/>
        <v>0</v>
      </c>
      <c r="HM1392" s="111">
        <f t="shared" si="4027"/>
        <v>0</v>
      </c>
      <c r="HN1392" s="111">
        <f t="shared" si="4028"/>
        <v>0</v>
      </c>
      <c r="HO1392" s="111">
        <f t="shared" si="4029"/>
        <v>0</v>
      </c>
      <c r="HP1392" s="111">
        <f t="shared" si="4030"/>
        <v>0</v>
      </c>
      <c r="HQ1392" s="111">
        <f t="shared" si="4031"/>
        <v>0</v>
      </c>
      <c r="HR1392" s="111">
        <f t="shared" si="4032"/>
        <v>0</v>
      </c>
      <c r="HS1392" s="111">
        <f t="shared" si="4033"/>
        <v>0</v>
      </c>
      <c r="HT1392" s="111">
        <f t="shared" si="4034"/>
        <v>0</v>
      </c>
      <c r="HU1392" s="111">
        <f t="shared" si="4035"/>
        <v>0</v>
      </c>
      <c r="HV1392" s="111">
        <f t="shared" si="4036"/>
        <v>0</v>
      </c>
      <c r="HW1392" s="111">
        <f t="shared" si="4037"/>
        <v>0</v>
      </c>
      <c r="HX1392" s="111">
        <f t="shared" si="4038"/>
        <v>0</v>
      </c>
      <c r="HY1392" s="111">
        <f>IF(AND(OR($A1392=2,$E1392=""),NOT(ISBLANK('Base Data'!I1393))),1,IF(OR($A1392=2,$C1392="",$E1392=""),0,1))</f>
        <v>0</v>
      </c>
      <c r="HZ1392" s="111"/>
      <c r="IA1392" s="111"/>
      <c r="IB1392" s="111"/>
      <c r="IC1392" s="111">
        <f>IF('Base Data'!C1393="",0,IF('Base Data'!D1393="",1,0))</f>
        <v>0</v>
      </c>
    </row>
    <row r="1393" spans="1:237" x14ac:dyDescent="0.25">
      <c r="A1393" s="116" t="str">
        <f>IF(NOT(ISBLANK('Base Data'!A1394)),'Base Data'!A1394,"")</f>
        <v/>
      </c>
      <c r="B1393" s="116" t="str">
        <f>IF(NOT(ISBLANK('Base Data'!B1394)),'Base Data'!B1394,"")</f>
        <v/>
      </c>
      <c r="C1393" s="125" t="str">
        <f>IF(NOT(ISBLANK('Base Data'!C1394)),'Base Data'!C1394,"")</f>
        <v/>
      </c>
      <c r="D1393" s="125" t="str">
        <f>IF(NOT(ISBLANK('Base Data'!D1394)),'Base Data'!D1394,"")</f>
        <v/>
      </c>
      <c r="E1393" s="116" t="str">
        <f>IF(NOT(ISBLANK('Base Data'!E1394)),'Base Data'!E1394,"")</f>
        <v/>
      </c>
      <c r="F1393" s="117" t="str">
        <f>IF(NOT(ISBLANK('Base Data'!F1394)),'Base Data'!F1394,"")</f>
        <v/>
      </c>
      <c r="G1393" s="117" t="str">
        <f>IF(NOT(ISBLANK('Base Data'!G1394)),'Base Data'!G1394,"")</f>
        <v/>
      </c>
      <c r="H1393" s="188">
        <f t="shared" si="3870"/>
        <v>0</v>
      </c>
      <c r="I1393" s="117" t="str">
        <f>IF(NOT(ISBLANK('Base Data'!H1394)),'Base Data'!H1394,"")</f>
        <v/>
      </c>
      <c r="J1393" s="188">
        <f>IF(AND(ISNUMBER(I1393),ISNUMBER(#REF!)),I1393-#REF!,IF(AND(NOT(ISNUMBER(I1393)),NOT(ISNUMBER(#REF!))),0,IF(NOT(ISNUMBER(I1393)),-#REF!,IF(NOT(ISNUMBER(#REF!)),I1393,0))))</f>
        <v>0</v>
      </c>
      <c r="K1393" s="188">
        <f t="shared" si="3871"/>
        <v>0</v>
      </c>
      <c r="L1393" s="188">
        <f t="shared" si="4039"/>
        <v>0</v>
      </c>
      <c r="M1393" s="116" t="str">
        <f>IF(NOT(ISBLANK('Base Data'!I1394)),'Base Data'!I1394,"")</f>
        <v/>
      </c>
      <c r="N1393" s="116" t="str">
        <f>IF(NOT(ISBLANK('Base Data'!J1394)),'Base Data'!J1394,"")</f>
        <v/>
      </c>
      <c r="O1393" s="117" t="str">
        <f>IF(NOT(ISBLANK('Base Data'!K1394)),'Base Data'!K1394,"")</f>
        <v/>
      </c>
      <c r="P1393" s="191">
        <f t="shared" si="3872"/>
        <v>0</v>
      </c>
      <c r="Q1393" s="116" t="str">
        <f>IF(NOT(ISBLANK('Base Data'!L1394)),'Base Data'!L1394,"")</f>
        <v/>
      </c>
      <c r="R1393" s="116" t="str">
        <f>IF(NOT(ISBLANK('Base Data'!M1394)),'Base Data'!M1394,"")</f>
        <v/>
      </c>
      <c r="S1393" s="116" t="str">
        <f>IF(NOT(ISBLANK('Base Data'!N1394)),'Base Data'!N1394,"")</f>
        <v/>
      </c>
      <c r="T1393" s="117" t="str">
        <f>IF(NOT(ISBLANK('Base Data'!O1394)),'Base Data'!O1394,"")</f>
        <v/>
      </c>
      <c r="U1393" s="116" t="str">
        <f>IF(NOT(ISBLANK('Base Data'!P1394)),'Base Data'!P1394,"")</f>
        <v/>
      </c>
      <c r="V1393" s="116" t="str">
        <f>IF(NOT(ISBLANK('Base Data'!Q1394)),'Base Data'!Q1394,"")</f>
        <v/>
      </c>
      <c r="W1393" s="116" t="str">
        <f>IF(NOT(ISBLANK('Base Data'!R1394)),'Base Data'!R1394,"")</f>
        <v/>
      </c>
      <c r="X1393" s="116" t="str">
        <f>IF(NOT(ISBLANK('Base Data'!S1394)),'Base Data'!S1394,"")</f>
        <v/>
      </c>
      <c r="Y1393" s="116" t="str">
        <f>IF(NOT(ISBLANK('Base Data'!T1394)),'Base Data'!T1394,"")</f>
        <v/>
      </c>
      <c r="Z1393" s="117" t="str">
        <f>IF(NOT(ISBLANK('Base Data'!U1394)),'Base Data'!U1394,"")</f>
        <v/>
      </c>
      <c r="AA1393" s="191">
        <f t="shared" si="3873"/>
        <v>0</v>
      </c>
      <c r="AB1393" s="116" t="str">
        <f>IF(NOT(ISBLANK('Base Data'!V1394)),'Base Data'!V1394,"")</f>
        <v/>
      </c>
      <c r="AC1393" s="117" t="str">
        <f>IF(NOT(ISBLANK('Base Data'!W1394)),'Base Data'!W1394,"")</f>
        <v/>
      </c>
      <c r="AD1393" s="191">
        <f t="shared" si="3874"/>
        <v>0</v>
      </c>
      <c r="AE1393" s="118" t="str">
        <f>IF(NOT(ISBLANK('Base Data'!X1394)),'Base Data'!X1394,"")</f>
        <v/>
      </c>
      <c r="AF1393" s="118" t="str">
        <f>IF(NOT(ISBLANK('Base Data'!Y1394)),'Base Data'!Y1394,"")</f>
        <v/>
      </c>
      <c r="AG1393" s="121" t="str">
        <f>IF(OR($A1393=2),"",'SEA Detail'!CB1455)</f>
        <v>.</v>
      </c>
      <c r="AH1393" s="115">
        <f t="shared" si="3875"/>
        <v>0</v>
      </c>
      <c r="AI1393" s="115">
        <f t="shared" si="3876"/>
        <v>0</v>
      </c>
      <c r="AJ1393" s="115">
        <f t="shared" si="3877"/>
        <v>0</v>
      </c>
      <c r="AK1393" s="115">
        <f t="shared" si="4040"/>
        <v>0</v>
      </c>
      <c r="AL1393" s="115">
        <f t="shared" si="3878"/>
        <v>0</v>
      </c>
      <c r="AM1393" s="115">
        <f t="shared" si="4041"/>
        <v>0</v>
      </c>
      <c r="AN1393" s="115">
        <f t="shared" si="3879"/>
        <v>0</v>
      </c>
      <c r="AO1393" s="115">
        <f t="shared" si="3880"/>
        <v>0</v>
      </c>
      <c r="AP1393" s="115">
        <f t="shared" si="3881"/>
        <v>0</v>
      </c>
      <c r="AQ1393" s="115">
        <f t="shared" si="3882"/>
        <v>0</v>
      </c>
      <c r="AR1393" s="115">
        <f t="shared" si="3883"/>
        <v>0</v>
      </c>
      <c r="AS1393" s="115">
        <f t="shared" si="3884"/>
        <v>0</v>
      </c>
      <c r="AT1393" s="115">
        <f t="shared" si="3885"/>
        <v>0</v>
      </c>
      <c r="AU1393" s="115">
        <f t="shared" si="3886"/>
        <v>0</v>
      </c>
      <c r="AV1393" s="115">
        <f t="shared" si="3887"/>
        <v>0</v>
      </c>
      <c r="AW1393" s="115">
        <f t="shared" si="3888"/>
        <v>0</v>
      </c>
      <c r="AX1393" s="115">
        <f t="shared" si="3889"/>
        <v>0</v>
      </c>
      <c r="AY1393" s="115">
        <f t="shared" si="3890"/>
        <v>0</v>
      </c>
      <c r="AZ1393" s="115">
        <f t="shared" si="3891"/>
        <v>0</v>
      </c>
      <c r="BA1393" s="115">
        <f t="shared" si="4042"/>
        <v>0</v>
      </c>
      <c r="BB1393" s="115">
        <f t="shared" si="3892"/>
        <v>0</v>
      </c>
      <c r="BC1393" s="115">
        <f t="shared" si="3893"/>
        <v>0</v>
      </c>
      <c r="BD1393" s="115">
        <f t="shared" si="3894"/>
        <v>0</v>
      </c>
      <c r="BE1393" s="115">
        <f t="shared" si="3895"/>
        <v>0</v>
      </c>
      <c r="BF1393" s="115">
        <f t="shared" si="3896"/>
        <v>0</v>
      </c>
      <c r="BG1393" s="115">
        <f t="shared" si="3897"/>
        <v>0</v>
      </c>
      <c r="BH1393" s="115">
        <f t="shared" si="3898"/>
        <v>0</v>
      </c>
      <c r="BI1393" s="115">
        <f t="shared" si="3899"/>
        <v>0</v>
      </c>
      <c r="BJ1393" s="115">
        <f t="shared" si="3900"/>
        <v>0</v>
      </c>
      <c r="BK1393" s="115">
        <f t="shared" si="3901"/>
        <v>0</v>
      </c>
      <c r="BL1393" s="115">
        <f t="shared" si="3902"/>
        <v>0</v>
      </c>
      <c r="BM1393" s="115">
        <f t="shared" si="3903"/>
        <v>0</v>
      </c>
      <c r="BN1393" s="115">
        <f t="shared" si="3904"/>
        <v>0</v>
      </c>
      <c r="BO1393" s="115">
        <f t="shared" si="3905"/>
        <v>0</v>
      </c>
      <c r="BP1393" s="115">
        <f t="shared" si="3906"/>
        <v>0</v>
      </c>
      <c r="BQ1393" s="115">
        <f t="shared" si="3907"/>
        <v>0</v>
      </c>
      <c r="BR1393" s="115">
        <f t="shared" si="3908"/>
        <v>0</v>
      </c>
      <c r="BS1393" s="115">
        <f t="shared" si="3909"/>
        <v>0</v>
      </c>
      <c r="BT1393" s="115">
        <f t="shared" si="3910"/>
        <v>0</v>
      </c>
      <c r="BU1393" s="115">
        <f t="shared" si="3911"/>
        <v>0</v>
      </c>
      <c r="BV1393" s="115">
        <f t="shared" si="4043"/>
        <v>0</v>
      </c>
      <c r="BW1393" s="115">
        <f t="shared" si="3912"/>
        <v>0</v>
      </c>
      <c r="BX1393" s="115">
        <f t="shared" si="3913"/>
        <v>0</v>
      </c>
      <c r="BY1393" s="115">
        <f t="shared" si="3914"/>
        <v>0</v>
      </c>
      <c r="BZ1393" s="115">
        <v>0</v>
      </c>
      <c r="CA1393" s="115">
        <f>IFERROR(IF(OR($A1393=2,$A1393=3,$C1393=""),0,IF(E1393="",1,IF(ISERROR(VLOOKUP('Auto-Calculations'!E1393,LEA_ESA_Lookup,2,FALSE)),1,0))),"0*")</f>
        <v>0</v>
      </c>
      <c r="CB1393" s="115">
        <f t="shared" si="3915"/>
        <v>0</v>
      </c>
      <c r="CC1393" s="115">
        <f t="shared" si="3916"/>
        <v>0</v>
      </c>
      <c r="CD1393" s="115">
        <f t="shared" si="3917"/>
        <v>0</v>
      </c>
      <c r="CE1393" s="115">
        <f t="shared" si="3918"/>
        <v>0</v>
      </c>
      <c r="CF1393" s="115">
        <f t="shared" si="3919"/>
        <v>0</v>
      </c>
      <c r="CG1393" s="115">
        <f t="shared" si="3920"/>
        <v>0</v>
      </c>
      <c r="CH1393" s="119">
        <f t="shared" si="3921"/>
        <v>0</v>
      </c>
      <c r="CI1393" s="115">
        <f t="shared" si="3922"/>
        <v>0</v>
      </c>
      <c r="CJ1393" s="115">
        <f t="shared" si="3923"/>
        <v>0</v>
      </c>
      <c r="CK1393" s="115">
        <f t="shared" si="3924"/>
        <v>0</v>
      </c>
      <c r="CL1393" s="115">
        <f t="shared" si="3925"/>
        <v>0</v>
      </c>
      <c r="CM1393" s="115">
        <f t="shared" si="3926"/>
        <v>0</v>
      </c>
      <c r="CN1393" s="115">
        <f>IFERROR(IF(OR($A1393=2,$A1393=3,$C1393=""),0,IF('Auto-Calculations'!Z1393="M",1,0)),"0*")</f>
        <v>0</v>
      </c>
      <c r="CO1393" s="115">
        <f>IFERROR(IF(OR($A1393=2,$A1393=3,$C1393=""),0,IF('Auto-Calculations'!AE1393="M",1,0)),"0*")</f>
        <v>0</v>
      </c>
      <c r="CP1393" s="115">
        <f>IFERROR(IF(OR($A1393=2,$A1393=3,$C1393=""),0,IF('Auto-Calculations'!V1393="M",1,0)),"0*")</f>
        <v>0</v>
      </c>
      <c r="CQ1393" s="115">
        <f>IFERROR(IF(OR($A1393=2,$A1393=3,$C1393=""),0,IF('Auto-Calculations'!W1393="M",1,0)),"0*")</f>
        <v>0</v>
      </c>
      <c r="CR1393" s="115">
        <f>IFERROR(IF(OR($A1393=2,$A1393=3,$C1393=""),0,IF('Auto-Calculations'!X1393="M",1,0)),"0*")</f>
        <v>0</v>
      </c>
      <c r="CS1393" s="115">
        <f>IFERROR(IF(OR($A1393=2,$A1393=3,$C1393=""),0,IF('Auto-Calculations'!Y1393="M",1,0)),"0*")</f>
        <v>0</v>
      </c>
      <c r="CT1393" s="115">
        <f t="shared" si="3927"/>
        <v>0</v>
      </c>
      <c r="CU1393" s="115">
        <f t="shared" si="3928"/>
        <v>0</v>
      </c>
      <c r="CV1393" s="115">
        <f t="shared" si="3929"/>
        <v>0</v>
      </c>
      <c r="CW1393" s="115">
        <f t="shared" si="3930"/>
        <v>0</v>
      </c>
      <c r="CX1393" s="115">
        <f t="shared" si="3931"/>
        <v>0</v>
      </c>
      <c r="CY1393" s="111">
        <f t="shared" si="3932"/>
        <v>0</v>
      </c>
      <c r="CZ1393" s="111">
        <f t="shared" si="3933"/>
        <v>0</v>
      </c>
      <c r="DA1393" s="111">
        <f t="shared" si="3934"/>
        <v>0</v>
      </c>
      <c r="DB1393" s="115">
        <f t="shared" si="4044"/>
        <v>0</v>
      </c>
      <c r="DC1393" s="111">
        <f t="shared" si="4045"/>
        <v>0</v>
      </c>
      <c r="DD1393" s="115">
        <f t="shared" si="4046"/>
        <v>0</v>
      </c>
      <c r="DE1393" s="115">
        <f t="shared" si="4047"/>
        <v>0</v>
      </c>
      <c r="DF1393" s="115">
        <f>IFERROR(IF(OR($A1393=3),0,IF('Auto-Calculations'!Q1393="NA",1,0)),"0*")</f>
        <v>0</v>
      </c>
      <c r="DG1393" s="111"/>
      <c r="DH1393" s="111"/>
      <c r="DI1393" s="111"/>
      <c r="DJ1393" s="111"/>
      <c r="DK1393" s="111"/>
      <c r="DL1393" s="111"/>
      <c r="DM1393" s="111"/>
      <c r="DN1393" s="111"/>
      <c r="DO1393" s="111"/>
      <c r="DP1393" s="111"/>
      <c r="DQ1393" s="120" t="str">
        <f t="shared" si="4048"/>
        <v>0000000000000000000000000000000000000</v>
      </c>
      <c r="DR1393" s="111" t="str">
        <f t="shared" si="3935"/>
        <v>No Error</v>
      </c>
      <c r="DS1393" s="111" t="str">
        <f t="shared" si="3936"/>
        <v>No Error</v>
      </c>
      <c r="DT1393" s="111" t="str">
        <f t="shared" si="3937"/>
        <v>No Error</v>
      </c>
      <c r="DU1393" s="111" t="str">
        <f t="shared" si="3938"/>
        <v>No Error</v>
      </c>
      <c r="DV1393" s="111" t="str">
        <f t="shared" si="3939"/>
        <v>No Error</v>
      </c>
      <c r="DW1393" s="111" t="str">
        <f t="shared" si="3940"/>
        <v>No Error</v>
      </c>
      <c r="DX1393" s="111" t="str">
        <f t="shared" si="3941"/>
        <v>No Error</v>
      </c>
      <c r="DY1393" s="111" t="str">
        <f t="shared" si="3942"/>
        <v>No Error</v>
      </c>
      <c r="DZ1393" s="111" t="str">
        <f t="shared" si="3943"/>
        <v>No Error</v>
      </c>
      <c r="EA1393" s="111" t="str">
        <f t="shared" si="3944"/>
        <v>No Error</v>
      </c>
      <c r="EB1393" s="111" t="str">
        <f t="shared" si="3945"/>
        <v>No Error</v>
      </c>
      <c r="EC1393" s="111" t="str">
        <f t="shared" si="3946"/>
        <v>No Error</v>
      </c>
      <c r="ED1393" s="111" t="str">
        <f t="shared" si="3947"/>
        <v>No Error</v>
      </c>
      <c r="EE1393" s="111" t="str">
        <f t="shared" si="3948"/>
        <v>No Error</v>
      </c>
      <c r="EF1393" s="111" t="str">
        <f t="shared" si="3949"/>
        <v>No Error</v>
      </c>
      <c r="EG1393" s="111" t="str">
        <f t="shared" si="3950"/>
        <v>No Error</v>
      </c>
      <c r="EH1393" s="111" t="str">
        <f t="shared" si="3951"/>
        <v>No Error</v>
      </c>
      <c r="EI1393" s="111" t="str">
        <f t="shared" si="3952"/>
        <v>No Error</v>
      </c>
      <c r="EJ1393" s="111" t="str">
        <f t="shared" si="3953"/>
        <v>No Error</v>
      </c>
      <c r="EK1393" s="111" t="str">
        <f t="shared" si="3954"/>
        <v>No Error</v>
      </c>
      <c r="EL1393" s="111" t="str">
        <f t="shared" si="3955"/>
        <v>No Error</v>
      </c>
      <c r="EM1393" s="111" t="str">
        <f t="shared" si="3956"/>
        <v>No Error</v>
      </c>
      <c r="EN1393" s="111" t="str">
        <f t="shared" si="3957"/>
        <v>No Error</v>
      </c>
      <c r="EO1393" s="111" t="str">
        <f t="shared" si="3958"/>
        <v>No Error</v>
      </c>
      <c r="EP1393" s="111" t="str">
        <f t="shared" si="3959"/>
        <v>No Error</v>
      </c>
      <c r="EQ1393" s="111" t="str">
        <f t="shared" si="3960"/>
        <v>No Error</v>
      </c>
      <c r="ER1393" s="111" t="str">
        <f t="shared" si="3961"/>
        <v>No Error</v>
      </c>
      <c r="ES1393" s="111" t="str">
        <f t="shared" si="3962"/>
        <v>No Error</v>
      </c>
      <c r="ET1393" s="111" t="str">
        <f t="shared" si="3963"/>
        <v>No Error</v>
      </c>
      <c r="EU1393" s="111" t="str">
        <f t="shared" si="3964"/>
        <v>No Error</v>
      </c>
      <c r="EV1393" s="111" t="str">
        <f t="shared" si="3965"/>
        <v>No Error</v>
      </c>
      <c r="EW1393" s="111" t="str">
        <f t="shared" si="3966"/>
        <v>No Error</v>
      </c>
      <c r="EX1393" s="111" t="str">
        <f t="shared" si="3967"/>
        <v>No Error</v>
      </c>
      <c r="EY1393" s="111" t="str">
        <f t="shared" si="3968"/>
        <v>No Error</v>
      </c>
      <c r="EZ1393" s="111" t="str">
        <f t="shared" si="3969"/>
        <v>No Error</v>
      </c>
      <c r="FA1393" s="111" t="str">
        <f t="shared" si="3970"/>
        <v>No Error</v>
      </c>
      <c r="FB1393" s="111" t="str">
        <f t="shared" si="3971"/>
        <v>No Error</v>
      </c>
      <c r="FC1393" s="111" t="str">
        <f t="shared" si="3972"/>
        <v>No Error</v>
      </c>
      <c r="FD1393" s="111" t="str">
        <f t="shared" si="3973"/>
        <v>No Error</v>
      </c>
      <c r="FE1393" s="111" t="str">
        <f t="shared" si="3974"/>
        <v>No Error</v>
      </c>
      <c r="FF1393" s="111" t="str">
        <f t="shared" si="3975"/>
        <v>No Error</v>
      </c>
      <c r="FG1393" s="111" t="str">
        <f t="shared" si="3976"/>
        <v>No Error</v>
      </c>
      <c r="FH1393" s="111" t="str">
        <f t="shared" si="3977"/>
        <v>No Error</v>
      </c>
      <c r="FI1393" s="111" t="str">
        <f t="shared" si="3978"/>
        <v>No Error</v>
      </c>
      <c r="FJ1393" s="111" t="str">
        <f t="shared" si="3979"/>
        <v>No Error</v>
      </c>
      <c r="FK1393" s="111" t="str">
        <f t="shared" si="3980"/>
        <v>No Error</v>
      </c>
      <c r="FL1393" s="111" t="str">
        <f t="shared" si="3981"/>
        <v>No Error</v>
      </c>
      <c r="FM1393" s="111" t="str">
        <f t="shared" si="3982"/>
        <v>No Error</v>
      </c>
      <c r="FN1393" s="111" t="str">
        <f t="shared" si="3983"/>
        <v>No Error</v>
      </c>
      <c r="FO1393" s="111" t="str">
        <f t="shared" si="3984"/>
        <v>No Error</v>
      </c>
      <c r="FP1393" s="111" t="str">
        <f t="shared" si="3985"/>
        <v>No Error</v>
      </c>
      <c r="FQ1393" s="111" t="str">
        <f t="shared" si="3986"/>
        <v>No Error</v>
      </c>
      <c r="FR1393" s="111" t="str">
        <f t="shared" si="3987"/>
        <v>No Error</v>
      </c>
      <c r="FS1393" s="111" t="str">
        <f t="shared" si="3988"/>
        <v>No Error</v>
      </c>
      <c r="FT1393" s="111" t="str">
        <f t="shared" si="3989"/>
        <v>No Error</v>
      </c>
      <c r="FU1393" s="111" t="str">
        <f t="shared" si="3990"/>
        <v>No Error</v>
      </c>
      <c r="FV1393" s="111" t="str">
        <f t="shared" si="3991"/>
        <v>No Error</v>
      </c>
      <c r="FW1393" s="111" t="str">
        <f t="shared" si="3992"/>
        <v>No Error</v>
      </c>
      <c r="FX1393" s="111" t="str">
        <f t="shared" si="3993"/>
        <v>No Error</v>
      </c>
      <c r="FY1393" s="111" t="str">
        <f t="shared" si="3994"/>
        <v>No Error</v>
      </c>
      <c r="FZ1393" s="111" t="str">
        <f t="shared" si="3995"/>
        <v>No Error</v>
      </c>
      <c r="GA1393" s="111" t="str">
        <f t="shared" si="3996"/>
        <v>No Error</v>
      </c>
      <c r="GB1393" s="111" t="str">
        <f t="shared" si="3997"/>
        <v>No Error</v>
      </c>
      <c r="GC1393" s="111" t="str">
        <f t="shared" si="3998"/>
        <v>No Error</v>
      </c>
      <c r="GD1393" s="111" t="str">
        <f t="shared" si="3999"/>
        <v>No Error</v>
      </c>
      <c r="GE1393" s="111" t="str">
        <f t="shared" si="4000"/>
        <v>No Error</v>
      </c>
      <c r="GF1393" s="111" t="str">
        <f t="shared" si="4001"/>
        <v>No Error</v>
      </c>
      <c r="GG1393" s="111" t="str">
        <f t="shared" si="4002"/>
        <v>No Error</v>
      </c>
      <c r="GH1393" s="111" t="str">
        <f t="shared" si="4003"/>
        <v>No Error</v>
      </c>
      <c r="GI1393" s="111" t="str">
        <f t="shared" si="4004"/>
        <v>No Error</v>
      </c>
      <c r="GJ1393" s="111" t="str">
        <f t="shared" si="4005"/>
        <v>No Error</v>
      </c>
      <c r="GK1393" s="111" t="str">
        <f t="shared" si="4006"/>
        <v>No Error</v>
      </c>
      <c r="GL1393" s="111" t="str">
        <f t="shared" si="4007"/>
        <v>No Error</v>
      </c>
      <c r="GM1393" s="111" t="str">
        <f t="shared" si="4008"/>
        <v>No Error</v>
      </c>
      <c r="GN1393" s="111" t="str">
        <f t="shared" si="4009"/>
        <v>No Error</v>
      </c>
      <c r="GO1393" s="111" t="str">
        <f t="shared" si="4010"/>
        <v>No Error</v>
      </c>
      <c r="GP1393" s="111" t="str">
        <f t="shared" si="4010"/>
        <v>No Error</v>
      </c>
      <c r="GQ1393" s="111">
        <f t="shared" si="4011"/>
        <v>0</v>
      </c>
      <c r="GR1393" s="111">
        <f t="shared" si="4012"/>
        <v>0</v>
      </c>
      <c r="GS1393" s="111" t="str">
        <f t="shared" si="4013"/>
        <v/>
      </c>
      <c r="GT1393" s="111">
        <f t="shared" si="4014"/>
        <v>0</v>
      </c>
      <c r="GU1393" s="111">
        <f t="shared" si="4015"/>
        <v>0</v>
      </c>
      <c r="GV1393" s="111">
        <f t="shared" si="4049"/>
        <v>0</v>
      </c>
      <c r="GW1393" s="121" t="str">
        <f>IF(OR($A1393=2,$A1393=3),"",'SEA Detail'!CB1455)</f>
        <v>.</v>
      </c>
      <c r="GX1393" s="111">
        <f t="shared" si="4050"/>
        <v>0</v>
      </c>
      <c r="GY1393" s="111">
        <f t="shared" si="4051"/>
        <v>0</v>
      </c>
      <c r="GZ1393" s="111">
        <f t="shared" si="4052"/>
        <v>0</v>
      </c>
      <c r="HA1393" s="111">
        <f t="shared" si="4053"/>
        <v>0</v>
      </c>
      <c r="HB1393" s="111">
        <f t="shared" si="4016"/>
        <v>0</v>
      </c>
      <c r="HC1393" s="111">
        <f t="shared" si="4017"/>
        <v>0</v>
      </c>
      <c r="HD1393" s="111">
        <f t="shared" si="4018"/>
        <v>0</v>
      </c>
      <c r="HE1393" s="111">
        <f t="shared" si="4019"/>
        <v>0</v>
      </c>
      <c r="HF1393" s="111">
        <f t="shared" si="4020"/>
        <v>0</v>
      </c>
      <c r="HG1393" s="111">
        <f t="shared" si="4021"/>
        <v>0</v>
      </c>
      <c r="HH1393" s="111">
        <f t="shared" si="4022"/>
        <v>0</v>
      </c>
      <c r="HI1393" s="111">
        <f t="shared" si="4023"/>
        <v>0</v>
      </c>
      <c r="HJ1393" s="111">
        <f t="shared" si="4024"/>
        <v>0</v>
      </c>
      <c r="HK1393" s="111">
        <f t="shared" si="4025"/>
        <v>0</v>
      </c>
      <c r="HL1393" s="111">
        <f t="shared" si="4026"/>
        <v>0</v>
      </c>
      <c r="HM1393" s="111">
        <f t="shared" si="4027"/>
        <v>0</v>
      </c>
      <c r="HN1393" s="111">
        <f t="shared" si="4028"/>
        <v>0</v>
      </c>
      <c r="HO1393" s="111">
        <f t="shared" si="4029"/>
        <v>0</v>
      </c>
      <c r="HP1393" s="111">
        <f t="shared" si="4030"/>
        <v>0</v>
      </c>
      <c r="HQ1393" s="111">
        <f t="shared" si="4031"/>
        <v>0</v>
      </c>
      <c r="HR1393" s="111">
        <f t="shared" si="4032"/>
        <v>0</v>
      </c>
      <c r="HS1393" s="111">
        <f t="shared" si="4033"/>
        <v>0</v>
      </c>
      <c r="HT1393" s="111">
        <f t="shared" si="4034"/>
        <v>0</v>
      </c>
      <c r="HU1393" s="111">
        <f t="shared" si="4035"/>
        <v>0</v>
      </c>
      <c r="HV1393" s="111">
        <f t="shared" si="4036"/>
        <v>0</v>
      </c>
      <c r="HW1393" s="111">
        <f t="shared" si="4037"/>
        <v>0</v>
      </c>
      <c r="HX1393" s="111">
        <f t="shared" si="4038"/>
        <v>0</v>
      </c>
      <c r="HY1393" s="111">
        <f>IF(AND(OR($A1393=2,$E1393=""),NOT(ISBLANK('Base Data'!I1394))),1,IF(OR($A1393=2,$C1393="",$E1393=""),0,1))</f>
        <v>0</v>
      </c>
      <c r="HZ1393" s="111"/>
      <c r="IA1393" s="111"/>
      <c r="IB1393" s="111"/>
      <c r="IC1393" s="111">
        <f>IF('Base Data'!C1394="",0,IF('Base Data'!D1394="",1,0))</f>
        <v>0</v>
      </c>
    </row>
    <row r="1394" spans="1:237" x14ac:dyDescent="0.25">
      <c r="A1394" s="116" t="str">
        <f>IF(NOT(ISBLANK('Base Data'!A1395)),'Base Data'!A1395,"")</f>
        <v/>
      </c>
      <c r="B1394" s="116" t="str">
        <f>IF(NOT(ISBLANK('Base Data'!B1395)),'Base Data'!B1395,"")</f>
        <v/>
      </c>
      <c r="C1394" s="125" t="str">
        <f>IF(NOT(ISBLANK('Base Data'!C1395)),'Base Data'!C1395,"")</f>
        <v/>
      </c>
      <c r="D1394" s="125" t="str">
        <f>IF(NOT(ISBLANK('Base Data'!D1395)),'Base Data'!D1395,"")</f>
        <v/>
      </c>
      <c r="E1394" s="116" t="str">
        <f>IF(NOT(ISBLANK('Base Data'!E1395)),'Base Data'!E1395,"")</f>
        <v/>
      </c>
      <c r="F1394" s="117" t="str">
        <f>IF(NOT(ISBLANK('Base Data'!F1395)),'Base Data'!F1395,"")</f>
        <v/>
      </c>
      <c r="G1394" s="117" t="str">
        <f>IF(NOT(ISBLANK('Base Data'!G1395)),'Base Data'!G1395,"")</f>
        <v/>
      </c>
      <c r="H1394" s="188">
        <f t="shared" si="3870"/>
        <v>0</v>
      </c>
      <c r="I1394" s="117" t="str">
        <f>IF(NOT(ISBLANK('Base Data'!H1395)),'Base Data'!H1395,"")</f>
        <v/>
      </c>
      <c r="J1394" s="188">
        <f>IF(AND(ISNUMBER(I1394),ISNUMBER(#REF!)),I1394-#REF!,IF(AND(NOT(ISNUMBER(I1394)),NOT(ISNUMBER(#REF!))),0,IF(NOT(ISNUMBER(I1394)),-#REF!,IF(NOT(ISNUMBER(#REF!)),I1394,0))))</f>
        <v>0</v>
      </c>
      <c r="K1394" s="188">
        <f t="shared" si="3871"/>
        <v>0</v>
      </c>
      <c r="L1394" s="188">
        <f t="shared" si="4039"/>
        <v>0</v>
      </c>
      <c r="M1394" s="116" t="str">
        <f>IF(NOT(ISBLANK('Base Data'!I1395)),'Base Data'!I1395,"")</f>
        <v/>
      </c>
      <c r="N1394" s="116" t="str">
        <f>IF(NOT(ISBLANK('Base Data'!J1395)),'Base Data'!J1395,"")</f>
        <v/>
      </c>
      <c r="O1394" s="117" t="str">
        <f>IF(NOT(ISBLANK('Base Data'!K1395)),'Base Data'!K1395,"")</f>
        <v/>
      </c>
      <c r="P1394" s="191">
        <f t="shared" si="3872"/>
        <v>0</v>
      </c>
      <c r="Q1394" s="116" t="str">
        <f>IF(NOT(ISBLANK('Base Data'!L1395)),'Base Data'!L1395,"")</f>
        <v/>
      </c>
      <c r="R1394" s="116" t="str">
        <f>IF(NOT(ISBLANK('Base Data'!M1395)),'Base Data'!M1395,"")</f>
        <v/>
      </c>
      <c r="S1394" s="116" t="str">
        <f>IF(NOT(ISBLANK('Base Data'!N1395)),'Base Data'!N1395,"")</f>
        <v/>
      </c>
      <c r="T1394" s="117" t="str">
        <f>IF(NOT(ISBLANK('Base Data'!O1395)),'Base Data'!O1395,"")</f>
        <v/>
      </c>
      <c r="U1394" s="116" t="str">
        <f>IF(NOT(ISBLANK('Base Data'!P1395)),'Base Data'!P1395,"")</f>
        <v/>
      </c>
      <c r="V1394" s="116" t="str">
        <f>IF(NOT(ISBLANK('Base Data'!Q1395)),'Base Data'!Q1395,"")</f>
        <v/>
      </c>
      <c r="W1394" s="116" t="str">
        <f>IF(NOT(ISBLANK('Base Data'!R1395)),'Base Data'!R1395,"")</f>
        <v/>
      </c>
      <c r="X1394" s="116" t="str">
        <f>IF(NOT(ISBLANK('Base Data'!S1395)),'Base Data'!S1395,"")</f>
        <v/>
      </c>
      <c r="Y1394" s="116" t="str">
        <f>IF(NOT(ISBLANK('Base Data'!T1395)),'Base Data'!T1395,"")</f>
        <v/>
      </c>
      <c r="Z1394" s="117" t="str">
        <f>IF(NOT(ISBLANK('Base Data'!U1395)),'Base Data'!U1395,"")</f>
        <v/>
      </c>
      <c r="AA1394" s="191">
        <f t="shared" si="3873"/>
        <v>0</v>
      </c>
      <c r="AB1394" s="116" t="str">
        <f>IF(NOT(ISBLANK('Base Data'!V1395)),'Base Data'!V1395,"")</f>
        <v/>
      </c>
      <c r="AC1394" s="117" t="str">
        <f>IF(NOT(ISBLANK('Base Data'!W1395)),'Base Data'!W1395,"")</f>
        <v/>
      </c>
      <c r="AD1394" s="191">
        <f t="shared" si="3874"/>
        <v>0</v>
      </c>
      <c r="AE1394" s="118" t="str">
        <f>IF(NOT(ISBLANK('Base Data'!X1395)),'Base Data'!X1395,"")</f>
        <v/>
      </c>
      <c r="AF1394" s="118" t="str">
        <f>IF(NOT(ISBLANK('Base Data'!Y1395)),'Base Data'!Y1395,"")</f>
        <v/>
      </c>
      <c r="AG1394" s="121" t="str">
        <f>IF(OR($A1394=2),"",'SEA Detail'!CB1456)</f>
        <v>.</v>
      </c>
      <c r="AH1394" s="115">
        <f t="shared" si="3875"/>
        <v>0</v>
      </c>
      <c r="AI1394" s="115">
        <f t="shared" si="3876"/>
        <v>0</v>
      </c>
      <c r="AJ1394" s="115">
        <f t="shared" si="3877"/>
        <v>0</v>
      </c>
      <c r="AK1394" s="115">
        <f t="shared" si="4040"/>
        <v>0</v>
      </c>
      <c r="AL1394" s="115">
        <f t="shared" si="3878"/>
        <v>0</v>
      </c>
      <c r="AM1394" s="115">
        <f t="shared" si="4041"/>
        <v>0</v>
      </c>
      <c r="AN1394" s="115">
        <f t="shared" si="3879"/>
        <v>0</v>
      </c>
      <c r="AO1394" s="115">
        <f t="shared" si="3880"/>
        <v>0</v>
      </c>
      <c r="AP1394" s="115">
        <f t="shared" si="3881"/>
        <v>0</v>
      </c>
      <c r="AQ1394" s="115">
        <f t="shared" si="3882"/>
        <v>0</v>
      </c>
      <c r="AR1394" s="115">
        <f t="shared" si="3883"/>
        <v>0</v>
      </c>
      <c r="AS1394" s="115">
        <f t="shared" si="3884"/>
        <v>0</v>
      </c>
      <c r="AT1394" s="115">
        <f t="shared" si="3885"/>
        <v>0</v>
      </c>
      <c r="AU1394" s="115">
        <f t="shared" si="3886"/>
        <v>0</v>
      </c>
      <c r="AV1394" s="115">
        <f t="shared" si="3887"/>
        <v>0</v>
      </c>
      <c r="AW1394" s="115">
        <f t="shared" si="3888"/>
        <v>0</v>
      </c>
      <c r="AX1394" s="115">
        <f t="shared" si="3889"/>
        <v>0</v>
      </c>
      <c r="AY1394" s="115">
        <f t="shared" si="3890"/>
        <v>0</v>
      </c>
      <c r="AZ1394" s="115">
        <f t="shared" si="3891"/>
        <v>0</v>
      </c>
      <c r="BA1394" s="115">
        <f t="shared" si="4042"/>
        <v>0</v>
      </c>
      <c r="BB1394" s="115">
        <f t="shared" si="3892"/>
        <v>0</v>
      </c>
      <c r="BC1394" s="115">
        <f t="shared" si="3893"/>
        <v>0</v>
      </c>
      <c r="BD1394" s="115">
        <f t="shared" si="3894"/>
        <v>0</v>
      </c>
      <c r="BE1394" s="115">
        <f t="shared" si="3895"/>
        <v>0</v>
      </c>
      <c r="BF1394" s="115">
        <f t="shared" si="3896"/>
        <v>0</v>
      </c>
      <c r="BG1394" s="115">
        <f t="shared" si="3897"/>
        <v>0</v>
      </c>
      <c r="BH1394" s="115">
        <f t="shared" si="3898"/>
        <v>0</v>
      </c>
      <c r="BI1394" s="115">
        <f t="shared" si="3899"/>
        <v>0</v>
      </c>
      <c r="BJ1394" s="115">
        <f t="shared" si="3900"/>
        <v>0</v>
      </c>
      <c r="BK1394" s="115">
        <f t="shared" si="3901"/>
        <v>0</v>
      </c>
      <c r="BL1394" s="115">
        <f t="shared" si="3902"/>
        <v>0</v>
      </c>
      <c r="BM1394" s="115">
        <f t="shared" si="3903"/>
        <v>0</v>
      </c>
      <c r="BN1394" s="115">
        <f t="shared" si="3904"/>
        <v>0</v>
      </c>
      <c r="BO1394" s="115">
        <f t="shared" si="3905"/>
        <v>0</v>
      </c>
      <c r="BP1394" s="115">
        <f t="shared" si="3906"/>
        <v>0</v>
      </c>
      <c r="BQ1394" s="115">
        <f t="shared" si="3907"/>
        <v>0</v>
      </c>
      <c r="BR1394" s="115">
        <f t="shared" si="3908"/>
        <v>0</v>
      </c>
      <c r="BS1394" s="115">
        <f t="shared" si="3909"/>
        <v>0</v>
      </c>
      <c r="BT1394" s="115">
        <f t="shared" si="3910"/>
        <v>0</v>
      </c>
      <c r="BU1394" s="115">
        <f t="shared" si="3911"/>
        <v>0</v>
      </c>
      <c r="BV1394" s="115">
        <f t="shared" si="4043"/>
        <v>0</v>
      </c>
      <c r="BW1394" s="115">
        <f t="shared" si="3912"/>
        <v>0</v>
      </c>
      <c r="BX1394" s="115">
        <f t="shared" si="3913"/>
        <v>0</v>
      </c>
      <c r="BY1394" s="115">
        <f t="shared" si="3914"/>
        <v>0</v>
      </c>
      <c r="BZ1394" s="115">
        <v>0</v>
      </c>
      <c r="CA1394" s="115">
        <f>IFERROR(IF(OR($A1394=2,$A1394=3,$C1394=""),0,IF(E1394="",1,IF(ISERROR(VLOOKUP('Auto-Calculations'!E1394,LEA_ESA_Lookup,2,FALSE)),1,0))),"0*")</f>
        <v>0</v>
      </c>
      <c r="CB1394" s="115">
        <f t="shared" si="3915"/>
        <v>0</v>
      </c>
      <c r="CC1394" s="115">
        <f t="shared" si="3916"/>
        <v>0</v>
      </c>
      <c r="CD1394" s="115">
        <f t="shared" si="3917"/>
        <v>0</v>
      </c>
      <c r="CE1394" s="115">
        <f t="shared" si="3918"/>
        <v>0</v>
      </c>
      <c r="CF1394" s="115">
        <f t="shared" si="3919"/>
        <v>0</v>
      </c>
      <c r="CG1394" s="115">
        <f t="shared" si="3920"/>
        <v>0</v>
      </c>
      <c r="CH1394" s="119">
        <f t="shared" si="3921"/>
        <v>0</v>
      </c>
      <c r="CI1394" s="115">
        <f t="shared" si="3922"/>
        <v>0</v>
      </c>
      <c r="CJ1394" s="115">
        <f t="shared" si="3923"/>
        <v>0</v>
      </c>
      <c r="CK1394" s="115">
        <f t="shared" si="3924"/>
        <v>0</v>
      </c>
      <c r="CL1394" s="115">
        <f t="shared" si="3925"/>
        <v>0</v>
      </c>
      <c r="CM1394" s="115">
        <f t="shared" si="3926"/>
        <v>0</v>
      </c>
      <c r="CN1394" s="115">
        <f>IFERROR(IF(OR($A1394=2,$A1394=3,$C1394=""),0,IF('Auto-Calculations'!Z1394="M",1,0)),"0*")</f>
        <v>0</v>
      </c>
      <c r="CO1394" s="115">
        <f>IFERROR(IF(OR($A1394=2,$A1394=3,$C1394=""),0,IF('Auto-Calculations'!AE1394="M",1,0)),"0*")</f>
        <v>0</v>
      </c>
      <c r="CP1394" s="115">
        <f>IFERROR(IF(OR($A1394=2,$A1394=3,$C1394=""),0,IF('Auto-Calculations'!V1394="M",1,0)),"0*")</f>
        <v>0</v>
      </c>
      <c r="CQ1394" s="115">
        <f>IFERROR(IF(OR($A1394=2,$A1394=3,$C1394=""),0,IF('Auto-Calculations'!W1394="M",1,0)),"0*")</f>
        <v>0</v>
      </c>
      <c r="CR1394" s="115">
        <f>IFERROR(IF(OR($A1394=2,$A1394=3,$C1394=""),0,IF('Auto-Calculations'!X1394="M",1,0)),"0*")</f>
        <v>0</v>
      </c>
      <c r="CS1394" s="115">
        <f>IFERROR(IF(OR($A1394=2,$A1394=3,$C1394=""),0,IF('Auto-Calculations'!Y1394="M",1,0)),"0*")</f>
        <v>0</v>
      </c>
      <c r="CT1394" s="115">
        <f t="shared" si="3927"/>
        <v>0</v>
      </c>
      <c r="CU1394" s="115">
        <f t="shared" si="3928"/>
        <v>0</v>
      </c>
      <c r="CV1394" s="115">
        <f t="shared" si="3929"/>
        <v>0</v>
      </c>
      <c r="CW1394" s="115">
        <f t="shared" si="3930"/>
        <v>0</v>
      </c>
      <c r="CX1394" s="115">
        <f t="shared" si="3931"/>
        <v>0</v>
      </c>
      <c r="CY1394" s="111">
        <f t="shared" si="3932"/>
        <v>0</v>
      </c>
      <c r="CZ1394" s="111">
        <f t="shared" si="3933"/>
        <v>0</v>
      </c>
      <c r="DA1394" s="111">
        <f t="shared" si="3934"/>
        <v>0</v>
      </c>
      <c r="DB1394" s="115">
        <f t="shared" si="4044"/>
        <v>0</v>
      </c>
      <c r="DC1394" s="111">
        <f t="shared" si="4045"/>
        <v>0</v>
      </c>
      <c r="DD1394" s="115">
        <f t="shared" si="4046"/>
        <v>0</v>
      </c>
      <c r="DE1394" s="115">
        <f t="shared" si="4047"/>
        <v>0</v>
      </c>
      <c r="DF1394" s="115">
        <f>IFERROR(IF(OR($A1394=3),0,IF('Auto-Calculations'!Q1394="NA",1,0)),"0*")</f>
        <v>0</v>
      </c>
      <c r="DG1394" s="111"/>
      <c r="DH1394" s="111"/>
      <c r="DI1394" s="111"/>
      <c r="DJ1394" s="111"/>
      <c r="DK1394" s="111"/>
      <c r="DL1394" s="111"/>
      <c r="DM1394" s="111"/>
      <c r="DN1394" s="111"/>
      <c r="DO1394" s="111"/>
      <c r="DP1394" s="111"/>
      <c r="DQ1394" s="120" t="str">
        <f t="shared" si="4048"/>
        <v>0000000000000000000000000000000000000</v>
      </c>
      <c r="DR1394" s="111" t="str">
        <f t="shared" si="3935"/>
        <v>No Error</v>
      </c>
      <c r="DS1394" s="111" t="str">
        <f t="shared" si="3936"/>
        <v>No Error</v>
      </c>
      <c r="DT1394" s="111" t="str">
        <f t="shared" si="3937"/>
        <v>No Error</v>
      </c>
      <c r="DU1394" s="111" t="str">
        <f t="shared" si="3938"/>
        <v>No Error</v>
      </c>
      <c r="DV1394" s="111" t="str">
        <f t="shared" si="3939"/>
        <v>No Error</v>
      </c>
      <c r="DW1394" s="111" t="str">
        <f t="shared" si="3940"/>
        <v>No Error</v>
      </c>
      <c r="DX1394" s="111" t="str">
        <f t="shared" si="3941"/>
        <v>No Error</v>
      </c>
      <c r="DY1394" s="111" t="str">
        <f t="shared" si="3942"/>
        <v>No Error</v>
      </c>
      <c r="DZ1394" s="111" t="str">
        <f t="shared" si="3943"/>
        <v>No Error</v>
      </c>
      <c r="EA1394" s="111" t="str">
        <f t="shared" si="3944"/>
        <v>No Error</v>
      </c>
      <c r="EB1394" s="111" t="str">
        <f t="shared" si="3945"/>
        <v>No Error</v>
      </c>
      <c r="EC1394" s="111" t="str">
        <f t="shared" si="3946"/>
        <v>No Error</v>
      </c>
      <c r="ED1394" s="111" t="str">
        <f t="shared" si="3947"/>
        <v>No Error</v>
      </c>
      <c r="EE1394" s="111" t="str">
        <f t="shared" si="3948"/>
        <v>No Error</v>
      </c>
      <c r="EF1394" s="111" t="str">
        <f t="shared" si="3949"/>
        <v>No Error</v>
      </c>
      <c r="EG1394" s="111" t="str">
        <f t="shared" si="3950"/>
        <v>No Error</v>
      </c>
      <c r="EH1394" s="111" t="str">
        <f t="shared" si="3951"/>
        <v>No Error</v>
      </c>
      <c r="EI1394" s="111" t="str">
        <f t="shared" si="3952"/>
        <v>No Error</v>
      </c>
      <c r="EJ1394" s="111" t="str">
        <f t="shared" si="3953"/>
        <v>No Error</v>
      </c>
      <c r="EK1394" s="111" t="str">
        <f t="shared" si="3954"/>
        <v>No Error</v>
      </c>
      <c r="EL1394" s="111" t="str">
        <f t="shared" si="3955"/>
        <v>No Error</v>
      </c>
      <c r="EM1394" s="111" t="str">
        <f t="shared" si="3956"/>
        <v>No Error</v>
      </c>
      <c r="EN1394" s="111" t="str">
        <f t="shared" si="3957"/>
        <v>No Error</v>
      </c>
      <c r="EO1394" s="111" t="str">
        <f t="shared" si="3958"/>
        <v>No Error</v>
      </c>
      <c r="EP1394" s="111" t="str">
        <f t="shared" si="3959"/>
        <v>No Error</v>
      </c>
      <c r="EQ1394" s="111" t="str">
        <f t="shared" si="3960"/>
        <v>No Error</v>
      </c>
      <c r="ER1394" s="111" t="str">
        <f t="shared" si="3961"/>
        <v>No Error</v>
      </c>
      <c r="ES1394" s="111" t="str">
        <f t="shared" si="3962"/>
        <v>No Error</v>
      </c>
      <c r="ET1394" s="111" t="str">
        <f t="shared" si="3963"/>
        <v>No Error</v>
      </c>
      <c r="EU1394" s="111" t="str">
        <f t="shared" si="3964"/>
        <v>No Error</v>
      </c>
      <c r="EV1394" s="111" t="str">
        <f t="shared" si="3965"/>
        <v>No Error</v>
      </c>
      <c r="EW1394" s="111" t="str">
        <f t="shared" si="3966"/>
        <v>No Error</v>
      </c>
      <c r="EX1394" s="111" t="str">
        <f t="shared" si="3967"/>
        <v>No Error</v>
      </c>
      <c r="EY1394" s="111" t="str">
        <f t="shared" si="3968"/>
        <v>No Error</v>
      </c>
      <c r="EZ1394" s="111" t="str">
        <f t="shared" si="3969"/>
        <v>No Error</v>
      </c>
      <c r="FA1394" s="111" t="str">
        <f t="shared" si="3970"/>
        <v>No Error</v>
      </c>
      <c r="FB1394" s="111" t="str">
        <f t="shared" si="3971"/>
        <v>No Error</v>
      </c>
      <c r="FC1394" s="111" t="str">
        <f t="shared" si="3972"/>
        <v>No Error</v>
      </c>
      <c r="FD1394" s="111" t="str">
        <f t="shared" si="3973"/>
        <v>No Error</v>
      </c>
      <c r="FE1394" s="111" t="str">
        <f t="shared" si="3974"/>
        <v>No Error</v>
      </c>
      <c r="FF1394" s="111" t="str">
        <f t="shared" si="3975"/>
        <v>No Error</v>
      </c>
      <c r="FG1394" s="111" t="str">
        <f t="shared" si="3976"/>
        <v>No Error</v>
      </c>
      <c r="FH1394" s="111" t="str">
        <f t="shared" si="3977"/>
        <v>No Error</v>
      </c>
      <c r="FI1394" s="111" t="str">
        <f t="shared" si="3978"/>
        <v>No Error</v>
      </c>
      <c r="FJ1394" s="111" t="str">
        <f t="shared" si="3979"/>
        <v>No Error</v>
      </c>
      <c r="FK1394" s="111" t="str">
        <f t="shared" si="3980"/>
        <v>No Error</v>
      </c>
      <c r="FL1394" s="111" t="str">
        <f t="shared" si="3981"/>
        <v>No Error</v>
      </c>
      <c r="FM1394" s="111" t="str">
        <f t="shared" si="3982"/>
        <v>No Error</v>
      </c>
      <c r="FN1394" s="111" t="str">
        <f t="shared" si="3983"/>
        <v>No Error</v>
      </c>
      <c r="FO1394" s="111" t="str">
        <f t="shared" si="3984"/>
        <v>No Error</v>
      </c>
      <c r="FP1394" s="111" t="str">
        <f t="shared" si="3985"/>
        <v>No Error</v>
      </c>
      <c r="FQ1394" s="111" t="str">
        <f t="shared" si="3986"/>
        <v>No Error</v>
      </c>
      <c r="FR1394" s="111" t="str">
        <f t="shared" si="3987"/>
        <v>No Error</v>
      </c>
      <c r="FS1394" s="111" t="str">
        <f t="shared" si="3988"/>
        <v>No Error</v>
      </c>
      <c r="FT1394" s="111" t="str">
        <f t="shared" si="3989"/>
        <v>No Error</v>
      </c>
      <c r="FU1394" s="111" t="str">
        <f t="shared" si="3990"/>
        <v>No Error</v>
      </c>
      <c r="FV1394" s="111" t="str">
        <f t="shared" si="3991"/>
        <v>No Error</v>
      </c>
      <c r="FW1394" s="111" t="str">
        <f t="shared" si="3992"/>
        <v>No Error</v>
      </c>
      <c r="FX1394" s="111" t="str">
        <f t="shared" si="3993"/>
        <v>No Error</v>
      </c>
      <c r="FY1394" s="111" t="str">
        <f t="shared" si="3994"/>
        <v>No Error</v>
      </c>
      <c r="FZ1394" s="111" t="str">
        <f t="shared" si="3995"/>
        <v>No Error</v>
      </c>
      <c r="GA1394" s="111" t="str">
        <f t="shared" si="3996"/>
        <v>No Error</v>
      </c>
      <c r="GB1394" s="111" t="str">
        <f t="shared" si="3997"/>
        <v>No Error</v>
      </c>
      <c r="GC1394" s="111" t="str">
        <f t="shared" si="3998"/>
        <v>No Error</v>
      </c>
      <c r="GD1394" s="111" t="str">
        <f t="shared" si="3999"/>
        <v>No Error</v>
      </c>
      <c r="GE1394" s="111" t="str">
        <f t="shared" si="4000"/>
        <v>No Error</v>
      </c>
      <c r="GF1394" s="111" t="str">
        <f t="shared" si="4001"/>
        <v>No Error</v>
      </c>
      <c r="GG1394" s="111" t="str">
        <f t="shared" si="4002"/>
        <v>No Error</v>
      </c>
      <c r="GH1394" s="111" t="str">
        <f t="shared" si="4003"/>
        <v>No Error</v>
      </c>
      <c r="GI1394" s="111" t="str">
        <f t="shared" si="4004"/>
        <v>No Error</v>
      </c>
      <c r="GJ1394" s="111" t="str">
        <f t="shared" si="4005"/>
        <v>No Error</v>
      </c>
      <c r="GK1394" s="111" t="str">
        <f t="shared" si="4006"/>
        <v>No Error</v>
      </c>
      <c r="GL1394" s="111" t="str">
        <f t="shared" si="4007"/>
        <v>No Error</v>
      </c>
      <c r="GM1394" s="111" t="str">
        <f t="shared" si="4008"/>
        <v>No Error</v>
      </c>
      <c r="GN1394" s="111" t="str">
        <f t="shared" si="4009"/>
        <v>No Error</v>
      </c>
      <c r="GO1394" s="111" t="str">
        <f t="shared" si="4010"/>
        <v>No Error</v>
      </c>
      <c r="GP1394" s="111" t="str">
        <f t="shared" si="4010"/>
        <v>No Error</v>
      </c>
      <c r="GQ1394" s="111">
        <f t="shared" si="4011"/>
        <v>0</v>
      </c>
      <c r="GR1394" s="111">
        <f t="shared" si="4012"/>
        <v>0</v>
      </c>
      <c r="GS1394" s="111" t="str">
        <f t="shared" si="4013"/>
        <v/>
      </c>
      <c r="GT1394" s="111">
        <f t="shared" si="4014"/>
        <v>0</v>
      </c>
      <c r="GU1394" s="111">
        <f t="shared" si="4015"/>
        <v>0</v>
      </c>
      <c r="GV1394" s="111">
        <f t="shared" si="4049"/>
        <v>0</v>
      </c>
      <c r="GW1394" s="121" t="str">
        <f>IF(OR($A1394=2,$A1394=3),"",'SEA Detail'!CB1456)</f>
        <v>.</v>
      </c>
      <c r="GX1394" s="111">
        <f t="shared" si="4050"/>
        <v>0</v>
      </c>
      <c r="GY1394" s="111">
        <f t="shared" si="4051"/>
        <v>0</v>
      </c>
      <c r="GZ1394" s="111">
        <f t="shared" si="4052"/>
        <v>0</v>
      </c>
      <c r="HA1394" s="111">
        <f t="shared" si="4053"/>
        <v>0</v>
      </c>
      <c r="HB1394" s="111">
        <f t="shared" si="4016"/>
        <v>0</v>
      </c>
      <c r="HC1394" s="111">
        <f t="shared" si="4017"/>
        <v>0</v>
      </c>
      <c r="HD1394" s="111">
        <f t="shared" si="4018"/>
        <v>0</v>
      </c>
      <c r="HE1394" s="111">
        <f t="shared" si="4019"/>
        <v>0</v>
      </c>
      <c r="HF1394" s="111">
        <f t="shared" si="4020"/>
        <v>0</v>
      </c>
      <c r="HG1394" s="111">
        <f t="shared" si="4021"/>
        <v>0</v>
      </c>
      <c r="HH1394" s="111">
        <f t="shared" si="4022"/>
        <v>0</v>
      </c>
      <c r="HI1394" s="111">
        <f t="shared" si="4023"/>
        <v>0</v>
      </c>
      <c r="HJ1394" s="111">
        <f t="shared" si="4024"/>
        <v>0</v>
      </c>
      <c r="HK1394" s="111">
        <f t="shared" si="4025"/>
        <v>0</v>
      </c>
      <c r="HL1394" s="111">
        <f t="shared" si="4026"/>
        <v>0</v>
      </c>
      <c r="HM1394" s="111">
        <f t="shared" si="4027"/>
        <v>0</v>
      </c>
      <c r="HN1394" s="111">
        <f t="shared" si="4028"/>
        <v>0</v>
      </c>
      <c r="HO1394" s="111">
        <f t="shared" si="4029"/>
        <v>0</v>
      </c>
      <c r="HP1394" s="111">
        <f t="shared" si="4030"/>
        <v>0</v>
      </c>
      <c r="HQ1394" s="111">
        <f t="shared" si="4031"/>
        <v>0</v>
      </c>
      <c r="HR1394" s="111">
        <f t="shared" si="4032"/>
        <v>0</v>
      </c>
      <c r="HS1394" s="111">
        <f t="shared" si="4033"/>
        <v>0</v>
      </c>
      <c r="HT1394" s="111">
        <f t="shared" si="4034"/>
        <v>0</v>
      </c>
      <c r="HU1394" s="111">
        <f t="shared" si="4035"/>
        <v>0</v>
      </c>
      <c r="HV1394" s="111">
        <f t="shared" si="4036"/>
        <v>0</v>
      </c>
      <c r="HW1394" s="111">
        <f t="shared" si="4037"/>
        <v>0</v>
      </c>
      <c r="HX1394" s="111">
        <f t="shared" si="4038"/>
        <v>0</v>
      </c>
      <c r="HY1394" s="111">
        <f>IF(AND(OR($A1394=2,$E1394=""),NOT(ISBLANK('Base Data'!I1395))),1,IF(OR($A1394=2,$C1394="",$E1394=""),0,1))</f>
        <v>0</v>
      </c>
      <c r="HZ1394" s="111"/>
      <c r="IA1394" s="111"/>
      <c r="IB1394" s="111"/>
      <c r="IC1394" s="111">
        <f>IF('Base Data'!C1395="",0,IF('Base Data'!D1395="",1,0))</f>
        <v>0</v>
      </c>
    </row>
    <row r="1395" spans="1:237" x14ac:dyDescent="0.25">
      <c r="A1395" s="116" t="str">
        <f>IF(NOT(ISBLANK('Base Data'!A1396)),'Base Data'!A1396,"")</f>
        <v/>
      </c>
      <c r="B1395" s="116" t="str">
        <f>IF(NOT(ISBLANK('Base Data'!B1396)),'Base Data'!B1396,"")</f>
        <v/>
      </c>
      <c r="C1395" s="125" t="str">
        <f>IF(NOT(ISBLANK('Base Data'!C1396)),'Base Data'!C1396,"")</f>
        <v/>
      </c>
      <c r="D1395" s="125" t="str">
        <f>IF(NOT(ISBLANK('Base Data'!D1396)),'Base Data'!D1396,"")</f>
        <v/>
      </c>
      <c r="E1395" s="116" t="str">
        <f>IF(NOT(ISBLANK('Base Data'!E1396)),'Base Data'!E1396,"")</f>
        <v/>
      </c>
      <c r="F1395" s="117" t="str">
        <f>IF(NOT(ISBLANK('Base Data'!F1396)),'Base Data'!F1396,"")</f>
        <v/>
      </c>
      <c r="G1395" s="117" t="str">
        <f>IF(NOT(ISBLANK('Base Data'!G1396)),'Base Data'!G1396,"")</f>
        <v/>
      </c>
      <c r="H1395" s="188">
        <f t="shared" si="3870"/>
        <v>0</v>
      </c>
      <c r="I1395" s="117" t="str">
        <f>IF(NOT(ISBLANK('Base Data'!H1396)),'Base Data'!H1396,"")</f>
        <v/>
      </c>
      <c r="J1395" s="188">
        <f>IF(AND(ISNUMBER(I1395),ISNUMBER(#REF!)),I1395-#REF!,IF(AND(NOT(ISNUMBER(I1395)),NOT(ISNUMBER(#REF!))),0,IF(NOT(ISNUMBER(I1395)),-#REF!,IF(NOT(ISNUMBER(#REF!)),I1395,0))))</f>
        <v>0</v>
      </c>
      <c r="K1395" s="188">
        <f t="shared" si="3871"/>
        <v>0</v>
      </c>
      <c r="L1395" s="188">
        <f t="shared" si="4039"/>
        <v>0</v>
      </c>
      <c r="M1395" s="116" t="str">
        <f>IF(NOT(ISBLANK('Base Data'!I1396)),'Base Data'!I1396,"")</f>
        <v/>
      </c>
      <c r="N1395" s="116" t="str">
        <f>IF(NOT(ISBLANK('Base Data'!J1396)),'Base Data'!J1396,"")</f>
        <v/>
      </c>
      <c r="O1395" s="117" t="str">
        <f>IF(NOT(ISBLANK('Base Data'!K1396)),'Base Data'!K1396,"")</f>
        <v/>
      </c>
      <c r="P1395" s="191">
        <f t="shared" si="3872"/>
        <v>0</v>
      </c>
      <c r="Q1395" s="116" t="str">
        <f>IF(NOT(ISBLANK('Base Data'!L1396)),'Base Data'!L1396,"")</f>
        <v/>
      </c>
      <c r="R1395" s="116" t="str">
        <f>IF(NOT(ISBLANK('Base Data'!M1396)),'Base Data'!M1396,"")</f>
        <v/>
      </c>
      <c r="S1395" s="116" t="str">
        <f>IF(NOT(ISBLANK('Base Data'!N1396)),'Base Data'!N1396,"")</f>
        <v/>
      </c>
      <c r="T1395" s="117" t="str">
        <f>IF(NOT(ISBLANK('Base Data'!O1396)),'Base Data'!O1396,"")</f>
        <v/>
      </c>
      <c r="U1395" s="116" t="str">
        <f>IF(NOT(ISBLANK('Base Data'!P1396)),'Base Data'!P1396,"")</f>
        <v/>
      </c>
      <c r="V1395" s="116" t="str">
        <f>IF(NOT(ISBLANK('Base Data'!Q1396)),'Base Data'!Q1396,"")</f>
        <v/>
      </c>
      <c r="W1395" s="116" t="str">
        <f>IF(NOT(ISBLANK('Base Data'!R1396)),'Base Data'!R1396,"")</f>
        <v/>
      </c>
      <c r="X1395" s="116" t="str">
        <f>IF(NOT(ISBLANK('Base Data'!S1396)),'Base Data'!S1396,"")</f>
        <v/>
      </c>
      <c r="Y1395" s="116" t="str">
        <f>IF(NOT(ISBLANK('Base Data'!T1396)),'Base Data'!T1396,"")</f>
        <v/>
      </c>
      <c r="Z1395" s="117" t="str">
        <f>IF(NOT(ISBLANK('Base Data'!U1396)),'Base Data'!U1396,"")</f>
        <v/>
      </c>
      <c r="AA1395" s="191">
        <f t="shared" si="3873"/>
        <v>0</v>
      </c>
      <c r="AB1395" s="116" t="str">
        <f>IF(NOT(ISBLANK('Base Data'!V1396)),'Base Data'!V1396,"")</f>
        <v/>
      </c>
      <c r="AC1395" s="117" t="str">
        <f>IF(NOT(ISBLANK('Base Data'!W1396)),'Base Data'!W1396,"")</f>
        <v/>
      </c>
      <c r="AD1395" s="191">
        <f t="shared" si="3874"/>
        <v>0</v>
      </c>
      <c r="AE1395" s="118" t="str">
        <f>IF(NOT(ISBLANK('Base Data'!X1396)),'Base Data'!X1396,"")</f>
        <v/>
      </c>
      <c r="AF1395" s="118" t="str">
        <f>IF(NOT(ISBLANK('Base Data'!Y1396)),'Base Data'!Y1396,"")</f>
        <v/>
      </c>
      <c r="AG1395" s="121" t="str">
        <f>IF(OR($A1395=2),"",'SEA Detail'!CB1457)</f>
        <v>.</v>
      </c>
      <c r="AH1395" s="115">
        <f t="shared" si="3875"/>
        <v>0</v>
      </c>
      <c r="AI1395" s="115">
        <f t="shared" si="3876"/>
        <v>0</v>
      </c>
      <c r="AJ1395" s="115">
        <f t="shared" si="3877"/>
        <v>0</v>
      </c>
      <c r="AK1395" s="115">
        <f t="shared" si="4040"/>
        <v>0</v>
      </c>
      <c r="AL1395" s="115">
        <f t="shared" si="3878"/>
        <v>0</v>
      </c>
      <c r="AM1395" s="115">
        <f t="shared" si="4041"/>
        <v>0</v>
      </c>
      <c r="AN1395" s="115">
        <f t="shared" si="3879"/>
        <v>0</v>
      </c>
      <c r="AO1395" s="115">
        <f t="shared" si="3880"/>
        <v>0</v>
      </c>
      <c r="AP1395" s="115">
        <f t="shared" si="3881"/>
        <v>0</v>
      </c>
      <c r="AQ1395" s="115">
        <f t="shared" si="3882"/>
        <v>0</v>
      </c>
      <c r="AR1395" s="115">
        <f t="shared" si="3883"/>
        <v>0</v>
      </c>
      <c r="AS1395" s="115">
        <f t="shared" si="3884"/>
        <v>0</v>
      </c>
      <c r="AT1395" s="115">
        <f t="shared" si="3885"/>
        <v>0</v>
      </c>
      <c r="AU1395" s="115">
        <f t="shared" si="3886"/>
        <v>0</v>
      </c>
      <c r="AV1395" s="115">
        <f t="shared" si="3887"/>
        <v>0</v>
      </c>
      <c r="AW1395" s="115">
        <f t="shared" si="3888"/>
        <v>0</v>
      </c>
      <c r="AX1395" s="115">
        <f t="shared" si="3889"/>
        <v>0</v>
      </c>
      <c r="AY1395" s="115">
        <f t="shared" si="3890"/>
        <v>0</v>
      </c>
      <c r="AZ1395" s="115">
        <f t="shared" si="3891"/>
        <v>0</v>
      </c>
      <c r="BA1395" s="115">
        <f t="shared" si="4042"/>
        <v>0</v>
      </c>
      <c r="BB1395" s="115">
        <f t="shared" si="3892"/>
        <v>0</v>
      </c>
      <c r="BC1395" s="115">
        <f t="shared" si="3893"/>
        <v>0</v>
      </c>
      <c r="BD1395" s="115">
        <f t="shared" si="3894"/>
        <v>0</v>
      </c>
      <c r="BE1395" s="115">
        <f t="shared" si="3895"/>
        <v>0</v>
      </c>
      <c r="BF1395" s="115">
        <f t="shared" si="3896"/>
        <v>0</v>
      </c>
      <c r="BG1395" s="115">
        <f t="shared" si="3897"/>
        <v>0</v>
      </c>
      <c r="BH1395" s="115">
        <f t="shared" si="3898"/>
        <v>0</v>
      </c>
      <c r="BI1395" s="115">
        <f t="shared" si="3899"/>
        <v>0</v>
      </c>
      <c r="BJ1395" s="115">
        <f t="shared" si="3900"/>
        <v>0</v>
      </c>
      <c r="BK1395" s="115">
        <f t="shared" si="3901"/>
        <v>0</v>
      </c>
      <c r="BL1395" s="115">
        <f t="shared" si="3902"/>
        <v>0</v>
      </c>
      <c r="BM1395" s="115">
        <f t="shared" si="3903"/>
        <v>0</v>
      </c>
      <c r="BN1395" s="115">
        <f t="shared" si="3904"/>
        <v>0</v>
      </c>
      <c r="BO1395" s="115">
        <f t="shared" si="3905"/>
        <v>0</v>
      </c>
      <c r="BP1395" s="115">
        <f t="shared" si="3906"/>
        <v>0</v>
      </c>
      <c r="BQ1395" s="115">
        <f t="shared" si="3907"/>
        <v>0</v>
      </c>
      <c r="BR1395" s="115">
        <f t="shared" si="3908"/>
        <v>0</v>
      </c>
      <c r="BS1395" s="115">
        <f t="shared" si="3909"/>
        <v>0</v>
      </c>
      <c r="BT1395" s="115">
        <f t="shared" si="3910"/>
        <v>0</v>
      </c>
      <c r="BU1395" s="115">
        <f t="shared" si="3911"/>
        <v>0</v>
      </c>
      <c r="BV1395" s="115">
        <f t="shared" si="4043"/>
        <v>0</v>
      </c>
      <c r="BW1395" s="115">
        <f t="shared" si="3912"/>
        <v>0</v>
      </c>
      <c r="BX1395" s="115">
        <f t="shared" si="3913"/>
        <v>0</v>
      </c>
      <c r="BY1395" s="115">
        <f t="shared" si="3914"/>
        <v>0</v>
      </c>
      <c r="BZ1395" s="115">
        <v>0</v>
      </c>
      <c r="CA1395" s="115">
        <f>IFERROR(IF(OR($A1395=2,$A1395=3,$C1395=""),0,IF(E1395="",1,IF(ISERROR(VLOOKUP('Auto-Calculations'!E1395,LEA_ESA_Lookup,2,FALSE)),1,0))),"0*")</f>
        <v>0</v>
      </c>
      <c r="CB1395" s="115">
        <f t="shared" si="3915"/>
        <v>0</v>
      </c>
      <c r="CC1395" s="115">
        <f t="shared" si="3916"/>
        <v>0</v>
      </c>
      <c r="CD1395" s="115">
        <f t="shared" si="3917"/>
        <v>0</v>
      </c>
      <c r="CE1395" s="115">
        <f t="shared" si="3918"/>
        <v>0</v>
      </c>
      <c r="CF1395" s="115">
        <f t="shared" si="3919"/>
        <v>0</v>
      </c>
      <c r="CG1395" s="115">
        <f t="shared" si="3920"/>
        <v>0</v>
      </c>
      <c r="CH1395" s="119">
        <f t="shared" si="3921"/>
        <v>0</v>
      </c>
      <c r="CI1395" s="115">
        <f t="shared" si="3922"/>
        <v>0</v>
      </c>
      <c r="CJ1395" s="115">
        <f t="shared" si="3923"/>
        <v>0</v>
      </c>
      <c r="CK1395" s="115">
        <f t="shared" si="3924"/>
        <v>0</v>
      </c>
      <c r="CL1395" s="115">
        <f t="shared" si="3925"/>
        <v>0</v>
      </c>
      <c r="CM1395" s="115">
        <f t="shared" si="3926"/>
        <v>0</v>
      </c>
      <c r="CN1395" s="115">
        <f>IFERROR(IF(OR($A1395=2,$A1395=3,$C1395=""),0,IF('Auto-Calculations'!Z1395="M",1,0)),"0*")</f>
        <v>0</v>
      </c>
      <c r="CO1395" s="115">
        <f>IFERROR(IF(OR($A1395=2,$A1395=3,$C1395=""),0,IF('Auto-Calculations'!AE1395="M",1,0)),"0*")</f>
        <v>0</v>
      </c>
      <c r="CP1395" s="115">
        <f>IFERROR(IF(OR($A1395=2,$A1395=3,$C1395=""),0,IF('Auto-Calculations'!V1395="M",1,0)),"0*")</f>
        <v>0</v>
      </c>
      <c r="CQ1395" s="115">
        <f>IFERROR(IF(OR($A1395=2,$A1395=3,$C1395=""),0,IF('Auto-Calculations'!W1395="M",1,0)),"0*")</f>
        <v>0</v>
      </c>
      <c r="CR1395" s="115">
        <f>IFERROR(IF(OR($A1395=2,$A1395=3,$C1395=""),0,IF('Auto-Calculations'!X1395="M",1,0)),"0*")</f>
        <v>0</v>
      </c>
      <c r="CS1395" s="115">
        <f>IFERROR(IF(OR($A1395=2,$A1395=3,$C1395=""),0,IF('Auto-Calculations'!Y1395="M",1,0)),"0*")</f>
        <v>0</v>
      </c>
      <c r="CT1395" s="115">
        <f t="shared" si="3927"/>
        <v>0</v>
      </c>
      <c r="CU1395" s="115">
        <f t="shared" si="3928"/>
        <v>0</v>
      </c>
      <c r="CV1395" s="115">
        <f t="shared" si="3929"/>
        <v>0</v>
      </c>
      <c r="CW1395" s="115">
        <f t="shared" si="3930"/>
        <v>0</v>
      </c>
      <c r="CX1395" s="115">
        <f t="shared" si="3931"/>
        <v>0</v>
      </c>
      <c r="CY1395" s="111">
        <f t="shared" si="3932"/>
        <v>0</v>
      </c>
      <c r="CZ1395" s="111">
        <f t="shared" si="3933"/>
        <v>0</v>
      </c>
      <c r="DA1395" s="111">
        <f t="shared" si="3934"/>
        <v>0</v>
      </c>
      <c r="DB1395" s="115">
        <f t="shared" si="4044"/>
        <v>0</v>
      </c>
      <c r="DC1395" s="111">
        <f t="shared" si="4045"/>
        <v>0</v>
      </c>
      <c r="DD1395" s="115">
        <f t="shared" si="4046"/>
        <v>0</v>
      </c>
      <c r="DE1395" s="115">
        <f t="shared" si="4047"/>
        <v>0</v>
      </c>
      <c r="DF1395" s="115">
        <f>IFERROR(IF(OR($A1395=3),0,IF('Auto-Calculations'!Q1395="NA",1,0)),"0*")</f>
        <v>0</v>
      </c>
      <c r="DG1395" s="111"/>
      <c r="DH1395" s="111"/>
      <c r="DI1395" s="111"/>
      <c r="DJ1395" s="111"/>
      <c r="DK1395" s="111"/>
      <c r="DL1395" s="111"/>
      <c r="DM1395" s="111"/>
      <c r="DN1395" s="111"/>
      <c r="DO1395" s="111"/>
      <c r="DP1395" s="111"/>
      <c r="DQ1395" s="120" t="str">
        <f t="shared" si="4048"/>
        <v>0000000000000000000000000000000000000</v>
      </c>
      <c r="DR1395" s="111" t="str">
        <f t="shared" si="3935"/>
        <v>No Error</v>
      </c>
      <c r="DS1395" s="111" t="str">
        <f t="shared" si="3936"/>
        <v>No Error</v>
      </c>
      <c r="DT1395" s="111" t="str">
        <f t="shared" si="3937"/>
        <v>No Error</v>
      </c>
      <c r="DU1395" s="111" t="str">
        <f t="shared" si="3938"/>
        <v>No Error</v>
      </c>
      <c r="DV1395" s="111" t="str">
        <f t="shared" si="3939"/>
        <v>No Error</v>
      </c>
      <c r="DW1395" s="111" t="str">
        <f t="shared" si="3940"/>
        <v>No Error</v>
      </c>
      <c r="DX1395" s="111" t="str">
        <f t="shared" si="3941"/>
        <v>No Error</v>
      </c>
      <c r="DY1395" s="111" t="str">
        <f t="shared" si="3942"/>
        <v>No Error</v>
      </c>
      <c r="DZ1395" s="111" t="str">
        <f t="shared" si="3943"/>
        <v>No Error</v>
      </c>
      <c r="EA1395" s="111" t="str">
        <f t="shared" si="3944"/>
        <v>No Error</v>
      </c>
      <c r="EB1395" s="111" t="str">
        <f t="shared" si="3945"/>
        <v>No Error</v>
      </c>
      <c r="EC1395" s="111" t="str">
        <f t="shared" si="3946"/>
        <v>No Error</v>
      </c>
      <c r="ED1395" s="111" t="str">
        <f t="shared" si="3947"/>
        <v>No Error</v>
      </c>
      <c r="EE1395" s="111" t="str">
        <f t="shared" si="3948"/>
        <v>No Error</v>
      </c>
      <c r="EF1395" s="111" t="str">
        <f t="shared" si="3949"/>
        <v>No Error</v>
      </c>
      <c r="EG1395" s="111" t="str">
        <f t="shared" si="3950"/>
        <v>No Error</v>
      </c>
      <c r="EH1395" s="111" t="str">
        <f t="shared" si="3951"/>
        <v>No Error</v>
      </c>
      <c r="EI1395" s="111" t="str">
        <f t="shared" si="3952"/>
        <v>No Error</v>
      </c>
      <c r="EJ1395" s="111" t="str">
        <f t="shared" si="3953"/>
        <v>No Error</v>
      </c>
      <c r="EK1395" s="111" t="str">
        <f t="shared" si="3954"/>
        <v>No Error</v>
      </c>
      <c r="EL1395" s="111" t="str">
        <f t="shared" si="3955"/>
        <v>No Error</v>
      </c>
      <c r="EM1395" s="111" t="str">
        <f t="shared" si="3956"/>
        <v>No Error</v>
      </c>
      <c r="EN1395" s="111" t="str">
        <f t="shared" si="3957"/>
        <v>No Error</v>
      </c>
      <c r="EO1395" s="111" t="str">
        <f t="shared" si="3958"/>
        <v>No Error</v>
      </c>
      <c r="EP1395" s="111" t="str">
        <f t="shared" si="3959"/>
        <v>No Error</v>
      </c>
      <c r="EQ1395" s="111" t="str">
        <f t="shared" si="3960"/>
        <v>No Error</v>
      </c>
      <c r="ER1395" s="111" t="str">
        <f t="shared" si="3961"/>
        <v>No Error</v>
      </c>
      <c r="ES1395" s="111" t="str">
        <f t="shared" si="3962"/>
        <v>No Error</v>
      </c>
      <c r="ET1395" s="111" t="str">
        <f t="shared" si="3963"/>
        <v>No Error</v>
      </c>
      <c r="EU1395" s="111" t="str">
        <f t="shared" si="3964"/>
        <v>No Error</v>
      </c>
      <c r="EV1395" s="111" t="str">
        <f t="shared" si="3965"/>
        <v>No Error</v>
      </c>
      <c r="EW1395" s="111" t="str">
        <f t="shared" si="3966"/>
        <v>No Error</v>
      </c>
      <c r="EX1395" s="111" t="str">
        <f t="shared" si="3967"/>
        <v>No Error</v>
      </c>
      <c r="EY1395" s="111" t="str">
        <f t="shared" si="3968"/>
        <v>No Error</v>
      </c>
      <c r="EZ1395" s="111" t="str">
        <f t="shared" si="3969"/>
        <v>No Error</v>
      </c>
      <c r="FA1395" s="111" t="str">
        <f t="shared" si="3970"/>
        <v>No Error</v>
      </c>
      <c r="FB1395" s="111" t="str">
        <f t="shared" si="3971"/>
        <v>No Error</v>
      </c>
      <c r="FC1395" s="111" t="str">
        <f t="shared" si="3972"/>
        <v>No Error</v>
      </c>
      <c r="FD1395" s="111" t="str">
        <f t="shared" si="3973"/>
        <v>No Error</v>
      </c>
      <c r="FE1395" s="111" t="str">
        <f t="shared" si="3974"/>
        <v>No Error</v>
      </c>
      <c r="FF1395" s="111" t="str">
        <f t="shared" si="3975"/>
        <v>No Error</v>
      </c>
      <c r="FG1395" s="111" t="str">
        <f t="shared" si="3976"/>
        <v>No Error</v>
      </c>
      <c r="FH1395" s="111" t="str">
        <f t="shared" si="3977"/>
        <v>No Error</v>
      </c>
      <c r="FI1395" s="111" t="str">
        <f t="shared" si="3978"/>
        <v>No Error</v>
      </c>
      <c r="FJ1395" s="111" t="str">
        <f t="shared" si="3979"/>
        <v>No Error</v>
      </c>
      <c r="FK1395" s="111" t="str">
        <f t="shared" si="3980"/>
        <v>No Error</v>
      </c>
      <c r="FL1395" s="111" t="str">
        <f t="shared" si="3981"/>
        <v>No Error</v>
      </c>
      <c r="FM1395" s="111" t="str">
        <f t="shared" si="3982"/>
        <v>No Error</v>
      </c>
      <c r="FN1395" s="111" t="str">
        <f t="shared" si="3983"/>
        <v>No Error</v>
      </c>
      <c r="FO1395" s="111" t="str">
        <f t="shared" si="3984"/>
        <v>No Error</v>
      </c>
      <c r="FP1395" s="111" t="str">
        <f t="shared" si="3985"/>
        <v>No Error</v>
      </c>
      <c r="FQ1395" s="111" t="str">
        <f t="shared" si="3986"/>
        <v>No Error</v>
      </c>
      <c r="FR1395" s="111" t="str">
        <f t="shared" si="3987"/>
        <v>No Error</v>
      </c>
      <c r="FS1395" s="111" t="str">
        <f t="shared" si="3988"/>
        <v>No Error</v>
      </c>
      <c r="FT1395" s="111" t="str">
        <f t="shared" si="3989"/>
        <v>No Error</v>
      </c>
      <c r="FU1395" s="111" t="str">
        <f t="shared" si="3990"/>
        <v>No Error</v>
      </c>
      <c r="FV1395" s="111" t="str">
        <f t="shared" si="3991"/>
        <v>No Error</v>
      </c>
      <c r="FW1395" s="111" t="str">
        <f t="shared" si="3992"/>
        <v>No Error</v>
      </c>
      <c r="FX1395" s="111" t="str">
        <f t="shared" si="3993"/>
        <v>No Error</v>
      </c>
      <c r="FY1395" s="111" t="str">
        <f t="shared" si="3994"/>
        <v>No Error</v>
      </c>
      <c r="FZ1395" s="111" t="str">
        <f t="shared" si="3995"/>
        <v>No Error</v>
      </c>
      <c r="GA1395" s="111" t="str">
        <f t="shared" si="3996"/>
        <v>No Error</v>
      </c>
      <c r="GB1395" s="111" t="str">
        <f t="shared" si="3997"/>
        <v>No Error</v>
      </c>
      <c r="GC1395" s="111" t="str">
        <f t="shared" si="3998"/>
        <v>No Error</v>
      </c>
      <c r="GD1395" s="111" t="str">
        <f t="shared" si="3999"/>
        <v>No Error</v>
      </c>
      <c r="GE1395" s="111" t="str">
        <f t="shared" si="4000"/>
        <v>No Error</v>
      </c>
      <c r="GF1395" s="111" t="str">
        <f t="shared" si="4001"/>
        <v>No Error</v>
      </c>
      <c r="GG1395" s="111" t="str">
        <f t="shared" si="4002"/>
        <v>No Error</v>
      </c>
      <c r="GH1395" s="111" t="str">
        <f t="shared" si="4003"/>
        <v>No Error</v>
      </c>
      <c r="GI1395" s="111" t="str">
        <f t="shared" si="4004"/>
        <v>No Error</v>
      </c>
      <c r="GJ1395" s="111" t="str">
        <f t="shared" si="4005"/>
        <v>No Error</v>
      </c>
      <c r="GK1395" s="111" t="str">
        <f t="shared" si="4006"/>
        <v>No Error</v>
      </c>
      <c r="GL1395" s="111" t="str">
        <f t="shared" si="4007"/>
        <v>No Error</v>
      </c>
      <c r="GM1395" s="111" t="str">
        <f t="shared" si="4008"/>
        <v>No Error</v>
      </c>
      <c r="GN1395" s="111" t="str">
        <f t="shared" si="4009"/>
        <v>No Error</v>
      </c>
      <c r="GO1395" s="111" t="str">
        <f t="shared" si="4010"/>
        <v>No Error</v>
      </c>
      <c r="GP1395" s="111" t="str">
        <f t="shared" si="4010"/>
        <v>No Error</v>
      </c>
      <c r="GQ1395" s="111">
        <f t="shared" si="4011"/>
        <v>0</v>
      </c>
      <c r="GR1395" s="111">
        <f t="shared" si="4012"/>
        <v>0</v>
      </c>
      <c r="GS1395" s="111" t="str">
        <f t="shared" si="4013"/>
        <v/>
      </c>
      <c r="GT1395" s="111">
        <f t="shared" si="4014"/>
        <v>0</v>
      </c>
      <c r="GU1395" s="111">
        <f t="shared" si="4015"/>
        <v>0</v>
      </c>
      <c r="GV1395" s="111">
        <f t="shared" si="4049"/>
        <v>0</v>
      </c>
      <c r="GW1395" s="121" t="str">
        <f>IF(OR($A1395=2,$A1395=3),"",'SEA Detail'!CB1457)</f>
        <v>.</v>
      </c>
      <c r="GX1395" s="111">
        <f t="shared" si="4050"/>
        <v>0</v>
      </c>
      <c r="GY1395" s="111">
        <f t="shared" si="4051"/>
        <v>0</v>
      </c>
      <c r="GZ1395" s="111">
        <f t="shared" si="4052"/>
        <v>0</v>
      </c>
      <c r="HA1395" s="111">
        <f t="shared" si="4053"/>
        <v>0</v>
      </c>
      <c r="HB1395" s="111">
        <f t="shared" si="4016"/>
        <v>0</v>
      </c>
      <c r="HC1395" s="111">
        <f t="shared" si="4017"/>
        <v>0</v>
      </c>
      <c r="HD1395" s="111">
        <f t="shared" si="4018"/>
        <v>0</v>
      </c>
      <c r="HE1395" s="111">
        <f t="shared" si="4019"/>
        <v>0</v>
      </c>
      <c r="HF1395" s="111">
        <f t="shared" si="4020"/>
        <v>0</v>
      </c>
      <c r="HG1395" s="111">
        <f t="shared" si="4021"/>
        <v>0</v>
      </c>
      <c r="HH1395" s="111">
        <f t="shared" si="4022"/>
        <v>0</v>
      </c>
      <c r="HI1395" s="111">
        <f t="shared" si="4023"/>
        <v>0</v>
      </c>
      <c r="HJ1395" s="111">
        <f t="shared" si="4024"/>
        <v>0</v>
      </c>
      <c r="HK1395" s="111">
        <f t="shared" si="4025"/>
        <v>0</v>
      </c>
      <c r="HL1395" s="111">
        <f t="shared" si="4026"/>
        <v>0</v>
      </c>
      <c r="HM1395" s="111">
        <f t="shared" si="4027"/>
        <v>0</v>
      </c>
      <c r="HN1395" s="111">
        <f t="shared" si="4028"/>
        <v>0</v>
      </c>
      <c r="HO1395" s="111">
        <f t="shared" si="4029"/>
        <v>0</v>
      </c>
      <c r="HP1395" s="111">
        <f t="shared" si="4030"/>
        <v>0</v>
      </c>
      <c r="HQ1395" s="111">
        <f t="shared" si="4031"/>
        <v>0</v>
      </c>
      <c r="HR1395" s="111">
        <f t="shared" si="4032"/>
        <v>0</v>
      </c>
      <c r="HS1395" s="111">
        <f t="shared" si="4033"/>
        <v>0</v>
      </c>
      <c r="HT1395" s="111">
        <f t="shared" si="4034"/>
        <v>0</v>
      </c>
      <c r="HU1395" s="111">
        <f t="shared" si="4035"/>
        <v>0</v>
      </c>
      <c r="HV1395" s="111">
        <f t="shared" si="4036"/>
        <v>0</v>
      </c>
      <c r="HW1395" s="111">
        <f t="shared" si="4037"/>
        <v>0</v>
      </c>
      <c r="HX1395" s="111">
        <f t="shared" si="4038"/>
        <v>0</v>
      </c>
      <c r="HY1395" s="111">
        <f>IF(AND(OR($A1395=2,$E1395=""),NOT(ISBLANK('Base Data'!I1396))),1,IF(OR($A1395=2,$C1395="",$E1395=""),0,1))</f>
        <v>0</v>
      </c>
      <c r="HZ1395" s="111"/>
      <c r="IA1395" s="111"/>
      <c r="IB1395" s="111"/>
      <c r="IC1395" s="111">
        <f>IF('Base Data'!C1396="",0,IF('Base Data'!D1396="",1,0))</f>
        <v>0</v>
      </c>
    </row>
    <row r="1396" spans="1:237" x14ac:dyDescent="0.25">
      <c r="A1396" s="116" t="str">
        <f>IF(NOT(ISBLANK('Base Data'!A1397)),'Base Data'!A1397,"")</f>
        <v/>
      </c>
      <c r="B1396" s="116" t="str">
        <f>IF(NOT(ISBLANK('Base Data'!B1397)),'Base Data'!B1397,"")</f>
        <v/>
      </c>
      <c r="C1396" s="125" t="str">
        <f>IF(NOT(ISBLANK('Base Data'!C1397)),'Base Data'!C1397,"")</f>
        <v/>
      </c>
      <c r="D1396" s="125" t="str">
        <f>IF(NOT(ISBLANK('Base Data'!D1397)),'Base Data'!D1397,"")</f>
        <v/>
      </c>
      <c r="E1396" s="116" t="str">
        <f>IF(NOT(ISBLANK('Base Data'!E1397)),'Base Data'!E1397,"")</f>
        <v/>
      </c>
      <c r="F1396" s="117" t="str">
        <f>IF(NOT(ISBLANK('Base Data'!F1397)),'Base Data'!F1397,"")</f>
        <v/>
      </c>
      <c r="G1396" s="117" t="str">
        <f>IF(NOT(ISBLANK('Base Data'!G1397)),'Base Data'!G1397,"")</f>
        <v/>
      </c>
      <c r="H1396" s="188">
        <f t="shared" si="3870"/>
        <v>0</v>
      </c>
      <c r="I1396" s="117" t="str">
        <f>IF(NOT(ISBLANK('Base Data'!H1397)),'Base Data'!H1397,"")</f>
        <v/>
      </c>
      <c r="J1396" s="188">
        <f>IF(AND(ISNUMBER(I1396),ISNUMBER(#REF!)),I1396-#REF!,IF(AND(NOT(ISNUMBER(I1396)),NOT(ISNUMBER(#REF!))),0,IF(NOT(ISNUMBER(I1396)),-#REF!,IF(NOT(ISNUMBER(#REF!)),I1396,0))))</f>
        <v>0</v>
      </c>
      <c r="K1396" s="188">
        <f t="shared" si="3871"/>
        <v>0</v>
      </c>
      <c r="L1396" s="188">
        <f t="shared" si="4039"/>
        <v>0</v>
      </c>
      <c r="M1396" s="116" t="str">
        <f>IF(NOT(ISBLANK('Base Data'!I1397)),'Base Data'!I1397,"")</f>
        <v/>
      </c>
      <c r="N1396" s="116" t="str">
        <f>IF(NOT(ISBLANK('Base Data'!J1397)),'Base Data'!J1397,"")</f>
        <v/>
      </c>
      <c r="O1396" s="117" t="str">
        <f>IF(NOT(ISBLANK('Base Data'!K1397)),'Base Data'!K1397,"")</f>
        <v/>
      </c>
      <c r="P1396" s="191">
        <f t="shared" si="3872"/>
        <v>0</v>
      </c>
      <c r="Q1396" s="116" t="str">
        <f>IF(NOT(ISBLANK('Base Data'!L1397)),'Base Data'!L1397,"")</f>
        <v/>
      </c>
      <c r="R1396" s="116" t="str">
        <f>IF(NOT(ISBLANK('Base Data'!M1397)),'Base Data'!M1397,"")</f>
        <v/>
      </c>
      <c r="S1396" s="116" t="str">
        <f>IF(NOT(ISBLANK('Base Data'!N1397)),'Base Data'!N1397,"")</f>
        <v/>
      </c>
      <c r="T1396" s="117" t="str">
        <f>IF(NOT(ISBLANK('Base Data'!O1397)),'Base Data'!O1397,"")</f>
        <v/>
      </c>
      <c r="U1396" s="116" t="str">
        <f>IF(NOT(ISBLANK('Base Data'!P1397)),'Base Data'!P1397,"")</f>
        <v/>
      </c>
      <c r="V1396" s="116" t="str">
        <f>IF(NOT(ISBLANK('Base Data'!Q1397)),'Base Data'!Q1397,"")</f>
        <v/>
      </c>
      <c r="W1396" s="116" t="str">
        <f>IF(NOT(ISBLANK('Base Data'!R1397)),'Base Data'!R1397,"")</f>
        <v/>
      </c>
      <c r="X1396" s="116" t="str">
        <f>IF(NOT(ISBLANK('Base Data'!S1397)),'Base Data'!S1397,"")</f>
        <v/>
      </c>
      <c r="Y1396" s="116" t="str">
        <f>IF(NOT(ISBLANK('Base Data'!T1397)),'Base Data'!T1397,"")</f>
        <v/>
      </c>
      <c r="Z1396" s="117" t="str">
        <f>IF(NOT(ISBLANK('Base Data'!U1397)),'Base Data'!U1397,"")</f>
        <v/>
      </c>
      <c r="AA1396" s="191">
        <f t="shared" si="3873"/>
        <v>0</v>
      </c>
      <c r="AB1396" s="116" t="str">
        <f>IF(NOT(ISBLANK('Base Data'!V1397)),'Base Data'!V1397,"")</f>
        <v/>
      </c>
      <c r="AC1396" s="117" t="str">
        <f>IF(NOT(ISBLANK('Base Data'!W1397)),'Base Data'!W1397,"")</f>
        <v/>
      </c>
      <c r="AD1396" s="191">
        <f t="shared" si="3874"/>
        <v>0</v>
      </c>
      <c r="AE1396" s="118" t="str">
        <f>IF(NOT(ISBLANK('Base Data'!X1397)),'Base Data'!X1397,"")</f>
        <v/>
      </c>
      <c r="AF1396" s="118" t="str">
        <f>IF(NOT(ISBLANK('Base Data'!Y1397)),'Base Data'!Y1397,"")</f>
        <v/>
      </c>
      <c r="AG1396" s="121" t="str">
        <f>IF(OR($A1396=2),"",'SEA Detail'!CB1458)</f>
        <v>.</v>
      </c>
      <c r="AH1396" s="115">
        <f t="shared" si="3875"/>
        <v>0</v>
      </c>
      <c r="AI1396" s="115">
        <f t="shared" si="3876"/>
        <v>0</v>
      </c>
      <c r="AJ1396" s="115">
        <f t="shared" si="3877"/>
        <v>0</v>
      </c>
      <c r="AK1396" s="115">
        <f t="shared" si="4040"/>
        <v>0</v>
      </c>
      <c r="AL1396" s="115">
        <f t="shared" si="3878"/>
        <v>0</v>
      </c>
      <c r="AM1396" s="115">
        <f t="shared" si="4041"/>
        <v>0</v>
      </c>
      <c r="AN1396" s="115">
        <f t="shared" si="3879"/>
        <v>0</v>
      </c>
      <c r="AO1396" s="115">
        <f t="shared" si="3880"/>
        <v>0</v>
      </c>
      <c r="AP1396" s="115">
        <f t="shared" si="3881"/>
        <v>0</v>
      </c>
      <c r="AQ1396" s="115">
        <f t="shared" si="3882"/>
        <v>0</v>
      </c>
      <c r="AR1396" s="115">
        <f t="shared" si="3883"/>
        <v>0</v>
      </c>
      <c r="AS1396" s="115">
        <f t="shared" si="3884"/>
        <v>0</v>
      </c>
      <c r="AT1396" s="115">
        <f t="shared" si="3885"/>
        <v>0</v>
      </c>
      <c r="AU1396" s="115">
        <f t="shared" si="3886"/>
        <v>0</v>
      </c>
      <c r="AV1396" s="115">
        <f t="shared" si="3887"/>
        <v>0</v>
      </c>
      <c r="AW1396" s="115">
        <f t="shared" si="3888"/>
        <v>0</v>
      </c>
      <c r="AX1396" s="115">
        <f t="shared" si="3889"/>
        <v>0</v>
      </c>
      <c r="AY1396" s="115">
        <f t="shared" si="3890"/>
        <v>0</v>
      </c>
      <c r="AZ1396" s="115">
        <f t="shared" si="3891"/>
        <v>0</v>
      </c>
      <c r="BA1396" s="115">
        <f t="shared" si="4042"/>
        <v>0</v>
      </c>
      <c r="BB1396" s="115">
        <f t="shared" si="3892"/>
        <v>0</v>
      </c>
      <c r="BC1396" s="115">
        <f t="shared" si="3893"/>
        <v>0</v>
      </c>
      <c r="BD1396" s="115">
        <f t="shared" si="3894"/>
        <v>0</v>
      </c>
      <c r="BE1396" s="115">
        <f t="shared" si="3895"/>
        <v>0</v>
      </c>
      <c r="BF1396" s="115">
        <f t="shared" si="3896"/>
        <v>0</v>
      </c>
      <c r="BG1396" s="115">
        <f t="shared" si="3897"/>
        <v>0</v>
      </c>
      <c r="BH1396" s="115">
        <f t="shared" si="3898"/>
        <v>0</v>
      </c>
      <c r="BI1396" s="115">
        <f t="shared" si="3899"/>
        <v>0</v>
      </c>
      <c r="BJ1396" s="115">
        <f t="shared" si="3900"/>
        <v>0</v>
      </c>
      <c r="BK1396" s="115">
        <f t="shared" si="3901"/>
        <v>0</v>
      </c>
      <c r="BL1396" s="115">
        <f t="shared" si="3902"/>
        <v>0</v>
      </c>
      <c r="BM1396" s="115">
        <f t="shared" si="3903"/>
        <v>0</v>
      </c>
      <c r="BN1396" s="115">
        <f t="shared" si="3904"/>
        <v>0</v>
      </c>
      <c r="BO1396" s="115">
        <f t="shared" si="3905"/>
        <v>0</v>
      </c>
      <c r="BP1396" s="115">
        <f t="shared" si="3906"/>
        <v>0</v>
      </c>
      <c r="BQ1396" s="115">
        <f t="shared" si="3907"/>
        <v>0</v>
      </c>
      <c r="BR1396" s="115">
        <f t="shared" si="3908"/>
        <v>0</v>
      </c>
      <c r="BS1396" s="115">
        <f t="shared" si="3909"/>
        <v>0</v>
      </c>
      <c r="BT1396" s="115">
        <f t="shared" si="3910"/>
        <v>0</v>
      </c>
      <c r="BU1396" s="115">
        <f t="shared" si="3911"/>
        <v>0</v>
      </c>
      <c r="BV1396" s="115">
        <f t="shared" si="4043"/>
        <v>0</v>
      </c>
      <c r="BW1396" s="115">
        <f t="shared" si="3912"/>
        <v>0</v>
      </c>
      <c r="BX1396" s="115">
        <f t="shared" si="3913"/>
        <v>0</v>
      </c>
      <c r="BY1396" s="115">
        <f t="shared" si="3914"/>
        <v>0</v>
      </c>
      <c r="BZ1396" s="115">
        <v>0</v>
      </c>
      <c r="CA1396" s="115">
        <f>IFERROR(IF(OR($A1396=2,$A1396=3,$C1396=""),0,IF(E1396="",1,IF(ISERROR(VLOOKUP('Auto-Calculations'!E1396,LEA_ESA_Lookup,2,FALSE)),1,0))),"0*")</f>
        <v>0</v>
      </c>
      <c r="CB1396" s="115">
        <f t="shared" si="3915"/>
        <v>0</v>
      </c>
      <c r="CC1396" s="115">
        <f t="shared" si="3916"/>
        <v>0</v>
      </c>
      <c r="CD1396" s="115">
        <f t="shared" si="3917"/>
        <v>0</v>
      </c>
      <c r="CE1396" s="115">
        <f t="shared" si="3918"/>
        <v>0</v>
      </c>
      <c r="CF1396" s="115">
        <f t="shared" si="3919"/>
        <v>0</v>
      </c>
      <c r="CG1396" s="115">
        <f t="shared" si="3920"/>
        <v>0</v>
      </c>
      <c r="CH1396" s="119">
        <f t="shared" si="3921"/>
        <v>0</v>
      </c>
      <c r="CI1396" s="115">
        <f t="shared" si="3922"/>
        <v>0</v>
      </c>
      <c r="CJ1396" s="115">
        <f t="shared" si="3923"/>
        <v>0</v>
      </c>
      <c r="CK1396" s="115">
        <f t="shared" si="3924"/>
        <v>0</v>
      </c>
      <c r="CL1396" s="115">
        <f t="shared" si="3925"/>
        <v>0</v>
      </c>
      <c r="CM1396" s="115">
        <f t="shared" si="3926"/>
        <v>0</v>
      </c>
      <c r="CN1396" s="115">
        <f>IFERROR(IF(OR($A1396=2,$A1396=3,$C1396=""),0,IF('Auto-Calculations'!Z1396="M",1,0)),"0*")</f>
        <v>0</v>
      </c>
      <c r="CO1396" s="115">
        <f>IFERROR(IF(OR($A1396=2,$A1396=3,$C1396=""),0,IF('Auto-Calculations'!AE1396="M",1,0)),"0*")</f>
        <v>0</v>
      </c>
      <c r="CP1396" s="115">
        <f>IFERROR(IF(OR($A1396=2,$A1396=3,$C1396=""),0,IF('Auto-Calculations'!V1396="M",1,0)),"0*")</f>
        <v>0</v>
      </c>
      <c r="CQ1396" s="115">
        <f>IFERROR(IF(OR($A1396=2,$A1396=3,$C1396=""),0,IF('Auto-Calculations'!W1396="M",1,0)),"0*")</f>
        <v>0</v>
      </c>
      <c r="CR1396" s="115">
        <f>IFERROR(IF(OR($A1396=2,$A1396=3,$C1396=""),0,IF('Auto-Calculations'!X1396="M",1,0)),"0*")</f>
        <v>0</v>
      </c>
      <c r="CS1396" s="115">
        <f>IFERROR(IF(OR($A1396=2,$A1396=3,$C1396=""),0,IF('Auto-Calculations'!Y1396="M",1,0)),"0*")</f>
        <v>0</v>
      </c>
      <c r="CT1396" s="115">
        <f t="shared" si="3927"/>
        <v>0</v>
      </c>
      <c r="CU1396" s="115">
        <f t="shared" si="3928"/>
        <v>0</v>
      </c>
      <c r="CV1396" s="115">
        <f t="shared" si="3929"/>
        <v>0</v>
      </c>
      <c r="CW1396" s="115">
        <f t="shared" si="3930"/>
        <v>0</v>
      </c>
      <c r="CX1396" s="115">
        <f t="shared" si="3931"/>
        <v>0</v>
      </c>
      <c r="CY1396" s="111">
        <f t="shared" si="3932"/>
        <v>0</v>
      </c>
      <c r="CZ1396" s="111">
        <f t="shared" si="3933"/>
        <v>0</v>
      </c>
      <c r="DA1396" s="111">
        <f t="shared" si="3934"/>
        <v>0</v>
      </c>
      <c r="DB1396" s="115">
        <f t="shared" si="4044"/>
        <v>0</v>
      </c>
      <c r="DC1396" s="111">
        <f t="shared" si="4045"/>
        <v>0</v>
      </c>
      <c r="DD1396" s="115">
        <f t="shared" si="4046"/>
        <v>0</v>
      </c>
      <c r="DE1396" s="115">
        <f t="shared" si="4047"/>
        <v>0</v>
      </c>
      <c r="DF1396" s="115">
        <f>IFERROR(IF(OR($A1396=3),0,IF('Auto-Calculations'!Q1396="NA",1,0)),"0*")</f>
        <v>0</v>
      </c>
      <c r="DG1396" s="111"/>
      <c r="DH1396" s="111"/>
      <c r="DI1396" s="111"/>
      <c r="DJ1396" s="111"/>
      <c r="DK1396" s="111"/>
      <c r="DL1396" s="111"/>
      <c r="DM1396" s="111"/>
      <c r="DN1396" s="111"/>
      <c r="DO1396" s="111"/>
      <c r="DP1396" s="111"/>
      <c r="DQ1396" s="120" t="str">
        <f t="shared" si="4048"/>
        <v>0000000000000000000000000000000000000</v>
      </c>
      <c r="DR1396" s="111" t="str">
        <f t="shared" si="3935"/>
        <v>No Error</v>
      </c>
      <c r="DS1396" s="111" t="str">
        <f t="shared" si="3936"/>
        <v>No Error</v>
      </c>
      <c r="DT1396" s="111" t="str">
        <f t="shared" si="3937"/>
        <v>No Error</v>
      </c>
      <c r="DU1396" s="111" t="str">
        <f t="shared" si="3938"/>
        <v>No Error</v>
      </c>
      <c r="DV1396" s="111" t="str">
        <f t="shared" si="3939"/>
        <v>No Error</v>
      </c>
      <c r="DW1396" s="111" t="str">
        <f t="shared" si="3940"/>
        <v>No Error</v>
      </c>
      <c r="DX1396" s="111" t="str">
        <f t="shared" si="3941"/>
        <v>No Error</v>
      </c>
      <c r="DY1396" s="111" t="str">
        <f t="shared" si="3942"/>
        <v>No Error</v>
      </c>
      <c r="DZ1396" s="111" t="str">
        <f t="shared" si="3943"/>
        <v>No Error</v>
      </c>
      <c r="EA1396" s="111" t="str">
        <f t="shared" si="3944"/>
        <v>No Error</v>
      </c>
      <c r="EB1396" s="111" t="str">
        <f t="shared" si="3945"/>
        <v>No Error</v>
      </c>
      <c r="EC1396" s="111" t="str">
        <f t="shared" si="3946"/>
        <v>No Error</v>
      </c>
      <c r="ED1396" s="111" t="str">
        <f t="shared" si="3947"/>
        <v>No Error</v>
      </c>
      <c r="EE1396" s="111" t="str">
        <f t="shared" si="3948"/>
        <v>No Error</v>
      </c>
      <c r="EF1396" s="111" t="str">
        <f t="shared" si="3949"/>
        <v>No Error</v>
      </c>
      <c r="EG1396" s="111" t="str">
        <f t="shared" si="3950"/>
        <v>No Error</v>
      </c>
      <c r="EH1396" s="111" t="str">
        <f t="shared" si="3951"/>
        <v>No Error</v>
      </c>
      <c r="EI1396" s="111" t="str">
        <f t="shared" si="3952"/>
        <v>No Error</v>
      </c>
      <c r="EJ1396" s="111" t="str">
        <f t="shared" si="3953"/>
        <v>No Error</v>
      </c>
      <c r="EK1396" s="111" t="str">
        <f t="shared" si="3954"/>
        <v>No Error</v>
      </c>
      <c r="EL1396" s="111" t="str">
        <f t="shared" si="3955"/>
        <v>No Error</v>
      </c>
      <c r="EM1396" s="111" t="str">
        <f t="shared" si="3956"/>
        <v>No Error</v>
      </c>
      <c r="EN1396" s="111" t="str">
        <f t="shared" si="3957"/>
        <v>No Error</v>
      </c>
      <c r="EO1396" s="111" t="str">
        <f t="shared" si="3958"/>
        <v>No Error</v>
      </c>
      <c r="EP1396" s="111" t="str">
        <f t="shared" si="3959"/>
        <v>No Error</v>
      </c>
      <c r="EQ1396" s="111" t="str">
        <f t="shared" si="3960"/>
        <v>No Error</v>
      </c>
      <c r="ER1396" s="111" t="str">
        <f t="shared" si="3961"/>
        <v>No Error</v>
      </c>
      <c r="ES1396" s="111" t="str">
        <f t="shared" si="3962"/>
        <v>No Error</v>
      </c>
      <c r="ET1396" s="111" t="str">
        <f t="shared" si="3963"/>
        <v>No Error</v>
      </c>
      <c r="EU1396" s="111" t="str">
        <f t="shared" si="3964"/>
        <v>No Error</v>
      </c>
      <c r="EV1396" s="111" t="str">
        <f t="shared" si="3965"/>
        <v>No Error</v>
      </c>
      <c r="EW1396" s="111" t="str">
        <f t="shared" si="3966"/>
        <v>No Error</v>
      </c>
      <c r="EX1396" s="111" t="str">
        <f t="shared" si="3967"/>
        <v>No Error</v>
      </c>
      <c r="EY1396" s="111" t="str">
        <f t="shared" si="3968"/>
        <v>No Error</v>
      </c>
      <c r="EZ1396" s="111" t="str">
        <f t="shared" si="3969"/>
        <v>No Error</v>
      </c>
      <c r="FA1396" s="111" t="str">
        <f t="shared" si="3970"/>
        <v>No Error</v>
      </c>
      <c r="FB1396" s="111" t="str">
        <f t="shared" si="3971"/>
        <v>No Error</v>
      </c>
      <c r="FC1396" s="111" t="str">
        <f t="shared" si="3972"/>
        <v>No Error</v>
      </c>
      <c r="FD1396" s="111" t="str">
        <f t="shared" si="3973"/>
        <v>No Error</v>
      </c>
      <c r="FE1396" s="111" t="str">
        <f t="shared" si="3974"/>
        <v>No Error</v>
      </c>
      <c r="FF1396" s="111" t="str">
        <f t="shared" si="3975"/>
        <v>No Error</v>
      </c>
      <c r="FG1396" s="111" t="str">
        <f t="shared" si="3976"/>
        <v>No Error</v>
      </c>
      <c r="FH1396" s="111" t="str">
        <f t="shared" si="3977"/>
        <v>No Error</v>
      </c>
      <c r="FI1396" s="111" t="str">
        <f t="shared" si="3978"/>
        <v>No Error</v>
      </c>
      <c r="FJ1396" s="111" t="str">
        <f t="shared" si="3979"/>
        <v>No Error</v>
      </c>
      <c r="FK1396" s="111" t="str">
        <f t="shared" si="3980"/>
        <v>No Error</v>
      </c>
      <c r="FL1396" s="111" t="str">
        <f t="shared" si="3981"/>
        <v>No Error</v>
      </c>
      <c r="FM1396" s="111" t="str">
        <f t="shared" si="3982"/>
        <v>No Error</v>
      </c>
      <c r="FN1396" s="111" t="str">
        <f t="shared" si="3983"/>
        <v>No Error</v>
      </c>
      <c r="FO1396" s="111" t="str">
        <f t="shared" si="3984"/>
        <v>No Error</v>
      </c>
      <c r="FP1396" s="111" t="str">
        <f t="shared" si="3985"/>
        <v>No Error</v>
      </c>
      <c r="FQ1396" s="111" t="str">
        <f t="shared" si="3986"/>
        <v>No Error</v>
      </c>
      <c r="FR1396" s="111" t="str">
        <f t="shared" si="3987"/>
        <v>No Error</v>
      </c>
      <c r="FS1396" s="111" t="str">
        <f t="shared" si="3988"/>
        <v>No Error</v>
      </c>
      <c r="FT1396" s="111" t="str">
        <f t="shared" si="3989"/>
        <v>No Error</v>
      </c>
      <c r="FU1396" s="111" t="str">
        <f t="shared" si="3990"/>
        <v>No Error</v>
      </c>
      <c r="FV1396" s="111" t="str">
        <f t="shared" si="3991"/>
        <v>No Error</v>
      </c>
      <c r="FW1396" s="111" t="str">
        <f t="shared" si="3992"/>
        <v>No Error</v>
      </c>
      <c r="FX1396" s="111" t="str">
        <f t="shared" si="3993"/>
        <v>No Error</v>
      </c>
      <c r="FY1396" s="111" t="str">
        <f t="shared" si="3994"/>
        <v>No Error</v>
      </c>
      <c r="FZ1396" s="111" t="str">
        <f t="shared" si="3995"/>
        <v>No Error</v>
      </c>
      <c r="GA1396" s="111" t="str">
        <f t="shared" si="3996"/>
        <v>No Error</v>
      </c>
      <c r="GB1396" s="111" t="str">
        <f t="shared" si="3997"/>
        <v>No Error</v>
      </c>
      <c r="GC1396" s="111" t="str">
        <f t="shared" si="3998"/>
        <v>No Error</v>
      </c>
      <c r="GD1396" s="111" t="str">
        <f t="shared" si="3999"/>
        <v>No Error</v>
      </c>
      <c r="GE1396" s="111" t="str">
        <f t="shared" si="4000"/>
        <v>No Error</v>
      </c>
      <c r="GF1396" s="111" t="str">
        <f t="shared" si="4001"/>
        <v>No Error</v>
      </c>
      <c r="GG1396" s="111" t="str">
        <f t="shared" si="4002"/>
        <v>No Error</v>
      </c>
      <c r="GH1396" s="111" t="str">
        <f t="shared" si="4003"/>
        <v>No Error</v>
      </c>
      <c r="GI1396" s="111" t="str">
        <f t="shared" si="4004"/>
        <v>No Error</v>
      </c>
      <c r="GJ1396" s="111" t="str">
        <f t="shared" si="4005"/>
        <v>No Error</v>
      </c>
      <c r="GK1396" s="111" t="str">
        <f t="shared" si="4006"/>
        <v>No Error</v>
      </c>
      <c r="GL1396" s="111" t="str">
        <f t="shared" si="4007"/>
        <v>No Error</v>
      </c>
      <c r="GM1396" s="111" t="str">
        <f t="shared" si="4008"/>
        <v>No Error</v>
      </c>
      <c r="GN1396" s="111" t="str">
        <f t="shared" si="4009"/>
        <v>No Error</v>
      </c>
      <c r="GO1396" s="111" t="str">
        <f t="shared" si="4010"/>
        <v>No Error</v>
      </c>
      <c r="GP1396" s="111" t="str">
        <f t="shared" si="4010"/>
        <v>No Error</v>
      </c>
      <c r="GQ1396" s="111">
        <f t="shared" si="4011"/>
        <v>0</v>
      </c>
      <c r="GR1396" s="111">
        <f t="shared" si="4012"/>
        <v>0</v>
      </c>
      <c r="GS1396" s="111" t="str">
        <f t="shared" si="4013"/>
        <v/>
      </c>
      <c r="GT1396" s="111">
        <f t="shared" si="4014"/>
        <v>0</v>
      </c>
      <c r="GU1396" s="111">
        <f t="shared" si="4015"/>
        <v>0</v>
      </c>
      <c r="GV1396" s="111">
        <f t="shared" si="4049"/>
        <v>0</v>
      </c>
      <c r="GW1396" s="121" t="str">
        <f>IF(OR($A1396=2,$A1396=3),"",'SEA Detail'!CB1458)</f>
        <v>.</v>
      </c>
      <c r="GX1396" s="111">
        <f t="shared" si="4050"/>
        <v>0</v>
      </c>
      <c r="GY1396" s="111">
        <f t="shared" si="4051"/>
        <v>0</v>
      </c>
      <c r="GZ1396" s="111">
        <f t="shared" si="4052"/>
        <v>0</v>
      </c>
      <c r="HA1396" s="111">
        <f t="shared" si="4053"/>
        <v>0</v>
      </c>
      <c r="HB1396" s="111">
        <f t="shared" si="4016"/>
        <v>0</v>
      </c>
      <c r="HC1396" s="111">
        <f t="shared" si="4017"/>
        <v>0</v>
      </c>
      <c r="HD1396" s="111">
        <f t="shared" si="4018"/>
        <v>0</v>
      </c>
      <c r="HE1396" s="111">
        <f t="shared" si="4019"/>
        <v>0</v>
      </c>
      <c r="HF1396" s="111">
        <f t="shared" si="4020"/>
        <v>0</v>
      </c>
      <c r="HG1396" s="111">
        <f t="shared" si="4021"/>
        <v>0</v>
      </c>
      <c r="HH1396" s="111">
        <f t="shared" si="4022"/>
        <v>0</v>
      </c>
      <c r="HI1396" s="111">
        <f t="shared" si="4023"/>
        <v>0</v>
      </c>
      <c r="HJ1396" s="111">
        <f t="shared" si="4024"/>
        <v>0</v>
      </c>
      <c r="HK1396" s="111">
        <f t="shared" si="4025"/>
        <v>0</v>
      </c>
      <c r="HL1396" s="111">
        <f t="shared" si="4026"/>
        <v>0</v>
      </c>
      <c r="HM1396" s="111">
        <f t="shared" si="4027"/>
        <v>0</v>
      </c>
      <c r="HN1396" s="111">
        <f t="shared" si="4028"/>
        <v>0</v>
      </c>
      <c r="HO1396" s="111">
        <f t="shared" si="4029"/>
        <v>0</v>
      </c>
      <c r="HP1396" s="111">
        <f t="shared" si="4030"/>
        <v>0</v>
      </c>
      <c r="HQ1396" s="111">
        <f t="shared" si="4031"/>
        <v>0</v>
      </c>
      <c r="HR1396" s="111">
        <f t="shared" si="4032"/>
        <v>0</v>
      </c>
      <c r="HS1396" s="111">
        <f t="shared" si="4033"/>
        <v>0</v>
      </c>
      <c r="HT1396" s="111">
        <f t="shared" si="4034"/>
        <v>0</v>
      </c>
      <c r="HU1396" s="111">
        <f t="shared" si="4035"/>
        <v>0</v>
      </c>
      <c r="HV1396" s="111">
        <f t="shared" si="4036"/>
        <v>0</v>
      </c>
      <c r="HW1396" s="111">
        <f t="shared" si="4037"/>
        <v>0</v>
      </c>
      <c r="HX1396" s="111">
        <f t="shared" si="4038"/>
        <v>0</v>
      </c>
      <c r="HY1396" s="111">
        <f>IF(AND(OR($A1396=2,$E1396=""),NOT(ISBLANK('Base Data'!I1397))),1,IF(OR($A1396=2,$C1396="",$E1396=""),0,1))</f>
        <v>0</v>
      </c>
      <c r="HZ1396" s="111"/>
      <c r="IA1396" s="111"/>
      <c r="IB1396" s="111"/>
      <c r="IC1396" s="111">
        <f>IF('Base Data'!C1397="",0,IF('Base Data'!D1397="",1,0))</f>
        <v>0</v>
      </c>
    </row>
    <row r="1397" spans="1:237" x14ac:dyDescent="0.25">
      <c r="A1397" s="116" t="str">
        <f>IF(NOT(ISBLANK('Base Data'!A1398)),'Base Data'!A1398,"")</f>
        <v/>
      </c>
      <c r="B1397" s="116" t="str">
        <f>IF(NOT(ISBLANK('Base Data'!B1398)),'Base Data'!B1398,"")</f>
        <v/>
      </c>
      <c r="C1397" s="125" t="str">
        <f>IF(NOT(ISBLANK('Base Data'!C1398)),'Base Data'!C1398,"")</f>
        <v/>
      </c>
      <c r="D1397" s="125" t="str">
        <f>IF(NOT(ISBLANK('Base Data'!D1398)),'Base Data'!D1398,"")</f>
        <v/>
      </c>
      <c r="E1397" s="116" t="str">
        <f>IF(NOT(ISBLANK('Base Data'!E1398)),'Base Data'!E1398,"")</f>
        <v/>
      </c>
      <c r="F1397" s="117" t="str">
        <f>IF(NOT(ISBLANK('Base Data'!F1398)),'Base Data'!F1398,"")</f>
        <v/>
      </c>
      <c r="G1397" s="117" t="str">
        <f>IF(NOT(ISBLANK('Base Data'!G1398)),'Base Data'!G1398,"")</f>
        <v/>
      </c>
      <c r="H1397" s="188">
        <f t="shared" si="3870"/>
        <v>0</v>
      </c>
      <c r="I1397" s="117" t="str">
        <f>IF(NOT(ISBLANK('Base Data'!H1398)),'Base Data'!H1398,"")</f>
        <v/>
      </c>
      <c r="J1397" s="188">
        <f>IF(AND(ISNUMBER(I1397),ISNUMBER(#REF!)),I1397-#REF!,IF(AND(NOT(ISNUMBER(I1397)),NOT(ISNUMBER(#REF!))),0,IF(NOT(ISNUMBER(I1397)),-#REF!,IF(NOT(ISNUMBER(#REF!)),I1397,0))))</f>
        <v>0</v>
      </c>
      <c r="K1397" s="188">
        <f t="shared" si="3871"/>
        <v>0</v>
      </c>
      <c r="L1397" s="188">
        <f t="shared" si="4039"/>
        <v>0</v>
      </c>
      <c r="M1397" s="116" t="str">
        <f>IF(NOT(ISBLANK('Base Data'!I1398)),'Base Data'!I1398,"")</f>
        <v/>
      </c>
      <c r="N1397" s="116" t="str">
        <f>IF(NOT(ISBLANK('Base Data'!J1398)),'Base Data'!J1398,"")</f>
        <v/>
      </c>
      <c r="O1397" s="117" t="str">
        <f>IF(NOT(ISBLANK('Base Data'!K1398)),'Base Data'!K1398,"")</f>
        <v/>
      </c>
      <c r="P1397" s="191">
        <f t="shared" si="3872"/>
        <v>0</v>
      </c>
      <c r="Q1397" s="116" t="str">
        <f>IF(NOT(ISBLANK('Base Data'!L1398)),'Base Data'!L1398,"")</f>
        <v/>
      </c>
      <c r="R1397" s="116" t="str">
        <f>IF(NOT(ISBLANK('Base Data'!M1398)),'Base Data'!M1398,"")</f>
        <v/>
      </c>
      <c r="S1397" s="116" t="str">
        <f>IF(NOT(ISBLANK('Base Data'!N1398)),'Base Data'!N1398,"")</f>
        <v/>
      </c>
      <c r="T1397" s="117" t="str">
        <f>IF(NOT(ISBLANK('Base Data'!O1398)),'Base Data'!O1398,"")</f>
        <v/>
      </c>
      <c r="U1397" s="116" t="str">
        <f>IF(NOT(ISBLANK('Base Data'!P1398)),'Base Data'!P1398,"")</f>
        <v/>
      </c>
      <c r="V1397" s="116" t="str">
        <f>IF(NOT(ISBLANK('Base Data'!Q1398)),'Base Data'!Q1398,"")</f>
        <v/>
      </c>
      <c r="W1397" s="116" t="str">
        <f>IF(NOT(ISBLANK('Base Data'!R1398)),'Base Data'!R1398,"")</f>
        <v/>
      </c>
      <c r="X1397" s="116" t="str">
        <f>IF(NOT(ISBLANK('Base Data'!S1398)),'Base Data'!S1398,"")</f>
        <v/>
      </c>
      <c r="Y1397" s="116" t="str">
        <f>IF(NOT(ISBLANK('Base Data'!T1398)),'Base Data'!T1398,"")</f>
        <v/>
      </c>
      <c r="Z1397" s="117" t="str">
        <f>IF(NOT(ISBLANK('Base Data'!U1398)),'Base Data'!U1398,"")</f>
        <v/>
      </c>
      <c r="AA1397" s="191">
        <f t="shared" si="3873"/>
        <v>0</v>
      </c>
      <c r="AB1397" s="116" t="str">
        <f>IF(NOT(ISBLANK('Base Data'!V1398)),'Base Data'!V1398,"")</f>
        <v/>
      </c>
      <c r="AC1397" s="117" t="str">
        <f>IF(NOT(ISBLANK('Base Data'!W1398)),'Base Data'!W1398,"")</f>
        <v/>
      </c>
      <c r="AD1397" s="191">
        <f t="shared" si="3874"/>
        <v>0</v>
      </c>
      <c r="AE1397" s="118" t="str">
        <f>IF(NOT(ISBLANK('Base Data'!X1398)),'Base Data'!X1398,"")</f>
        <v/>
      </c>
      <c r="AF1397" s="118" t="str">
        <f>IF(NOT(ISBLANK('Base Data'!Y1398)),'Base Data'!Y1398,"")</f>
        <v/>
      </c>
      <c r="AG1397" s="121" t="str">
        <f>IF(OR($A1397=2),"",'SEA Detail'!CB1459)</f>
        <v>.</v>
      </c>
      <c r="AH1397" s="115">
        <f t="shared" si="3875"/>
        <v>0</v>
      </c>
      <c r="AI1397" s="115">
        <f t="shared" si="3876"/>
        <v>0</v>
      </c>
      <c r="AJ1397" s="115">
        <f t="shared" si="3877"/>
        <v>0</v>
      </c>
      <c r="AK1397" s="115">
        <f t="shared" si="4040"/>
        <v>0</v>
      </c>
      <c r="AL1397" s="115">
        <f t="shared" si="3878"/>
        <v>0</v>
      </c>
      <c r="AM1397" s="115">
        <f t="shared" si="4041"/>
        <v>0</v>
      </c>
      <c r="AN1397" s="115">
        <f t="shared" si="3879"/>
        <v>0</v>
      </c>
      <c r="AO1397" s="115">
        <f t="shared" si="3880"/>
        <v>0</v>
      </c>
      <c r="AP1397" s="115">
        <f t="shared" si="3881"/>
        <v>0</v>
      </c>
      <c r="AQ1397" s="115">
        <f t="shared" si="3882"/>
        <v>0</v>
      </c>
      <c r="AR1397" s="115">
        <f t="shared" si="3883"/>
        <v>0</v>
      </c>
      <c r="AS1397" s="115">
        <f t="shared" si="3884"/>
        <v>0</v>
      </c>
      <c r="AT1397" s="115">
        <f t="shared" si="3885"/>
        <v>0</v>
      </c>
      <c r="AU1397" s="115">
        <f t="shared" si="3886"/>
        <v>0</v>
      </c>
      <c r="AV1397" s="115">
        <f t="shared" si="3887"/>
        <v>0</v>
      </c>
      <c r="AW1397" s="115">
        <f t="shared" si="3888"/>
        <v>0</v>
      </c>
      <c r="AX1397" s="115">
        <f t="shared" si="3889"/>
        <v>0</v>
      </c>
      <c r="AY1397" s="115">
        <f t="shared" si="3890"/>
        <v>0</v>
      </c>
      <c r="AZ1397" s="115">
        <f t="shared" si="3891"/>
        <v>0</v>
      </c>
      <c r="BA1397" s="115">
        <f t="shared" si="4042"/>
        <v>0</v>
      </c>
      <c r="BB1397" s="115">
        <f t="shared" si="3892"/>
        <v>0</v>
      </c>
      <c r="BC1397" s="115">
        <f t="shared" si="3893"/>
        <v>0</v>
      </c>
      <c r="BD1397" s="115">
        <f t="shared" si="3894"/>
        <v>0</v>
      </c>
      <c r="BE1397" s="115">
        <f t="shared" si="3895"/>
        <v>0</v>
      </c>
      <c r="BF1397" s="115">
        <f t="shared" si="3896"/>
        <v>0</v>
      </c>
      <c r="BG1397" s="115">
        <f t="shared" si="3897"/>
        <v>0</v>
      </c>
      <c r="BH1397" s="115">
        <f t="shared" si="3898"/>
        <v>0</v>
      </c>
      <c r="BI1397" s="115">
        <f t="shared" si="3899"/>
        <v>0</v>
      </c>
      <c r="BJ1397" s="115">
        <f t="shared" si="3900"/>
        <v>0</v>
      </c>
      <c r="BK1397" s="115">
        <f t="shared" si="3901"/>
        <v>0</v>
      </c>
      <c r="BL1397" s="115">
        <f t="shared" si="3902"/>
        <v>0</v>
      </c>
      <c r="BM1397" s="115">
        <f t="shared" si="3903"/>
        <v>0</v>
      </c>
      <c r="BN1397" s="115">
        <f t="shared" si="3904"/>
        <v>0</v>
      </c>
      <c r="BO1397" s="115">
        <f t="shared" si="3905"/>
        <v>0</v>
      </c>
      <c r="BP1397" s="115">
        <f t="shared" si="3906"/>
        <v>0</v>
      </c>
      <c r="BQ1397" s="115">
        <f t="shared" si="3907"/>
        <v>0</v>
      </c>
      <c r="BR1397" s="115">
        <f t="shared" si="3908"/>
        <v>0</v>
      </c>
      <c r="BS1397" s="115">
        <f t="shared" si="3909"/>
        <v>0</v>
      </c>
      <c r="BT1397" s="115">
        <f t="shared" si="3910"/>
        <v>0</v>
      </c>
      <c r="BU1397" s="115">
        <f t="shared" si="3911"/>
        <v>0</v>
      </c>
      <c r="BV1397" s="115">
        <f t="shared" si="4043"/>
        <v>0</v>
      </c>
      <c r="BW1397" s="115">
        <f t="shared" si="3912"/>
        <v>0</v>
      </c>
      <c r="BX1397" s="115">
        <f t="shared" si="3913"/>
        <v>0</v>
      </c>
      <c r="BY1397" s="115">
        <f t="shared" si="3914"/>
        <v>0</v>
      </c>
      <c r="BZ1397" s="115">
        <v>0</v>
      </c>
      <c r="CA1397" s="115">
        <f>IFERROR(IF(OR($A1397=2,$A1397=3,$C1397=""),0,IF(E1397="",1,IF(ISERROR(VLOOKUP('Auto-Calculations'!E1397,LEA_ESA_Lookup,2,FALSE)),1,0))),"0*")</f>
        <v>0</v>
      </c>
      <c r="CB1397" s="115">
        <f t="shared" si="3915"/>
        <v>0</v>
      </c>
      <c r="CC1397" s="115">
        <f t="shared" si="3916"/>
        <v>0</v>
      </c>
      <c r="CD1397" s="115">
        <f t="shared" si="3917"/>
        <v>0</v>
      </c>
      <c r="CE1397" s="115">
        <f t="shared" si="3918"/>
        <v>0</v>
      </c>
      <c r="CF1397" s="115">
        <f t="shared" si="3919"/>
        <v>0</v>
      </c>
      <c r="CG1397" s="115">
        <f t="shared" si="3920"/>
        <v>0</v>
      </c>
      <c r="CH1397" s="119">
        <f t="shared" si="3921"/>
        <v>0</v>
      </c>
      <c r="CI1397" s="115">
        <f t="shared" si="3922"/>
        <v>0</v>
      </c>
      <c r="CJ1397" s="115">
        <f t="shared" si="3923"/>
        <v>0</v>
      </c>
      <c r="CK1397" s="115">
        <f t="shared" si="3924"/>
        <v>0</v>
      </c>
      <c r="CL1397" s="115">
        <f t="shared" si="3925"/>
        <v>0</v>
      </c>
      <c r="CM1397" s="115">
        <f t="shared" si="3926"/>
        <v>0</v>
      </c>
      <c r="CN1397" s="115">
        <f>IFERROR(IF(OR($A1397=2,$A1397=3,$C1397=""),0,IF('Auto-Calculations'!Z1397="M",1,0)),"0*")</f>
        <v>0</v>
      </c>
      <c r="CO1397" s="115">
        <f>IFERROR(IF(OR($A1397=2,$A1397=3,$C1397=""),0,IF('Auto-Calculations'!AE1397="M",1,0)),"0*")</f>
        <v>0</v>
      </c>
      <c r="CP1397" s="115">
        <f>IFERROR(IF(OR($A1397=2,$A1397=3,$C1397=""),0,IF('Auto-Calculations'!V1397="M",1,0)),"0*")</f>
        <v>0</v>
      </c>
      <c r="CQ1397" s="115">
        <f>IFERROR(IF(OR($A1397=2,$A1397=3,$C1397=""),0,IF('Auto-Calculations'!W1397="M",1,0)),"0*")</f>
        <v>0</v>
      </c>
      <c r="CR1397" s="115">
        <f>IFERROR(IF(OR($A1397=2,$A1397=3,$C1397=""),0,IF('Auto-Calculations'!X1397="M",1,0)),"0*")</f>
        <v>0</v>
      </c>
      <c r="CS1397" s="115">
        <f>IFERROR(IF(OR($A1397=2,$A1397=3,$C1397=""),0,IF('Auto-Calculations'!Y1397="M",1,0)),"0*")</f>
        <v>0</v>
      </c>
      <c r="CT1397" s="115">
        <f t="shared" si="3927"/>
        <v>0</v>
      </c>
      <c r="CU1397" s="115">
        <f t="shared" si="3928"/>
        <v>0</v>
      </c>
      <c r="CV1397" s="115">
        <f t="shared" si="3929"/>
        <v>0</v>
      </c>
      <c r="CW1397" s="115">
        <f t="shared" si="3930"/>
        <v>0</v>
      </c>
      <c r="CX1397" s="115">
        <f t="shared" si="3931"/>
        <v>0</v>
      </c>
      <c r="CY1397" s="111">
        <f t="shared" si="3932"/>
        <v>0</v>
      </c>
      <c r="CZ1397" s="111">
        <f t="shared" si="3933"/>
        <v>0</v>
      </c>
      <c r="DA1397" s="111">
        <f t="shared" si="3934"/>
        <v>0</v>
      </c>
      <c r="DB1397" s="115">
        <f t="shared" si="4044"/>
        <v>0</v>
      </c>
      <c r="DC1397" s="111">
        <f t="shared" si="4045"/>
        <v>0</v>
      </c>
      <c r="DD1397" s="115">
        <f t="shared" si="4046"/>
        <v>0</v>
      </c>
      <c r="DE1397" s="115">
        <f t="shared" si="4047"/>
        <v>0</v>
      </c>
      <c r="DF1397" s="115">
        <f>IFERROR(IF(OR($A1397=3),0,IF('Auto-Calculations'!Q1397="NA",1,0)),"0*")</f>
        <v>0</v>
      </c>
      <c r="DG1397" s="111"/>
      <c r="DH1397" s="111"/>
      <c r="DI1397" s="111"/>
      <c r="DJ1397" s="111"/>
      <c r="DK1397" s="111"/>
      <c r="DL1397" s="111"/>
      <c r="DM1397" s="111"/>
      <c r="DN1397" s="111"/>
      <c r="DO1397" s="111"/>
      <c r="DP1397" s="111"/>
      <c r="DQ1397" s="120" t="str">
        <f t="shared" si="4048"/>
        <v>0000000000000000000000000000000000000</v>
      </c>
      <c r="DR1397" s="111" t="str">
        <f t="shared" si="3935"/>
        <v>No Error</v>
      </c>
      <c r="DS1397" s="111" t="str">
        <f t="shared" si="3936"/>
        <v>No Error</v>
      </c>
      <c r="DT1397" s="111" t="str">
        <f t="shared" si="3937"/>
        <v>No Error</v>
      </c>
      <c r="DU1397" s="111" t="str">
        <f t="shared" si="3938"/>
        <v>No Error</v>
      </c>
      <c r="DV1397" s="111" t="str">
        <f t="shared" si="3939"/>
        <v>No Error</v>
      </c>
      <c r="DW1397" s="111" t="str">
        <f t="shared" si="3940"/>
        <v>No Error</v>
      </c>
      <c r="DX1397" s="111" t="str">
        <f t="shared" si="3941"/>
        <v>No Error</v>
      </c>
      <c r="DY1397" s="111" t="str">
        <f t="shared" si="3942"/>
        <v>No Error</v>
      </c>
      <c r="DZ1397" s="111" t="str">
        <f t="shared" si="3943"/>
        <v>No Error</v>
      </c>
      <c r="EA1397" s="111" t="str">
        <f t="shared" si="3944"/>
        <v>No Error</v>
      </c>
      <c r="EB1397" s="111" t="str">
        <f t="shared" si="3945"/>
        <v>No Error</v>
      </c>
      <c r="EC1397" s="111" t="str">
        <f t="shared" si="3946"/>
        <v>No Error</v>
      </c>
      <c r="ED1397" s="111" t="str">
        <f t="shared" si="3947"/>
        <v>No Error</v>
      </c>
      <c r="EE1397" s="111" t="str">
        <f t="shared" si="3948"/>
        <v>No Error</v>
      </c>
      <c r="EF1397" s="111" t="str">
        <f t="shared" si="3949"/>
        <v>No Error</v>
      </c>
      <c r="EG1397" s="111" t="str">
        <f t="shared" si="3950"/>
        <v>No Error</v>
      </c>
      <c r="EH1397" s="111" t="str">
        <f t="shared" si="3951"/>
        <v>No Error</v>
      </c>
      <c r="EI1397" s="111" t="str">
        <f t="shared" si="3952"/>
        <v>No Error</v>
      </c>
      <c r="EJ1397" s="111" t="str">
        <f t="shared" si="3953"/>
        <v>No Error</v>
      </c>
      <c r="EK1397" s="111" t="str">
        <f t="shared" si="3954"/>
        <v>No Error</v>
      </c>
      <c r="EL1397" s="111" t="str">
        <f t="shared" si="3955"/>
        <v>No Error</v>
      </c>
      <c r="EM1397" s="111" t="str">
        <f t="shared" si="3956"/>
        <v>No Error</v>
      </c>
      <c r="EN1397" s="111" t="str">
        <f t="shared" si="3957"/>
        <v>No Error</v>
      </c>
      <c r="EO1397" s="111" t="str">
        <f t="shared" si="3958"/>
        <v>No Error</v>
      </c>
      <c r="EP1397" s="111" t="str">
        <f t="shared" si="3959"/>
        <v>No Error</v>
      </c>
      <c r="EQ1397" s="111" t="str">
        <f t="shared" si="3960"/>
        <v>No Error</v>
      </c>
      <c r="ER1397" s="111" t="str">
        <f t="shared" si="3961"/>
        <v>No Error</v>
      </c>
      <c r="ES1397" s="111" t="str">
        <f t="shared" si="3962"/>
        <v>No Error</v>
      </c>
      <c r="ET1397" s="111" t="str">
        <f t="shared" si="3963"/>
        <v>No Error</v>
      </c>
      <c r="EU1397" s="111" t="str">
        <f t="shared" si="3964"/>
        <v>No Error</v>
      </c>
      <c r="EV1397" s="111" t="str">
        <f t="shared" si="3965"/>
        <v>No Error</v>
      </c>
      <c r="EW1397" s="111" t="str">
        <f t="shared" si="3966"/>
        <v>No Error</v>
      </c>
      <c r="EX1397" s="111" t="str">
        <f t="shared" si="3967"/>
        <v>No Error</v>
      </c>
      <c r="EY1397" s="111" t="str">
        <f t="shared" si="3968"/>
        <v>No Error</v>
      </c>
      <c r="EZ1397" s="111" t="str">
        <f t="shared" si="3969"/>
        <v>No Error</v>
      </c>
      <c r="FA1397" s="111" t="str">
        <f t="shared" si="3970"/>
        <v>No Error</v>
      </c>
      <c r="FB1397" s="111" t="str">
        <f t="shared" si="3971"/>
        <v>No Error</v>
      </c>
      <c r="FC1397" s="111" t="str">
        <f t="shared" si="3972"/>
        <v>No Error</v>
      </c>
      <c r="FD1397" s="111" t="str">
        <f t="shared" si="3973"/>
        <v>No Error</v>
      </c>
      <c r="FE1397" s="111" t="str">
        <f t="shared" si="3974"/>
        <v>No Error</v>
      </c>
      <c r="FF1397" s="111" t="str">
        <f t="shared" si="3975"/>
        <v>No Error</v>
      </c>
      <c r="FG1397" s="111" t="str">
        <f t="shared" si="3976"/>
        <v>No Error</v>
      </c>
      <c r="FH1397" s="111" t="str">
        <f t="shared" si="3977"/>
        <v>No Error</v>
      </c>
      <c r="FI1397" s="111" t="str">
        <f t="shared" si="3978"/>
        <v>No Error</v>
      </c>
      <c r="FJ1397" s="111" t="str">
        <f t="shared" si="3979"/>
        <v>No Error</v>
      </c>
      <c r="FK1397" s="111" t="str">
        <f t="shared" si="3980"/>
        <v>No Error</v>
      </c>
      <c r="FL1397" s="111" t="str">
        <f t="shared" si="3981"/>
        <v>No Error</v>
      </c>
      <c r="FM1397" s="111" t="str">
        <f t="shared" si="3982"/>
        <v>No Error</v>
      </c>
      <c r="FN1397" s="111" t="str">
        <f t="shared" si="3983"/>
        <v>No Error</v>
      </c>
      <c r="FO1397" s="111" t="str">
        <f t="shared" si="3984"/>
        <v>No Error</v>
      </c>
      <c r="FP1397" s="111" t="str">
        <f t="shared" si="3985"/>
        <v>No Error</v>
      </c>
      <c r="FQ1397" s="111" t="str">
        <f t="shared" si="3986"/>
        <v>No Error</v>
      </c>
      <c r="FR1397" s="111" t="str">
        <f t="shared" si="3987"/>
        <v>No Error</v>
      </c>
      <c r="FS1397" s="111" t="str">
        <f t="shared" si="3988"/>
        <v>No Error</v>
      </c>
      <c r="FT1397" s="111" t="str">
        <f t="shared" si="3989"/>
        <v>No Error</v>
      </c>
      <c r="FU1397" s="111" t="str">
        <f t="shared" si="3990"/>
        <v>No Error</v>
      </c>
      <c r="FV1397" s="111" t="str">
        <f t="shared" si="3991"/>
        <v>No Error</v>
      </c>
      <c r="FW1397" s="111" t="str">
        <f t="shared" si="3992"/>
        <v>No Error</v>
      </c>
      <c r="FX1397" s="111" t="str">
        <f t="shared" si="3993"/>
        <v>No Error</v>
      </c>
      <c r="FY1397" s="111" t="str">
        <f t="shared" si="3994"/>
        <v>No Error</v>
      </c>
      <c r="FZ1397" s="111" t="str">
        <f t="shared" si="3995"/>
        <v>No Error</v>
      </c>
      <c r="GA1397" s="111" t="str">
        <f t="shared" si="3996"/>
        <v>No Error</v>
      </c>
      <c r="GB1397" s="111" t="str">
        <f t="shared" si="3997"/>
        <v>No Error</v>
      </c>
      <c r="GC1397" s="111" t="str">
        <f t="shared" si="3998"/>
        <v>No Error</v>
      </c>
      <c r="GD1397" s="111" t="str">
        <f t="shared" si="3999"/>
        <v>No Error</v>
      </c>
      <c r="GE1397" s="111" t="str">
        <f t="shared" si="4000"/>
        <v>No Error</v>
      </c>
      <c r="GF1397" s="111" t="str">
        <f t="shared" si="4001"/>
        <v>No Error</v>
      </c>
      <c r="GG1397" s="111" t="str">
        <f t="shared" si="4002"/>
        <v>No Error</v>
      </c>
      <c r="GH1397" s="111" t="str">
        <f t="shared" si="4003"/>
        <v>No Error</v>
      </c>
      <c r="GI1397" s="111" t="str">
        <f t="shared" si="4004"/>
        <v>No Error</v>
      </c>
      <c r="GJ1397" s="111" t="str">
        <f t="shared" si="4005"/>
        <v>No Error</v>
      </c>
      <c r="GK1397" s="111" t="str">
        <f t="shared" si="4006"/>
        <v>No Error</v>
      </c>
      <c r="GL1397" s="111" t="str">
        <f t="shared" si="4007"/>
        <v>No Error</v>
      </c>
      <c r="GM1397" s="111" t="str">
        <f t="shared" si="4008"/>
        <v>No Error</v>
      </c>
      <c r="GN1397" s="111" t="str">
        <f t="shared" si="4009"/>
        <v>No Error</v>
      </c>
      <c r="GO1397" s="111" t="str">
        <f t="shared" si="4010"/>
        <v>No Error</v>
      </c>
      <c r="GP1397" s="111" t="str">
        <f t="shared" si="4010"/>
        <v>No Error</v>
      </c>
      <c r="GQ1397" s="111">
        <f t="shared" si="4011"/>
        <v>0</v>
      </c>
      <c r="GR1397" s="111">
        <f t="shared" si="4012"/>
        <v>0</v>
      </c>
      <c r="GS1397" s="111" t="str">
        <f t="shared" si="4013"/>
        <v/>
      </c>
      <c r="GT1397" s="111">
        <f t="shared" si="4014"/>
        <v>0</v>
      </c>
      <c r="GU1397" s="111">
        <f t="shared" si="4015"/>
        <v>0</v>
      </c>
      <c r="GV1397" s="111">
        <f t="shared" si="4049"/>
        <v>0</v>
      </c>
      <c r="GW1397" s="121" t="str">
        <f>IF(OR($A1397=2,$A1397=3),"",'SEA Detail'!CB1459)</f>
        <v>.</v>
      </c>
      <c r="GX1397" s="111">
        <f t="shared" si="4050"/>
        <v>0</v>
      </c>
      <c r="GY1397" s="111">
        <f t="shared" si="4051"/>
        <v>0</v>
      </c>
      <c r="GZ1397" s="111">
        <f t="shared" si="4052"/>
        <v>0</v>
      </c>
      <c r="HA1397" s="111">
        <f t="shared" si="4053"/>
        <v>0</v>
      </c>
      <c r="HB1397" s="111">
        <f t="shared" si="4016"/>
        <v>0</v>
      </c>
      <c r="HC1397" s="111">
        <f t="shared" si="4017"/>
        <v>0</v>
      </c>
      <c r="HD1397" s="111">
        <f t="shared" si="4018"/>
        <v>0</v>
      </c>
      <c r="HE1397" s="111">
        <f t="shared" si="4019"/>
        <v>0</v>
      </c>
      <c r="HF1397" s="111">
        <f t="shared" si="4020"/>
        <v>0</v>
      </c>
      <c r="HG1397" s="111">
        <f t="shared" si="4021"/>
        <v>0</v>
      </c>
      <c r="HH1397" s="111">
        <f t="shared" si="4022"/>
        <v>0</v>
      </c>
      <c r="HI1397" s="111">
        <f t="shared" si="4023"/>
        <v>0</v>
      </c>
      <c r="HJ1397" s="111">
        <f t="shared" si="4024"/>
        <v>0</v>
      </c>
      <c r="HK1397" s="111">
        <f t="shared" si="4025"/>
        <v>0</v>
      </c>
      <c r="HL1397" s="111">
        <f t="shared" si="4026"/>
        <v>0</v>
      </c>
      <c r="HM1397" s="111">
        <f t="shared" si="4027"/>
        <v>0</v>
      </c>
      <c r="HN1397" s="111">
        <f t="shared" si="4028"/>
        <v>0</v>
      </c>
      <c r="HO1397" s="111">
        <f t="shared" si="4029"/>
        <v>0</v>
      </c>
      <c r="HP1397" s="111">
        <f t="shared" si="4030"/>
        <v>0</v>
      </c>
      <c r="HQ1397" s="111">
        <f t="shared" si="4031"/>
        <v>0</v>
      </c>
      <c r="HR1397" s="111">
        <f t="shared" si="4032"/>
        <v>0</v>
      </c>
      <c r="HS1397" s="111">
        <f t="shared" si="4033"/>
        <v>0</v>
      </c>
      <c r="HT1397" s="111">
        <f t="shared" si="4034"/>
        <v>0</v>
      </c>
      <c r="HU1397" s="111">
        <f t="shared" si="4035"/>
        <v>0</v>
      </c>
      <c r="HV1397" s="111">
        <f t="shared" si="4036"/>
        <v>0</v>
      </c>
      <c r="HW1397" s="111">
        <f t="shared" si="4037"/>
        <v>0</v>
      </c>
      <c r="HX1397" s="111">
        <f t="shared" si="4038"/>
        <v>0</v>
      </c>
      <c r="HY1397" s="111">
        <f>IF(AND(OR($A1397=2,$E1397=""),NOT(ISBLANK('Base Data'!I1398))),1,IF(OR($A1397=2,$C1397="",$E1397=""),0,1))</f>
        <v>0</v>
      </c>
      <c r="HZ1397" s="111"/>
      <c r="IA1397" s="111"/>
      <c r="IB1397" s="111"/>
      <c r="IC1397" s="111">
        <f>IF('Base Data'!C1398="",0,IF('Base Data'!D1398="",1,0))</f>
        <v>0</v>
      </c>
    </row>
    <row r="1398" spans="1:237" x14ac:dyDescent="0.25">
      <c r="A1398" s="116" t="str">
        <f>IF(NOT(ISBLANK('Base Data'!A1399)),'Base Data'!A1399,"")</f>
        <v/>
      </c>
      <c r="B1398" s="116" t="str">
        <f>IF(NOT(ISBLANK('Base Data'!B1399)),'Base Data'!B1399,"")</f>
        <v/>
      </c>
      <c r="C1398" s="125" t="str">
        <f>IF(NOT(ISBLANK('Base Data'!C1399)),'Base Data'!C1399,"")</f>
        <v/>
      </c>
      <c r="D1398" s="125" t="str">
        <f>IF(NOT(ISBLANK('Base Data'!D1399)),'Base Data'!D1399,"")</f>
        <v/>
      </c>
      <c r="E1398" s="116" t="str">
        <f>IF(NOT(ISBLANK('Base Data'!E1399)),'Base Data'!E1399,"")</f>
        <v/>
      </c>
      <c r="F1398" s="117" t="str">
        <f>IF(NOT(ISBLANK('Base Data'!F1399)),'Base Data'!F1399,"")</f>
        <v/>
      </c>
      <c r="G1398" s="117" t="str">
        <f>IF(NOT(ISBLANK('Base Data'!G1399)),'Base Data'!G1399,"")</f>
        <v/>
      </c>
      <c r="H1398" s="188">
        <f t="shared" si="3870"/>
        <v>0</v>
      </c>
      <c r="I1398" s="117" t="str">
        <f>IF(NOT(ISBLANK('Base Data'!H1399)),'Base Data'!H1399,"")</f>
        <v/>
      </c>
      <c r="J1398" s="188">
        <f>IF(AND(ISNUMBER(I1398),ISNUMBER(#REF!)),I1398-#REF!,IF(AND(NOT(ISNUMBER(I1398)),NOT(ISNUMBER(#REF!))),0,IF(NOT(ISNUMBER(I1398)),-#REF!,IF(NOT(ISNUMBER(#REF!)),I1398,0))))</f>
        <v>0</v>
      </c>
      <c r="K1398" s="188">
        <f t="shared" si="3871"/>
        <v>0</v>
      </c>
      <c r="L1398" s="188">
        <f t="shared" si="4039"/>
        <v>0</v>
      </c>
      <c r="M1398" s="116" t="str">
        <f>IF(NOT(ISBLANK('Base Data'!I1399)),'Base Data'!I1399,"")</f>
        <v/>
      </c>
      <c r="N1398" s="116" t="str">
        <f>IF(NOT(ISBLANK('Base Data'!J1399)),'Base Data'!J1399,"")</f>
        <v/>
      </c>
      <c r="O1398" s="117" t="str">
        <f>IF(NOT(ISBLANK('Base Data'!K1399)),'Base Data'!K1399,"")</f>
        <v/>
      </c>
      <c r="P1398" s="191">
        <f t="shared" si="3872"/>
        <v>0</v>
      </c>
      <c r="Q1398" s="116" t="str">
        <f>IF(NOT(ISBLANK('Base Data'!L1399)),'Base Data'!L1399,"")</f>
        <v/>
      </c>
      <c r="R1398" s="116" t="str">
        <f>IF(NOT(ISBLANK('Base Data'!M1399)),'Base Data'!M1399,"")</f>
        <v/>
      </c>
      <c r="S1398" s="116" t="str">
        <f>IF(NOT(ISBLANK('Base Data'!N1399)),'Base Data'!N1399,"")</f>
        <v/>
      </c>
      <c r="T1398" s="117" t="str">
        <f>IF(NOT(ISBLANK('Base Data'!O1399)),'Base Data'!O1399,"")</f>
        <v/>
      </c>
      <c r="U1398" s="116" t="str">
        <f>IF(NOT(ISBLANK('Base Data'!P1399)),'Base Data'!P1399,"")</f>
        <v/>
      </c>
      <c r="V1398" s="116" t="str">
        <f>IF(NOT(ISBLANK('Base Data'!Q1399)),'Base Data'!Q1399,"")</f>
        <v/>
      </c>
      <c r="W1398" s="116" t="str">
        <f>IF(NOT(ISBLANK('Base Data'!R1399)),'Base Data'!R1399,"")</f>
        <v/>
      </c>
      <c r="X1398" s="116" t="str">
        <f>IF(NOT(ISBLANK('Base Data'!S1399)),'Base Data'!S1399,"")</f>
        <v/>
      </c>
      <c r="Y1398" s="116" t="str">
        <f>IF(NOT(ISBLANK('Base Data'!T1399)),'Base Data'!T1399,"")</f>
        <v/>
      </c>
      <c r="Z1398" s="117" t="str">
        <f>IF(NOT(ISBLANK('Base Data'!U1399)),'Base Data'!U1399,"")</f>
        <v/>
      </c>
      <c r="AA1398" s="191">
        <f t="shared" si="3873"/>
        <v>0</v>
      </c>
      <c r="AB1398" s="116" t="str">
        <f>IF(NOT(ISBLANK('Base Data'!V1399)),'Base Data'!V1399,"")</f>
        <v/>
      </c>
      <c r="AC1398" s="117" t="str">
        <f>IF(NOT(ISBLANK('Base Data'!W1399)),'Base Data'!W1399,"")</f>
        <v/>
      </c>
      <c r="AD1398" s="191">
        <f t="shared" si="3874"/>
        <v>0</v>
      </c>
      <c r="AE1398" s="118" t="str">
        <f>IF(NOT(ISBLANK('Base Data'!X1399)),'Base Data'!X1399,"")</f>
        <v/>
      </c>
      <c r="AF1398" s="118" t="str">
        <f>IF(NOT(ISBLANK('Base Data'!Y1399)),'Base Data'!Y1399,"")</f>
        <v/>
      </c>
      <c r="AG1398" s="121" t="str">
        <f>IF(OR($A1398=2),"",'SEA Detail'!CB1460)</f>
        <v>.</v>
      </c>
      <c r="AH1398" s="115">
        <f t="shared" si="3875"/>
        <v>0</v>
      </c>
      <c r="AI1398" s="115">
        <f t="shared" si="3876"/>
        <v>0</v>
      </c>
      <c r="AJ1398" s="115">
        <f t="shared" si="3877"/>
        <v>0</v>
      </c>
      <c r="AK1398" s="115">
        <f t="shared" si="4040"/>
        <v>0</v>
      </c>
      <c r="AL1398" s="115">
        <f t="shared" si="3878"/>
        <v>0</v>
      </c>
      <c r="AM1398" s="115">
        <f t="shared" si="4041"/>
        <v>0</v>
      </c>
      <c r="AN1398" s="115">
        <f t="shared" si="3879"/>
        <v>0</v>
      </c>
      <c r="AO1398" s="115">
        <f t="shared" si="3880"/>
        <v>0</v>
      </c>
      <c r="AP1398" s="115">
        <f t="shared" si="3881"/>
        <v>0</v>
      </c>
      <c r="AQ1398" s="115">
        <f t="shared" si="3882"/>
        <v>0</v>
      </c>
      <c r="AR1398" s="115">
        <f t="shared" si="3883"/>
        <v>0</v>
      </c>
      <c r="AS1398" s="115">
        <f t="shared" si="3884"/>
        <v>0</v>
      </c>
      <c r="AT1398" s="115">
        <f t="shared" si="3885"/>
        <v>0</v>
      </c>
      <c r="AU1398" s="115">
        <f t="shared" si="3886"/>
        <v>0</v>
      </c>
      <c r="AV1398" s="115">
        <f t="shared" si="3887"/>
        <v>0</v>
      </c>
      <c r="AW1398" s="115">
        <f t="shared" si="3888"/>
        <v>0</v>
      </c>
      <c r="AX1398" s="115">
        <f t="shared" si="3889"/>
        <v>0</v>
      </c>
      <c r="AY1398" s="115">
        <f t="shared" si="3890"/>
        <v>0</v>
      </c>
      <c r="AZ1398" s="115">
        <f t="shared" si="3891"/>
        <v>0</v>
      </c>
      <c r="BA1398" s="115">
        <f t="shared" si="4042"/>
        <v>0</v>
      </c>
      <c r="BB1398" s="115">
        <f t="shared" si="3892"/>
        <v>0</v>
      </c>
      <c r="BC1398" s="115">
        <f t="shared" si="3893"/>
        <v>0</v>
      </c>
      <c r="BD1398" s="115">
        <f t="shared" si="3894"/>
        <v>0</v>
      </c>
      <c r="BE1398" s="115">
        <f t="shared" si="3895"/>
        <v>0</v>
      </c>
      <c r="BF1398" s="115">
        <f t="shared" si="3896"/>
        <v>0</v>
      </c>
      <c r="BG1398" s="115">
        <f t="shared" si="3897"/>
        <v>0</v>
      </c>
      <c r="BH1398" s="115">
        <f t="shared" si="3898"/>
        <v>0</v>
      </c>
      <c r="BI1398" s="115">
        <f t="shared" si="3899"/>
        <v>0</v>
      </c>
      <c r="BJ1398" s="115">
        <f t="shared" si="3900"/>
        <v>0</v>
      </c>
      <c r="BK1398" s="115">
        <f t="shared" si="3901"/>
        <v>0</v>
      </c>
      <c r="BL1398" s="115">
        <f t="shared" si="3902"/>
        <v>0</v>
      </c>
      <c r="BM1398" s="115">
        <f t="shared" si="3903"/>
        <v>0</v>
      </c>
      <c r="BN1398" s="115">
        <f t="shared" si="3904"/>
        <v>0</v>
      </c>
      <c r="BO1398" s="115">
        <f t="shared" si="3905"/>
        <v>0</v>
      </c>
      <c r="BP1398" s="115">
        <f t="shared" si="3906"/>
        <v>0</v>
      </c>
      <c r="BQ1398" s="115">
        <f t="shared" si="3907"/>
        <v>0</v>
      </c>
      <c r="BR1398" s="115">
        <f t="shared" si="3908"/>
        <v>0</v>
      </c>
      <c r="BS1398" s="115">
        <f t="shared" si="3909"/>
        <v>0</v>
      </c>
      <c r="BT1398" s="115">
        <f t="shared" si="3910"/>
        <v>0</v>
      </c>
      <c r="BU1398" s="115">
        <f t="shared" si="3911"/>
        <v>0</v>
      </c>
      <c r="BV1398" s="115">
        <f t="shared" si="4043"/>
        <v>0</v>
      </c>
      <c r="BW1398" s="115">
        <f t="shared" si="3912"/>
        <v>0</v>
      </c>
      <c r="BX1398" s="115">
        <f t="shared" si="3913"/>
        <v>0</v>
      </c>
      <c r="BY1398" s="115">
        <f t="shared" si="3914"/>
        <v>0</v>
      </c>
      <c r="BZ1398" s="115">
        <v>0</v>
      </c>
      <c r="CA1398" s="115">
        <f>IFERROR(IF(OR($A1398=2,$A1398=3,$C1398=""),0,IF(E1398="",1,IF(ISERROR(VLOOKUP('Auto-Calculations'!E1398,LEA_ESA_Lookup,2,FALSE)),1,0))),"0*")</f>
        <v>0</v>
      </c>
      <c r="CB1398" s="115">
        <f t="shared" si="3915"/>
        <v>0</v>
      </c>
      <c r="CC1398" s="115">
        <f t="shared" si="3916"/>
        <v>0</v>
      </c>
      <c r="CD1398" s="115">
        <f t="shared" si="3917"/>
        <v>0</v>
      </c>
      <c r="CE1398" s="115">
        <f t="shared" si="3918"/>
        <v>0</v>
      </c>
      <c r="CF1398" s="115">
        <f t="shared" si="3919"/>
        <v>0</v>
      </c>
      <c r="CG1398" s="115">
        <f t="shared" si="3920"/>
        <v>0</v>
      </c>
      <c r="CH1398" s="119">
        <f t="shared" si="3921"/>
        <v>0</v>
      </c>
      <c r="CI1398" s="115">
        <f t="shared" si="3922"/>
        <v>0</v>
      </c>
      <c r="CJ1398" s="115">
        <f t="shared" si="3923"/>
        <v>0</v>
      </c>
      <c r="CK1398" s="115">
        <f t="shared" si="3924"/>
        <v>0</v>
      </c>
      <c r="CL1398" s="115">
        <f t="shared" si="3925"/>
        <v>0</v>
      </c>
      <c r="CM1398" s="115">
        <f t="shared" si="3926"/>
        <v>0</v>
      </c>
      <c r="CN1398" s="115">
        <f>IFERROR(IF(OR($A1398=2,$A1398=3,$C1398=""),0,IF('Auto-Calculations'!Z1398="M",1,0)),"0*")</f>
        <v>0</v>
      </c>
      <c r="CO1398" s="115">
        <f>IFERROR(IF(OR($A1398=2,$A1398=3,$C1398=""),0,IF('Auto-Calculations'!AE1398="M",1,0)),"0*")</f>
        <v>0</v>
      </c>
      <c r="CP1398" s="115">
        <f>IFERROR(IF(OR($A1398=2,$A1398=3,$C1398=""),0,IF('Auto-Calculations'!V1398="M",1,0)),"0*")</f>
        <v>0</v>
      </c>
      <c r="CQ1398" s="115">
        <f>IFERROR(IF(OR($A1398=2,$A1398=3,$C1398=""),0,IF('Auto-Calculations'!W1398="M",1,0)),"0*")</f>
        <v>0</v>
      </c>
      <c r="CR1398" s="115">
        <f>IFERROR(IF(OR($A1398=2,$A1398=3,$C1398=""),0,IF('Auto-Calculations'!X1398="M",1,0)),"0*")</f>
        <v>0</v>
      </c>
      <c r="CS1398" s="115">
        <f>IFERROR(IF(OR($A1398=2,$A1398=3,$C1398=""),0,IF('Auto-Calculations'!Y1398="M",1,0)),"0*")</f>
        <v>0</v>
      </c>
      <c r="CT1398" s="115">
        <f t="shared" si="3927"/>
        <v>0</v>
      </c>
      <c r="CU1398" s="115">
        <f t="shared" si="3928"/>
        <v>0</v>
      </c>
      <c r="CV1398" s="115">
        <f t="shared" si="3929"/>
        <v>0</v>
      </c>
      <c r="CW1398" s="115">
        <f t="shared" si="3930"/>
        <v>0</v>
      </c>
      <c r="CX1398" s="115">
        <f t="shared" si="3931"/>
        <v>0</v>
      </c>
      <c r="CY1398" s="111">
        <f t="shared" si="3932"/>
        <v>0</v>
      </c>
      <c r="CZ1398" s="111">
        <f t="shared" si="3933"/>
        <v>0</v>
      </c>
      <c r="DA1398" s="111">
        <f t="shared" si="3934"/>
        <v>0</v>
      </c>
      <c r="DB1398" s="115">
        <f t="shared" si="4044"/>
        <v>0</v>
      </c>
      <c r="DC1398" s="111">
        <f t="shared" si="4045"/>
        <v>0</v>
      </c>
      <c r="DD1398" s="115">
        <f t="shared" si="4046"/>
        <v>0</v>
      </c>
      <c r="DE1398" s="115">
        <f t="shared" si="4047"/>
        <v>0</v>
      </c>
      <c r="DF1398" s="115">
        <f>IFERROR(IF(OR($A1398=3),0,IF('Auto-Calculations'!Q1398="NA",1,0)),"0*")</f>
        <v>0</v>
      </c>
      <c r="DG1398" s="111"/>
      <c r="DH1398" s="111"/>
      <c r="DI1398" s="111"/>
      <c r="DJ1398" s="111"/>
      <c r="DK1398" s="111"/>
      <c r="DL1398" s="111"/>
      <c r="DM1398" s="111"/>
      <c r="DN1398" s="111"/>
      <c r="DO1398" s="111"/>
      <c r="DP1398" s="111"/>
      <c r="DQ1398" s="120" t="str">
        <f t="shared" si="4048"/>
        <v>0000000000000000000000000000000000000</v>
      </c>
      <c r="DR1398" s="111" t="str">
        <f t="shared" si="3935"/>
        <v>No Error</v>
      </c>
      <c r="DS1398" s="111" t="str">
        <f t="shared" si="3936"/>
        <v>No Error</v>
      </c>
      <c r="DT1398" s="111" t="str">
        <f t="shared" si="3937"/>
        <v>No Error</v>
      </c>
      <c r="DU1398" s="111" t="str">
        <f t="shared" si="3938"/>
        <v>No Error</v>
      </c>
      <c r="DV1398" s="111" t="str">
        <f t="shared" si="3939"/>
        <v>No Error</v>
      </c>
      <c r="DW1398" s="111" t="str">
        <f t="shared" si="3940"/>
        <v>No Error</v>
      </c>
      <c r="DX1398" s="111" t="str">
        <f t="shared" si="3941"/>
        <v>No Error</v>
      </c>
      <c r="DY1398" s="111" t="str">
        <f t="shared" si="3942"/>
        <v>No Error</v>
      </c>
      <c r="DZ1398" s="111" t="str">
        <f t="shared" si="3943"/>
        <v>No Error</v>
      </c>
      <c r="EA1398" s="111" t="str">
        <f t="shared" si="3944"/>
        <v>No Error</v>
      </c>
      <c r="EB1398" s="111" t="str">
        <f t="shared" si="3945"/>
        <v>No Error</v>
      </c>
      <c r="EC1398" s="111" t="str">
        <f t="shared" si="3946"/>
        <v>No Error</v>
      </c>
      <c r="ED1398" s="111" t="str">
        <f t="shared" si="3947"/>
        <v>No Error</v>
      </c>
      <c r="EE1398" s="111" t="str">
        <f t="shared" si="3948"/>
        <v>No Error</v>
      </c>
      <c r="EF1398" s="111" t="str">
        <f t="shared" si="3949"/>
        <v>No Error</v>
      </c>
      <c r="EG1398" s="111" t="str">
        <f t="shared" si="3950"/>
        <v>No Error</v>
      </c>
      <c r="EH1398" s="111" t="str">
        <f t="shared" si="3951"/>
        <v>No Error</v>
      </c>
      <c r="EI1398" s="111" t="str">
        <f t="shared" si="3952"/>
        <v>No Error</v>
      </c>
      <c r="EJ1398" s="111" t="str">
        <f t="shared" si="3953"/>
        <v>No Error</v>
      </c>
      <c r="EK1398" s="111" t="str">
        <f t="shared" si="3954"/>
        <v>No Error</v>
      </c>
      <c r="EL1398" s="111" t="str">
        <f t="shared" si="3955"/>
        <v>No Error</v>
      </c>
      <c r="EM1398" s="111" t="str">
        <f t="shared" si="3956"/>
        <v>No Error</v>
      </c>
      <c r="EN1398" s="111" t="str">
        <f t="shared" si="3957"/>
        <v>No Error</v>
      </c>
      <c r="EO1398" s="111" t="str">
        <f t="shared" si="3958"/>
        <v>No Error</v>
      </c>
      <c r="EP1398" s="111" t="str">
        <f t="shared" si="3959"/>
        <v>No Error</v>
      </c>
      <c r="EQ1398" s="111" t="str">
        <f t="shared" si="3960"/>
        <v>No Error</v>
      </c>
      <c r="ER1398" s="111" t="str">
        <f t="shared" si="3961"/>
        <v>No Error</v>
      </c>
      <c r="ES1398" s="111" t="str">
        <f t="shared" si="3962"/>
        <v>No Error</v>
      </c>
      <c r="ET1398" s="111" t="str">
        <f t="shared" si="3963"/>
        <v>No Error</v>
      </c>
      <c r="EU1398" s="111" t="str">
        <f t="shared" si="3964"/>
        <v>No Error</v>
      </c>
      <c r="EV1398" s="111" t="str">
        <f t="shared" si="3965"/>
        <v>No Error</v>
      </c>
      <c r="EW1398" s="111" t="str">
        <f t="shared" si="3966"/>
        <v>No Error</v>
      </c>
      <c r="EX1398" s="111" t="str">
        <f t="shared" si="3967"/>
        <v>No Error</v>
      </c>
      <c r="EY1398" s="111" t="str">
        <f t="shared" si="3968"/>
        <v>No Error</v>
      </c>
      <c r="EZ1398" s="111" t="str">
        <f t="shared" si="3969"/>
        <v>No Error</v>
      </c>
      <c r="FA1398" s="111" t="str">
        <f t="shared" si="3970"/>
        <v>No Error</v>
      </c>
      <c r="FB1398" s="111" t="str">
        <f t="shared" si="3971"/>
        <v>No Error</v>
      </c>
      <c r="FC1398" s="111" t="str">
        <f t="shared" si="3972"/>
        <v>No Error</v>
      </c>
      <c r="FD1398" s="111" t="str">
        <f t="shared" si="3973"/>
        <v>No Error</v>
      </c>
      <c r="FE1398" s="111" t="str">
        <f t="shared" si="3974"/>
        <v>No Error</v>
      </c>
      <c r="FF1398" s="111" t="str">
        <f t="shared" si="3975"/>
        <v>No Error</v>
      </c>
      <c r="FG1398" s="111" t="str">
        <f t="shared" si="3976"/>
        <v>No Error</v>
      </c>
      <c r="FH1398" s="111" t="str">
        <f t="shared" si="3977"/>
        <v>No Error</v>
      </c>
      <c r="FI1398" s="111" t="str">
        <f t="shared" si="3978"/>
        <v>No Error</v>
      </c>
      <c r="FJ1398" s="111" t="str">
        <f t="shared" si="3979"/>
        <v>No Error</v>
      </c>
      <c r="FK1398" s="111" t="str">
        <f t="shared" si="3980"/>
        <v>No Error</v>
      </c>
      <c r="FL1398" s="111" t="str">
        <f t="shared" si="3981"/>
        <v>No Error</v>
      </c>
      <c r="FM1398" s="111" t="str">
        <f t="shared" si="3982"/>
        <v>No Error</v>
      </c>
      <c r="FN1398" s="111" t="str">
        <f t="shared" si="3983"/>
        <v>No Error</v>
      </c>
      <c r="FO1398" s="111" t="str">
        <f t="shared" si="3984"/>
        <v>No Error</v>
      </c>
      <c r="FP1398" s="111" t="str">
        <f t="shared" si="3985"/>
        <v>No Error</v>
      </c>
      <c r="FQ1398" s="111" t="str">
        <f t="shared" si="3986"/>
        <v>No Error</v>
      </c>
      <c r="FR1398" s="111" t="str">
        <f t="shared" si="3987"/>
        <v>No Error</v>
      </c>
      <c r="FS1398" s="111" t="str">
        <f t="shared" si="3988"/>
        <v>No Error</v>
      </c>
      <c r="FT1398" s="111" t="str">
        <f t="shared" si="3989"/>
        <v>No Error</v>
      </c>
      <c r="FU1398" s="111" t="str">
        <f t="shared" si="3990"/>
        <v>No Error</v>
      </c>
      <c r="FV1398" s="111" t="str">
        <f t="shared" si="3991"/>
        <v>No Error</v>
      </c>
      <c r="FW1398" s="111" t="str">
        <f t="shared" si="3992"/>
        <v>No Error</v>
      </c>
      <c r="FX1398" s="111" t="str">
        <f t="shared" si="3993"/>
        <v>No Error</v>
      </c>
      <c r="FY1398" s="111" t="str">
        <f t="shared" si="3994"/>
        <v>No Error</v>
      </c>
      <c r="FZ1398" s="111" t="str">
        <f t="shared" si="3995"/>
        <v>No Error</v>
      </c>
      <c r="GA1398" s="111" t="str">
        <f t="shared" si="3996"/>
        <v>No Error</v>
      </c>
      <c r="GB1398" s="111" t="str">
        <f t="shared" si="3997"/>
        <v>No Error</v>
      </c>
      <c r="GC1398" s="111" t="str">
        <f t="shared" si="3998"/>
        <v>No Error</v>
      </c>
      <c r="GD1398" s="111" t="str">
        <f t="shared" si="3999"/>
        <v>No Error</v>
      </c>
      <c r="GE1398" s="111" t="str">
        <f t="shared" si="4000"/>
        <v>No Error</v>
      </c>
      <c r="GF1398" s="111" t="str">
        <f t="shared" si="4001"/>
        <v>No Error</v>
      </c>
      <c r="GG1398" s="111" t="str">
        <f t="shared" si="4002"/>
        <v>No Error</v>
      </c>
      <c r="GH1398" s="111" t="str">
        <f t="shared" si="4003"/>
        <v>No Error</v>
      </c>
      <c r="GI1398" s="111" t="str">
        <f t="shared" si="4004"/>
        <v>No Error</v>
      </c>
      <c r="GJ1398" s="111" t="str">
        <f t="shared" si="4005"/>
        <v>No Error</v>
      </c>
      <c r="GK1398" s="111" t="str">
        <f t="shared" si="4006"/>
        <v>No Error</v>
      </c>
      <c r="GL1398" s="111" t="str">
        <f t="shared" si="4007"/>
        <v>No Error</v>
      </c>
      <c r="GM1398" s="111" t="str">
        <f t="shared" si="4008"/>
        <v>No Error</v>
      </c>
      <c r="GN1398" s="111" t="str">
        <f t="shared" si="4009"/>
        <v>No Error</v>
      </c>
      <c r="GO1398" s="111" t="str">
        <f t="shared" si="4010"/>
        <v>No Error</v>
      </c>
      <c r="GP1398" s="111" t="str">
        <f t="shared" si="4010"/>
        <v>No Error</v>
      </c>
      <c r="GQ1398" s="111">
        <f t="shared" si="4011"/>
        <v>0</v>
      </c>
      <c r="GR1398" s="111">
        <f t="shared" si="4012"/>
        <v>0</v>
      </c>
      <c r="GS1398" s="111" t="str">
        <f t="shared" si="4013"/>
        <v/>
      </c>
      <c r="GT1398" s="111">
        <f t="shared" si="4014"/>
        <v>0</v>
      </c>
      <c r="GU1398" s="111">
        <f t="shared" si="4015"/>
        <v>0</v>
      </c>
      <c r="GV1398" s="111">
        <f t="shared" si="4049"/>
        <v>0</v>
      </c>
      <c r="GW1398" s="121" t="str">
        <f>IF(OR($A1398=2,$A1398=3),"",'SEA Detail'!CB1460)</f>
        <v>.</v>
      </c>
      <c r="GX1398" s="111">
        <f t="shared" si="4050"/>
        <v>0</v>
      </c>
      <c r="GY1398" s="111">
        <f t="shared" si="4051"/>
        <v>0</v>
      </c>
      <c r="GZ1398" s="111">
        <f t="shared" si="4052"/>
        <v>0</v>
      </c>
      <c r="HA1398" s="111">
        <f t="shared" si="4053"/>
        <v>0</v>
      </c>
      <c r="HB1398" s="111">
        <f t="shared" si="4016"/>
        <v>0</v>
      </c>
      <c r="HC1398" s="111">
        <f t="shared" si="4017"/>
        <v>0</v>
      </c>
      <c r="HD1398" s="111">
        <f t="shared" si="4018"/>
        <v>0</v>
      </c>
      <c r="HE1398" s="111">
        <f t="shared" si="4019"/>
        <v>0</v>
      </c>
      <c r="HF1398" s="111">
        <f t="shared" si="4020"/>
        <v>0</v>
      </c>
      <c r="HG1398" s="111">
        <f t="shared" si="4021"/>
        <v>0</v>
      </c>
      <c r="HH1398" s="111">
        <f t="shared" si="4022"/>
        <v>0</v>
      </c>
      <c r="HI1398" s="111">
        <f t="shared" si="4023"/>
        <v>0</v>
      </c>
      <c r="HJ1398" s="111">
        <f t="shared" si="4024"/>
        <v>0</v>
      </c>
      <c r="HK1398" s="111">
        <f t="shared" si="4025"/>
        <v>0</v>
      </c>
      <c r="HL1398" s="111">
        <f t="shared" si="4026"/>
        <v>0</v>
      </c>
      <c r="HM1398" s="111">
        <f t="shared" si="4027"/>
        <v>0</v>
      </c>
      <c r="HN1398" s="111">
        <f t="shared" si="4028"/>
        <v>0</v>
      </c>
      <c r="HO1398" s="111">
        <f t="shared" si="4029"/>
        <v>0</v>
      </c>
      <c r="HP1398" s="111">
        <f t="shared" si="4030"/>
        <v>0</v>
      </c>
      <c r="HQ1398" s="111">
        <f t="shared" si="4031"/>
        <v>0</v>
      </c>
      <c r="HR1398" s="111">
        <f t="shared" si="4032"/>
        <v>0</v>
      </c>
      <c r="HS1398" s="111">
        <f t="shared" si="4033"/>
        <v>0</v>
      </c>
      <c r="HT1398" s="111">
        <f t="shared" si="4034"/>
        <v>0</v>
      </c>
      <c r="HU1398" s="111">
        <f t="shared" si="4035"/>
        <v>0</v>
      </c>
      <c r="HV1398" s="111">
        <f t="shared" si="4036"/>
        <v>0</v>
      </c>
      <c r="HW1398" s="111">
        <f t="shared" si="4037"/>
        <v>0</v>
      </c>
      <c r="HX1398" s="111">
        <f t="shared" si="4038"/>
        <v>0</v>
      </c>
      <c r="HY1398" s="111">
        <f>IF(AND(OR($A1398=2,$E1398=""),NOT(ISBLANK('Base Data'!I1399))),1,IF(OR($A1398=2,$C1398="",$E1398=""),0,1))</f>
        <v>0</v>
      </c>
      <c r="HZ1398" s="111"/>
      <c r="IA1398" s="111"/>
      <c r="IB1398" s="111"/>
      <c r="IC1398" s="111">
        <f>IF('Base Data'!C1399="",0,IF('Base Data'!D1399="",1,0))</f>
        <v>0</v>
      </c>
    </row>
    <row r="1399" spans="1:237" x14ac:dyDescent="0.25">
      <c r="A1399" s="116" t="str">
        <f>IF(NOT(ISBLANK('Base Data'!A1400)),'Base Data'!A1400,"")</f>
        <v/>
      </c>
      <c r="B1399" s="116" t="str">
        <f>IF(NOT(ISBLANK('Base Data'!B1400)),'Base Data'!B1400,"")</f>
        <v/>
      </c>
      <c r="C1399" s="125" t="str">
        <f>IF(NOT(ISBLANK('Base Data'!C1400)),'Base Data'!C1400,"")</f>
        <v/>
      </c>
      <c r="D1399" s="125" t="str">
        <f>IF(NOT(ISBLANK('Base Data'!D1400)),'Base Data'!D1400,"")</f>
        <v/>
      </c>
      <c r="E1399" s="116" t="str">
        <f>IF(NOT(ISBLANK('Base Data'!E1400)),'Base Data'!E1400,"")</f>
        <v/>
      </c>
      <c r="F1399" s="117" t="str">
        <f>IF(NOT(ISBLANK('Base Data'!F1400)),'Base Data'!F1400,"")</f>
        <v/>
      </c>
      <c r="G1399" s="117" t="str">
        <f>IF(NOT(ISBLANK('Base Data'!G1400)),'Base Data'!G1400,"")</f>
        <v/>
      </c>
      <c r="H1399" s="188">
        <f t="shared" si="3870"/>
        <v>0</v>
      </c>
      <c r="I1399" s="117" t="str">
        <f>IF(NOT(ISBLANK('Base Data'!H1400)),'Base Data'!H1400,"")</f>
        <v/>
      </c>
      <c r="J1399" s="188">
        <f>IF(AND(ISNUMBER(I1399),ISNUMBER(#REF!)),I1399-#REF!,IF(AND(NOT(ISNUMBER(I1399)),NOT(ISNUMBER(#REF!))),0,IF(NOT(ISNUMBER(I1399)),-#REF!,IF(NOT(ISNUMBER(#REF!)),I1399,0))))</f>
        <v>0</v>
      </c>
      <c r="K1399" s="188">
        <f t="shared" si="3871"/>
        <v>0</v>
      </c>
      <c r="L1399" s="188">
        <f t="shared" si="4039"/>
        <v>0</v>
      </c>
      <c r="M1399" s="116" t="str">
        <f>IF(NOT(ISBLANK('Base Data'!I1400)),'Base Data'!I1400,"")</f>
        <v/>
      </c>
      <c r="N1399" s="116" t="str">
        <f>IF(NOT(ISBLANK('Base Data'!J1400)),'Base Data'!J1400,"")</f>
        <v/>
      </c>
      <c r="O1399" s="117" t="str">
        <f>IF(NOT(ISBLANK('Base Data'!K1400)),'Base Data'!K1400,"")</f>
        <v/>
      </c>
      <c r="P1399" s="191">
        <f t="shared" si="3872"/>
        <v>0</v>
      </c>
      <c r="Q1399" s="116" t="str">
        <f>IF(NOT(ISBLANK('Base Data'!L1400)),'Base Data'!L1400,"")</f>
        <v/>
      </c>
      <c r="R1399" s="116" t="str">
        <f>IF(NOT(ISBLANK('Base Data'!M1400)),'Base Data'!M1400,"")</f>
        <v/>
      </c>
      <c r="S1399" s="116" t="str">
        <f>IF(NOT(ISBLANK('Base Data'!N1400)),'Base Data'!N1400,"")</f>
        <v/>
      </c>
      <c r="T1399" s="117" t="str">
        <f>IF(NOT(ISBLANK('Base Data'!O1400)),'Base Data'!O1400,"")</f>
        <v/>
      </c>
      <c r="U1399" s="116" t="str">
        <f>IF(NOT(ISBLANK('Base Data'!P1400)),'Base Data'!P1400,"")</f>
        <v/>
      </c>
      <c r="V1399" s="116" t="str">
        <f>IF(NOT(ISBLANK('Base Data'!Q1400)),'Base Data'!Q1400,"")</f>
        <v/>
      </c>
      <c r="W1399" s="116" t="str">
        <f>IF(NOT(ISBLANK('Base Data'!R1400)),'Base Data'!R1400,"")</f>
        <v/>
      </c>
      <c r="X1399" s="116" t="str">
        <f>IF(NOT(ISBLANK('Base Data'!S1400)),'Base Data'!S1400,"")</f>
        <v/>
      </c>
      <c r="Y1399" s="116" t="str">
        <f>IF(NOT(ISBLANK('Base Data'!T1400)),'Base Data'!T1400,"")</f>
        <v/>
      </c>
      <c r="Z1399" s="117" t="str">
        <f>IF(NOT(ISBLANK('Base Data'!U1400)),'Base Data'!U1400,"")</f>
        <v/>
      </c>
      <c r="AA1399" s="191">
        <f t="shared" si="3873"/>
        <v>0</v>
      </c>
      <c r="AB1399" s="116" t="str">
        <f>IF(NOT(ISBLANK('Base Data'!V1400)),'Base Data'!V1400,"")</f>
        <v/>
      </c>
      <c r="AC1399" s="117" t="str">
        <f>IF(NOT(ISBLANK('Base Data'!W1400)),'Base Data'!W1400,"")</f>
        <v/>
      </c>
      <c r="AD1399" s="191">
        <f t="shared" si="3874"/>
        <v>0</v>
      </c>
      <c r="AE1399" s="118" t="str">
        <f>IF(NOT(ISBLANK('Base Data'!X1400)),'Base Data'!X1400,"")</f>
        <v/>
      </c>
      <c r="AF1399" s="118" t="str">
        <f>IF(NOT(ISBLANK('Base Data'!Y1400)),'Base Data'!Y1400,"")</f>
        <v/>
      </c>
      <c r="AG1399" s="121" t="str">
        <f>IF(OR($A1399=2),"",'SEA Detail'!CB1461)</f>
        <v>.</v>
      </c>
      <c r="AH1399" s="115">
        <f t="shared" si="3875"/>
        <v>0</v>
      </c>
      <c r="AI1399" s="115">
        <f t="shared" si="3876"/>
        <v>0</v>
      </c>
      <c r="AJ1399" s="115">
        <f t="shared" si="3877"/>
        <v>0</v>
      </c>
      <c r="AK1399" s="115">
        <f t="shared" si="4040"/>
        <v>0</v>
      </c>
      <c r="AL1399" s="115">
        <f t="shared" si="3878"/>
        <v>0</v>
      </c>
      <c r="AM1399" s="115">
        <f t="shared" si="4041"/>
        <v>0</v>
      </c>
      <c r="AN1399" s="115">
        <f t="shared" si="3879"/>
        <v>0</v>
      </c>
      <c r="AO1399" s="115">
        <f t="shared" si="3880"/>
        <v>0</v>
      </c>
      <c r="AP1399" s="115">
        <f t="shared" si="3881"/>
        <v>0</v>
      </c>
      <c r="AQ1399" s="115">
        <f t="shared" si="3882"/>
        <v>0</v>
      </c>
      <c r="AR1399" s="115">
        <f t="shared" si="3883"/>
        <v>0</v>
      </c>
      <c r="AS1399" s="115">
        <f t="shared" si="3884"/>
        <v>0</v>
      </c>
      <c r="AT1399" s="115">
        <f t="shared" si="3885"/>
        <v>0</v>
      </c>
      <c r="AU1399" s="115">
        <f t="shared" si="3886"/>
        <v>0</v>
      </c>
      <c r="AV1399" s="115">
        <f t="shared" si="3887"/>
        <v>0</v>
      </c>
      <c r="AW1399" s="115">
        <f t="shared" si="3888"/>
        <v>0</v>
      </c>
      <c r="AX1399" s="115">
        <f t="shared" si="3889"/>
        <v>0</v>
      </c>
      <c r="AY1399" s="115">
        <f t="shared" si="3890"/>
        <v>0</v>
      </c>
      <c r="AZ1399" s="115">
        <f t="shared" si="3891"/>
        <v>0</v>
      </c>
      <c r="BA1399" s="115">
        <f t="shared" si="4042"/>
        <v>0</v>
      </c>
      <c r="BB1399" s="115">
        <f t="shared" si="3892"/>
        <v>0</v>
      </c>
      <c r="BC1399" s="115">
        <f t="shared" si="3893"/>
        <v>0</v>
      </c>
      <c r="BD1399" s="115">
        <f t="shared" si="3894"/>
        <v>0</v>
      </c>
      <c r="BE1399" s="115">
        <f t="shared" si="3895"/>
        <v>0</v>
      </c>
      <c r="BF1399" s="115">
        <f t="shared" si="3896"/>
        <v>0</v>
      </c>
      <c r="BG1399" s="115">
        <f t="shared" si="3897"/>
        <v>0</v>
      </c>
      <c r="BH1399" s="115">
        <f t="shared" si="3898"/>
        <v>0</v>
      </c>
      <c r="BI1399" s="115">
        <f t="shared" si="3899"/>
        <v>0</v>
      </c>
      <c r="BJ1399" s="115">
        <f t="shared" si="3900"/>
        <v>0</v>
      </c>
      <c r="BK1399" s="115">
        <f t="shared" si="3901"/>
        <v>0</v>
      </c>
      <c r="BL1399" s="115">
        <f t="shared" si="3902"/>
        <v>0</v>
      </c>
      <c r="BM1399" s="115">
        <f t="shared" si="3903"/>
        <v>0</v>
      </c>
      <c r="BN1399" s="115">
        <f t="shared" si="3904"/>
        <v>0</v>
      </c>
      <c r="BO1399" s="115">
        <f t="shared" si="3905"/>
        <v>0</v>
      </c>
      <c r="BP1399" s="115">
        <f t="shared" si="3906"/>
        <v>0</v>
      </c>
      <c r="BQ1399" s="115">
        <f t="shared" si="3907"/>
        <v>0</v>
      </c>
      <c r="BR1399" s="115">
        <f t="shared" si="3908"/>
        <v>0</v>
      </c>
      <c r="BS1399" s="115">
        <f t="shared" si="3909"/>
        <v>0</v>
      </c>
      <c r="BT1399" s="115">
        <f t="shared" si="3910"/>
        <v>0</v>
      </c>
      <c r="BU1399" s="115">
        <f t="shared" si="3911"/>
        <v>0</v>
      </c>
      <c r="BV1399" s="115">
        <f t="shared" si="4043"/>
        <v>0</v>
      </c>
      <c r="BW1399" s="115">
        <f t="shared" si="3912"/>
        <v>0</v>
      </c>
      <c r="BX1399" s="115">
        <f t="shared" si="3913"/>
        <v>0</v>
      </c>
      <c r="BY1399" s="115">
        <f t="shared" si="3914"/>
        <v>0</v>
      </c>
      <c r="BZ1399" s="115">
        <v>0</v>
      </c>
      <c r="CA1399" s="115">
        <f>IFERROR(IF(OR($A1399=2,$A1399=3,$C1399=""),0,IF(E1399="",1,IF(ISERROR(VLOOKUP('Auto-Calculations'!E1399,LEA_ESA_Lookup,2,FALSE)),1,0))),"0*")</f>
        <v>0</v>
      </c>
      <c r="CB1399" s="115">
        <f t="shared" si="3915"/>
        <v>0</v>
      </c>
      <c r="CC1399" s="115">
        <f t="shared" si="3916"/>
        <v>0</v>
      </c>
      <c r="CD1399" s="115">
        <f t="shared" si="3917"/>
        <v>0</v>
      </c>
      <c r="CE1399" s="115">
        <f t="shared" si="3918"/>
        <v>0</v>
      </c>
      <c r="CF1399" s="115">
        <f t="shared" si="3919"/>
        <v>0</v>
      </c>
      <c r="CG1399" s="115">
        <f t="shared" si="3920"/>
        <v>0</v>
      </c>
      <c r="CH1399" s="119">
        <f t="shared" si="3921"/>
        <v>0</v>
      </c>
      <c r="CI1399" s="115">
        <f t="shared" si="3922"/>
        <v>0</v>
      </c>
      <c r="CJ1399" s="115">
        <f t="shared" si="3923"/>
        <v>0</v>
      </c>
      <c r="CK1399" s="115">
        <f t="shared" si="3924"/>
        <v>0</v>
      </c>
      <c r="CL1399" s="115">
        <f t="shared" si="3925"/>
        <v>0</v>
      </c>
      <c r="CM1399" s="115">
        <f t="shared" si="3926"/>
        <v>0</v>
      </c>
      <c r="CN1399" s="115">
        <f>IFERROR(IF(OR($A1399=2,$A1399=3,$C1399=""),0,IF('Auto-Calculations'!Z1399="M",1,0)),"0*")</f>
        <v>0</v>
      </c>
      <c r="CO1399" s="115">
        <f>IFERROR(IF(OR($A1399=2,$A1399=3,$C1399=""),0,IF('Auto-Calculations'!AE1399="M",1,0)),"0*")</f>
        <v>0</v>
      </c>
      <c r="CP1399" s="115">
        <f>IFERROR(IF(OR($A1399=2,$A1399=3,$C1399=""),0,IF('Auto-Calculations'!V1399="M",1,0)),"0*")</f>
        <v>0</v>
      </c>
      <c r="CQ1399" s="115">
        <f>IFERROR(IF(OR($A1399=2,$A1399=3,$C1399=""),0,IF('Auto-Calculations'!W1399="M",1,0)),"0*")</f>
        <v>0</v>
      </c>
      <c r="CR1399" s="115">
        <f>IFERROR(IF(OR($A1399=2,$A1399=3,$C1399=""),0,IF('Auto-Calculations'!X1399="M",1,0)),"0*")</f>
        <v>0</v>
      </c>
      <c r="CS1399" s="115">
        <f>IFERROR(IF(OR($A1399=2,$A1399=3,$C1399=""),0,IF('Auto-Calculations'!Y1399="M",1,0)),"0*")</f>
        <v>0</v>
      </c>
      <c r="CT1399" s="115">
        <f t="shared" si="3927"/>
        <v>0</v>
      </c>
      <c r="CU1399" s="115">
        <f t="shared" si="3928"/>
        <v>0</v>
      </c>
      <c r="CV1399" s="115">
        <f t="shared" si="3929"/>
        <v>0</v>
      </c>
      <c r="CW1399" s="115">
        <f t="shared" si="3930"/>
        <v>0</v>
      </c>
      <c r="CX1399" s="115">
        <f t="shared" si="3931"/>
        <v>0</v>
      </c>
      <c r="CY1399" s="111">
        <f t="shared" si="3932"/>
        <v>0</v>
      </c>
      <c r="CZ1399" s="111">
        <f t="shared" si="3933"/>
        <v>0</v>
      </c>
      <c r="DA1399" s="111">
        <f t="shared" si="3934"/>
        <v>0</v>
      </c>
      <c r="DB1399" s="115">
        <f t="shared" si="4044"/>
        <v>0</v>
      </c>
      <c r="DC1399" s="111">
        <f t="shared" si="4045"/>
        <v>0</v>
      </c>
      <c r="DD1399" s="115">
        <f t="shared" si="4046"/>
        <v>0</v>
      </c>
      <c r="DE1399" s="115">
        <f t="shared" si="4047"/>
        <v>0</v>
      </c>
      <c r="DF1399" s="115">
        <f>IFERROR(IF(OR($A1399=3),0,IF('Auto-Calculations'!Q1399="NA",1,0)),"0*")</f>
        <v>0</v>
      </c>
      <c r="DG1399" s="111"/>
      <c r="DH1399" s="111"/>
      <c r="DI1399" s="111"/>
      <c r="DJ1399" s="111"/>
      <c r="DK1399" s="111"/>
      <c r="DL1399" s="111"/>
      <c r="DM1399" s="111"/>
      <c r="DN1399" s="111"/>
      <c r="DO1399" s="111"/>
      <c r="DP1399" s="111"/>
      <c r="DQ1399" s="120" t="str">
        <f t="shared" si="4048"/>
        <v>0000000000000000000000000000000000000</v>
      </c>
      <c r="DR1399" s="111" t="str">
        <f t="shared" si="3935"/>
        <v>No Error</v>
      </c>
      <c r="DS1399" s="111" t="str">
        <f t="shared" si="3936"/>
        <v>No Error</v>
      </c>
      <c r="DT1399" s="111" t="str">
        <f t="shared" si="3937"/>
        <v>No Error</v>
      </c>
      <c r="DU1399" s="111" t="str">
        <f t="shared" si="3938"/>
        <v>No Error</v>
      </c>
      <c r="DV1399" s="111" t="str">
        <f t="shared" si="3939"/>
        <v>No Error</v>
      </c>
      <c r="DW1399" s="111" t="str">
        <f t="shared" si="3940"/>
        <v>No Error</v>
      </c>
      <c r="DX1399" s="111" t="str">
        <f t="shared" si="3941"/>
        <v>No Error</v>
      </c>
      <c r="DY1399" s="111" t="str">
        <f t="shared" si="3942"/>
        <v>No Error</v>
      </c>
      <c r="DZ1399" s="111" t="str">
        <f t="shared" si="3943"/>
        <v>No Error</v>
      </c>
      <c r="EA1399" s="111" t="str">
        <f t="shared" si="3944"/>
        <v>No Error</v>
      </c>
      <c r="EB1399" s="111" t="str">
        <f t="shared" si="3945"/>
        <v>No Error</v>
      </c>
      <c r="EC1399" s="111" t="str">
        <f t="shared" si="3946"/>
        <v>No Error</v>
      </c>
      <c r="ED1399" s="111" t="str">
        <f t="shared" si="3947"/>
        <v>No Error</v>
      </c>
      <c r="EE1399" s="111" t="str">
        <f t="shared" si="3948"/>
        <v>No Error</v>
      </c>
      <c r="EF1399" s="111" t="str">
        <f t="shared" si="3949"/>
        <v>No Error</v>
      </c>
      <c r="EG1399" s="111" t="str">
        <f t="shared" si="3950"/>
        <v>No Error</v>
      </c>
      <c r="EH1399" s="111" t="str">
        <f t="shared" si="3951"/>
        <v>No Error</v>
      </c>
      <c r="EI1399" s="111" t="str">
        <f t="shared" si="3952"/>
        <v>No Error</v>
      </c>
      <c r="EJ1399" s="111" t="str">
        <f t="shared" si="3953"/>
        <v>No Error</v>
      </c>
      <c r="EK1399" s="111" t="str">
        <f t="shared" si="3954"/>
        <v>No Error</v>
      </c>
      <c r="EL1399" s="111" t="str">
        <f t="shared" si="3955"/>
        <v>No Error</v>
      </c>
      <c r="EM1399" s="111" t="str">
        <f t="shared" si="3956"/>
        <v>No Error</v>
      </c>
      <c r="EN1399" s="111" t="str">
        <f t="shared" si="3957"/>
        <v>No Error</v>
      </c>
      <c r="EO1399" s="111" t="str">
        <f t="shared" si="3958"/>
        <v>No Error</v>
      </c>
      <c r="EP1399" s="111" t="str">
        <f t="shared" si="3959"/>
        <v>No Error</v>
      </c>
      <c r="EQ1399" s="111" t="str">
        <f t="shared" si="3960"/>
        <v>No Error</v>
      </c>
      <c r="ER1399" s="111" t="str">
        <f t="shared" si="3961"/>
        <v>No Error</v>
      </c>
      <c r="ES1399" s="111" t="str">
        <f t="shared" si="3962"/>
        <v>No Error</v>
      </c>
      <c r="ET1399" s="111" t="str">
        <f t="shared" si="3963"/>
        <v>No Error</v>
      </c>
      <c r="EU1399" s="111" t="str">
        <f t="shared" si="3964"/>
        <v>No Error</v>
      </c>
      <c r="EV1399" s="111" t="str">
        <f t="shared" si="3965"/>
        <v>No Error</v>
      </c>
      <c r="EW1399" s="111" t="str">
        <f t="shared" si="3966"/>
        <v>No Error</v>
      </c>
      <c r="EX1399" s="111" t="str">
        <f t="shared" si="3967"/>
        <v>No Error</v>
      </c>
      <c r="EY1399" s="111" t="str">
        <f t="shared" si="3968"/>
        <v>No Error</v>
      </c>
      <c r="EZ1399" s="111" t="str">
        <f t="shared" si="3969"/>
        <v>No Error</v>
      </c>
      <c r="FA1399" s="111" t="str">
        <f t="shared" si="3970"/>
        <v>No Error</v>
      </c>
      <c r="FB1399" s="111" t="str">
        <f t="shared" si="3971"/>
        <v>No Error</v>
      </c>
      <c r="FC1399" s="111" t="str">
        <f t="shared" si="3972"/>
        <v>No Error</v>
      </c>
      <c r="FD1399" s="111" t="str">
        <f t="shared" si="3973"/>
        <v>No Error</v>
      </c>
      <c r="FE1399" s="111" t="str">
        <f t="shared" si="3974"/>
        <v>No Error</v>
      </c>
      <c r="FF1399" s="111" t="str">
        <f t="shared" si="3975"/>
        <v>No Error</v>
      </c>
      <c r="FG1399" s="111" t="str">
        <f t="shared" si="3976"/>
        <v>No Error</v>
      </c>
      <c r="FH1399" s="111" t="str">
        <f t="shared" si="3977"/>
        <v>No Error</v>
      </c>
      <c r="FI1399" s="111" t="str">
        <f t="shared" si="3978"/>
        <v>No Error</v>
      </c>
      <c r="FJ1399" s="111" t="str">
        <f t="shared" si="3979"/>
        <v>No Error</v>
      </c>
      <c r="FK1399" s="111" t="str">
        <f t="shared" si="3980"/>
        <v>No Error</v>
      </c>
      <c r="FL1399" s="111" t="str">
        <f t="shared" si="3981"/>
        <v>No Error</v>
      </c>
      <c r="FM1399" s="111" t="str">
        <f t="shared" si="3982"/>
        <v>No Error</v>
      </c>
      <c r="FN1399" s="111" t="str">
        <f t="shared" si="3983"/>
        <v>No Error</v>
      </c>
      <c r="FO1399" s="111" t="str">
        <f t="shared" si="3984"/>
        <v>No Error</v>
      </c>
      <c r="FP1399" s="111" t="str">
        <f t="shared" si="3985"/>
        <v>No Error</v>
      </c>
      <c r="FQ1399" s="111" t="str">
        <f t="shared" si="3986"/>
        <v>No Error</v>
      </c>
      <c r="FR1399" s="111" t="str">
        <f t="shared" si="3987"/>
        <v>No Error</v>
      </c>
      <c r="FS1399" s="111" t="str">
        <f t="shared" si="3988"/>
        <v>No Error</v>
      </c>
      <c r="FT1399" s="111" t="str">
        <f t="shared" si="3989"/>
        <v>No Error</v>
      </c>
      <c r="FU1399" s="111" t="str">
        <f t="shared" si="3990"/>
        <v>No Error</v>
      </c>
      <c r="FV1399" s="111" t="str">
        <f t="shared" si="3991"/>
        <v>No Error</v>
      </c>
      <c r="FW1399" s="111" t="str">
        <f t="shared" si="3992"/>
        <v>No Error</v>
      </c>
      <c r="FX1399" s="111" t="str">
        <f t="shared" si="3993"/>
        <v>No Error</v>
      </c>
      <c r="FY1399" s="111" t="str">
        <f t="shared" si="3994"/>
        <v>No Error</v>
      </c>
      <c r="FZ1399" s="111" t="str">
        <f t="shared" si="3995"/>
        <v>No Error</v>
      </c>
      <c r="GA1399" s="111" t="str">
        <f t="shared" si="3996"/>
        <v>No Error</v>
      </c>
      <c r="GB1399" s="111" t="str">
        <f t="shared" si="3997"/>
        <v>No Error</v>
      </c>
      <c r="GC1399" s="111" t="str">
        <f t="shared" si="3998"/>
        <v>No Error</v>
      </c>
      <c r="GD1399" s="111" t="str">
        <f t="shared" si="3999"/>
        <v>No Error</v>
      </c>
      <c r="GE1399" s="111" t="str">
        <f t="shared" si="4000"/>
        <v>No Error</v>
      </c>
      <c r="GF1399" s="111" t="str">
        <f t="shared" si="4001"/>
        <v>No Error</v>
      </c>
      <c r="GG1399" s="111" t="str">
        <f t="shared" si="4002"/>
        <v>No Error</v>
      </c>
      <c r="GH1399" s="111" t="str">
        <f t="shared" si="4003"/>
        <v>No Error</v>
      </c>
      <c r="GI1399" s="111" t="str">
        <f t="shared" si="4004"/>
        <v>No Error</v>
      </c>
      <c r="GJ1399" s="111" t="str">
        <f t="shared" si="4005"/>
        <v>No Error</v>
      </c>
      <c r="GK1399" s="111" t="str">
        <f t="shared" si="4006"/>
        <v>No Error</v>
      </c>
      <c r="GL1399" s="111" t="str">
        <f t="shared" si="4007"/>
        <v>No Error</v>
      </c>
      <c r="GM1399" s="111" t="str">
        <f t="shared" si="4008"/>
        <v>No Error</v>
      </c>
      <c r="GN1399" s="111" t="str">
        <f t="shared" si="4009"/>
        <v>No Error</v>
      </c>
      <c r="GO1399" s="111" t="str">
        <f t="shared" si="4010"/>
        <v>No Error</v>
      </c>
      <c r="GP1399" s="111" t="str">
        <f t="shared" si="4010"/>
        <v>No Error</v>
      </c>
      <c r="GQ1399" s="111">
        <f t="shared" si="4011"/>
        <v>0</v>
      </c>
      <c r="GR1399" s="111">
        <f t="shared" si="4012"/>
        <v>0</v>
      </c>
      <c r="GS1399" s="111" t="str">
        <f t="shared" si="4013"/>
        <v/>
      </c>
      <c r="GT1399" s="111">
        <f t="shared" si="4014"/>
        <v>0</v>
      </c>
      <c r="GU1399" s="111">
        <f t="shared" si="4015"/>
        <v>0</v>
      </c>
      <c r="GV1399" s="111">
        <f t="shared" si="4049"/>
        <v>0</v>
      </c>
      <c r="GW1399" s="121" t="str">
        <f>IF(OR($A1399=2,$A1399=3),"",'SEA Detail'!CB1461)</f>
        <v>.</v>
      </c>
      <c r="GX1399" s="111">
        <f t="shared" si="4050"/>
        <v>0</v>
      </c>
      <c r="GY1399" s="111">
        <f t="shared" si="4051"/>
        <v>0</v>
      </c>
      <c r="GZ1399" s="111">
        <f t="shared" si="4052"/>
        <v>0</v>
      </c>
      <c r="HA1399" s="111">
        <f t="shared" si="4053"/>
        <v>0</v>
      </c>
      <c r="HB1399" s="111">
        <f t="shared" si="4016"/>
        <v>0</v>
      </c>
      <c r="HC1399" s="111">
        <f t="shared" si="4017"/>
        <v>0</v>
      </c>
      <c r="HD1399" s="111">
        <f t="shared" si="4018"/>
        <v>0</v>
      </c>
      <c r="HE1399" s="111">
        <f t="shared" si="4019"/>
        <v>0</v>
      </c>
      <c r="HF1399" s="111">
        <f t="shared" si="4020"/>
        <v>0</v>
      </c>
      <c r="HG1399" s="111">
        <f t="shared" si="4021"/>
        <v>0</v>
      </c>
      <c r="HH1399" s="111">
        <f t="shared" si="4022"/>
        <v>0</v>
      </c>
      <c r="HI1399" s="111">
        <f t="shared" si="4023"/>
        <v>0</v>
      </c>
      <c r="HJ1399" s="111">
        <f t="shared" si="4024"/>
        <v>0</v>
      </c>
      <c r="HK1399" s="111">
        <f t="shared" si="4025"/>
        <v>0</v>
      </c>
      <c r="HL1399" s="111">
        <f t="shared" si="4026"/>
        <v>0</v>
      </c>
      <c r="HM1399" s="111">
        <f t="shared" si="4027"/>
        <v>0</v>
      </c>
      <c r="HN1399" s="111">
        <f t="shared" si="4028"/>
        <v>0</v>
      </c>
      <c r="HO1399" s="111">
        <f t="shared" si="4029"/>
        <v>0</v>
      </c>
      <c r="HP1399" s="111">
        <f t="shared" si="4030"/>
        <v>0</v>
      </c>
      <c r="HQ1399" s="111">
        <f t="shared" si="4031"/>
        <v>0</v>
      </c>
      <c r="HR1399" s="111">
        <f t="shared" si="4032"/>
        <v>0</v>
      </c>
      <c r="HS1399" s="111">
        <f t="shared" si="4033"/>
        <v>0</v>
      </c>
      <c r="HT1399" s="111">
        <f t="shared" si="4034"/>
        <v>0</v>
      </c>
      <c r="HU1399" s="111">
        <f t="shared" si="4035"/>
        <v>0</v>
      </c>
      <c r="HV1399" s="111">
        <f t="shared" si="4036"/>
        <v>0</v>
      </c>
      <c r="HW1399" s="111">
        <f t="shared" si="4037"/>
        <v>0</v>
      </c>
      <c r="HX1399" s="111">
        <f t="shared" si="4038"/>
        <v>0</v>
      </c>
      <c r="HY1399" s="111">
        <f>IF(AND(OR($A1399=2,$E1399=""),NOT(ISBLANK('Base Data'!I1400))),1,IF(OR($A1399=2,$C1399="",$E1399=""),0,1))</f>
        <v>0</v>
      </c>
      <c r="HZ1399" s="111"/>
      <c r="IA1399" s="111"/>
      <c r="IB1399" s="111"/>
      <c r="IC1399" s="111">
        <f>IF('Base Data'!C1400="",0,IF('Base Data'!D1400="",1,0))</f>
        <v>0</v>
      </c>
    </row>
    <row r="1400" spans="1:237" x14ac:dyDescent="0.25">
      <c r="A1400" s="116" t="str">
        <f>IF(NOT(ISBLANK('Base Data'!A1401)),'Base Data'!A1401,"")</f>
        <v/>
      </c>
      <c r="B1400" s="116" t="str">
        <f>IF(NOT(ISBLANK('Base Data'!B1401)),'Base Data'!B1401,"")</f>
        <v/>
      </c>
      <c r="C1400" s="125" t="str">
        <f>IF(NOT(ISBLANK('Base Data'!C1401)),'Base Data'!C1401,"")</f>
        <v/>
      </c>
      <c r="D1400" s="125" t="str">
        <f>IF(NOT(ISBLANK('Base Data'!D1401)),'Base Data'!D1401,"")</f>
        <v/>
      </c>
      <c r="E1400" s="116" t="str">
        <f>IF(NOT(ISBLANK('Base Data'!E1401)),'Base Data'!E1401,"")</f>
        <v/>
      </c>
      <c r="F1400" s="117" t="str">
        <f>IF(NOT(ISBLANK('Base Data'!F1401)),'Base Data'!F1401,"")</f>
        <v/>
      </c>
      <c r="G1400" s="117" t="str">
        <f>IF(NOT(ISBLANK('Base Data'!G1401)),'Base Data'!G1401,"")</f>
        <v/>
      </c>
      <c r="H1400" s="188">
        <f t="shared" si="3870"/>
        <v>0</v>
      </c>
      <c r="I1400" s="117" t="str">
        <f>IF(NOT(ISBLANK('Base Data'!H1401)),'Base Data'!H1401,"")</f>
        <v/>
      </c>
      <c r="J1400" s="188">
        <f>IF(AND(ISNUMBER(I1400),ISNUMBER(#REF!)),I1400-#REF!,IF(AND(NOT(ISNUMBER(I1400)),NOT(ISNUMBER(#REF!))),0,IF(NOT(ISNUMBER(I1400)),-#REF!,IF(NOT(ISNUMBER(#REF!)),I1400,0))))</f>
        <v>0</v>
      </c>
      <c r="K1400" s="188">
        <f t="shared" si="3871"/>
        <v>0</v>
      </c>
      <c r="L1400" s="188">
        <f t="shared" si="4039"/>
        <v>0</v>
      </c>
      <c r="M1400" s="116" t="str">
        <f>IF(NOT(ISBLANK('Base Data'!I1401)),'Base Data'!I1401,"")</f>
        <v/>
      </c>
      <c r="N1400" s="116" t="str">
        <f>IF(NOT(ISBLANK('Base Data'!J1401)),'Base Data'!J1401,"")</f>
        <v/>
      </c>
      <c r="O1400" s="117" t="str">
        <f>IF(NOT(ISBLANK('Base Data'!K1401)),'Base Data'!K1401,"")</f>
        <v/>
      </c>
      <c r="P1400" s="191">
        <f t="shared" si="3872"/>
        <v>0</v>
      </c>
      <c r="Q1400" s="116" t="str">
        <f>IF(NOT(ISBLANK('Base Data'!L1401)),'Base Data'!L1401,"")</f>
        <v/>
      </c>
      <c r="R1400" s="116" t="str">
        <f>IF(NOT(ISBLANK('Base Data'!M1401)),'Base Data'!M1401,"")</f>
        <v/>
      </c>
      <c r="S1400" s="116" t="str">
        <f>IF(NOT(ISBLANK('Base Data'!N1401)),'Base Data'!N1401,"")</f>
        <v/>
      </c>
      <c r="T1400" s="117" t="str">
        <f>IF(NOT(ISBLANK('Base Data'!O1401)),'Base Data'!O1401,"")</f>
        <v/>
      </c>
      <c r="U1400" s="116" t="str">
        <f>IF(NOT(ISBLANK('Base Data'!P1401)),'Base Data'!P1401,"")</f>
        <v/>
      </c>
      <c r="V1400" s="116" t="str">
        <f>IF(NOT(ISBLANK('Base Data'!Q1401)),'Base Data'!Q1401,"")</f>
        <v/>
      </c>
      <c r="W1400" s="116" t="str">
        <f>IF(NOT(ISBLANK('Base Data'!R1401)),'Base Data'!R1401,"")</f>
        <v/>
      </c>
      <c r="X1400" s="116" t="str">
        <f>IF(NOT(ISBLANK('Base Data'!S1401)),'Base Data'!S1401,"")</f>
        <v/>
      </c>
      <c r="Y1400" s="116" t="str">
        <f>IF(NOT(ISBLANK('Base Data'!T1401)),'Base Data'!T1401,"")</f>
        <v/>
      </c>
      <c r="Z1400" s="117" t="str">
        <f>IF(NOT(ISBLANK('Base Data'!U1401)),'Base Data'!U1401,"")</f>
        <v/>
      </c>
      <c r="AA1400" s="191">
        <f t="shared" si="3873"/>
        <v>0</v>
      </c>
      <c r="AB1400" s="116" t="str">
        <f>IF(NOT(ISBLANK('Base Data'!V1401)),'Base Data'!V1401,"")</f>
        <v/>
      </c>
      <c r="AC1400" s="117" t="str">
        <f>IF(NOT(ISBLANK('Base Data'!W1401)),'Base Data'!W1401,"")</f>
        <v/>
      </c>
      <c r="AD1400" s="191">
        <f t="shared" si="3874"/>
        <v>0</v>
      </c>
      <c r="AE1400" s="118" t="str">
        <f>IF(NOT(ISBLANK('Base Data'!X1401)),'Base Data'!X1401,"")</f>
        <v/>
      </c>
      <c r="AF1400" s="118" t="str">
        <f>IF(NOT(ISBLANK('Base Data'!Y1401)),'Base Data'!Y1401,"")</f>
        <v/>
      </c>
      <c r="AG1400" s="121" t="str">
        <f>IF(OR($A1400=2),"",'SEA Detail'!CB1462)</f>
        <v>.</v>
      </c>
      <c r="AH1400" s="115">
        <f t="shared" si="3875"/>
        <v>0</v>
      </c>
      <c r="AI1400" s="115">
        <f t="shared" si="3876"/>
        <v>0</v>
      </c>
      <c r="AJ1400" s="115">
        <f t="shared" si="3877"/>
        <v>0</v>
      </c>
      <c r="AK1400" s="115">
        <f t="shared" si="4040"/>
        <v>0</v>
      </c>
      <c r="AL1400" s="115">
        <f t="shared" si="3878"/>
        <v>0</v>
      </c>
      <c r="AM1400" s="115">
        <f t="shared" si="4041"/>
        <v>0</v>
      </c>
      <c r="AN1400" s="115">
        <f t="shared" si="3879"/>
        <v>0</v>
      </c>
      <c r="AO1400" s="115">
        <f t="shared" si="3880"/>
        <v>0</v>
      </c>
      <c r="AP1400" s="115">
        <f t="shared" si="3881"/>
        <v>0</v>
      </c>
      <c r="AQ1400" s="115">
        <f t="shared" si="3882"/>
        <v>0</v>
      </c>
      <c r="AR1400" s="115">
        <f t="shared" si="3883"/>
        <v>0</v>
      </c>
      <c r="AS1400" s="115">
        <f t="shared" si="3884"/>
        <v>0</v>
      </c>
      <c r="AT1400" s="115">
        <f t="shared" si="3885"/>
        <v>0</v>
      </c>
      <c r="AU1400" s="115">
        <f t="shared" si="3886"/>
        <v>0</v>
      </c>
      <c r="AV1400" s="115">
        <f t="shared" si="3887"/>
        <v>0</v>
      </c>
      <c r="AW1400" s="115">
        <f t="shared" si="3888"/>
        <v>0</v>
      </c>
      <c r="AX1400" s="115">
        <f t="shared" si="3889"/>
        <v>0</v>
      </c>
      <c r="AY1400" s="115">
        <f t="shared" si="3890"/>
        <v>0</v>
      </c>
      <c r="AZ1400" s="115">
        <f t="shared" si="3891"/>
        <v>0</v>
      </c>
      <c r="BA1400" s="115">
        <f t="shared" si="4042"/>
        <v>0</v>
      </c>
      <c r="BB1400" s="115">
        <f t="shared" si="3892"/>
        <v>0</v>
      </c>
      <c r="BC1400" s="115">
        <f t="shared" si="3893"/>
        <v>0</v>
      </c>
      <c r="BD1400" s="115">
        <f t="shared" si="3894"/>
        <v>0</v>
      </c>
      <c r="BE1400" s="115">
        <f t="shared" si="3895"/>
        <v>0</v>
      </c>
      <c r="BF1400" s="115">
        <f t="shared" si="3896"/>
        <v>0</v>
      </c>
      <c r="BG1400" s="115">
        <f t="shared" si="3897"/>
        <v>0</v>
      </c>
      <c r="BH1400" s="115">
        <f t="shared" si="3898"/>
        <v>0</v>
      </c>
      <c r="BI1400" s="115">
        <f t="shared" si="3899"/>
        <v>0</v>
      </c>
      <c r="BJ1400" s="115">
        <f t="shared" si="3900"/>
        <v>0</v>
      </c>
      <c r="BK1400" s="115">
        <f t="shared" si="3901"/>
        <v>0</v>
      </c>
      <c r="BL1400" s="115">
        <f t="shared" si="3902"/>
        <v>0</v>
      </c>
      <c r="BM1400" s="115">
        <f t="shared" si="3903"/>
        <v>0</v>
      </c>
      <c r="BN1400" s="115">
        <f t="shared" si="3904"/>
        <v>0</v>
      </c>
      <c r="BO1400" s="115">
        <f t="shared" si="3905"/>
        <v>0</v>
      </c>
      <c r="BP1400" s="115">
        <f t="shared" si="3906"/>
        <v>0</v>
      </c>
      <c r="BQ1400" s="115">
        <f t="shared" si="3907"/>
        <v>0</v>
      </c>
      <c r="BR1400" s="115">
        <f t="shared" si="3908"/>
        <v>0</v>
      </c>
      <c r="BS1400" s="115">
        <f t="shared" si="3909"/>
        <v>0</v>
      </c>
      <c r="BT1400" s="115">
        <f t="shared" si="3910"/>
        <v>0</v>
      </c>
      <c r="BU1400" s="115">
        <f t="shared" si="3911"/>
        <v>0</v>
      </c>
      <c r="BV1400" s="115">
        <f t="shared" si="4043"/>
        <v>0</v>
      </c>
      <c r="BW1400" s="115">
        <f t="shared" si="3912"/>
        <v>0</v>
      </c>
      <c r="BX1400" s="115">
        <f t="shared" si="3913"/>
        <v>0</v>
      </c>
      <c r="BY1400" s="115">
        <f t="shared" si="3914"/>
        <v>0</v>
      </c>
      <c r="BZ1400" s="115">
        <v>0</v>
      </c>
      <c r="CA1400" s="115">
        <f>IFERROR(IF(OR($A1400=2,$A1400=3,$C1400=""),0,IF(E1400="",1,IF(ISERROR(VLOOKUP('Auto-Calculations'!E1400,LEA_ESA_Lookup,2,FALSE)),1,0))),"0*")</f>
        <v>0</v>
      </c>
      <c r="CB1400" s="115">
        <f t="shared" si="3915"/>
        <v>0</v>
      </c>
      <c r="CC1400" s="115">
        <f t="shared" si="3916"/>
        <v>0</v>
      </c>
      <c r="CD1400" s="115">
        <f t="shared" si="3917"/>
        <v>0</v>
      </c>
      <c r="CE1400" s="115">
        <f t="shared" si="3918"/>
        <v>0</v>
      </c>
      <c r="CF1400" s="115">
        <f t="shared" si="3919"/>
        <v>0</v>
      </c>
      <c r="CG1400" s="115">
        <f t="shared" si="3920"/>
        <v>0</v>
      </c>
      <c r="CH1400" s="119">
        <f t="shared" si="3921"/>
        <v>0</v>
      </c>
      <c r="CI1400" s="115">
        <f t="shared" si="3922"/>
        <v>0</v>
      </c>
      <c r="CJ1400" s="115">
        <f t="shared" si="3923"/>
        <v>0</v>
      </c>
      <c r="CK1400" s="115">
        <f t="shared" si="3924"/>
        <v>0</v>
      </c>
      <c r="CL1400" s="115">
        <f t="shared" si="3925"/>
        <v>0</v>
      </c>
      <c r="CM1400" s="115">
        <f t="shared" si="3926"/>
        <v>0</v>
      </c>
      <c r="CN1400" s="115">
        <f>IFERROR(IF(OR($A1400=2,$A1400=3,$C1400=""),0,IF('Auto-Calculations'!Z1400="M",1,0)),"0*")</f>
        <v>0</v>
      </c>
      <c r="CO1400" s="115">
        <f>IFERROR(IF(OR($A1400=2,$A1400=3,$C1400=""),0,IF('Auto-Calculations'!AE1400="M",1,0)),"0*")</f>
        <v>0</v>
      </c>
      <c r="CP1400" s="115">
        <f>IFERROR(IF(OR($A1400=2,$A1400=3,$C1400=""),0,IF('Auto-Calculations'!V1400="M",1,0)),"0*")</f>
        <v>0</v>
      </c>
      <c r="CQ1400" s="115">
        <f>IFERROR(IF(OR($A1400=2,$A1400=3,$C1400=""),0,IF('Auto-Calculations'!W1400="M",1,0)),"0*")</f>
        <v>0</v>
      </c>
      <c r="CR1400" s="115">
        <f>IFERROR(IF(OR($A1400=2,$A1400=3,$C1400=""),0,IF('Auto-Calculations'!X1400="M",1,0)),"0*")</f>
        <v>0</v>
      </c>
      <c r="CS1400" s="115">
        <f>IFERROR(IF(OR($A1400=2,$A1400=3,$C1400=""),0,IF('Auto-Calculations'!Y1400="M",1,0)),"0*")</f>
        <v>0</v>
      </c>
      <c r="CT1400" s="115">
        <f t="shared" si="3927"/>
        <v>0</v>
      </c>
      <c r="CU1400" s="115">
        <f t="shared" si="3928"/>
        <v>0</v>
      </c>
      <c r="CV1400" s="115">
        <f t="shared" si="3929"/>
        <v>0</v>
      </c>
      <c r="CW1400" s="115">
        <f t="shared" si="3930"/>
        <v>0</v>
      </c>
      <c r="CX1400" s="115">
        <f t="shared" si="3931"/>
        <v>0</v>
      </c>
      <c r="CY1400" s="111">
        <f t="shared" si="3932"/>
        <v>0</v>
      </c>
      <c r="CZ1400" s="111">
        <f t="shared" si="3933"/>
        <v>0</v>
      </c>
      <c r="DA1400" s="111">
        <f t="shared" si="3934"/>
        <v>0</v>
      </c>
      <c r="DB1400" s="115">
        <f t="shared" si="4044"/>
        <v>0</v>
      </c>
      <c r="DC1400" s="111">
        <f t="shared" si="4045"/>
        <v>0</v>
      </c>
      <c r="DD1400" s="115">
        <f t="shared" si="4046"/>
        <v>0</v>
      </c>
      <c r="DE1400" s="115">
        <f t="shared" si="4047"/>
        <v>0</v>
      </c>
      <c r="DF1400" s="115">
        <f>IFERROR(IF(OR($A1400=3),0,IF('Auto-Calculations'!Q1400="NA",1,0)),"0*")</f>
        <v>0</v>
      </c>
      <c r="DG1400" s="111"/>
      <c r="DH1400" s="111"/>
      <c r="DI1400" s="111"/>
      <c r="DJ1400" s="111"/>
      <c r="DK1400" s="111"/>
      <c r="DL1400" s="111"/>
      <c r="DM1400" s="111"/>
      <c r="DN1400" s="111"/>
      <c r="DO1400" s="111"/>
      <c r="DP1400" s="111"/>
      <c r="DQ1400" s="120" t="str">
        <f t="shared" si="4048"/>
        <v>0000000000000000000000000000000000000</v>
      </c>
      <c r="DR1400" s="111" t="str">
        <f t="shared" si="3935"/>
        <v>No Error</v>
      </c>
      <c r="DS1400" s="111" t="str">
        <f t="shared" si="3936"/>
        <v>No Error</v>
      </c>
      <c r="DT1400" s="111" t="str">
        <f t="shared" si="3937"/>
        <v>No Error</v>
      </c>
      <c r="DU1400" s="111" t="str">
        <f t="shared" si="3938"/>
        <v>No Error</v>
      </c>
      <c r="DV1400" s="111" t="str">
        <f t="shared" si="3939"/>
        <v>No Error</v>
      </c>
      <c r="DW1400" s="111" t="str">
        <f t="shared" si="3940"/>
        <v>No Error</v>
      </c>
      <c r="DX1400" s="111" t="str">
        <f t="shared" si="3941"/>
        <v>No Error</v>
      </c>
      <c r="DY1400" s="111" t="str">
        <f t="shared" si="3942"/>
        <v>No Error</v>
      </c>
      <c r="DZ1400" s="111" t="str">
        <f t="shared" si="3943"/>
        <v>No Error</v>
      </c>
      <c r="EA1400" s="111" t="str">
        <f t="shared" si="3944"/>
        <v>No Error</v>
      </c>
      <c r="EB1400" s="111" t="str">
        <f t="shared" si="3945"/>
        <v>No Error</v>
      </c>
      <c r="EC1400" s="111" t="str">
        <f t="shared" si="3946"/>
        <v>No Error</v>
      </c>
      <c r="ED1400" s="111" t="str">
        <f t="shared" si="3947"/>
        <v>No Error</v>
      </c>
      <c r="EE1400" s="111" t="str">
        <f t="shared" si="3948"/>
        <v>No Error</v>
      </c>
      <c r="EF1400" s="111" t="str">
        <f t="shared" si="3949"/>
        <v>No Error</v>
      </c>
      <c r="EG1400" s="111" t="str">
        <f t="shared" si="3950"/>
        <v>No Error</v>
      </c>
      <c r="EH1400" s="111" t="str">
        <f t="shared" si="3951"/>
        <v>No Error</v>
      </c>
      <c r="EI1400" s="111" t="str">
        <f t="shared" si="3952"/>
        <v>No Error</v>
      </c>
      <c r="EJ1400" s="111" t="str">
        <f t="shared" si="3953"/>
        <v>No Error</v>
      </c>
      <c r="EK1400" s="111" t="str">
        <f t="shared" si="3954"/>
        <v>No Error</v>
      </c>
      <c r="EL1400" s="111" t="str">
        <f t="shared" si="3955"/>
        <v>No Error</v>
      </c>
      <c r="EM1400" s="111" t="str">
        <f t="shared" si="3956"/>
        <v>No Error</v>
      </c>
      <c r="EN1400" s="111" t="str">
        <f t="shared" si="3957"/>
        <v>No Error</v>
      </c>
      <c r="EO1400" s="111" t="str">
        <f t="shared" si="3958"/>
        <v>No Error</v>
      </c>
      <c r="EP1400" s="111" t="str">
        <f t="shared" si="3959"/>
        <v>No Error</v>
      </c>
      <c r="EQ1400" s="111" t="str">
        <f t="shared" si="3960"/>
        <v>No Error</v>
      </c>
      <c r="ER1400" s="111" t="str">
        <f t="shared" si="3961"/>
        <v>No Error</v>
      </c>
      <c r="ES1400" s="111" t="str">
        <f t="shared" si="3962"/>
        <v>No Error</v>
      </c>
      <c r="ET1400" s="111" t="str">
        <f t="shared" si="3963"/>
        <v>No Error</v>
      </c>
      <c r="EU1400" s="111" t="str">
        <f t="shared" si="3964"/>
        <v>No Error</v>
      </c>
      <c r="EV1400" s="111" t="str">
        <f t="shared" si="3965"/>
        <v>No Error</v>
      </c>
      <c r="EW1400" s="111" t="str">
        <f t="shared" si="3966"/>
        <v>No Error</v>
      </c>
      <c r="EX1400" s="111" t="str">
        <f t="shared" si="3967"/>
        <v>No Error</v>
      </c>
      <c r="EY1400" s="111" t="str">
        <f t="shared" si="3968"/>
        <v>No Error</v>
      </c>
      <c r="EZ1400" s="111" t="str">
        <f t="shared" si="3969"/>
        <v>No Error</v>
      </c>
      <c r="FA1400" s="111" t="str">
        <f t="shared" si="3970"/>
        <v>No Error</v>
      </c>
      <c r="FB1400" s="111" t="str">
        <f t="shared" si="3971"/>
        <v>No Error</v>
      </c>
      <c r="FC1400" s="111" t="str">
        <f t="shared" si="3972"/>
        <v>No Error</v>
      </c>
      <c r="FD1400" s="111" t="str">
        <f t="shared" si="3973"/>
        <v>No Error</v>
      </c>
      <c r="FE1400" s="111" t="str">
        <f t="shared" si="3974"/>
        <v>No Error</v>
      </c>
      <c r="FF1400" s="111" t="str">
        <f t="shared" si="3975"/>
        <v>No Error</v>
      </c>
      <c r="FG1400" s="111" t="str">
        <f t="shared" si="3976"/>
        <v>No Error</v>
      </c>
      <c r="FH1400" s="111" t="str">
        <f t="shared" si="3977"/>
        <v>No Error</v>
      </c>
      <c r="FI1400" s="111" t="str">
        <f t="shared" si="3978"/>
        <v>No Error</v>
      </c>
      <c r="FJ1400" s="111" t="str">
        <f t="shared" si="3979"/>
        <v>No Error</v>
      </c>
      <c r="FK1400" s="111" t="str">
        <f t="shared" si="3980"/>
        <v>No Error</v>
      </c>
      <c r="FL1400" s="111" t="str">
        <f t="shared" si="3981"/>
        <v>No Error</v>
      </c>
      <c r="FM1400" s="111" t="str">
        <f t="shared" si="3982"/>
        <v>No Error</v>
      </c>
      <c r="FN1400" s="111" t="str">
        <f t="shared" si="3983"/>
        <v>No Error</v>
      </c>
      <c r="FO1400" s="111" t="str">
        <f t="shared" si="3984"/>
        <v>No Error</v>
      </c>
      <c r="FP1400" s="111" t="str">
        <f t="shared" si="3985"/>
        <v>No Error</v>
      </c>
      <c r="FQ1400" s="111" t="str">
        <f t="shared" si="3986"/>
        <v>No Error</v>
      </c>
      <c r="FR1400" s="111" t="str">
        <f t="shared" si="3987"/>
        <v>No Error</v>
      </c>
      <c r="FS1400" s="111" t="str">
        <f t="shared" si="3988"/>
        <v>No Error</v>
      </c>
      <c r="FT1400" s="111" t="str">
        <f t="shared" si="3989"/>
        <v>No Error</v>
      </c>
      <c r="FU1400" s="111" t="str">
        <f t="shared" si="3990"/>
        <v>No Error</v>
      </c>
      <c r="FV1400" s="111" t="str">
        <f t="shared" si="3991"/>
        <v>No Error</v>
      </c>
      <c r="FW1400" s="111" t="str">
        <f t="shared" si="3992"/>
        <v>No Error</v>
      </c>
      <c r="FX1400" s="111" t="str">
        <f t="shared" si="3993"/>
        <v>No Error</v>
      </c>
      <c r="FY1400" s="111" t="str">
        <f t="shared" si="3994"/>
        <v>No Error</v>
      </c>
      <c r="FZ1400" s="111" t="str">
        <f t="shared" si="3995"/>
        <v>No Error</v>
      </c>
      <c r="GA1400" s="111" t="str">
        <f t="shared" si="3996"/>
        <v>No Error</v>
      </c>
      <c r="GB1400" s="111" t="str">
        <f t="shared" si="3997"/>
        <v>No Error</v>
      </c>
      <c r="GC1400" s="111" t="str">
        <f t="shared" si="3998"/>
        <v>No Error</v>
      </c>
      <c r="GD1400" s="111" t="str">
        <f t="shared" si="3999"/>
        <v>No Error</v>
      </c>
      <c r="GE1400" s="111" t="str">
        <f t="shared" si="4000"/>
        <v>No Error</v>
      </c>
      <c r="GF1400" s="111" t="str">
        <f t="shared" si="4001"/>
        <v>No Error</v>
      </c>
      <c r="GG1400" s="111" t="str">
        <f t="shared" si="4002"/>
        <v>No Error</v>
      </c>
      <c r="GH1400" s="111" t="str">
        <f t="shared" si="4003"/>
        <v>No Error</v>
      </c>
      <c r="GI1400" s="111" t="str">
        <f t="shared" si="4004"/>
        <v>No Error</v>
      </c>
      <c r="GJ1400" s="111" t="str">
        <f t="shared" si="4005"/>
        <v>No Error</v>
      </c>
      <c r="GK1400" s="111" t="str">
        <f t="shared" si="4006"/>
        <v>No Error</v>
      </c>
      <c r="GL1400" s="111" t="str">
        <f t="shared" si="4007"/>
        <v>No Error</v>
      </c>
      <c r="GM1400" s="111" t="str">
        <f t="shared" si="4008"/>
        <v>No Error</v>
      </c>
      <c r="GN1400" s="111" t="str">
        <f t="shared" si="4009"/>
        <v>No Error</v>
      </c>
      <c r="GO1400" s="111" t="str">
        <f t="shared" si="4010"/>
        <v>No Error</v>
      </c>
      <c r="GP1400" s="111" t="str">
        <f t="shared" si="4010"/>
        <v>No Error</v>
      </c>
      <c r="GQ1400" s="111">
        <f t="shared" si="4011"/>
        <v>0</v>
      </c>
      <c r="GR1400" s="111">
        <f t="shared" si="4012"/>
        <v>0</v>
      </c>
      <c r="GS1400" s="111" t="str">
        <f t="shared" si="4013"/>
        <v/>
      </c>
      <c r="GT1400" s="111">
        <f t="shared" si="4014"/>
        <v>0</v>
      </c>
      <c r="GU1400" s="111">
        <f t="shared" si="4015"/>
        <v>0</v>
      </c>
      <c r="GV1400" s="111">
        <f t="shared" si="4049"/>
        <v>0</v>
      </c>
      <c r="GW1400" s="121" t="str">
        <f>IF(OR($A1400=2,$A1400=3),"",'SEA Detail'!CB1462)</f>
        <v>.</v>
      </c>
      <c r="GX1400" s="111">
        <f t="shared" si="4050"/>
        <v>0</v>
      </c>
      <c r="GY1400" s="111">
        <f t="shared" si="4051"/>
        <v>0</v>
      </c>
      <c r="GZ1400" s="111">
        <f t="shared" si="4052"/>
        <v>0</v>
      </c>
      <c r="HA1400" s="111">
        <f t="shared" si="4053"/>
        <v>0</v>
      </c>
      <c r="HB1400" s="111">
        <f t="shared" si="4016"/>
        <v>0</v>
      </c>
      <c r="HC1400" s="111">
        <f t="shared" si="4017"/>
        <v>0</v>
      </c>
      <c r="HD1400" s="111">
        <f t="shared" si="4018"/>
        <v>0</v>
      </c>
      <c r="HE1400" s="111">
        <f t="shared" si="4019"/>
        <v>0</v>
      </c>
      <c r="HF1400" s="111">
        <f t="shared" si="4020"/>
        <v>0</v>
      </c>
      <c r="HG1400" s="111">
        <f t="shared" si="4021"/>
        <v>0</v>
      </c>
      <c r="HH1400" s="111">
        <f t="shared" si="4022"/>
        <v>0</v>
      </c>
      <c r="HI1400" s="111">
        <f t="shared" si="4023"/>
        <v>0</v>
      </c>
      <c r="HJ1400" s="111">
        <f t="shared" si="4024"/>
        <v>0</v>
      </c>
      <c r="HK1400" s="111">
        <f t="shared" si="4025"/>
        <v>0</v>
      </c>
      <c r="HL1400" s="111">
        <f t="shared" si="4026"/>
        <v>0</v>
      </c>
      <c r="HM1400" s="111">
        <f t="shared" si="4027"/>
        <v>0</v>
      </c>
      <c r="HN1400" s="111">
        <f t="shared" si="4028"/>
        <v>0</v>
      </c>
      <c r="HO1400" s="111">
        <f t="shared" si="4029"/>
        <v>0</v>
      </c>
      <c r="HP1400" s="111">
        <f t="shared" si="4030"/>
        <v>0</v>
      </c>
      <c r="HQ1400" s="111">
        <f t="shared" si="4031"/>
        <v>0</v>
      </c>
      <c r="HR1400" s="111">
        <f t="shared" si="4032"/>
        <v>0</v>
      </c>
      <c r="HS1400" s="111">
        <f t="shared" si="4033"/>
        <v>0</v>
      </c>
      <c r="HT1400" s="111">
        <f t="shared" si="4034"/>
        <v>0</v>
      </c>
      <c r="HU1400" s="111">
        <f t="shared" si="4035"/>
        <v>0</v>
      </c>
      <c r="HV1400" s="111">
        <f t="shared" si="4036"/>
        <v>0</v>
      </c>
      <c r="HW1400" s="111">
        <f t="shared" si="4037"/>
        <v>0</v>
      </c>
      <c r="HX1400" s="111">
        <f t="shared" si="4038"/>
        <v>0</v>
      </c>
      <c r="HY1400" s="111">
        <f>IF(AND(OR($A1400=2,$E1400=""),NOT(ISBLANK('Base Data'!I1401))),1,IF(OR($A1400=2,$C1400="",$E1400=""),0,1))</f>
        <v>0</v>
      </c>
      <c r="HZ1400" s="111"/>
      <c r="IA1400" s="111"/>
      <c r="IB1400" s="111"/>
      <c r="IC1400" s="111">
        <f>IF('Base Data'!C1401="",0,IF('Base Data'!D1401="",1,0))</f>
        <v>0</v>
      </c>
    </row>
    <row r="1401" spans="1:237" x14ac:dyDescent="0.25">
      <c r="A1401" s="116" t="str">
        <f>IF(NOT(ISBLANK('Base Data'!A1402)),'Base Data'!A1402,"")</f>
        <v/>
      </c>
      <c r="B1401" s="116" t="str">
        <f>IF(NOT(ISBLANK('Base Data'!B1402)),'Base Data'!B1402,"")</f>
        <v/>
      </c>
      <c r="C1401" s="125" t="str">
        <f>IF(NOT(ISBLANK('Base Data'!C1402)),'Base Data'!C1402,"")</f>
        <v/>
      </c>
      <c r="D1401" s="125" t="str">
        <f>IF(NOT(ISBLANK('Base Data'!D1402)),'Base Data'!D1402,"")</f>
        <v/>
      </c>
      <c r="E1401" s="116" t="str">
        <f>IF(NOT(ISBLANK('Base Data'!E1402)),'Base Data'!E1402,"")</f>
        <v/>
      </c>
      <c r="F1401" s="117" t="str">
        <f>IF(NOT(ISBLANK('Base Data'!F1402)),'Base Data'!F1402,"")</f>
        <v/>
      </c>
      <c r="G1401" s="117" t="str">
        <f>IF(NOT(ISBLANK('Base Data'!G1402)),'Base Data'!G1402,"")</f>
        <v/>
      </c>
      <c r="H1401" s="188">
        <f t="shared" si="3870"/>
        <v>0</v>
      </c>
      <c r="I1401" s="117" t="str">
        <f>IF(NOT(ISBLANK('Base Data'!H1402)),'Base Data'!H1402,"")</f>
        <v/>
      </c>
      <c r="J1401" s="188">
        <f>IF(AND(ISNUMBER(I1401),ISNUMBER(#REF!)),I1401-#REF!,IF(AND(NOT(ISNUMBER(I1401)),NOT(ISNUMBER(#REF!))),0,IF(NOT(ISNUMBER(I1401)),-#REF!,IF(NOT(ISNUMBER(#REF!)),I1401,0))))</f>
        <v>0</v>
      </c>
      <c r="K1401" s="188">
        <f t="shared" si="3871"/>
        <v>0</v>
      </c>
      <c r="L1401" s="188">
        <f t="shared" si="4039"/>
        <v>0</v>
      </c>
      <c r="M1401" s="116" t="str">
        <f>IF(NOT(ISBLANK('Base Data'!I1402)),'Base Data'!I1402,"")</f>
        <v/>
      </c>
      <c r="N1401" s="116" t="str">
        <f>IF(NOT(ISBLANK('Base Data'!J1402)),'Base Data'!J1402,"")</f>
        <v/>
      </c>
      <c r="O1401" s="117" t="str">
        <f>IF(NOT(ISBLANK('Base Data'!K1402)),'Base Data'!K1402,"")</f>
        <v/>
      </c>
      <c r="P1401" s="191">
        <f t="shared" si="3872"/>
        <v>0</v>
      </c>
      <c r="Q1401" s="116" t="str">
        <f>IF(NOT(ISBLANK('Base Data'!L1402)),'Base Data'!L1402,"")</f>
        <v/>
      </c>
      <c r="R1401" s="116" t="str">
        <f>IF(NOT(ISBLANK('Base Data'!M1402)),'Base Data'!M1402,"")</f>
        <v/>
      </c>
      <c r="S1401" s="116" t="str">
        <f>IF(NOT(ISBLANK('Base Data'!N1402)),'Base Data'!N1402,"")</f>
        <v/>
      </c>
      <c r="T1401" s="117" t="str">
        <f>IF(NOT(ISBLANK('Base Data'!O1402)),'Base Data'!O1402,"")</f>
        <v/>
      </c>
      <c r="U1401" s="116" t="str">
        <f>IF(NOT(ISBLANK('Base Data'!P1402)),'Base Data'!P1402,"")</f>
        <v/>
      </c>
      <c r="V1401" s="116" t="str">
        <f>IF(NOT(ISBLANK('Base Data'!Q1402)),'Base Data'!Q1402,"")</f>
        <v/>
      </c>
      <c r="W1401" s="116" t="str">
        <f>IF(NOT(ISBLANK('Base Data'!R1402)),'Base Data'!R1402,"")</f>
        <v/>
      </c>
      <c r="X1401" s="116" t="str">
        <f>IF(NOT(ISBLANK('Base Data'!S1402)),'Base Data'!S1402,"")</f>
        <v/>
      </c>
      <c r="Y1401" s="116" t="str">
        <f>IF(NOT(ISBLANK('Base Data'!T1402)),'Base Data'!T1402,"")</f>
        <v/>
      </c>
      <c r="Z1401" s="117" t="str">
        <f>IF(NOT(ISBLANK('Base Data'!U1402)),'Base Data'!U1402,"")</f>
        <v/>
      </c>
      <c r="AA1401" s="191">
        <f t="shared" si="3873"/>
        <v>0</v>
      </c>
      <c r="AB1401" s="116" t="str">
        <f>IF(NOT(ISBLANK('Base Data'!V1402)),'Base Data'!V1402,"")</f>
        <v/>
      </c>
      <c r="AC1401" s="117" t="str">
        <f>IF(NOT(ISBLANK('Base Data'!W1402)),'Base Data'!W1402,"")</f>
        <v/>
      </c>
      <c r="AD1401" s="191">
        <f t="shared" si="3874"/>
        <v>0</v>
      </c>
      <c r="AE1401" s="118" t="str">
        <f>IF(NOT(ISBLANK('Base Data'!X1402)),'Base Data'!X1402,"")</f>
        <v/>
      </c>
      <c r="AF1401" s="118" t="str">
        <f>IF(NOT(ISBLANK('Base Data'!Y1402)),'Base Data'!Y1402,"")</f>
        <v/>
      </c>
      <c r="AG1401" s="121" t="str">
        <f>IF(OR($A1401=2),"",'SEA Detail'!CB1463)</f>
        <v>.</v>
      </c>
      <c r="AH1401" s="115">
        <f t="shared" si="3875"/>
        <v>0</v>
      </c>
      <c r="AI1401" s="115">
        <f t="shared" si="3876"/>
        <v>0</v>
      </c>
      <c r="AJ1401" s="115">
        <f t="shared" si="3877"/>
        <v>0</v>
      </c>
      <c r="AK1401" s="115">
        <f t="shared" si="4040"/>
        <v>0</v>
      </c>
      <c r="AL1401" s="115">
        <f t="shared" si="3878"/>
        <v>0</v>
      </c>
      <c r="AM1401" s="115">
        <f t="shared" si="4041"/>
        <v>0</v>
      </c>
      <c r="AN1401" s="115">
        <f t="shared" si="3879"/>
        <v>0</v>
      </c>
      <c r="AO1401" s="115">
        <f t="shared" si="3880"/>
        <v>0</v>
      </c>
      <c r="AP1401" s="115">
        <f t="shared" si="3881"/>
        <v>0</v>
      </c>
      <c r="AQ1401" s="115">
        <f t="shared" si="3882"/>
        <v>0</v>
      </c>
      <c r="AR1401" s="115">
        <f t="shared" si="3883"/>
        <v>0</v>
      </c>
      <c r="AS1401" s="115">
        <f t="shared" si="3884"/>
        <v>0</v>
      </c>
      <c r="AT1401" s="115">
        <f t="shared" si="3885"/>
        <v>0</v>
      </c>
      <c r="AU1401" s="115">
        <f t="shared" si="3886"/>
        <v>0</v>
      </c>
      <c r="AV1401" s="115">
        <f t="shared" si="3887"/>
        <v>0</v>
      </c>
      <c r="AW1401" s="115">
        <f t="shared" si="3888"/>
        <v>0</v>
      </c>
      <c r="AX1401" s="115">
        <f t="shared" si="3889"/>
        <v>0</v>
      </c>
      <c r="AY1401" s="115">
        <f t="shared" si="3890"/>
        <v>0</v>
      </c>
      <c r="AZ1401" s="115">
        <f t="shared" si="3891"/>
        <v>0</v>
      </c>
      <c r="BA1401" s="115">
        <f t="shared" si="4042"/>
        <v>0</v>
      </c>
      <c r="BB1401" s="115">
        <f t="shared" si="3892"/>
        <v>0</v>
      </c>
      <c r="BC1401" s="115">
        <f t="shared" si="3893"/>
        <v>0</v>
      </c>
      <c r="BD1401" s="115">
        <f t="shared" si="3894"/>
        <v>0</v>
      </c>
      <c r="BE1401" s="115">
        <f t="shared" si="3895"/>
        <v>0</v>
      </c>
      <c r="BF1401" s="115">
        <f t="shared" si="3896"/>
        <v>0</v>
      </c>
      <c r="BG1401" s="115">
        <f t="shared" si="3897"/>
        <v>0</v>
      </c>
      <c r="BH1401" s="115">
        <f t="shared" si="3898"/>
        <v>0</v>
      </c>
      <c r="BI1401" s="115">
        <f t="shared" si="3899"/>
        <v>0</v>
      </c>
      <c r="BJ1401" s="115">
        <f t="shared" si="3900"/>
        <v>0</v>
      </c>
      <c r="BK1401" s="115">
        <f t="shared" si="3901"/>
        <v>0</v>
      </c>
      <c r="BL1401" s="115">
        <f t="shared" si="3902"/>
        <v>0</v>
      </c>
      <c r="BM1401" s="115">
        <f t="shared" si="3903"/>
        <v>0</v>
      </c>
      <c r="BN1401" s="115">
        <f t="shared" si="3904"/>
        <v>0</v>
      </c>
      <c r="BO1401" s="115">
        <f t="shared" si="3905"/>
        <v>0</v>
      </c>
      <c r="BP1401" s="115">
        <f t="shared" si="3906"/>
        <v>0</v>
      </c>
      <c r="BQ1401" s="115">
        <f t="shared" si="3907"/>
        <v>0</v>
      </c>
      <c r="BR1401" s="115">
        <f t="shared" si="3908"/>
        <v>0</v>
      </c>
      <c r="BS1401" s="115">
        <f t="shared" si="3909"/>
        <v>0</v>
      </c>
      <c r="BT1401" s="115">
        <f t="shared" si="3910"/>
        <v>0</v>
      </c>
      <c r="BU1401" s="115">
        <f t="shared" si="3911"/>
        <v>0</v>
      </c>
      <c r="BV1401" s="115">
        <f t="shared" si="4043"/>
        <v>0</v>
      </c>
      <c r="BW1401" s="115">
        <f t="shared" si="3912"/>
        <v>0</v>
      </c>
      <c r="BX1401" s="115">
        <f t="shared" si="3913"/>
        <v>0</v>
      </c>
      <c r="BY1401" s="115">
        <f t="shared" si="3914"/>
        <v>0</v>
      </c>
      <c r="BZ1401" s="115">
        <v>0</v>
      </c>
      <c r="CA1401" s="115">
        <f>IFERROR(IF(OR($A1401=2,$A1401=3,$C1401=""),0,IF(E1401="",1,IF(ISERROR(VLOOKUP('Auto-Calculations'!E1401,LEA_ESA_Lookup,2,FALSE)),1,0))),"0*")</f>
        <v>0</v>
      </c>
      <c r="CB1401" s="115">
        <f t="shared" si="3915"/>
        <v>0</v>
      </c>
      <c r="CC1401" s="115">
        <f t="shared" si="3916"/>
        <v>0</v>
      </c>
      <c r="CD1401" s="115">
        <f t="shared" si="3917"/>
        <v>0</v>
      </c>
      <c r="CE1401" s="115">
        <f t="shared" si="3918"/>
        <v>0</v>
      </c>
      <c r="CF1401" s="115">
        <f t="shared" si="3919"/>
        <v>0</v>
      </c>
      <c r="CG1401" s="115">
        <f t="shared" si="3920"/>
        <v>0</v>
      </c>
      <c r="CH1401" s="119">
        <f t="shared" si="3921"/>
        <v>0</v>
      </c>
      <c r="CI1401" s="115">
        <f t="shared" si="3922"/>
        <v>0</v>
      </c>
      <c r="CJ1401" s="115">
        <f t="shared" si="3923"/>
        <v>0</v>
      </c>
      <c r="CK1401" s="115">
        <f t="shared" si="3924"/>
        <v>0</v>
      </c>
      <c r="CL1401" s="115">
        <f t="shared" si="3925"/>
        <v>0</v>
      </c>
      <c r="CM1401" s="115">
        <f t="shared" si="3926"/>
        <v>0</v>
      </c>
      <c r="CN1401" s="115">
        <f>IFERROR(IF(OR($A1401=2,$A1401=3,$C1401=""),0,IF('Auto-Calculations'!Z1401="M",1,0)),"0*")</f>
        <v>0</v>
      </c>
      <c r="CO1401" s="115">
        <f>IFERROR(IF(OR($A1401=2,$A1401=3,$C1401=""),0,IF('Auto-Calculations'!AE1401="M",1,0)),"0*")</f>
        <v>0</v>
      </c>
      <c r="CP1401" s="115">
        <f>IFERROR(IF(OR($A1401=2,$A1401=3,$C1401=""),0,IF('Auto-Calculations'!V1401="M",1,0)),"0*")</f>
        <v>0</v>
      </c>
      <c r="CQ1401" s="115">
        <f>IFERROR(IF(OR($A1401=2,$A1401=3,$C1401=""),0,IF('Auto-Calculations'!W1401="M",1,0)),"0*")</f>
        <v>0</v>
      </c>
      <c r="CR1401" s="115">
        <f>IFERROR(IF(OR($A1401=2,$A1401=3,$C1401=""),0,IF('Auto-Calculations'!X1401="M",1,0)),"0*")</f>
        <v>0</v>
      </c>
      <c r="CS1401" s="115">
        <f>IFERROR(IF(OR($A1401=2,$A1401=3,$C1401=""),0,IF('Auto-Calculations'!Y1401="M",1,0)),"0*")</f>
        <v>0</v>
      </c>
      <c r="CT1401" s="115">
        <f t="shared" si="3927"/>
        <v>0</v>
      </c>
      <c r="CU1401" s="115">
        <f t="shared" si="3928"/>
        <v>0</v>
      </c>
      <c r="CV1401" s="115">
        <f t="shared" si="3929"/>
        <v>0</v>
      </c>
      <c r="CW1401" s="115">
        <f t="shared" si="3930"/>
        <v>0</v>
      </c>
      <c r="CX1401" s="115">
        <f t="shared" si="3931"/>
        <v>0</v>
      </c>
      <c r="CY1401" s="111">
        <f t="shared" si="3932"/>
        <v>0</v>
      </c>
      <c r="CZ1401" s="111">
        <f t="shared" si="3933"/>
        <v>0</v>
      </c>
      <c r="DA1401" s="111">
        <f t="shared" si="3934"/>
        <v>0</v>
      </c>
      <c r="DB1401" s="115">
        <f t="shared" si="4044"/>
        <v>0</v>
      </c>
      <c r="DC1401" s="111">
        <f t="shared" si="4045"/>
        <v>0</v>
      </c>
      <c r="DD1401" s="115">
        <f t="shared" si="4046"/>
        <v>0</v>
      </c>
      <c r="DE1401" s="115">
        <f t="shared" si="4047"/>
        <v>0</v>
      </c>
      <c r="DF1401" s="115">
        <f>IFERROR(IF(OR($A1401=3),0,IF('Auto-Calculations'!Q1401="NA",1,0)),"0*")</f>
        <v>0</v>
      </c>
      <c r="DG1401" s="111"/>
      <c r="DH1401" s="111"/>
      <c r="DI1401" s="111"/>
      <c r="DJ1401" s="111"/>
      <c r="DK1401" s="111"/>
      <c r="DL1401" s="111"/>
      <c r="DM1401" s="111"/>
      <c r="DN1401" s="111"/>
      <c r="DO1401" s="111"/>
      <c r="DP1401" s="111"/>
      <c r="DQ1401" s="120" t="str">
        <f t="shared" si="4048"/>
        <v>0000000000000000000000000000000000000</v>
      </c>
      <c r="DR1401" s="111" t="str">
        <f t="shared" si="3935"/>
        <v>No Error</v>
      </c>
      <c r="DS1401" s="111" t="str">
        <f t="shared" si="3936"/>
        <v>No Error</v>
      </c>
      <c r="DT1401" s="111" t="str">
        <f t="shared" si="3937"/>
        <v>No Error</v>
      </c>
      <c r="DU1401" s="111" t="str">
        <f t="shared" si="3938"/>
        <v>No Error</v>
      </c>
      <c r="DV1401" s="111" t="str">
        <f t="shared" si="3939"/>
        <v>No Error</v>
      </c>
      <c r="DW1401" s="111" t="str">
        <f t="shared" si="3940"/>
        <v>No Error</v>
      </c>
      <c r="DX1401" s="111" t="str">
        <f t="shared" si="3941"/>
        <v>No Error</v>
      </c>
      <c r="DY1401" s="111" t="str">
        <f t="shared" si="3942"/>
        <v>No Error</v>
      </c>
      <c r="DZ1401" s="111" t="str">
        <f t="shared" si="3943"/>
        <v>No Error</v>
      </c>
      <c r="EA1401" s="111" t="str">
        <f t="shared" si="3944"/>
        <v>No Error</v>
      </c>
      <c r="EB1401" s="111" t="str">
        <f t="shared" si="3945"/>
        <v>No Error</v>
      </c>
      <c r="EC1401" s="111" t="str">
        <f t="shared" si="3946"/>
        <v>No Error</v>
      </c>
      <c r="ED1401" s="111" t="str">
        <f t="shared" si="3947"/>
        <v>No Error</v>
      </c>
      <c r="EE1401" s="111" t="str">
        <f t="shared" si="3948"/>
        <v>No Error</v>
      </c>
      <c r="EF1401" s="111" t="str">
        <f t="shared" si="3949"/>
        <v>No Error</v>
      </c>
      <c r="EG1401" s="111" t="str">
        <f t="shared" si="3950"/>
        <v>No Error</v>
      </c>
      <c r="EH1401" s="111" t="str">
        <f t="shared" si="3951"/>
        <v>No Error</v>
      </c>
      <c r="EI1401" s="111" t="str">
        <f t="shared" si="3952"/>
        <v>No Error</v>
      </c>
      <c r="EJ1401" s="111" t="str">
        <f t="shared" si="3953"/>
        <v>No Error</v>
      </c>
      <c r="EK1401" s="111" t="str">
        <f t="shared" si="3954"/>
        <v>No Error</v>
      </c>
      <c r="EL1401" s="111" t="str">
        <f t="shared" si="3955"/>
        <v>No Error</v>
      </c>
      <c r="EM1401" s="111" t="str">
        <f t="shared" si="3956"/>
        <v>No Error</v>
      </c>
      <c r="EN1401" s="111" t="str">
        <f t="shared" si="3957"/>
        <v>No Error</v>
      </c>
      <c r="EO1401" s="111" t="str">
        <f t="shared" si="3958"/>
        <v>No Error</v>
      </c>
      <c r="EP1401" s="111" t="str">
        <f t="shared" si="3959"/>
        <v>No Error</v>
      </c>
      <c r="EQ1401" s="111" t="str">
        <f t="shared" si="3960"/>
        <v>No Error</v>
      </c>
      <c r="ER1401" s="111" t="str">
        <f t="shared" si="3961"/>
        <v>No Error</v>
      </c>
      <c r="ES1401" s="111" t="str">
        <f t="shared" si="3962"/>
        <v>No Error</v>
      </c>
      <c r="ET1401" s="111" t="str">
        <f t="shared" si="3963"/>
        <v>No Error</v>
      </c>
      <c r="EU1401" s="111" t="str">
        <f t="shared" si="3964"/>
        <v>No Error</v>
      </c>
      <c r="EV1401" s="111" t="str">
        <f t="shared" si="3965"/>
        <v>No Error</v>
      </c>
      <c r="EW1401" s="111" t="str">
        <f t="shared" si="3966"/>
        <v>No Error</v>
      </c>
      <c r="EX1401" s="111" t="str">
        <f t="shared" si="3967"/>
        <v>No Error</v>
      </c>
      <c r="EY1401" s="111" t="str">
        <f t="shared" si="3968"/>
        <v>No Error</v>
      </c>
      <c r="EZ1401" s="111" t="str">
        <f t="shared" si="3969"/>
        <v>No Error</v>
      </c>
      <c r="FA1401" s="111" t="str">
        <f t="shared" si="3970"/>
        <v>No Error</v>
      </c>
      <c r="FB1401" s="111" t="str">
        <f t="shared" si="3971"/>
        <v>No Error</v>
      </c>
      <c r="FC1401" s="111" t="str">
        <f t="shared" si="3972"/>
        <v>No Error</v>
      </c>
      <c r="FD1401" s="111" t="str">
        <f t="shared" si="3973"/>
        <v>No Error</v>
      </c>
      <c r="FE1401" s="111" t="str">
        <f t="shared" si="3974"/>
        <v>No Error</v>
      </c>
      <c r="FF1401" s="111" t="str">
        <f t="shared" si="3975"/>
        <v>No Error</v>
      </c>
      <c r="FG1401" s="111" t="str">
        <f t="shared" si="3976"/>
        <v>No Error</v>
      </c>
      <c r="FH1401" s="111" t="str">
        <f t="shared" si="3977"/>
        <v>No Error</v>
      </c>
      <c r="FI1401" s="111" t="str">
        <f t="shared" si="3978"/>
        <v>No Error</v>
      </c>
      <c r="FJ1401" s="111" t="str">
        <f t="shared" si="3979"/>
        <v>No Error</v>
      </c>
      <c r="FK1401" s="111" t="str">
        <f t="shared" si="3980"/>
        <v>No Error</v>
      </c>
      <c r="FL1401" s="111" t="str">
        <f t="shared" si="3981"/>
        <v>No Error</v>
      </c>
      <c r="FM1401" s="111" t="str">
        <f t="shared" si="3982"/>
        <v>No Error</v>
      </c>
      <c r="FN1401" s="111" t="str">
        <f t="shared" si="3983"/>
        <v>No Error</v>
      </c>
      <c r="FO1401" s="111" t="str">
        <f t="shared" si="3984"/>
        <v>No Error</v>
      </c>
      <c r="FP1401" s="111" t="str">
        <f t="shared" si="3985"/>
        <v>No Error</v>
      </c>
      <c r="FQ1401" s="111" t="str">
        <f t="shared" si="3986"/>
        <v>No Error</v>
      </c>
      <c r="FR1401" s="111" t="str">
        <f t="shared" si="3987"/>
        <v>No Error</v>
      </c>
      <c r="FS1401" s="111" t="str">
        <f t="shared" si="3988"/>
        <v>No Error</v>
      </c>
      <c r="FT1401" s="111" t="str">
        <f t="shared" si="3989"/>
        <v>No Error</v>
      </c>
      <c r="FU1401" s="111" t="str">
        <f t="shared" si="3990"/>
        <v>No Error</v>
      </c>
      <c r="FV1401" s="111" t="str">
        <f t="shared" si="3991"/>
        <v>No Error</v>
      </c>
      <c r="FW1401" s="111" t="str">
        <f t="shared" si="3992"/>
        <v>No Error</v>
      </c>
      <c r="FX1401" s="111" t="str">
        <f t="shared" si="3993"/>
        <v>No Error</v>
      </c>
      <c r="FY1401" s="111" t="str">
        <f t="shared" si="3994"/>
        <v>No Error</v>
      </c>
      <c r="FZ1401" s="111" t="str">
        <f t="shared" si="3995"/>
        <v>No Error</v>
      </c>
      <c r="GA1401" s="111" t="str">
        <f t="shared" si="3996"/>
        <v>No Error</v>
      </c>
      <c r="GB1401" s="111" t="str">
        <f t="shared" si="3997"/>
        <v>No Error</v>
      </c>
      <c r="GC1401" s="111" t="str">
        <f t="shared" si="3998"/>
        <v>No Error</v>
      </c>
      <c r="GD1401" s="111" t="str">
        <f t="shared" si="3999"/>
        <v>No Error</v>
      </c>
      <c r="GE1401" s="111" t="str">
        <f t="shared" si="4000"/>
        <v>No Error</v>
      </c>
      <c r="GF1401" s="111" t="str">
        <f t="shared" si="4001"/>
        <v>No Error</v>
      </c>
      <c r="GG1401" s="111" t="str">
        <f t="shared" si="4002"/>
        <v>No Error</v>
      </c>
      <c r="GH1401" s="111" t="str">
        <f t="shared" si="4003"/>
        <v>No Error</v>
      </c>
      <c r="GI1401" s="111" t="str">
        <f t="shared" si="4004"/>
        <v>No Error</v>
      </c>
      <c r="GJ1401" s="111" t="str">
        <f t="shared" si="4005"/>
        <v>No Error</v>
      </c>
      <c r="GK1401" s="111" t="str">
        <f t="shared" si="4006"/>
        <v>No Error</v>
      </c>
      <c r="GL1401" s="111" t="str">
        <f t="shared" si="4007"/>
        <v>No Error</v>
      </c>
      <c r="GM1401" s="111" t="str">
        <f t="shared" si="4008"/>
        <v>No Error</v>
      </c>
      <c r="GN1401" s="111" t="str">
        <f t="shared" si="4009"/>
        <v>No Error</v>
      </c>
      <c r="GO1401" s="111" t="str">
        <f t="shared" si="4010"/>
        <v>No Error</v>
      </c>
      <c r="GP1401" s="111" t="str">
        <f t="shared" si="4010"/>
        <v>No Error</v>
      </c>
      <c r="GQ1401" s="111">
        <f t="shared" si="4011"/>
        <v>0</v>
      </c>
      <c r="GR1401" s="111">
        <f t="shared" si="4012"/>
        <v>0</v>
      </c>
      <c r="GS1401" s="111" t="str">
        <f t="shared" si="4013"/>
        <v/>
      </c>
      <c r="GT1401" s="111">
        <f t="shared" si="4014"/>
        <v>0</v>
      </c>
      <c r="GU1401" s="111">
        <f t="shared" si="4015"/>
        <v>0</v>
      </c>
      <c r="GV1401" s="111">
        <f t="shared" si="4049"/>
        <v>0</v>
      </c>
      <c r="GW1401" s="121" t="str">
        <f>IF(OR($A1401=2,$A1401=3),"",'SEA Detail'!CB1463)</f>
        <v>.</v>
      </c>
      <c r="GX1401" s="111">
        <f t="shared" si="4050"/>
        <v>0</v>
      </c>
      <c r="GY1401" s="111">
        <f t="shared" si="4051"/>
        <v>0</v>
      </c>
      <c r="GZ1401" s="111">
        <f t="shared" si="4052"/>
        <v>0</v>
      </c>
      <c r="HA1401" s="111">
        <f t="shared" si="4053"/>
        <v>0</v>
      </c>
      <c r="HB1401" s="111">
        <f t="shared" si="4016"/>
        <v>0</v>
      </c>
      <c r="HC1401" s="111">
        <f t="shared" si="4017"/>
        <v>0</v>
      </c>
      <c r="HD1401" s="111">
        <f t="shared" si="4018"/>
        <v>0</v>
      </c>
      <c r="HE1401" s="111">
        <f t="shared" si="4019"/>
        <v>0</v>
      </c>
      <c r="HF1401" s="111">
        <f t="shared" si="4020"/>
        <v>0</v>
      </c>
      <c r="HG1401" s="111">
        <f t="shared" si="4021"/>
        <v>0</v>
      </c>
      <c r="HH1401" s="111">
        <f t="shared" si="4022"/>
        <v>0</v>
      </c>
      <c r="HI1401" s="111">
        <f t="shared" si="4023"/>
        <v>0</v>
      </c>
      <c r="HJ1401" s="111">
        <f t="shared" si="4024"/>
        <v>0</v>
      </c>
      <c r="HK1401" s="111">
        <f t="shared" si="4025"/>
        <v>0</v>
      </c>
      <c r="HL1401" s="111">
        <f t="shared" si="4026"/>
        <v>0</v>
      </c>
      <c r="HM1401" s="111">
        <f t="shared" si="4027"/>
        <v>0</v>
      </c>
      <c r="HN1401" s="111">
        <f t="shared" si="4028"/>
        <v>0</v>
      </c>
      <c r="HO1401" s="111">
        <f t="shared" si="4029"/>
        <v>0</v>
      </c>
      <c r="HP1401" s="111">
        <f t="shared" si="4030"/>
        <v>0</v>
      </c>
      <c r="HQ1401" s="111">
        <f t="shared" si="4031"/>
        <v>0</v>
      </c>
      <c r="HR1401" s="111">
        <f t="shared" si="4032"/>
        <v>0</v>
      </c>
      <c r="HS1401" s="111">
        <f t="shared" si="4033"/>
        <v>0</v>
      </c>
      <c r="HT1401" s="111">
        <f t="shared" si="4034"/>
        <v>0</v>
      </c>
      <c r="HU1401" s="111">
        <f t="shared" si="4035"/>
        <v>0</v>
      </c>
      <c r="HV1401" s="111">
        <f t="shared" si="4036"/>
        <v>0</v>
      </c>
      <c r="HW1401" s="111">
        <f t="shared" si="4037"/>
        <v>0</v>
      </c>
      <c r="HX1401" s="111">
        <f t="shared" si="4038"/>
        <v>0</v>
      </c>
      <c r="HY1401" s="111">
        <f>IF(AND(OR($A1401=2,$E1401=""),NOT(ISBLANK('Base Data'!I1402))),1,IF(OR($A1401=2,$C1401="",$E1401=""),0,1))</f>
        <v>0</v>
      </c>
      <c r="HZ1401" s="111"/>
      <c r="IA1401" s="111"/>
      <c r="IB1401" s="111"/>
      <c r="IC1401" s="111">
        <f>IF('Base Data'!C1402="",0,IF('Base Data'!D1402="",1,0))</f>
        <v>0</v>
      </c>
    </row>
    <row r="1402" spans="1:237" x14ac:dyDescent="0.25">
      <c r="A1402" s="116" t="str">
        <f>IF(NOT(ISBLANK('Base Data'!A1403)),'Base Data'!A1403,"")</f>
        <v/>
      </c>
      <c r="B1402" s="116" t="str">
        <f>IF(NOT(ISBLANK('Base Data'!B1403)),'Base Data'!B1403,"")</f>
        <v/>
      </c>
      <c r="C1402" s="125" t="str">
        <f>IF(NOT(ISBLANK('Base Data'!C1403)),'Base Data'!C1403,"")</f>
        <v/>
      </c>
      <c r="D1402" s="125" t="str">
        <f>IF(NOT(ISBLANK('Base Data'!D1403)),'Base Data'!D1403,"")</f>
        <v/>
      </c>
      <c r="E1402" s="116" t="str">
        <f>IF(NOT(ISBLANK('Base Data'!E1403)),'Base Data'!E1403,"")</f>
        <v/>
      </c>
      <c r="F1402" s="117" t="str">
        <f>IF(NOT(ISBLANK('Base Data'!F1403)),'Base Data'!F1403,"")</f>
        <v/>
      </c>
      <c r="G1402" s="117" t="str">
        <f>IF(NOT(ISBLANK('Base Data'!G1403)),'Base Data'!G1403,"")</f>
        <v/>
      </c>
      <c r="H1402" s="188">
        <f t="shared" si="3870"/>
        <v>0</v>
      </c>
      <c r="I1402" s="117" t="str">
        <f>IF(NOT(ISBLANK('Base Data'!H1403)),'Base Data'!H1403,"")</f>
        <v/>
      </c>
      <c r="J1402" s="188">
        <f>IF(AND(ISNUMBER(I1402),ISNUMBER(#REF!)),I1402-#REF!,IF(AND(NOT(ISNUMBER(I1402)),NOT(ISNUMBER(#REF!))),0,IF(NOT(ISNUMBER(I1402)),-#REF!,IF(NOT(ISNUMBER(#REF!)),I1402,0))))</f>
        <v>0</v>
      </c>
      <c r="K1402" s="188">
        <f t="shared" si="3871"/>
        <v>0</v>
      </c>
      <c r="L1402" s="188">
        <f t="shared" si="4039"/>
        <v>0</v>
      </c>
      <c r="M1402" s="116" t="str">
        <f>IF(NOT(ISBLANK('Base Data'!I1403)),'Base Data'!I1403,"")</f>
        <v/>
      </c>
      <c r="N1402" s="116" t="str">
        <f>IF(NOT(ISBLANK('Base Data'!J1403)),'Base Data'!J1403,"")</f>
        <v/>
      </c>
      <c r="O1402" s="117" t="str">
        <f>IF(NOT(ISBLANK('Base Data'!K1403)),'Base Data'!K1403,"")</f>
        <v/>
      </c>
      <c r="P1402" s="191">
        <f t="shared" si="3872"/>
        <v>0</v>
      </c>
      <c r="Q1402" s="116" t="str">
        <f>IF(NOT(ISBLANK('Base Data'!L1403)),'Base Data'!L1403,"")</f>
        <v/>
      </c>
      <c r="R1402" s="116" t="str">
        <f>IF(NOT(ISBLANK('Base Data'!M1403)),'Base Data'!M1403,"")</f>
        <v/>
      </c>
      <c r="S1402" s="116" t="str">
        <f>IF(NOT(ISBLANK('Base Data'!N1403)),'Base Data'!N1403,"")</f>
        <v/>
      </c>
      <c r="T1402" s="117" t="str">
        <f>IF(NOT(ISBLANK('Base Data'!O1403)),'Base Data'!O1403,"")</f>
        <v/>
      </c>
      <c r="U1402" s="116" t="str">
        <f>IF(NOT(ISBLANK('Base Data'!P1403)),'Base Data'!P1403,"")</f>
        <v/>
      </c>
      <c r="V1402" s="116" t="str">
        <f>IF(NOT(ISBLANK('Base Data'!Q1403)),'Base Data'!Q1403,"")</f>
        <v/>
      </c>
      <c r="W1402" s="116" t="str">
        <f>IF(NOT(ISBLANK('Base Data'!R1403)),'Base Data'!R1403,"")</f>
        <v/>
      </c>
      <c r="X1402" s="116" t="str">
        <f>IF(NOT(ISBLANK('Base Data'!S1403)),'Base Data'!S1403,"")</f>
        <v/>
      </c>
      <c r="Y1402" s="116" t="str">
        <f>IF(NOT(ISBLANK('Base Data'!T1403)),'Base Data'!T1403,"")</f>
        <v/>
      </c>
      <c r="Z1402" s="117" t="str">
        <f>IF(NOT(ISBLANK('Base Data'!U1403)),'Base Data'!U1403,"")</f>
        <v/>
      </c>
      <c r="AA1402" s="191">
        <f t="shared" si="3873"/>
        <v>0</v>
      </c>
      <c r="AB1402" s="116" t="str">
        <f>IF(NOT(ISBLANK('Base Data'!V1403)),'Base Data'!V1403,"")</f>
        <v/>
      </c>
      <c r="AC1402" s="117" t="str">
        <f>IF(NOT(ISBLANK('Base Data'!W1403)),'Base Data'!W1403,"")</f>
        <v/>
      </c>
      <c r="AD1402" s="191">
        <f t="shared" si="3874"/>
        <v>0</v>
      </c>
      <c r="AE1402" s="118" t="str">
        <f>IF(NOT(ISBLANK('Base Data'!X1403)),'Base Data'!X1403,"")</f>
        <v/>
      </c>
      <c r="AF1402" s="118" t="str">
        <f>IF(NOT(ISBLANK('Base Data'!Y1403)),'Base Data'!Y1403,"")</f>
        <v/>
      </c>
      <c r="AG1402" s="121" t="str">
        <f>IF(OR($A1402=2),"",'SEA Detail'!CB1464)</f>
        <v>.</v>
      </c>
      <c r="AH1402" s="115">
        <f t="shared" si="3875"/>
        <v>0</v>
      </c>
      <c r="AI1402" s="115">
        <f t="shared" si="3876"/>
        <v>0</v>
      </c>
      <c r="AJ1402" s="115">
        <f t="shared" si="3877"/>
        <v>0</v>
      </c>
      <c r="AK1402" s="115">
        <f t="shared" si="4040"/>
        <v>0</v>
      </c>
      <c r="AL1402" s="115">
        <f t="shared" si="3878"/>
        <v>0</v>
      </c>
      <c r="AM1402" s="115">
        <f t="shared" si="4041"/>
        <v>0</v>
      </c>
      <c r="AN1402" s="115">
        <f t="shared" si="3879"/>
        <v>0</v>
      </c>
      <c r="AO1402" s="115">
        <f t="shared" si="3880"/>
        <v>0</v>
      </c>
      <c r="AP1402" s="115">
        <f t="shared" si="3881"/>
        <v>0</v>
      </c>
      <c r="AQ1402" s="115">
        <f t="shared" si="3882"/>
        <v>0</v>
      </c>
      <c r="AR1402" s="115">
        <f t="shared" si="3883"/>
        <v>0</v>
      </c>
      <c r="AS1402" s="115">
        <f t="shared" si="3884"/>
        <v>0</v>
      </c>
      <c r="AT1402" s="115">
        <f t="shared" si="3885"/>
        <v>0</v>
      </c>
      <c r="AU1402" s="115">
        <f t="shared" si="3886"/>
        <v>0</v>
      </c>
      <c r="AV1402" s="115">
        <f t="shared" si="3887"/>
        <v>0</v>
      </c>
      <c r="AW1402" s="115">
        <f t="shared" si="3888"/>
        <v>0</v>
      </c>
      <c r="AX1402" s="115">
        <f t="shared" si="3889"/>
        <v>0</v>
      </c>
      <c r="AY1402" s="115">
        <f t="shared" si="3890"/>
        <v>0</v>
      </c>
      <c r="AZ1402" s="115">
        <f t="shared" si="3891"/>
        <v>0</v>
      </c>
      <c r="BA1402" s="115">
        <f t="shared" si="4042"/>
        <v>0</v>
      </c>
      <c r="BB1402" s="115">
        <f t="shared" si="3892"/>
        <v>0</v>
      </c>
      <c r="BC1402" s="115">
        <f t="shared" si="3893"/>
        <v>0</v>
      </c>
      <c r="BD1402" s="115">
        <f t="shared" si="3894"/>
        <v>0</v>
      </c>
      <c r="BE1402" s="115">
        <f t="shared" si="3895"/>
        <v>0</v>
      </c>
      <c r="BF1402" s="115">
        <f t="shared" si="3896"/>
        <v>0</v>
      </c>
      <c r="BG1402" s="115">
        <f t="shared" si="3897"/>
        <v>0</v>
      </c>
      <c r="BH1402" s="115">
        <f t="shared" si="3898"/>
        <v>0</v>
      </c>
      <c r="BI1402" s="115">
        <f t="shared" si="3899"/>
        <v>0</v>
      </c>
      <c r="BJ1402" s="115">
        <f t="shared" si="3900"/>
        <v>0</v>
      </c>
      <c r="BK1402" s="115">
        <f t="shared" si="3901"/>
        <v>0</v>
      </c>
      <c r="BL1402" s="115">
        <f t="shared" si="3902"/>
        <v>0</v>
      </c>
      <c r="BM1402" s="115">
        <f t="shared" si="3903"/>
        <v>0</v>
      </c>
      <c r="BN1402" s="115">
        <f t="shared" si="3904"/>
        <v>0</v>
      </c>
      <c r="BO1402" s="115">
        <f t="shared" si="3905"/>
        <v>0</v>
      </c>
      <c r="BP1402" s="115">
        <f t="shared" si="3906"/>
        <v>0</v>
      </c>
      <c r="BQ1402" s="115">
        <f t="shared" si="3907"/>
        <v>0</v>
      </c>
      <c r="BR1402" s="115">
        <f t="shared" si="3908"/>
        <v>0</v>
      </c>
      <c r="BS1402" s="115">
        <f t="shared" si="3909"/>
        <v>0</v>
      </c>
      <c r="BT1402" s="115">
        <f t="shared" si="3910"/>
        <v>0</v>
      </c>
      <c r="BU1402" s="115">
        <f t="shared" si="3911"/>
        <v>0</v>
      </c>
      <c r="BV1402" s="115">
        <f t="shared" si="4043"/>
        <v>0</v>
      </c>
      <c r="BW1402" s="115">
        <f t="shared" si="3912"/>
        <v>0</v>
      </c>
      <c r="BX1402" s="115">
        <f t="shared" si="3913"/>
        <v>0</v>
      </c>
      <c r="BY1402" s="115">
        <f t="shared" si="3914"/>
        <v>0</v>
      </c>
      <c r="BZ1402" s="115">
        <v>0</v>
      </c>
      <c r="CA1402" s="115">
        <f>IFERROR(IF(OR($A1402=2,$A1402=3,$C1402=""),0,IF(E1402="",1,IF(ISERROR(VLOOKUP('Auto-Calculations'!E1402,LEA_ESA_Lookup,2,FALSE)),1,0))),"0*")</f>
        <v>0</v>
      </c>
      <c r="CB1402" s="115">
        <f t="shared" si="3915"/>
        <v>0</v>
      </c>
      <c r="CC1402" s="115">
        <f t="shared" si="3916"/>
        <v>0</v>
      </c>
      <c r="CD1402" s="115">
        <f t="shared" si="3917"/>
        <v>0</v>
      </c>
      <c r="CE1402" s="115">
        <f t="shared" si="3918"/>
        <v>0</v>
      </c>
      <c r="CF1402" s="115">
        <f t="shared" si="3919"/>
        <v>0</v>
      </c>
      <c r="CG1402" s="115">
        <f t="shared" si="3920"/>
        <v>0</v>
      </c>
      <c r="CH1402" s="119">
        <f t="shared" si="3921"/>
        <v>0</v>
      </c>
      <c r="CI1402" s="115">
        <f t="shared" si="3922"/>
        <v>0</v>
      </c>
      <c r="CJ1402" s="115">
        <f t="shared" si="3923"/>
        <v>0</v>
      </c>
      <c r="CK1402" s="115">
        <f t="shared" si="3924"/>
        <v>0</v>
      </c>
      <c r="CL1402" s="115">
        <f t="shared" si="3925"/>
        <v>0</v>
      </c>
      <c r="CM1402" s="115">
        <f t="shared" si="3926"/>
        <v>0</v>
      </c>
      <c r="CN1402" s="115">
        <f>IFERROR(IF(OR($A1402=2,$A1402=3,$C1402=""),0,IF('Auto-Calculations'!Z1402="M",1,0)),"0*")</f>
        <v>0</v>
      </c>
      <c r="CO1402" s="115">
        <f>IFERROR(IF(OR($A1402=2,$A1402=3,$C1402=""),0,IF('Auto-Calculations'!AE1402="M",1,0)),"0*")</f>
        <v>0</v>
      </c>
      <c r="CP1402" s="115">
        <f>IFERROR(IF(OR($A1402=2,$A1402=3,$C1402=""),0,IF('Auto-Calculations'!V1402="M",1,0)),"0*")</f>
        <v>0</v>
      </c>
      <c r="CQ1402" s="115">
        <f>IFERROR(IF(OR($A1402=2,$A1402=3,$C1402=""),0,IF('Auto-Calculations'!W1402="M",1,0)),"0*")</f>
        <v>0</v>
      </c>
      <c r="CR1402" s="115">
        <f>IFERROR(IF(OR($A1402=2,$A1402=3,$C1402=""),0,IF('Auto-Calculations'!X1402="M",1,0)),"0*")</f>
        <v>0</v>
      </c>
      <c r="CS1402" s="115">
        <f>IFERROR(IF(OR($A1402=2,$A1402=3,$C1402=""),0,IF('Auto-Calculations'!Y1402="M",1,0)),"0*")</f>
        <v>0</v>
      </c>
      <c r="CT1402" s="115">
        <f t="shared" si="3927"/>
        <v>0</v>
      </c>
      <c r="CU1402" s="115">
        <f t="shared" si="3928"/>
        <v>0</v>
      </c>
      <c r="CV1402" s="115">
        <f t="shared" si="3929"/>
        <v>0</v>
      </c>
      <c r="CW1402" s="115">
        <f t="shared" si="3930"/>
        <v>0</v>
      </c>
      <c r="CX1402" s="115">
        <f t="shared" si="3931"/>
        <v>0</v>
      </c>
      <c r="CY1402" s="111">
        <f t="shared" si="3932"/>
        <v>0</v>
      </c>
      <c r="CZ1402" s="111">
        <f t="shared" si="3933"/>
        <v>0</v>
      </c>
      <c r="DA1402" s="111">
        <f t="shared" si="3934"/>
        <v>0</v>
      </c>
      <c r="DB1402" s="115">
        <f t="shared" si="4044"/>
        <v>0</v>
      </c>
      <c r="DC1402" s="111">
        <f t="shared" si="4045"/>
        <v>0</v>
      </c>
      <c r="DD1402" s="115">
        <f t="shared" si="4046"/>
        <v>0</v>
      </c>
      <c r="DE1402" s="115">
        <f t="shared" si="4047"/>
        <v>0</v>
      </c>
      <c r="DF1402" s="115">
        <f>IFERROR(IF(OR($A1402=3),0,IF('Auto-Calculations'!Q1402="NA",1,0)),"0*")</f>
        <v>0</v>
      </c>
      <c r="DG1402" s="111"/>
      <c r="DH1402" s="111"/>
      <c r="DI1402" s="111"/>
      <c r="DJ1402" s="111"/>
      <c r="DK1402" s="111"/>
      <c r="DL1402" s="111"/>
      <c r="DM1402" s="111"/>
      <c r="DN1402" s="111"/>
      <c r="DO1402" s="111"/>
      <c r="DP1402" s="111"/>
      <c r="DQ1402" s="120" t="str">
        <f t="shared" si="4048"/>
        <v>0000000000000000000000000000000000000</v>
      </c>
      <c r="DR1402" s="111" t="str">
        <f t="shared" si="3935"/>
        <v>No Error</v>
      </c>
      <c r="DS1402" s="111" t="str">
        <f t="shared" si="3936"/>
        <v>No Error</v>
      </c>
      <c r="DT1402" s="111" t="str">
        <f t="shared" si="3937"/>
        <v>No Error</v>
      </c>
      <c r="DU1402" s="111" t="str">
        <f t="shared" si="3938"/>
        <v>No Error</v>
      </c>
      <c r="DV1402" s="111" t="str">
        <f t="shared" si="3939"/>
        <v>No Error</v>
      </c>
      <c r="DW1402" s="111" t="str">
        <f t="shared" si="3940"/>
        <v>No Error</v>
      </c>
      <c r="DX1402" s="111" t="str">
        <f t="shared" si="3941"/>
        <v>No Error</v>
      </c>
      <c r="DY1402" s="111" t="str">
        <f t="shared" si="3942"/>
        <v>No Error</v>
      </c>
      <c r="DZ1402" s="111" t="str">
        <f t="shared" si="3943"/>
        <v>No Error</v>
      </c>
      <c r="EA1402" s="111" t="str">
        <f t="shared" si="3944"/>
        <v>No Error</v>
      </c>
      <c r="EB1402" s="111" t="str">
        <f t="shared" si="3945"/>
        <v>No Error</v>
      </c>
      <c r="EC1402" s="111" t="str">
        <f t="shared" si="3946"/>
        <v>No Error</v>
      </c>
      <c r="ED1402" s="111" t="str">
        <f t="shared" si="3947"/>
        <v>No Error</v>
      </c>
      <c r="EE1402" s="111" t="str">
        <f t="shared" si="3948"/>
        <v>No Error</v>
      </c>
      <c r="EF1402" s="111" t="str">
        <f t="shared" si="3949"/>
        <v>No Error</v>
      </c>
      <c r="EG1402" s="111" t="str">
        <f t="shared" si="3950"/>
        <v>No Error</v>
      </c>
      <c r="EH1402" s="111" t="str">
        <f t="shared" si="3951"/>
        <v>No Error</v>
      </c>
      <c r="EI1402" s="111" t="str">
        <f t="shared" si="3952"/>
        <v>No Error</v>
      </c>
      <c r="EJ1402" s="111" t="str">
        <f t="shared" si="3953"/>
        <v>No Error</v>
      </c>
      <c r="EK1402" s="111" t="str">
        <f t="shared" si="3954"/>
        <v>No Error</v>
      </c>
      <c r="EL1402" s="111" t="str">
        <f t="shared" si="3955"/>
        <v>No Error</v>
      </c>
      <c r="EM1402" s="111" t="str">
        <f t="shared" si="3956"/>
        <v>No Error</v>
      </c>
      <c r="EN1402" s="111" t="str">
        <f t="shared" si="3957"/>
        <v>No Error</v>
      </c>
      <c r="EO1402" s="111" t="str">
        <f t="shared" si="3958"/>
        <v>No Error</v>
      </c>
      <c r="EP1402" s="111" t="str">
        <f t="shared" si="3959"/>
        <v>No Error</v>
      </c>
      <c r="EQ1402" s="111" t="str">
        <f t="shared" si="3960"/>
        <v>No Error</v>
      </c>
      <c r="ER1402" s="111" t="str">
        <f t="shared" si="3961"/>
        <v>No Error</v>
      </c>
      <c r="ES1402" s="111" t="str">
        <f t="shared" si="3962"/>
        <v>No Error</v>
      </c>
      <c r="ET1402" s="111" t="str">
        <f t="shared" si="3963"/>
        <v>No Error</v>
      </c>
      <c r="EU1402" s="111" t="str">
        <f t="shared" si="3964"/>
        <v>No Error</v>
      </c>
      <c r="EV1402" s="111" t="str">
        <f t="shared" si="3965"/>
        <v>No Error</v>
      </c>
      <c r="EW1402" s="111" t="str">
        <f t="shared" si="3966"/>
        <v>No Error</v>
      </c>
      <c r="EX1402" s="111" t="str">
        <f t="shared" si="3967"/>
        <v>No Error</v>
      </c>
      <c r="EY1402" s="111" t="str">
        <f t="shared" si="3968"/>
        <v>No Error</v>
      </c>
      <c r="EZ1402" s="111" t="str">
        <f t="shared" si="3969"/>
        <v>No Error</v>
      </c>
      <c r="FA1402" s="111" t="str">
        <f t="shared" si="3970"/>
        <v>No Error</v>
      </c>
      <c r="FB1402" s="111" t="str">
        <f t="shared" si="3971"/>
        <v>No Error</v>
      </c>
      <c r="FC1402" s="111" t="str">
        <f t="shared" si="3972"/>
        <v>No Error</v>
      </c>
      <c r="FD1402" s="111" t="str">
        <f t="shared" si="3973"/>
        <v>No Error</v>
      </c>
      <c r="FE1402" s="111" t="str">
        <f t="shared" si="3974"/>
        <v>No Error</v>
      </c>
      <c r="FF1402" s="111" t="str">
        <f t="shared" si="3975"/>
        <v>No Error</v>
      </c>
      <c r="FG1402" s="111" t="str">
        <f t="shared" si="3976"/>
        <v>No Error</v>
      </c>
      <c r="FH1402" s="111" t="str">
        <f t="shared" si="3977"/>
        <v>No Error</v>
      </c>
      <c r="FI1402" s="111" t="str">
        <f t="shared" si="3978"/>
        <v>No Error</v>
      </c>
      <c r="FJ1402" s="111" t="str">
        <f t="shared" si="3979"/>
        <v>No Error</v>
      </c>
      <c r="FK1402" s="111" t="str">
        <f t="shared" si="3980"/>
        <v>No Error</v>
      </c>
      <c r="FL1402" s="111" t="str">
        <f t="shared" si="3981"/>
        <v>No Error</v>
      </c>
      <c r="FM1402" s="111" t="str">
        <f t="shared" si="3982"/>
        <v>No Error</v>
      </c>
      <c r="FN1402" s="111" t="str">
        <f t="shared" si="3983"/>
        <v>No Error</v>
      </c>
      <c r="FO1402" s="111" t="str">
        <f t="shared" si="3984"/>
        <v>No Error</v>
      </c>
      <c r="FP1402" s="111" t="str">
        <f t="shared" si="3985"/>
        <v>No Error</v>
      </c>
      <c r="FQ1402" s="111" t="str">
        <f t="shared" si="3986"/>
        <v>No Error</v>
      </c>
      <c r="FR1402" s="111" t="str">
        <f t="shared" si="3987"/>
        <v>No Error</v>
      </c>
      <c r="FS1402" s="111" t="str">
        <f t="shared" si="3988"/>
        <v>No Error</v>
      </c>
      <c r="FT1402" s="111" t="str">
        <f t="shared" si="3989"/>
        <v>No Error</v>
      </c>
      <c r="FU1402" s="111" t="str">
        <f t="shared" si="3990"/>
        <v>No Error</v>
      </c>
      <c r="FV1402" s="111" t="str">
        <f t="shared" si="3991"/>
        <v>No Error</v>
      </c>
      <c r="FW1402" s="111" t="str">
        <f t="shared" si="3992"/>
        <v>No Error</v>
      </c>
      <c r="FX1402" s="111" t="str">
        <f t="shared" si="3993"/>
        <v>No Error</v>
      </c>
      <c r="FY1402" s="111" t="str">
        <f t="shared" si="3994"/>
        <v>No Error</v>
      </c>
      <c r="FZ1402" s="111" t="str">
        <f t="shared" si="3995"/>
        <v>No Error</v>
      </c>
      <c r="GA1402" s="111" t="str">
        <f t="shared" si="3996"/>
        <v>No Error</v>
      </c>
      <c r="GB1402" s="111" t="str">
        <f t="shared" si="3997"/>
        <v>No Error</v>
      </c>
      <c r="GC1402" s="111" t="str">
        <f t="shared" si="3998"/>
        <v>No Error</v>
      </c>
      <c r="GD1402" s="111" t="str">
        <f t="shared" si="3999"/>
        <v>No Error</v>
      </c>
      <c r="GE1402" s="111" t="str">
        <f t="shared" si="4000"/>
        <v>No Error</v>
      </c>
      <c r="GF1402" s="111" t="str">
        <f t="shared" si="4001"/>
        <v>No Error</v>
      </c>
      <c r="GG1402" s="111" t="str">
        <f t="shared" si="4002"/>
        <v>No Error</v>
      </c>
      <c r="GH1402" s="111" t="str">
        <f t="shared" si="4003"/>
        <v>No Error</v>
      </c>
      <c r="GI1402" s="111" t="str">
        <f t="shared" si="4004"/>
        <v>No Error</v>
      </c>
      <c r="GJ1402" s="111" t="str">
        <f t="shared" si="4005"/>
        <v>No Error</v>
      </c>
      <c r="GK1402" s="111" t="str">
        <f t="shared" si="4006"/>
        <v>No Error</v>
      </c>
      <c r="GL1402" s="111" t="str">
        <f t="shared" si="4007"/>
        <v>No Error</v>
      </c>
      <c r="GM1402" s="111" t="str">
        <f t="shared" si="4008"/>
        <v>No Error</v>
      </c>
      <c r="GN1402" s="111" t="str">
        <f t="shared" si="4009"/>
        <v>No Error</v>
      </c>
      <c r="GO1402" s="111" t="str">
        <f t="shared" si="4010"/>
        <v>No Error</v>
      </c>
      <c r="GP1402" s="111" t="str">
        <f t="shared" si="4010"/>
        <v>No Error</v>
      </c>
      <c r="GQ1402" s="111">
        <f t="shared" si="4011"/>
        <v>0</v>
      </c>
      <c r="GR1402" s="111">
        <f t="shared" si="4012"/>
        <v>0</v>
      </c>
      <c r="GS1402" s="111" t="str">
        <f t="shared" si="4013"/>
        <v/>
      </c>
      <c r="GT1402" s="111">
        <f t="shared" si="4014"/>
        <v>0</v>
      </c>
      <c r="GU1402" s="111">
        <f t="shared" si="4015"/>
        <v>0</v>
      </c>
      <c r="GV1402" s="111">
        <f t="shared" si="4049"/>
        <v>0</v>
      </c>
      <c r="GW1402" s="121" t="str">
        <f>IF(OR($A1402=2,$A1402=3),"",'SEA Detail'!CB1464)</f>
        <v>.</v>
      </c>
      <c r="GX1402" s="111">
        <f t="shared" si="4050"/>
        <v>0</v>
      </c>
      <c r="GY1402" s="111">
        <f t="shared" si="4051"/>
        <v>0</v>
      </c>
      <c r="GZ1402" s="111">
        <f t="shared" si="4052"/>
        <v>0</v>
      </c>
      <c r="HA1402" s="111">
        <f t="shared" si="4053"/>
        <v>0</v>
      </c>
      <c r="HB1402" s="111">
        <f t="shared" si="4016"/>
        <v>0</v>
      </c>
      <c r="HC1402" s="111">
        <f t="shared" si="4017"/>
        <v>0</v>
      </c>
      <c r="HD1402" s="111">
        <f t="shared" si="4018"/>
        <v>0</v>
      </c>
      <c r="HE1402" s="111">
        <f t="shared" si="4019"/>
        <v>0</v>
      </c>
      <c r="HF1402" s="111">
        <f t="shared" si="4020"/>
        <v>0</v>
      </c>
      <c r="HG1402" s="111">
        <f t="shared" si="4021"/>
        <v>0</v>
      </c>
      <c r="HH1402" s="111">
        <f t="shared" si="4022"/>
        <v>0</v>
      </c>
      <c r="HI1402" s="111">
        <f t="shared" si="4023"/>
        <v>0</v>
      </c>
      <c r="HJ1402" s="111">
        <f t="shared" si="4024"/>
        <v>0</v>
      </c>
      <c r="HK1402" s="111">
        <f t="shared" si="4025"/>
        <v>0</v>
      </c>
      <c r="HL1402" s="111">
        <f t="shared" si="4026"/>
        <v>0</v>
      </c>
      <c r="HM1402" s="111">
        <f t="shared" si="4027"/>
        <v>0</v>
      </c>
      <c r="HN1402" s="111">
        <f t="shared" si="4028"/>
        <v>0</v>
      </c>
      <c r="HO1402" s="111">
        <f t="shared" si="4029"/>
        <v>0</v>
      </c>
      <c r="HP1402" s="111">
        <f t="shared" si="4030"/>
        <v>0</v>
      </c>
      <c r="HQ1402" s="111">
        <f t="shared" si="4031"/>
        <v>0</v>
      </c>
      <c r="HR1402" s="111">
        <f t="shared" si="4032"/>
        <v>0</v>
      </c>
      <c r="HS1402" s="111">
        <f t="shared" si="4033"/>
        <v>0</v>
      </c>
      <c r="HT1402" s="111">
        <f t="shared" si="4034"/>
        <v>0</v>
      </c>
      <c r="HU1402" s="111">
        <f t="shared" si="4035"/>
        <v>0</v>
      </c>
      <c r="HV1402" s="111">
        <f t="shared" si="4036"/>
        <v>0</v>
      </c>
      <c r="HW1402" s="111">
        <f t="shared" si="4037"/>
        <v>0</v>
      </c>
      <c r="HX1402" s="111">
        <f t="shared" si="4038"/>
        <v>0</v>
      </c>
      <c r="HY1402" s="111">
        <f>IF(AND(OR($A1402=2,$E1402=""),NOT(ISBLANK('Base Data'!I1403))),1,IF(OR($A1402=2,$C1402="",$E1402=""),0,1))</f>
        <v>0</v>
      </c>
      <c r="HZ1402" s="111"/>
      <c r="IA1402" s="111"/>
      <c r="IB1402" s="111"/>
      <c r="IC1402" s="111">
        <f>IF('Base Data'!C1403="",0,IF('Base Data'!D1403="",1,0))</f>
        <v>0</v>
      </c>
    </row>
    <row r="1403" spans="1:237" x14ac:dyDescent="0.25">
      <c r="A1403" s="116" t="str">
        <f>IF(NOT(ISBLANK('Base Data'!A1404)),'Base Data'!A1404,"")</f>
        <v/>
      </c>
      <c r="B1403" s="116" t="str">
        <f>IF(NOT(ISBLANK('Base Data'!B1404)),'Base Data'!B1404,"")</f>
        <v/>
      </c>
      <c r="C1403" s="125" t="str">
        <f>IF(NOT(ISBLANK('Base Data'!C1404)),'Base Data'!C1404,"")</f>
        <v/>
      </c>
      <c r="D1403" s="125" t="str">
        <f>IF(NOT(ISBLANK('Base Data'!D1404)),'Base Data'!D1404,"")</f>
        <v/>
      </c>
      <c r="E1403" s="116" t="str">
        <f>IF(NOT(ISBLANK('Base Data'!E1404)),'Base Data'!E1404,"")</f>
        <v/>
      </c>
      <c r="F1403" s="117" t="str">
        <f>IF(NOT(ISBLANK('Base Data'!F1404)),'Base Data'!F1404,"")</f>
        <v/>
      </c>
      <c r="G1403" s="117" t="str">
        <f>IF(NOT(ISBLANK('Base Data'!G1404)),'Base Data'!G1404,"")</f>
        <v/>
      </c>
      <c r="H1403" s="188">
        <f t="shared" si="3870"/>
        <v>0</v>
      </c>
      <c r="I1403" s="117" t="str">
        <f>IF(NOT(ISBLANK('Base Data'!H1404)),'Base Data'!H1404,"")</f>
        <v/>
      </c>
      <c r="J1403" s="188">
        <f>IF(AND(ISNUMBER(I1403),ISNUMBER(#REF!)),I1403-#REF!,IF(AND(NOT(ISNUMBER(I1403)),NOT(ISNUMBER(#REF!))),0,IF(NOT(ISNUMBER(I1403)),-#REF!,IF(NOT(ISNUMBER(#REF!)),I1403,0))))</f>
        <v>0</v>
      </c>
      <c r="K1403" s="188">
        <f t="shared" si="3871"/>
        <v>0</v>
      </c>
      <c r="L1403" s="188">
        <f t="shared" si="4039"/>
        <v>0</v>
      </c>
      <c r="M1403" s="116" t="str">
        <f>IF(NOT(ISBLANK('Base Data'!I1404)),'Base Data'!I1404,"")</f>
        <v/>
      </c>
      <c r="N1403" s="116" t="str">
        <f>IF(NOT(ISBLANK('Base Data'!J1404)),'Base Data'!J1404,"")</f>
        <v/>
      </c>
      <c r="O1403" s="117" t="str">
        <f>IF(NOT(ISBLANK('Base Data'!K1404)),'Base Data'!K1404,"")</f>
        <v/>
      </c>
      <c r="P1403" s="191">
        <f t="shared" si="3872"/>
        <v>0</v>
      </c>
      <c r="Q1403" s="116" t="str">
        <f>IF(NOT(ISBLANK('Base Data'!L1404)),'Base Data'!L1404,"")</f>
        <v/>
      </c>
      <c r="R1403" s="116" t="str">
        <f>IF(NOT(ISBLANK('Base Data'!M1404)),'Base Data'!M1404,"")</f>
        <v/>
      </c>
      <c r="S1403" s="116" t="str">
        <f>IF(NOT(ISBLANK('Base Data'!N1404)),'Base Data'!N1404,"")</f>
        <v/>
      </c>
      <c r="T1403" s="117" t="str">
        <f>IF(NOT(ISBLANK('Base Data'!O1404)),'Base Data'!O1404,"")</f>
        <v/>
      </c>
      <c r="U1403" s="116" t="str">
        <f>IF(NOT(ISBLANK('Base Data'!P1404)),'Base Data'!P1404,"")</f>
        <v/>
      </c>
      <c r="V1403" s="116" t="str">
        <f>IF(NOT(ISBLANK('Base Data'!Q1404)),'Base Data'!Q1404,"")</f>
        <v/>
      </c>
      <c r="W1403" s="116" t="str">
        <f>IF(NOT(ISBLANK('Base Data'!R1404)),'Base Data'!R1404,"")</f>
        <v/>
      </c>
      <c r="X1403" s="116" t="str">
        <f>IF(NOT(ISBLANK('Base Data'!S1404)),'Base Data'!S1404,"")</f>
        <v/>
      </c>
      <c r="Y1403" s="116" t="str">
        <f>IF(NOT(ISBLANK('Base Data'!T1404)),'Base Data'!T1404,"")</f>
        <v/>
      </c>
      <c r="Z1403" s="117" t="str">
        <f>IF(NOT(ISBLANK('Base Data'!U1404)),'Base Data'!U1404,"")</f>
        <v/>
      </c>
      <c r="AA1403" s="191">
        <f t="shared" si="3873"/>
        <v>0</v>
      </c>
      <c r="AB1403" s="116" t="str">
        <f>IF(NOT(ISBLANK('Base Data'!V1404)),'Base Data'!V1404,"")</f>
        <v/>
      </c>
      <c r="AC1403" s="117" t="str">
        <f>IF(NOT(ISBLANK('Base Data'!W1404)),'Base Data'!W1404,"")</f>
        <v/>
      </c>
      <c r="AD1403" s="191">
        <f t="shared" si="3874"/>
        <v>0</v>
      </c>
      <c r="AE1403" s="118" t="str">
        <f>IF(NOT(ISBLANK('Base Data'!X1404)),'Base Data'!X1404,"")</f>
        <v/>
      </c>
      <c r="AF1403" s="118" t="str">
        <f>IF(NOT(ISBLANK('Base Data'!Y1404)),'Base Data'!Y1404,"")</f>
        <v/>
      </c>
      <c r="AG1403" s="121" t="str">
        <f>IF(OR($A1403=2),"",'SEA Detail'!CB1465)</f>
        <v>.</v>
      </c>
      <c r="AH1403" s="115">
        <f t="shared" si="3875"/>
        <v>0</v>
      </c>
      <c r="AI1403" s="115">
        <f t="shared" si="3876"/>
        <v>0</v>
      </c>
      <c r="AJ1403" s="115">
        <f t="shared" si="3877"/>
        <v>0</v>
      </c>
      <c r="AK1403" s="115">
        <f t="shared" si="4040"/>
        <v>0</v>
      </c>
      <c r="AL1403" s="115">
        <f t="shared" si="3878"/>
        <v>0</v>
      </c>
      <c r="AM1403" s="115">
        <f t="shared" si="4041"/>
        <v>0</v>
      </c>
      <c r="AN1403" s="115">
        <f t="shared" si="3879"/>
        <v>0</v>
      </c>
      <c r="AO1403" s="115">
        <f t="shared" si="3880"/>
        <v>0</v>
      </c>
      <c r="AP1403" s="115">
        <f t="shared" si="3881"/>
        <v>0</v>
      </c>
      <c r="AQ1403" s="115">
        <f t="shared" si="3882"/>
        <v>0</v>
      </c>
      <c r="AR1403" s="115">
        <f t="shared" si="3883"/>
        <v>0</v>
      </c>
      <c r="AS1403" s="115">
        <f t="shared" si="3884"/>
        <v>0</v>
      </c>
      <c r="AT1403" s="115">
        <f t="shared" si="3885"/>
        <v>0</v>
      </c>
      <c r="AU1403" s="115">
        <f t="shared" si="3886"/>
        <v>0</v>
      </c>
      <c r="AV1403" s="115">
        <f t="shared" si="3887"/>
        <v>0</v>
      </c>
      <c r="AW1403" s="115">
        <f t="shared" si="3888"/>
        <v>0</v>
      </c>
      <c r="AX1403" s="115">
        <f t="shared" si="3889"/>
        <v>0</v>
      </c>
      <c r="AY1403" s="115">
        <f t="shared" si="3890"/>
        <v>0</v>
      </c>
      <c r="AZ1403" s="115">
        <f t="shared" si="3891"/>
        <v>0</v>
      </c>
      <c r="BA1403" s="115">
        <f t="shared" si="4042"/>
        <v>0</v>
      </c>
      <c r="BB1403" s="115">
        <f t="shared" si="3892"/>
        <v>0</v>
      </c>
      <c r="BC1403" s="115">
        <f t="shared" si="3893"/>
        <v>0</v>
      </c>
      <c r="BD1403" s="115">
        <f t="shared" si="3894"/>
        <v>0</v>
      </c>
      <c r="BE1403" s="115">
        <f t="shared" si="3895"/>
        <v>0</v>
      </c>
      <c r="BF1403" s="115">
        <f t="shared" si="3896"/>
        <v>0</v>
      </c>
      <c r="BG1403" s="115">
        <f t="shared" si="3897"/>
        <v>0</v>
      </c>
      <c r="BH1403" s="115">
        <f t="shared" si="3898"/>
        <v>0</v>
      </c>
      <c r="BI1403" s="115">
        <f t="shared" si="3899"/>
        <v>0</v>
      </c>
      <c r="BJ1403" s="115">
        <f t="shared" si="3900"/>
        <v>0</v>
      </c>
      <c r="BK1403" s="115">
        <f t="shared" si="3901"/>
        <v>0</v>
      </c>
      <c r="BL1403" s="115">
        <f t="shared" si="3902"/>
        <v>0</v>
      </c>
      <c r="BM1403" s="115">
        <f t="shared" si="3903"/>
        <v>0</v>
      </c>
      <c r="BN1403" s="115">
        <f t="shared" si="3904"/>
        <v>0</v>
      </c>
      <c r="BO1403" s="115">
        <f t="shared" si="3905"/>
        <v>0</v>
      </c>
      <c r="BP1403" s="115">
        <f t="shared" si="3906"/>
        <v>0</v>
      </c>
      <c r="BQ1403" s="115">
        <f t="shared" si="3907"/>
        <v>0</v>
      </c>
      <c r="BR1403" s="115">
        <f t="shared" si="3908"/>
        <v>0</v>
      </c>
      <c r="BS1403" s="115">
        <f t="shared" si="3909"/>
        <v>0</v>
      </c>
      <c r="BT1403" s="115">
        <f t="shared" si="3910"/>
        <v>0</v>
      </c>
      <c r="BU1403" s="115">
        <f t="shared" si="3911"/>
        <v>0</v>
      </c>
      <c r="BV1403" s="115">
        <f t="shared" si="4043"/>
        <v>0</v>
      </c>
      <c r="BW1403" s="115">
        <f t="shared" si="3912"/>
        <v>0</v>
      </c>
      <c r="BX1403" s="115">
        <f t="shared" si="3913"/>
        <v>0</v>
      </c>
      <c r="BY1403" s="115">
        <f t="shared" si="3914"/>
        <v>0</v>
      </c>
      <c r="BZ1403" s="115">
        <v>0</v>
      </c>
      <c r="CA1403" s="115">
        <f>IFERROR(IF(OR($A1403=2,$A1403=3,$C1403=""),0,IF(E1403="",1,IF(ISERROR(VLOOKUP('Auto-Calculations'!E1403,LEA_ESA_Lookup,2,FALSE)),1,0))),"0*")</f>
        <v>0</v>
      </c>
      <c r="CB1403" s="115">
        <f t="shared" si="3915"/>
        <v>0</v>
      </c>
      <c r="CC1403" s="115">
        <f t="shared" si="3916"/>
        <v>0</v>
      </c>
      <c r="CD1403" s="115">
        <f t="shared" si="3917"/>
        <v>0</v>
      </c>
      <c r="CE1403" s="115">
        <f t="shared" si="3918"/>
        <v>0</v>
      </c>
      <c r="CF1403" s="115">
        <f t="shared" si="3919"/>
        <v>0</v>
      </c>
      <c r="CG1403" s="115">
        <f t="shared" si="3920"/>
        <v>0</v>
      </c>
      <c r="CH1403" s="119">
        <f t="shared" si="3921"/>
        <v>0</v>
      </c>
      <c r="CI1403" s="115">
        <f t="shared" si="3922"/>
        <v>0</v>
      </c>
      <c r="CJ1403" s="115">
        <f t="shared" si="3923"/>
        <v>0</v>
      </c>
      <c r="CK1403" s="115">
        <f t="shared" si="3924"/>
        <v>0</v>
      </c>
      <c r="CL1403" s="115">
        <f t="shared" si="3925"/>
        <v>0</v>
      </c>
      <c r="CM1403" s="115">
        <f t="shared" si="3926"/>
        <v>0</v>
      </c>
      <c r="CN1403" s="115">
        <f>IFERROR(IF(OR($A1403=2,$A1403=3,$C1403=""),0,IF('Auto-Calculations'!Z1403="M",1,0)),"0*")</f>
        <v>0</v>
      </c>
      <c r="CO1403" s="115">
        <f>IFERROR(IF(OR($A1403=2,$A1403=3,$C1403=""),0,IF('Auto-Calculations'!AE1403="M",1,0)),"0*")</f>
        <v>0</v>
      </c>
      <c r="CP1403" s="115">
        <f>IFERROR(IF(OR($A1403=2,$A1403=3,$C1403=""),0,IF('Auto-Calculations'!V1403="M",1,0)),"0*")</f>
        <v>0</v>
      </c>
      <c r="CQ1403" s="115">
        <f>IFERROR(IF(OR($A1403=2,$A1403=3,$C1403=""),0,IF('Auto-Calculations'!W1403="M",1,0)),"0*")</f>
        <v>0</v>
      </c>
      <c r="CR1403" s="115">
        <f>IFERROR(IF(OR($A1403=2,$A1403=3,$C1403=""),0,IF('Auto-Calculations'!X1403="M",1,0)),"0*")</f>
        <v>0</v>
      </c>
      <c r="CS1403" s="115">
        <f>IFERROR(IF(OR($A1403=2,$A1403=3,$C1403=""),0,IF('Auto-Calculations'!Y1403="M",1,0)),"0*")</f>
        <v>0</v>
      </c>
      <c r="CT1403" s="115">
        <f t="shared" si="3927"/>
        <v>0</v>
      </c>
      <c r="CU1403" s="115">
        <f t="shared" si="3928"/>
        <v>0</v>
      </c>
      <c r="CV1403" s="115">
        <f t="shared" si="3929"/>
        <v>0</v>
      </c>
      <c r="CW1403" s="115">
        <f t="shared" si="3930"/>
        <v>0</v>
      </c>
      <c r="CX1403" s="115">
        <f t="shared" si="3931"/>
        <v>0</v>
      </c>
      <c r="CY1403" s="111">
        <f t="shared" si="3932"/>
        <v>0</v>
      </c>
      <c r="CZ1403" s="111">
        <f t="shared" si="3933"/>
        <v>0</v>
      </c>
      <c r="DA1403" s="111">
        <f t="shared" si="3934"/>
        <v>0</v>
      </c>
      <c r="DB1403" s="115">
        <f t="shared" si="4044"/>
        <v>0</v>
      </c>
      <c r="DC1403" s="111">
        <f t="shared" si="4045"/>
        <v>0</v>
      </c>
      <c r="DD1403" s="115">
        <f t="shared" si="4046"/>
        <v>0</v>
      </c>
      <c r="DE1403" s="115">
        <f t="shared" si="4047"/>
        <v>0</v>
      </c>
      <c r="DF1403" s="115">
        <f>IFERROR(IF(OR($A1403=3),0,IF('Auto-Calculations'!Q1403="NA",1,0)),"0*")</f>
        <v>0</v>
      </c>
      <c r="DG1403" s="111"/>
      <c r="DH1403" s="111"/>
      <c r="DI1403" s="111"/>
      <c r="DJ1403" s="111"/>
      <c r="DK1403" s="111"/>
      <c r="DL1403" s="111"/>
      <c r="DM1403" s="111"/>
      <c r="DN1403" s="111"/>
      <c r="DO1403" s="111"/>
      <c r="DP1403" s="111"/>
      <c r="DQ1403" s="120" t="str">
        <f t="shared" si="4048"/>
        <v>0000000000000000000000000000000000000</v>
      </c>
      <c r="DR1403" s="111" t="str">
        <f t="shared" si="3935"/>
        <v>No Error</v>
      </c>
      <c r="DS1403" s="111" t="str">
        <f t="shared" si="3936"/>
        <v>No Error</v>
      </c>
      <c r="DT1403" s="111" t="str">
        <f t="shared" si="3937"/>
        <v>No Error</v>
      </c>
      <c r="DU1403" s="111" t="str">
        <f t="shared" si="3938"/>
        <v>No Error</v>
      </c>
      <c r="DV1403" s="111" t="str">
        <f t="shared" si="3939"/>
        <v>No Error</v>
      </c>
      <c r="DW1403" s="111" t="str">
        <f t="shared" si="3940"/>
        <v>No Error</v>
      </c>
      <c r="DX1403" s="111" t="str">
        <f t="shared" si="3941"/>
        <v>No Error</v>
      </c>
      <c r="DY1403" s="111" t="str">
        <f t="shared" si="3942"/>
        <v>No Error</v>
      </c>
      <c r="DZ1403" s="111" t="str">
        <f t="shared" si="3943"/>
        <v>No Error</v>
      </c>
      <c r="EA1403" s="111" t="str">
        <f t="shared" si="3944"/>
        <v>No Error</v>
      </c>
      <c r="EB1403" s="111" t="str">
        <f t="shared" si="3945"/>
        <v>No Error</v>
      </c>
      <c r="EC1403" s="111" t="str">
        <f t="shared" si="3946"/>
        <v>No Error</v>
      </c>
      <c r="ED1403" s="111" t="str">
        <f t="shared" si="3947"/>
        <v>No Error</v>
      </c>
      <c r="EE1403" s="111" t="str">
        <f t="shared" si="3948"/>
        <v>No Error</v>
      </c>
      <c r="EF1403" s="111" t="str">
        <f t="shared" si="3949"/>
        <v>No Error</v>
      </c>
      <c r="EG1403" s="111" t="str">
        <f t="shared" si="3950"/>
        <v>No Error</v>
      </c>
      <c r="EH1403" s="111" t="str">
        <f t="shared" si="3951"/>
        <v>No Error</v>
      </c>
      <c r="EI1403" s="111" t="str">
        <f t="shared" si="3952"/>
        <v>No Error</v>
      </c>
      <c r="EJ1403" s="111" t="str">
        <f t="shared" si="3953"/>
        <v>No Error</v>
      </c>
      <c r="EK1403" s="111" t="str">
        <f t="shared" si="3954"/>
        <v>No Error</v>
      </c>
      <c r="EL1403" s="111" t="str">
        <f t="shared" si="3955"/>
        <v>No Error</v>
      </c>
      <c r="EM1403" s="111" t="str">
        <f t="shared" si="3956"/>
        <v>No Error</v>
      </c>
      <c r="EN1403" s="111" t="str">
        <f t="shared" si="3957"/>
        <v>No Error</v>
      </c>
      <c r="EO1403" s="111" t="str">
        <f t="shared" si="3958"/>
        <v>No Error</v>
      </c>
      <c r="EP1403" s="111" t="str">
        <f t="shared" si="3959"/>
        <v>No Error</v>
      </c>
      <c r="EQ1403" s="111" t="str">
        <f t="shared" si="3960"/>
        <v>No Error</v>
      </c>
      <c r="ER1403" s="111" t="str">
        <f t="shared" si="3961"/>
        <v>No Error</v>
      </c>
      <c r="ES1403" s="111" t="str">
        <f t="shared" si="3962"/>
        <v>No Error</v>
      </c>
      <c r="ET1403" s="111" t="str">
        <f t="shared" si="3963"/>
        <v>No Error</v>
      </c>
      <c r="EU1403" s="111" t="str">
        <f t="shared" si="3964"/>
        <v>No Error</v>
      </c>
      <c r="EV1403" s="111" t="str">
        <f t="shared" si="3965"/>
        <v>No Error</v>
      </c>
      <c r="EW1403" s="111" t="str">
        <f t="shared" si="3966"/>
        <v>No Error</v>
      </c>
      <c r="EX1403" s="111" t="str">
        <f t="shared" si="3967"/>
        <v>No Error</v>
      </c>
      <c r="EY1403" s="111" t="str">
        <f t="shared" si="3968"/>
        <v>No Error</v>
      </c>
      <c r="EZ1403" s="111" t="str">
        <f t="shared" si="3969"/>
        <v>No Error</v>
      </c>
      <c r="FA1403" s="111" t="str">
        <f t="shared" si="3970"/>
        <v>No Error</v>
      </c>
      <c r="FB1403" s="111" t="str">
        <f t="shared" si="3971"/>
        <v>No Error</v>
      </c>
      <c r="FC1403" s="111" t="str">
        <f t="shared" si="3972"/>
        <v>No Error</v>
      </c>
      <c r="FD1403" s="111" t="str">
        <f t="shared" si="3973"/>
        <v>No Error</v>
      </c>
      <c r="FE1403" s="111" t="str">
        <f t="shared" si="3974"/>
        <v>No Error</v>
      </c>
      <c r="FF1403" s="111" t="str">
        <f t="shared" si="3975"/>
        <v>No Error</v>
      </c>
      <c r="FG1403" s="111" t="str">
        <f t="shared" si="3976"/>
        <v>No Error</v>
      </c>
      <c r="FH1403" s="111" t="str">
        <f t="shared" si="3977"/>
        <v>No Error</v>
      </c>
      <c r="FI1403" s="111" t="str">
        <f t="shared" si="3978"/>
        <v>No Error</v>
      </c>
      <c r="FJ1403" s="111" t="str">
        <f t="shared" si="3979"/>
        <v>No Error</v>
      </c>
      <c r="FK1403" s="111" t="str">
        <f t="shared" si="3980"/>
        <v>No Error</v>
      </c>
      <c r="FL1403" s="111" t="str">
        <f t="shared" si="3981"/>
        <v>No Error</v>
      </c>
      <c r="FM1403" s="111" t="str">
        <f t="shared" si="3982"/>
        <v>No Error</v>
      </c>
      <c r="FN1403" s="111" t="str">
        <f t="shared" si="3983"/>
        <v>No Error</v>
      </c>
      <c r="FO1403" s="111" t="str">
        <f t="shared" si="3984"/>
        <v>No Error</v>
      </c>
      <c r="FP1403" s="111" t="str">
        <f t="shared" si="3985"/>
        <v>No Error</v>
      </c>
      <c r="FQ1403" s="111" t="str">
        <f t="shared" si="3986"/>
        <v>No Error</v>
      </c>
      <c r="FR1403" s="111" t="str">
        <f t="shared" si="3987"/>
        <v>No Error</v>
      </c>
      <c r="FS1403" s="111" t="str">
        <f t="shared" si="3988"/>
        <v>No Error</v>
      </c>
      <c r="FT1403" s="111" t="str">
        <f t="shared" si="3989"/>
        <v>No Error</v>
      </c>
      <c r="FU1403" s="111" t="str">
        <f t="shared" si="3990"/>
        <v>No Error</v>
      </c>
      <c r="FV1403" s="111" t="str">
        <f t="shared" si="3991"/>
        <v>No Error</v>
      </c>
      <c r="FW1403" s="111" t="str">
        <f t="shared" si="3992"/>
        <v>No Error</v>
      </c>
      <c r="FX1403" s="111" t="str">
        <f t="shared" si="3993"/>
        <v>No Error</v>
      </c>
      <c r="FY1403" s="111" t="str">
        <f t="shared" si="3994"/>
        <v>No Error</v>
      </c>
      <c r="FZ1403" s="111" t="str">
        <f t="shared" si="3995"/>
        <v>No Error</v>
      </c>
      <c r="GA1403" s="111" t="str">
        <f t="shared" si="3996"/>
        <v>No Error</v>
      </c>
      <c r="GB1403" s="111" t="str">
        <f t="shared" si="3997"/>
        <v>No Error</v>
      </c>
      <c r="GC1403" s="111" t="str">
        <f t="shared" si="3998"/>
        <v>No Error</v>
      </c>
      <c r="GD1403" s="111" t="str">
        <f t="shared" si="3999"/>
        <v>No Error</v>
      </c>
      <c r="GE1403" s="111" t="str">
        <f t="shared" si="4000"/>
        <v>No Error</v>
      </c>
      <c r="GF1403" s="111" t="str">
        <f t="shared" si="4001"/>
        <v>No Error</v>
      </c>
      <c r="GG1403" s="111" t="str">
        <f t="shared" si="4002"/>
        <v>No Error</v>
      </c>
      <c r="GH1403" s="111" t="str">
        <f t="shared" si="4003"/>
        <v>No Error</v>
      </c>
      <c r="GI1403" s="111" t="str">
        <f t="shared" si="4004"/>
        <v>No Error</v>
      </c>
      <c r="GJ1403" s="111" t="str">
        <f t="shared" si="4005"/>
        <v>No Error</v>
      </c>
      <c r="GK1403" s="111" t="str">
        <f t="shared" si="4006"/>
        <v>No Error</v>
      </c>
      <c r="GL1403" s="111" t="str">
        <f t="shared" si="4007"/>
        <v>No Error</v>
      </c>
      <c r="GM1403" s="111" t="str">
        <f t="shared" si="4008"/>
        <v>No Error</v>
      </c>
      <c r="GN1403" s="111" t="str">
        <f t="shared" si="4009"/>
        <v>No Error</v>
      </c>
      <c r="GO1403" s="111" t="str">
        <f t="shared" si="4010"/>
        <v>No Error</v>
      </c>
      <c r="GP1403" s="111" t="str">
        <f t="shared" si="4010"/>
        <v>No Error</v>
      </c>
      <c r="GQ1403" s="111">
        <f t="shared" si="4011"/>
        <v>0</v>
      </c>
      <c r="GR1403" s="111">
        <f t="shared" si="4012"/>
        <v>0</v>
      </c>
      <c r="GS1403" s="111" t="str">
        <f t="shared" si="4013"/>
        <v/>
      </c>
      <c r="GT1403" s="111">
        <f t="shared" si="4014"/>
        <v>0</v>
      </c>
      <c r="GU1403" s="111">
        <f t="shared" si="4015"/>
        <v>0</v>
      </c>
      <c r="GV1403" s="111">
        <f t="shared" si="4049"/>
        <v>0</v>
      </c>
      <c r="GW1403" s="121" t="str">
        <f>IF(OR($A1403=2,$A1403=3),"",'SEA Detail'!CB1465)</f>
        <v>.</v>
      </c>
      <c r="GX1403" s="111">
        <f t="shared" si="4050"/>
        <v>0</v>
      </c>
      <c r="GY1403" s="111">
        <f t="shared" si="4051"/>
        <v>0</v>
      </c>
      <c r="GZ1403" s="111">
        <f t="shared" si="4052"/>
        <v>0</v>
      </c>
      <c r="HA1403" s="111">
        <f t="shared" si="4053"/>
        <v>0</v>
      </c>
      <c r="HB1403" s="111">
        <f t="shared" si="4016"/>
        <v>0</v>
      </c>
      <c r="HC1403" s="111">
        <f t="shared" si="4017"/>
        <v>0</v>
      </c>
      <c r="HD1403" s="111">
        <f t="shared" si="4018"/>
        <v>0</v>
      </c>
      <c r="HE1403" s="111">
        <f t="shared" si="4019"/>
        <v>0</v>
      </c>
      <c r="HF1403" s="111">
        <f t="shared" si="4020"/>
        <v>0</v>
      </c>
      <c r="HG1403" s="111">
        <f t="shared" si="4021"/>
        <v>0</v>
      </c>
      <c r="HH1403" s="111">
        <f t="shared" si="4022"/>
        <v>0</v>
      </c>
      <c r="HI1403" s="111">
        <f t="shared" si="4023"/>
        <v>0</v>
      </c>
      <c r="HJ1403" s="111">
        <f t="shared" si="4024"/>
        <v>0</v>
      </c>
      <c r="HK1403" s="111">
        <f t="shared" si="4025"/>
        <v>0</v>
      </c>
      <c r="HL1403" s="111">
        <f t="shared" si="4026"/>
        <v>0</v>
      </c>
      <c r="HM1403" s="111">
        <f t="shared" si="4027"/>
        <v>0</v>
      </c>
      <c r="HN1403" s="111">
        <f t="shared" si="4028"/>
        <v>0</v>
      </c>
      <c r="HO1403" s="111">
        <f t="shared" si="4029"/>
        <v>0</v>
      </c>
      <c r="HP1403" s="111">
        <f t="shared" si="4030"/>
        <v>0</v>
      </c>
      <c r="HQ1403" s="111">
        <f t="shared" si="4031"/>
        <v>0</v>
      </c>
      <c r="HR1403" s="111">
        <f t="shared" si="4032"/>
        <v>0</v>
      </c>
      <c r="HS1403" s="111">
        <f t="shared" si="4033"/>
        <v>0</v>
      </c>
      <c r="HT1403" s="111">
        <f t="shared" si="4034"/>
        <v>0</v>
      </c>
      <c r="HU1403" s="111">
        <f t="shared" si="4035"/>
        <v>0</v>
      </c>
      <c r="HV1403" s="111">
        <f t="shared" si="4036"/>
        <v>0</v>
      </c>
      <c r="HW1403" s="111">
        <f t="shared" si="4037"/>
        <v>0</v>
      </c>
      <c r="HX1403" s="111">
        <f t="shared" si="4038"/>
        <v>0</v>
      </c>
      <c r="HY1403" s="111">
        <f>IF(AND(OR($A1403=2,$E1403=""),NOT(ISBLANK('Base Data'!I1404))),1,IF(OR($A1403=2,$C1403="",$E1403=""),0,1))</f>
        <v>0</v>
      </c>
      <c r="HZ1403" s="111"/>
      <c r="IA1403" s="111"/>
      <c r="IB1403" s="111"/>
      <c r="IC1403" s="111">
        <f>IF('Base Data'!C1404="",0,IF('Base Data'!D1404="",1,0))</f>
        <v>0</v>
      </c>
    </row>
    <row r="1404" spans="1:237" x14ac:dyDescent="0.25">
      <c r="A1404" s="116" t="str">
        <f>IF(NOT(ISBLANK('Base Data'!A1405)),'Base Data'!A1405,"")</f>
        <v/>
      </c>
      <c r="B1404" s="116" t="str">
        <f>IF(NOT(ISBLANK('Base Data'!B1405)),'Base Data'!B1405,"")</f>
        <v/>
      </c>
      <c r="C1404" s="125" t="str">
        <f>IF(NOT(ISBLANK('Base Data'!C1405)),'Base Data'!C1405,"")</f>
        <v/>
      </c>
      <c r="D1404" s="125" t="str">
        <f>IF(NOT(ISBLANK('Base Data'!D1405)),'Base Data'!D1405,"")</f>
        <v/>
      </c>
      <c r="E1404" s="116" t="str">
        <f>IF(NOT(ISBLANK('Base Data'!E1405)),'Base Data'!E1405,"")</f>
        <v/>
      </c>
      <c r="F1404" s="117" t="str">
        <f>IF(NOT(ISBLANK('Base Data'!F1405)),'Base Data'!F1405,"")</f>
        <v/>
      </c>
      <c r="G1404" s="117" t="str">
        <f>IF(NOT(ISBLANK('Base Data'!G1405)),'Base Data'!G1405,"")</f>
        <v/>
      </c>
      <c r="H1404" s="188">
        <f t="shared" si="3870"/>
        <v>0</v>
      </c>
      <c r="I1404" s="117" t="str">
        <f>IF(NOT(ISBLANK('Base Data'!H1405)),'Base Data'!H1405,"")</f>
        <v/>
      </c>
      <c r="J1404" s="188">
        <f>IF(AND(ISNUMBER(I1404),ISNUMBER(#REF!)),I1404-#REF!,IF(AND(NOT(ISNUMBER(I1404)),NOT(ISNUMBER(#REF!))),0,IF(NOT(ISNUMBER(I1404)),-#REF!,IF(NOT(ISNUMBER(#REF!)),I1404,0))))</f>
        <v>0</v>
      </c>
      <c r="K1404" s="188">
        <f t="shared" si="3871"/>
        <v>0</v>
      </c>
      <c r="L1404" s="188">
        <f t="shared" si="4039"/>
        <v>0</v>
      </c>
      <c r="M1404" s="116" t="str">
        <f>IF(NOT(ISBLANK('Base Data'!I1405)),'Base Data'!I1405,"")</f>
        <v/>
      </c>
      <c r="N1404" s="116" t="str">
        <f>IF(NOT(ISBLANK('Base Data'!J1405)),'Base Data'!J1405,"")</f>
        <v/>
      </c>
      <c r="O1404" s="117" t="str">
        <f>IF(NOT(ISBLANK('Base Data'!K1405)),'Base Data'!K1405,"")</f>
        <v/>
      </c>
      <c r="P1404" s="191">
        <f t="shared" si="3872"/>
        <v>0</v>
      </c>
      <c r="Q1404" s="116" t="str">
        <f>IF(NOT(ISBLANK('Base Data'!L1405)),'Base Data'!L1405,"")</f>
        <v/>
      </c>
      <c r="R1404" s="116" t="str">
        <f>IF(NOT(ISBLANK('Base Data'!M1405)),'Base Data'!M1405,"")</f>
        <v/>
      </c>
      <c r="S1404" s="116" t="str">
        <f>IF(NOT(ISBLANK('Base Data'!N1405)),'Base Data'!N1405,"")</f>
        <v/>
      </c>
      <c r="T1404" s="117" t="str">
        <f>IF(NOT(ISBLANK('Base Data'!O1405)),'Base Data'!O1405,"")</f>
        <v/>
      </c>
      <c r="U1404" s="116" t="str">
        <f>IF(NOT(ISBLANK('Base Data'!P1405)),'Base Data'!P1405,"")</f>
        <v/>
      </c>
      <c r="V1404" s="116" t="str">
        <f>IF(NOT(ISBLANK('Base Data'!Q1405)),'Base Data'!Q1405,"")</f>
        <v/>
      </c>
      <c r="W1404" s="116" t="str">
        <f>IF(NOT(ISBLANK('Base Data'!R1405)),'Base Data'!R1405,"")</f>
        <v/>
      </c>
      <c r="X1404" s="116" t="str">
        <f>IF(NOT(ISBLANK('Base Data'!S1405)),'Base Data'!S1405,"")</f>
        <v/>
      </c>
      <c r="Y1404" s="116" t="str">
        <f>IF(NOT(ISBLANK('Base Data'!T1405)),'Base Data'!T1405,"")</f>
        <v/>
      </c>
      <c r="Z1404" s="117" t="str">
        <f>IF(NOT(ISBLANK('Base Data'!U1405)),'Base Data'!U1405,"")</f>
        <v/>
      </c>
      <c r="AA1404" s="191">
        <f t="shared" si="3873"/>
        <v>0</v>
      </c>
      <c r="AB1404" s="116" t="str">
        <f>IF(NOT(ISBLANK('Base Data'!V1405)),'Base Data'!V1405,"")</f>
        <v/>
      </c>
      <c r="AC1404" s="117" t="str">
        <f>IF(NOT(ISBLANK('Base Data'!W1405)),'Base Data'!W1405,"")</f>
        <v/>
      </c>
      <c r="AD1404" s="191">
        <f t="shared" si="3874"/>
        <v>0</v>
      </c>
      <c r="AE1404" s="118" t="str">
        <f>IF(NOT(ISBLANK('Base Data'!X1405)),'Base Data'!X1405,"")</f>
        <v/>
      </c>
      <c r="AF1404" s="118" t="str">
        <f>IF(NOT(ISBLANK('Base Data'!Y1405)),'Base Data'!Y1405,"")</f>
        <v/>
      </c>
      <c r="AG1404" s="121" t="str">
        <f>IF(OR($A1404=2),"",'SEA Detail'!CB1466)</f>
        <v>.</v>
      </c>
      <c r="AH1404" s="115">
        <f t="shared" si="3875"/>
        <v>0</v>
      </c>
      <c r="AI1404" s="115">
        <f t="shared" si="3876"/>
        <v>0</v>
      </c>
      <c r="AJ1404" s="115">
        <f t="shared" si="3877"/>
        <v>0</v>
      </c>
      <c r="AK1404" s="115">
        <f t="shared" si="4040"/>
        <v>0</v>
      </c>
      <c r="AL1404" s="115">
        <f t="shared" si="3878"/>
        <v>0</v>
      </c>
      <c r="AM1404" s="115">
        <f t="shared" si="4041"/>
        <v>0</v>
      </c>
      <c r="AN1404" s="115">
        <f t="shared" si="3879"/>
        <v>0</v>
      </c>
      <c r="AO1404" s="115">
        <f t="shared" si="3880"/>
        <v>0</v>
      </c>
      <c r="AP1404" s="115">
        <f t="shared" si="3881"/>
        <v>0</v>
      </c>
      <c r="AQ1404" s="115">
        <f t="shared" si="3882"/>
        <v>0</v>
      </c>
      <c r="AR1404" s="115">
        <f t="shared" si="3883"/>
        <v>0</v>
      </c>
      <c r="AS1404" s="115">
        <f t="shared" si="3884"/>
        <v>0</v>
      </c>
      <c r="AT1404" s="115">
        <f t="shared" si="3885"/>
        <v>0</v>
      </c>
      <c r="AU1404" s="115">
        <f t="shared" si="3886"/>
        <v>0</v>
      </c>
      <c r="AV1404" s="115">
        <f t="shared" si="3887"/>
        <v>0</v>
      </c>
      <c r="AW1404" s="115">
        <f t="shared" si="3888"/>
        <v>0</v>
      </c>
      <c r="AX1404" s="115">
        <f t="shared" si="3889"/>
        <v>0</v>
      </c>
      <c r="AY1404" s="115">
        <f t="shared" si="3890"/>
        <v>0</v>
      </c>
      <c r="AZ1404" s="115">
        <f t="shared" si="3891"/>
        <v>0</v>
      </c>
      <c r="BA1404" s="115">
        <f t="shared" si="4042"/>
        <v>0</v>
      </c>
      <c r="BB1404" s="115">
        <f t="shared" si="3892"/>
        <v>0</v>
      </c>
      <c r="BC1404" s="115">
        <f t="shared" si="3893"/>
        <v>0</v>
      </c>
      <c r="BD1404" s="115">
        <f t="shared" si="3894"/>
        <v>0</v>
      </c>
      <c r="BE1404" s="115">
        <f t="shared" si="3895"/>
        <v>0</v>
      </c>
      <c r="BF1404" s="115">
        <f t="shared" si="3896"/>
        <v>0</v>
      </c>
      <c r="BG1404" s="115">
        <f t="shared" si="3897"/>
        <v>0</v>
      </c>
      <c r="BH1404" s="115">
        <f t="shared" si="3898"/>
        <v>0</v>
      </c>
      <c r="BI1404" s="115">
        <f t="shared" si="3899"/>
        <v>0</v>
      </c>
      <c r="BJ1404" s="115">
        <f t="shared" si="3900"/>
        <v>0</v>
      </c>
      <c r="BK1404" s="115">
        <f t="shared" si="3901"/>
        <v>0</v>
      </c>
      <c r="BL1404" s="115">
        <f t="shared" si="3902"/>
        <v>0</v>
      </c>
      <c r="BM1404" s="115">
        <f t="shared" si="3903"/>
        <v>0</v>
      </c>
      <c r="BN1404" s="115">
        <f t="shared" si="3904"/>
        <v>0</v>
      </c>
      <c r="BO1404" s="115">
        <f t="shared" si="3905"/>
        <v>0</v>
      </c>
      <c r="BP1404" s="115">
        <f t="shared" si="3906"/>
        <v>0</v>
      </c>
      <c r="BQ1404" s="115">
        <f t="shared" si="3907"/>
        <v>0</v>
      </c>
      <c r="BR1404" s="115">
        <f t="shared" si="3908"/>
        <v>0</v>
      </c>
      <c r="BS1404" s="115">
        <f t="shared" si="3909"/>
        <v>0</v>
      </c>
      <c r="BT1404" s="115">
        <f t="shared" si="3910"/>
        <v>0</v>
      </c>
      <c r="BU1404" s="115">
        <f t="shared" si="3911"/>
        <v>0</v>
      </c>
      <c r="BV1404" s="115">
        <f t="shared" si="4043"/>
        <v>0</v>
      </c>
      <c r="BW1404" s="115">
        <f t="shared" si="3912"/>
        <v>0</v>
      </c>
      <c r="BX1404" s="115">
        <f t="shared" si="3913"/>
        <v>0</v>
      </c>
      <c r="BY1404" s="115">
        <f t="shared" si="3914"/>
        <v>0</v>
      </c>
      <c r="BZ1404" s="115">
        <v>0</v>
      </c>
      <c r="CA1404" s="115">
        <f>IFERROR(IF(OR($A1404=2,$A1404=3,$C1404=""),0,IF(E1404="",1,IF(ISERROR(VLOOKUP('Auto-Calculations'!E1404,LEA_ESA_Lookup,2,FALSE)),1,0))),"0*")</f>
        <v>0</v>
      </c>
      <c r="CB1404" s="115">
        <f t="shared" si="3915"/>
        <v>0</v>
      </c>
      <c r="CC1404" s="115">
        <f t="shared" si="3916"/>
        <v>0</v>
      </c>
      <c r="CD1404" s="115">
        <f t="shared" si="3917"/>
        <v>0</v>
      </c>
      <c r="CE1404" s="115">
        <f t="shared" si="3918"/>
        <v>0</v>
      </c>
      <c r="CF1404" s="115">
        <f t="shared" si="3919"/>
        <v>0</v>
      </c>
      <c r="CG1404" s="115">
        <f t="shared" si="3920"/>
        <v>0</v>
      </c>
      <c r="CH1404" s="119">
        <f t="shared" si="3921"/>
        <v>0</v>
      </c>
      <c r="CI1404" s="115">
        <f t="shared" si="3922"/>
        <v>0</v>
      </c>
      <c r="CJ1404" s="115">
        <f t="shared" si="3923"/>
        <v>0</v>
      </c>
      <c r="CK1404" s="115">
        <f t="shared" si="3924"/>
        <v>0</v>
      </c>
      <c r="CL1404" s="115">
        <f t="shared" si="3925"/>
        <v>0</v>
      </c>
      <c r="CM1404" s="115">
        <f t="shared" si="3926"/>
        <v>0</v>
      </c>
      <c r="CN1404" s="115">
        <f>IFERROR(IF(OR($A1404=2,$A1404=3,$C1404=""),0,IF('Auto-Calculations'!Z1404="M",1,0)),"0*")</f>
        <v>0</v>
      </c>
      <c r="CO1404" s="115">
        <f>IFERROR(IF(OR($A1404=2,$A1404=3,$C1404=""),0,IF('Auto-Calculations'!AE1404="M",1,0)),"0*")</f>
        <v>0</v>
      </c>
      <c r="CP1404" s="115">
        <f>IFERROR(IF(OR($A1404=2,$A1404=3,$C1404=""),0,IF('Auto-Calculations'!V1404="M",1,0)),"0*")</f>
        <v>0</v>
      </c>
      <c r="CQ1404" s="115">
        <f>IFERROR(IF(OR($A1404=2,$A1404=3,$C1404=""),0,IF('Auto-Calculations'!W1404="M",1,0)),"0*")</f>
        <v>0</v>
      </c>
      <c r="CR1404" s="115">
        <f>IFERROR(IF(OR($A1404=2,$A1404=3,$C1404=""),0,IF('Auto-Calculations'!X1404="M",1,0)),"0*")</f>
        <v>0</v>
      </c>
      <c r="CS1404" s="115">
        <f>IFERROR(IF(OR($A1404=2,$A1404=3,$C1404=""),0,IF('Auto-Calculations'!Y1404="M",1,0)),"0*")</f>
        <v>0</v>
      </c>
      <c r="CT1404" s="115">
        <f t="shared" si="3927"/>
        <v>0</v>
      </c>
      <c r="CU1404" s="115">
        <f t="shared" si="3928"/>
        <v>0</v>
      </c>
      <c r="CV1404" s="115">
        <f t="shared" si="3929"/>
        <v>0</v>
      </c>
      <c r="CW1404" s="115">
        <f t="shared" si="3930"/>
        <v>0</v>
      </c>
      <c r="CX1404" s="115">
        <f t="shared" si="3931"/>
        <v>0</v>
      </c>
      <c r="CY1404" s="111">
        <f t="shared" si="3932"/>
        <v>0</v>
      </c>
      <c r="CZ1404" s="111">
        <f t="shared" si="3933"/>
        <v>0</v>
      </c>
      <c r="DA1404" s="111">
        <f t="shared" si="3934"/>
        <v>0</v>
      </c>
      <c r="DB1404" s="115">
        <f t="shared" si="4044"/>
        <v>0</v>
      </c>
      <c r="DC1404" s="111">
        <f t="shared" si="4045"/>
        <v>0</v>
      </c>
      <c r="DD1404" s="115">
        <f t="shared" si="4046"/>
        <v>0</v>
      </c>
      <c r="DE1404" s="115">
        <f t="shared" si="4047"/>
        <v>0</v>
      </c>
      <c r="DF1404" s="115">
        <f>IFERROR(IF(OR($A1404=3),0,IF('Auto-Calculations'!Q1404="NA",1,0)),"0*")</f>
        <v>0</v>
      </c>
      <c r="DG1404" s="111"/>
      <c r="DH1404" s="111"/>
      <c r="DI1404" s="111"/>
      <c r="DJ1404" s="111"/>
      <c r="DK1404" s="111"/>
      <c r="DL1404" s="111"/>
      <c r="DM1404" s="111"/>
      <c r="DN1404" s="111"/>
      <c r="DO1404" s="111"/>
      <c r="DP1404" s="111"/>
      <c r="DQ1404" s="120" t="str">
        <f t="shared" si="4048"/>
        <v>0000000000000000000000000000000000000</v>
      </c>
      <c r="DR1404" s="111" t="str">
        <f t="shared" si="3935"/>
        <v>No Error</v>
      </c>
      <c r="DS1404" s="111" t="str">
        <f t="shared" si="3936"/>
        <v>No Error</v>
      </c>
      <c r="DT1404" s="111" t="str">
        <f t="shared" si="3937"/>
        <v>No Error</v>
      </c>
      <c r="DU1404" s="111" t="str">
        <f t="shared" si="3938"/>
        <v>No Error</v>
      </c>
      <c r="DV1404" s="111" t="str">
        <f t="shared" si="3939"/>
        <v>No Error</v>
      </c>
      <c r="DW1404" s="111" t="str">
        <f t="shared" si="3940"/>
        <v>No Error</v>
      </c>
      <c r="DX1404" s="111" t="str">
        <f t="shared" si="3941"/>
        <v>No Error</v>
      </c>
      <c r="DY1404" s="111" t="str">
        <f t="shared" si="3942"/>
        <v>No Error</v>
      </c>
      <c r="DZ1404" s="111" t="str">
        <f t="shared" si="3943"/>
        <v>No Error</v>
      </c>
      <c r="EA1404" s="111" t="str">
        <f t="shared" si="3944"/>
        <v>No Error</v>
      </c>
      <c r="EB1404" s="111" t="str">
        <f t="shared" si="3945"/>
        <v>No Error</v>
      </c>
      <c r="EC1404" s="111" t="str">
        <f t="shared" si="3946"/>
        <v>No Error</v>
      </c>
      <c r="ED1404" s="111" t="str">
        <f t="shared" si="3947"/>
        <v>No Error</v>
      </c>
      <c r="EE1404" s="111" t="str">
        <f t="shared" si="3948"/>
        <v>No Error</v>
      </c>
      <c r="EF1404" s="111" t="str">
        <f t="shared" si="3949"/>
        <v>No Error</v>
      </c>
      <c r="EG1404" s="111" t="str">
        <f t="shared" si="3950"/>
        <v>No Error</v>
      </c>
      <c r="EH1404" s="111" t="str">
        <f t="shared" si="3951"/>
        <v>No Error</v>
      </c>
      <c r="EI1404" s="111" t="str">
        <f t="shared" si="3952"/>
        <v>No Error</v>
      </c>
      <c r="EJ1404" s="111" t="str">
        <f t="shared" si="3953"/>
        <v>No Error</v>
      </c>
      <c r="EK1404" s="111" t="str">
        <f t="shared" si="3954"/>
        <v>No Error</v>
      </c>
      <c r="EL1404" s="111" t="str">
        <f t="shared" si="3955"/>
        <v>No Error</v>
      </c>
      <c r="EM1404" s="111" t="str">
        <f t="shared" si="3956"/>
        <v>No Error</v>
      </c>
      <c r="EN1404" s="111" t="str">
        <f t="shared" si="3957"/>
        <v>No Error</v>
      </c>
      <c r="EO1404" s="111" t="str">
        <f t="shared" si="3958"/>
        <v>No Error</v>
      </c>
      <c r="EP1404" s="111" t="str">
        <f t="shared" si="3959"/>
        <v>No Error</v>
      </c>
      <c r="EQ1404" s="111" t="str">
        <f t="shared" si="3960"/>
        <v>No Error</v>
      </c>
      <c r="ER1404" s="111" t="str">
        <f t="shared" si="3961"/>
        <v>No Error</v>
      </c>
      <c r="ES1404" s="111" t="str">
        <f t="shared" si="3962"/>
        <v>No Error</v>
      </c>
      <c r="ET1404" s="111" t="str">
        <f t="shared" si="3963"/>
        <v>No Error</v>
      </c>
      <c r="EU1404" s="111" t="str">
        <f t="shared" si="3964"/>
        <v>No Error</v>
      </c>
      <c r="EV1404" s="111" t="str">
        <f t="shared" si="3965"/>
        <v>No Error</v>
      </c>
      <c r="EW1404" s="111" t="str">
        <f t="shared" si="3966"/>
        <v>No Error</v>
      </c>
      <c r="EX1404" s="111" t="str">
        <f t="shared" si="3967"/>
        <v>No Error</v>
      </c>
      <c r="EY1404" s="111" t="str">
        <f t="shared" si="3968"/>
        <v>No Error</v>
      </c>
      <c r="EZ1404" s="111" t="str">
        <f t="shared" si="3969"/>
        <v>No Error</v>
      </c>
      <c r="FA1404" s="111" t="str">
        <f t="shared" si="3970"/>
        <v>No Error</v>
      </c>
      <c r="FB1404" s="111" t="str">
        <f t="shared" si="3971"/>
        <v>No Error</v>
      </c>
      <c r="FC1404" s="111" t="str">
        <f t="shared" si="3972"/>
        <v>No Error</v>
      </c>
      <c r="FD1404" s="111" t="str">
        <f t="shared" si="3973"/>
        <v>No Error</v>
      </c>
      <c r="FE1404" s="111" t="str">
        <f t="shared" si="3974"/>
        <v>No Error</v>
      </c>
      <c r="FF1404" s="111" t="str">
        <f t="shared" si="3975"/>
        <v>No Error</v>
      </c>
      <c r="FG1404" s="111" t="str">
        <f t="shared" si="3976"/>
        <v>No Error</v>
      </c>
      <c r="FH1404" s="111" t="str">
        <f t="shared" si="3977"/>
        <v>No Error</v>
      </c>
      <c r="FI1404" s="111" t="str">
        <f t="shared" si="3978"/>
        <v>No Error</v>
      </c>
      <c r="FJ1404" s="111" t="str">
        <f t="shared" si="3979"/>
        <v>No Error</v>
      </c>
      <c r="FK1404" s="111" t="str">
        <f t="shared" si="3980"/>
        <v>No Error</v>
      </c>
      <c r="FL1404" s="111" t="str">
        <f t="shared" si="3981"/>
        <v>No Error</v>
      </c>
      <c r="FM1404" s="111" t="str">
        <f t="shared" si="3982"/>
        <v>No Error</v>
      </c>
      <c r="FN1404" s="111" t="str">
        <f t="shared" si="3983"/>
        <v>No Error</v>
      </c>
      <c r="FO1404" s="111" t="str">
        <f t="shared" si="3984"/>
        <v>No Error</v>
      </c>
      <c r="FP1404" s="111" t="str">
        <f t="shared" si="3985"/>
        <v>No Error</v>
      </c>
      <c r="FQ1404" s="111" t="str">
        <f t="shared" si="3986"/>
        <v>No Error</v>
      </c>
      <c r="FR1404" s="111" t="str">
        <f t="shared" si="3987"/>
        <v>No Error</v>
      </c>
      <c r="FS1404" s="111" t="str">
        <f t="shared" si="3988"/>
        <v>No Error</v>
      </c>
      <c r="FT1404" s="111" t="str">
        <f t="shared" si="3989"/>
        <v>No Error</v>
      </c>
      <c r="FU1404" s="111" t="str">
        <f t="shared" si="3990"/>
        <v>No Error</v>
      </c>
      <c r="FV1404" s="111" t="str">
        <f t="shared" si="3991"/>
        <v>No Error</v>
      </c>
      <c r="FW1404" s="111" t="str">
        <f t="shared" si="3992"/>
        <v>No Error</v>
      </c>
      <c r="FX1404" s="111" t="str">
        <f t="shared" si="3993"/>
        <v>No Error</v>
      </c>
      <c r="FY1404" s="111" t="str">
        <f t="shared" si="3994"/>
        <v>No Error</v>
      </c>
      <c r="FZ1404" s="111" t="str">
        <f t="shared" si="3995"/>
        <v>No Error</v>
      </c>
      <c r="GA1404" s="111" t="str">
        <f t="shared" si="3996"/>
        <v>No Error</v>
      </c>
      <c r="GB1404" s="111" t="str">
        <f t="shared" si="3997"/>
        <v>No Error</v>
      </c>
      <c r="GC1404" s="111" t="str">
        <f t="shared" si="3998"/>
        <v>No Error</v>
      </c>
      <c r="GD1404" s="111" t="str">
        <f t="shared" si="3999"/>
        <v>No Error</v>
      </c>
      <c r="GE1404" s="111" t="str">
        <f t="shared" si="4000"/>
        <v>No Error</v>
      </c>
      <c r="GF1404" s="111" t="str">
        <f t="shared" si="4001"/>
        <v>No Error</v>
      </c>
      <c r="GG1404" s="111" t="str">
        <f t="shared" si="4002"/>
        <v>No Error</v>
      </c>
      <c r="GH1404" s="111" t="str">
        <f t="shared" si="4003"/>
        <v>No Error</v>
      </c>
      <c r="GI1404" s="111" t="str">
        <f t="shared" si="4004"/>
        <v>No Error</v>
      </c>
      <c r="GJ1404" s="111" t="str">
        <f t="shared" si="4005"/>
        <v>No Error</v>
      </c>
      <c r="GK1404" s="111" t="str">
        <f t="shared" si="4006"/>
        <v>No Error</v>
      </c>
      <c r="GL1404" s="111" t="str">
        <f t="shared" si="4007"/>
        <v>No Error</v>
      </c>
      <c r="GM1404" s="111" t="str">
        <f t="shared" si="4008"/>
        <v>No Error</v>
      </c>
      <c r="GN1404" s="111" t="str">
        <f t="shared" si="4009"/>
        <v>No Error</v>
      </c>
      <c r="GO1404" s="111" t="str">
        <f t="shared" si="4010"/>
        <v>No Error</v>
      </c>
      <c r="GP1404" s="111" t="str">
        <f t="shared" si="4010"/>
        <v>No Error</v>
      </c>
      <c r="GQ1404" s="111">
        <f t="shared" si="4011"/>
        <v>0</v>
      </c>
      <c r="GR1404" s="111">
        <f t="shared" si="4012"/>
        <v>0</v>
      </c>
      <c r="GS1404" s="111" t="str">
        <f t="shared" si="4013"/>
        <v/>
      </c>
      <c r="GT1404" s="111">
        <f t="shared" si="4014"/>
        <v>0</v>
      </c>
      <c r="GU1404" s="111">
        <f t="shared" si="4015"/>
        <v>0</v>
      </c>
      <c r="GV1404" s="111">
        <f t="shared" si="4049"/>
        <v>0</v>
      </c>
      <c r="GW1404" s="121" t="str">
        <f>IF(OR($A1404=2,$A1404=3),"",'SEA Detail'!CB1466)</f>
        <v>.</v>
      </c>
      <c r="GX1404" s="111">
        <f t="shared" si="4050"/>
        <v>0</v>
      </c>
      <c r="GY1404" s="111">
        <f t="shared" si="4051"/>
        <v>0</v>
      </c>
      <c r="GZ1404" s="111">
        <f t="shared" si="4052"/>
        <v>0</v>
      </c>
      <c r="HA1404" s="111">
        <f t="shared" si="4053"/>
        <v>0</v>
      </c>
      <c r="HB1404" s="111">
        <f t="shared" si="4016"/>
        <v>0</v>
      </c>
      <c r="HC1404" s="111">
        <f t="shared" si="4017"/>
        <v>0</v>
      </c>
      <c r="HD1404" s="111">
        <f t="shared" si="4018"/>
        <v>0</v>
      </c>
      <c r="HE1404" s="111">
        <f t="shared" si="4019"/>
        <v>0</v>
      </c>
      <c r="HF1404" s="111">
        <f t="shared" si="4020"/>
        <v>0</v>
      </c>
      <c r="HG1404" s="111">
        <f t="shared" si="4021"/>
        <v>0</v>
      </c>
      <c r="HH1404" s="111">
        <f t="shared" si="4022"/>
        <v>0</v>
      </c>
      <c r="HI1404" s="111">
        <f t="shared" si="4023"/>
        <v>0</v>
      </c>
      <c r="HJ1404" s="111">
        <f t="shared" si="4024"/>
        <v>0</v>
      </c>
      <c r="HK1404" s="111">
        <f t="shared" si="4025"/>
        <v>0</v>
      </c>
      <c r="HL1404" s="111">
        <f t="shared" si="4026"/>
        <v>0</v>
      </c>
      <c r="HM1404" s="111">
        <f t="shared" si="4027"/>
        <v>0</v>
      </c>
      <c r="HN1404" s="111">
        <f t="shared" si="4028"/>
        <v>0</v>
      </c>
      <c r="HO1404" s="111">
        <f t="shared" si="4029"/>
        <v>0</v>
      </c>
      <c r="HP1404" s="111">
        <f t="shared" si="4030"/>
        <v>0</v>
      </c>
      <c r="HQ1404" s="111">
        <f t="shared" si="4031"/>
        <v>0</v>
      </c>
      <c r="HR1404" s="111">
        <f t="shared" si="4032"/>
        <v>0</v>
      </c>
      <c r="HS1404" s="111">
        <f t="shared" si="4033"/>
        <v>0</v>
      </c>
      <c r="HT1404" s="111">
        <f t="shared" si="4034"/>
        <v>0</v>
      </c>
      <c r="HU1404" s="111">
        <f t="shared" si="4035"/>
        <v>0</v>
      </c>
      <c r="HV1404" s="111">
        <f t="shared" si="4036"/>
        <v>0</v>
      </c>
      <c r="HW1404" s="111">
        <f t="shared" si="4037"/>
        <v>0</v>
      </c>
      <c r="HX1404" s="111">
        <f t="shared" si="4038"/>
        <v>0</v>
      </c>
      <c r="HY1404" s="111">
        <f>IF(AND(OR($A1404=2,$E1404=""),NOT(ISBLANK('Base Data'!I1405))),1,IF(OR($A1404=2,$C1404="",$E1404=""),0,1))</f>
        <v>0</v>
      </c>
      <c r="HZ1404" s="111"/>
      <c r="IA1404" s="111"/>
      <c r="IB1404" s="111"/>
      <c r="IC1404" s="111">
        <f>IF('Base Data'!C1405="",0,IF('Base Data'!D1405="",1,0))</f>
        <v>0</v>
      </c>
    </row>
    <row r="1405" spans="1:237" x14ac:dyDescent="0.25">
      <c r="A1405" s="116" t="str">
        <f>IF(NOT(ISBLANK('Base Data'!A1406)),'Base Data'!A1406,"")</f>
        <v/>
      </c>
      <c r="B1405" s="116" t="str">
        <f>IF(NOT(ISBLANK('Base Data'!B1406)),'Base Data'!B1406,"")</f>
        <v/>
      </c>
      <c r="C1405" s="125" t="str">
        <f>IF(NOT(ISBLANK('Base Data'!C1406)),'Base Data'!C1406,"")</f>
        <v/>
      </c>
      <c r="D1405" s="125" t="str">
        <f>IF(NOT(ISBLANK('Base Data'!D1406)),'Base Data'!D1406,"")</f>
        <v/>
      </c>
      <c r="E1405" s="116" t="str">
        <f>IF(NOT(ISBLANK('Base Data'!E1406)),'Base Data'!E1406,"")</f>
        <v/>
      </c>
      <c r="F1405" s="117" t="str">
        <f>IF(NOT(ISBLANK('Base Data'!F1406)),'Base Data'!F1406,"")</f>
        <v/>
      </c>
      <c r="G1405" s="117" t="str">
        <f>IF(NOT(ISBLANK('Base Data'!G1406)),'Base Data'!G1406,"")</f>
        <v/>
      </c>
      <c r="H1405" s="188">
        <f t="shared" si="3870"/>
        <v>0</v>
      </c>
      <c r="I1405" s="117" t="str">
        <f>IF(NOT(ISBLANK('Base Data'!H1406)),'Base Data'!H1406,"")</f>
        <v/>
      </c>
      <c r="J1405" s="188">
        <f>IF(AND(ISNUMBER(I1405),ISNUMBER(#REF!)),I1405-#REF!,IF(AND(NOT(ISNUMBER(I1405)),NOT(ISNUMBER(#REF!))),0,IF(NOT(ISNUMBER(I1405)),-#REF!,IF(NOT(ISNUMBER(#REF!)),I1405,0))))</f>
        <v>0</v>
      </c>
      <c r="K1405" s="188">
        <f t="shared" si="3871"/>
        <v>0</v>
      </c>
      <c r="L1405" s="188">
        <f t="shared" si="4039"/>
        <v>0</v>
      </c>
      <c r="M1405" s="116" t="str">
        <f>IF(NOT(ISBLANK('Base Data'!I1406)),'Base Data'!I1406,"")</f>
        <v/>
      </c>
      <c r="N1405" s="116" t="str">
        <f>IF(NOT(ISBLANK('Base Data'!J1406)),'Base Data'!J1406,"")</f>
        <v/>
      </c>
      <c r="O1405" s="117" t="str">
        <f>IF(NOT(ISBLANK('Base Data'!K1406)),'Base Data'!K1406,"")</f>
        <v/>
      </c>
      <c r="P1405" s="191">
        <f t="shared" si="3872"/>
        <v>0</v>
      </c>
      <c r="Q1405" s="116" t="str">
        <f>IF(NOT(ISBLANK('Base Data'!L1406)),'Base Data'!L1406,"")</f>
        <v/>
      </c>
      <c r="R1405" s="116" t="str">
        <f>IF(NOT(ISBLANK('Base Data'!M1406)),'Base Data'!M1406,"")</f>
        <v/>
      </c>
      <c r="S1405" s="116" t="str">
        <f>IF(NOT(ISBLANK('Base Data'!N1406)),'Base Data'!N1406,"")</f>
        <v/>
      </c>
      <c r="T1405" s="117" t="str">
        <f>IF(NOT(ISBLANK('Base Data'!O1406)),'Base Data'!O1406,"")</f>
        <v/>
      </c>
      <c r="U1405" s="116" t="str">
        <f>IF(NOT(ISBLANK('Base Data'!P1406)),'Base Data'!P1406,"")</f>
        <v/>
      </c>
      <c r="V1405" s="116" t="str">
        <f>IF(NOT(ISBLANK('Base Data'!Q1406)),'Base Data'!Q1406,"")</f>
        <v/>
      </c>
      <c r="W1405" s="116" t="str">
        <f>IF(NOT(ISBLANK('Base Data'!R1406)),'Base Data'!R1406,"")</f>
        <v/>
      </c>
      <c r="X1405" s="116" t="str">
        <f>IF(NOT(ISBLANK('Base Data'!S1406)),'Base Data'!S1406,"")</f>
        <v/>
      </c>
      <c r="Y1405" s="116" t="str">
        <f>IF(NOT(ISBLANK('Base Data'!T1406)),'Base Data'!T1406,"")</f>
        <v/>
      </c>
      <c r="Z1405" s="117" t="str">
        <f>IF(NOT(ISBLANK('Base Data'!U1406)),'Base Data'!U1406,"")</f>
        <v/>
      </c>
      <c r="AA1405" s="191">
        <f t="shared" si="3873"/>
        <v>0</v>
      </c>
      <c r="AB1405" s="116" t="str">
        <f>IF(NOT(ISBLANK('Base Data'!V1406)),'Base Data'!V1406,"")</f>
        <v/>
      </c>
      <c r="AC1405" s="117" t="str">
        <f>IF(NOT(ISBLANK('Base Data'!W1406)),'Base Data'!W1406,"")</f>
        <v/>
      </c>
      <c r="AD1405" s="191">
        <f t="shared" si="3874"/>
        <v>0</v>
      </c>
      <c r="AE1405" s="118" t="str">
        <f>IF(NOT(ISBLANK('Base Data'!X1406)),'Base Data'!X1406,"")</f>
        <v/>
      </c>
      <c r="AF1405" s="118" t="str">
        <f>IF(NOT(ISBLANK('Base Data'!Y1406)),'Base Data'!Y1406,"")</f>
        <v/>
      </c>
      <c r="AG1405" s="121" t="str">
        <f>IF(OR($A1405=2),"",'SEA Detail'!CB1467)</f>
        <v>.</v>
      </c>
      <c r="AH1405" s="115">
        <f t="shared" si="3875"/>
        <v>0</v>
      </c>
      <c r="AI1405" s="115">
        <f t="shared" si="3876"/>
        <v>0</v>
      </c>
      <c r="AJ1405" s="115">
        <f t="shared" si="3877"/>
        <v>0</v>
      </c>
      <c r="AK1405" s="115">
        <f t="shared" si="4040"/>
        <v>0</v>
      </c>
      <c r="AL1405" s="115">
        <f t="shared" si="3878"/>
        <v>0</v>
      </c>
      <c r="AM1405" s="115">
        <f t="shared" si="4041"/>
        <v>0</v>
      </c>
      <c r="AN1405" s="115">
        <f t="shared" si="3879"/>
        <v>0</v>
      </c>
      <c r="AO1405" s="115">
        <f t="shared" si="3880"/>
        <v>0</v>
      </c>
      <c r="AP1405" s="115">
        <f t="shared" si="3881"/>
        <v>0</v>
      </c>
      <c r="AQ1405" s="115">
        <f t="shared" si="3882"/>
        <v>0</v>
      </c>
      <c r="AR1405" s="115">
        <f t="shared" si="3883"/>
        <v>0</v>
      </c>
      <c r="AS1405" s="115">
        <f t="shared" si="3884"/>
        <v>0</v>
      </c>
      <c r="AT1405" s="115">
        <f t="shared" si="3885"/>
        <v>0</v>
      </c>
      <c r="AU1405" s="115">
        <f t="shared" si="3886"/>
        <v>0</v>
      </c>
      <c r="AV1405" s="115">
        <f t="shared" si="3887"/>
        <v>0</v>
      </c>
      <c r="AW1405" s="115">
        <f t="shared" si="3888"/>
        <v>0</v>
      </c>
      <c r="AX1405" s="115">
        <f t="shared" si="3889"/>
        <v>0</v>
      </c>
      <c r="AY1405" s="115">
        <f t="shared" si="3890"/>
        <v>0</v>
      </c>
      <c r="AZ1405" s="115">
        <f t="shared" si="3891"/>
        <v>0</v>
      </c>
      <c r="BA1405" s="115">
        <f t="shared" si="4042"/>
        <v>0</v>
      </c>
      <c r="BB1405" s="115">
        <f t="shared" si="3892"/>
        <v>0</v>
      </c>
      <c r="BC1405" s="115">
        <f t="shared" si="3893"/>
        <v>0</v>
      </c>
      <c r="BD1405" s="115">
        <f t="shared" si="3894"/>
        <v>0</v>
      </c>
      <c r="BE1405" s="115">
        <f t="shared" si="3895"/>
        <v>0</v>
      </c>
      <c r="BF1405" s="115">
        <f t="shared" si="3896"/>
        <v>0</v>
      </c>
      <c r="BG1405" s="115">
        <f t="shared" si="3897"/>
        <v>0</v>
      </c>
      <c r="BH1405" s="115">
        <f t="shared" si="3898"/>
        <v>0</v>
      </c>
      <c r="BI1405" s="115">
        <f t="shared" si="3899"/>
        <v>0</v>
      </c>
      <c r="BJ1405" s="115">
        <f t="shared" si="3900"/>
        <v>0</v>
      </c>
      <c r="BK1405" s="115">
        <f t="shared" si="3901"/>
        <v>0</v>
      </c>
      <c r="BL1405" s="115">
        <f t="shared" si="3902"/>
        <v>0</v>
      </c>
      <c r="BM1405" s="115">
        <f t="shared" si="3903"/>
        <v>0</v>
      </c>
      <c r="BN1405" s="115">
        <f t="shared" si="3904"/>
        <v>0</v>
      </c>
      <c r="BO1405" s="115">
        <f t="shared" si="3905"/>
        <v>0</v>
      </c>
      <c r="BP1405" s="115">
        <f t="shared" si="3906"/>
        <v>0</v>
      </c>
      <c r="BQ1405" s="115">
        <f t="shared" si="3907"/>
        <v>0</v>
      </c>
      <c r="BR1405" s="115">
        <f t="shared" si="3908"/>
        <v>0</v>
      </c>
      <c r="BS1405" s="115">
        <f t="shared" si="3909"/>
        <v>0</v>
      </c>
      <c r="BT1405" s="115">
        <f t="shared" si="3910"/>
        <v>0</v>
      </c>
      <c r="BU1405" s="115">
        <f t="shared" si="3911"/>
        <v>0</v>
      </c>
      <c r="BV1405" s="115">
        <f t="shared" si="4043"/>
        <v>0</v>
      </c>
      <c r="BW1405" s="115">
        <f t="shared" si="3912"/>
        <v>0</v>
      </c>
      <c r="BX1405" s="115">
        <f t="shared" si="3913"/>
        <v>0</v>
      </c>
      <c r="BY1405" s="115">
        <f t="shared" si="3914"/>
        <v>0</v>
      </c>
      <c r="BZ1405" s="115">
        <v>0</v>
      </c>
      <c r="CA1405" s="115">
        <f>IFERROR(IF(OR($A1405=2,$A1405=3,$C1405=""),0,IF(E1405="",1,IF(ISERROR(VLOOKUP('Auto-Calculations'!E1405,LEA_ESA_Lookup,2,FALSE)),1,0))),"0*")</f>
        <v>0</v>
      </c>
      <c r="CB1405" s="115">
        <f t="shared" si="3915"/>
        <v>0</v>
      </c>
      <c r="CC1405" s="115">
        <f t="shared" si="3916"/>
        <v>0</v>
      </c>
      <c r="CD1405" s="115">
        <f t="shared" si="3917"/>
        <v>0</v>
      </c>
      <c r="CE1405" s="115">
        <f t="shared" si="3918"/>
        <v>0</v>
      </c>
      <c r="CF1405" s="115">
        <f t="shared" si="3919"/>
        <v>0</v>
      </c>
      <c r="CG1405" s="115">
        <f t="shared" si="3920"/>
        <v>0</v>
      </c>
      <c r="CH1405" s="119">
        <f t="shared" si="3921"/>
        <v>0</v>
      </c>
      <c r="CI1405" s="115">
        <f t="shared" si="3922"/>
        <v>0</v>
      </c>
      <c r="CJ1405" s="115">
        <f t="shared" si="3923"/>
        <v>0</v>
      </c>
      <c r="CK1405" s="115">
        <f t="shared" si="3924"/>
        <v>0</v>
      </c>
      <c r="CL1405" s="115">
        <f t="shared" si="3925"/>
        <v>0</v>
      </c>
      <c r="CM1405" s="115">
        <f t="shared" si="3926"/>
        <v>0</v>
      </c>
      <c r="CN1405" s="115">
        <f>IFERROR(IF(OR($A1405=2,$A1405=3,$C1405=""),0,IF('Auto-Calculations'!Z1405="M",1,0)),"0*")</f>
        <v>0</v>
      </c>
      <c r="CO1405" s="115">
        <f>IFERROR(IF(OR($A1405=2,$A1405=3,$C1405=""),0,IF('Auto-Calculations'!AE1405="M",1,0)),"0*")</f>
        <v>0</v>
      </c>
      <c r="CP1405" s="115">
        <f>IFERROR(IF(OR($A1405=2,$A1405=3,$C1405=""),0,IF('Auto-Calculations'!V1405="M",1,0)),"0*")</f>
        <v>0</v>
      </c>
      <c r="CQ1405" s="115">
        <f>IFERROR(IF(OR($A1405=2,$A1405=3,$C1405=""),0,IF('Auto-Calculations'!W1405="M",1,0)),"0*")</f>
        <v>0</v>
      </c>
      <c r="CR1405" s="115">
        <f>IFERROR(IF(OR($A1405=2,$A1405=3,$C1405=""),0,IF('Auto-Calculations'!X1405="M",1,0)),"0*")</f>
        <v>0</v>
      </c>
      <c r="CS1405" s="115">
        <f>IFERROR(IF(OR($A1405=2,$A1405=3,$C1405=""),0,IF('Auto-Calculations'!Y1405="M",1,0)),"0*")</f>
        <v>0</v>
      </c>
      <c r="CT1405" s="115">
        <f t="shared" si="3927"/>
        <v>0</v>
      </c>
      <c r="CU1405" s="115">
        <f t="shared" si="3928"/>
        <v>0</v>
      </c>
      <c r="CV1405" s="115">
        <f t="shared" si="3929"/>
        <v>0</v>
      </c>
      <c r="CW1405" s="115">
        <f t="shared" si="3930"/>
        <v>0</v>
      </c>
      <c r="CX1405" s="115">
        <f t="shared" si="3931"/>
        <v>0</v>
      </c>
      <c r="CY1405" s="111">
        <f t="shared" si="3932"/>
        <v>0</v>
      </c>
      <c r="CZ1405" s="111">
        <f t="shared" si="3933"/>
        <v>0</v>
      </c>
      <c r="DA1405" s="111">
        <f t="shared" si="3934"/>
        <v>0</v>
      </c>
      <c r="DB1405" s="115">
        <f t="shared" si="4044"/>
        <v>0</v>
      </c>
      <c r="DC1405" s="111">
        <f t="shared" si="4045"/>
        <v>0</v>
      </c>
      <c r="DD1405" s="115">
        <f t="shared" si="4046"/>
        <v>0</v>
      </c>
      <c r="DE1405" s="115">
        <f t="shared" si="4047"/>
        <v>0</v>
      </c>
      <c r="DF1405" s="115">
        <f>IFERROR(IF(OR($A1405=3),0,IF('Auto-Calculations'!Q1405="NA",1,0)),"0*")</f>
        <v>0</v>
      </c>
      <c r="DG1405" s="111"/>
      <c r="DH1405" s="111"/>
      <c r="DI1405" s="111"/>
      <c r="DJ1405" s="111"/>
      <c r="DK1405" s="111"/>
      <c r="DL1405" s="111"/>
      <c r="DM1405" s="111"/>
      <c r="DN1405" s="111"/>
      <c r="DO1405" s="111"/>
      <c r="DP1405" s="111"/>
      <c r="DQ1405" s="120" t="str">
        <f t="shared" si="4048"/>
        <v>0000000000000000000000000000000000000</v>
      </c>
      <c r="DR1405" s="111" t="str">
        <f t="shared" si="3935"/>
        <v>No Error</v>
      </c>
      <c r="DS1405" s="111" t="str">
        <f t="shared" si="3936"/>
        <v>No Error</v>
      </c>
      <c r="DT1405" s="111" t="str">
        <f t="shared" si="3937"/>
        <v>No Error</v>
      </c>
      <c r="DU1405" s="111" t="str">
        <f t="shared" si="3938"/>
        <v>No Error</v>
      </c>
      <c r="DV1405" s="111" t="str">
        <f t="shared" si="3939"/>
        <v>No Error</v>
      </c>
      <c r="DW1405" s="111" t="str">
        <f t="shared" si="3940"/>
        <v>No Error</v>
      </c>
      <c r="DX1405" s="111" t="str">
        <f t="shared" si="3941"/>
        <v>No Error</v>
      </c>
      <c r="DY1405" s="111" t="str">
        <f t="shared" si="3942"/>
        <v>No Error</v>
      </c>
      <c r="DZ1405" s="111" t="str">
        <f t="shared" si="3943"/>
        <v>No Error</v>
      </c>
      <c r="EA1405" s="111" t="str">
        <f t="shared" si="3944"/>
        <v>No Error</v>
      </c>
      <c r="EB1405" s="111" t="str">
        <f t="shared" si="3945"/>
        <v>No Error</v>
      </c>
      <c r="EC1405" s="111" t="str">
        <f t="shared" si="3946"/>
        <v>No Error</v>
      </c>
      <c r="ED1405" s="111" t="str">
        <f t="shared" si="3947"/>
        <v>No Error</v>
      </c>
      <c r="EE1405" s="111" t="str">
        <f t="shared" si="3948"/>
        <v>No Error</v>
      </c>
      <c r="EF1405" s="111" t="str">
        <f t="shared" si="3949"/>
        <v>No Error</v>
      </c>
      <c r="EG1405" s="111" t="str">
        <f t="shared" si="3950"/>
        <v>No Error</v>
      </c>
      <c r="EH1405" s="111" t="str">
        <f t="shared" si="3951"/>
        <v>No Error</v>
      </c>
      <c r="EI1405" s="111" t="str">
        <f t="shared" si="3952"/>
        <v>No Error</v>
      </c>
      <c r="EJ1405" s="111" t="str">
        <f t="shared" si="3953"/>
        <v>No Error</v>
      </c>
      <c r="EK1405" s="111" t="str">
        <f t="shared" si="3954"/>
        <v>No Error</v>
      </c>
      <c r="EL1405" s="111" t="str">
        <f t="shared" si="3955"/>
        <v>No Error</v>
      </c>
      <c r="EM1405" s="111" t="str">
        <f t="shared" si="3956"/>
        <v>No Error</v>
      </c>
      <c r="EN1405" s="111" t="str">
        <f t="shared" si="3957"/>
        <v>No Error</v>
      </c>
      <c r="EO1405" s="111" t="str">
        <f t="shared" si="3958"/>
        <v>No Error</v>
      </c>
      <c r="EP1405" s="111" t="str">
        <f t="shared" si="3959"/>
        <v>No Error</v>
      </c>
      <c r="EQ1405" s="111" t="str">
        <f t="shared" si="3960"/>
        <v>No Error</v>
      </c>
      <c r="ER1405" s="111" t="str">
        <f t="shared" si="3961"/>
        <v>No Error</v>
      </c>
      <c r="ES1405" s="111" t="str">
        <f t="shared" si="3962"/>
        <v>No Error</v>
      </c>
      <c r="ET1405" s="111" t="str">
        <f t="shared" si="3963"/>
        <v>No Error</v>
      </c>
      <c r="EU1405" s="111" t="str">
        <f t="shared" si="3964"/>
        <v>No Error</v>
      </c>
      <c r="EV1405" s="111" t="str">
        <f t="shared" si="3965"/>
        <v>No Error</v>
      </c>
      <c r="EW1405" s="111" t="str">
        <f t="shared" si="3966"/>
        <v>No Error</v>
      </c>
      <c r="EX1405" s="111" t="str">
        <f t="shared" si="3967"/>
        <v>No Error</v>
      </c>
      <c r="EY1405" s="111" t="str">
        <f t="shared" si="3968"/>
        <v>No Error</v>
      </c>
      <c r="EZ1405" s="111" t="str">
        <f t="shared" si="3969"/>
        <v>No Error</v>
      </c>
      <c r="FA1405" s="111" t="str">
        <f t="shared" si="3970"/>
        <v>No Error</v>
      </c>
      <c r="FB1405" s="111" t="str">
        <f t="shared" si="3971"/>
        <v>No Error</v>
      </c>
      <c r="FC1405" s="111" t="str">
        <f t="shared" si="3972"/>
        <v>No Error</v>
      </c>
      <c r="FD1405" s="111" t="str">
        <f t="shared" si="3973"/>
        <v>No Error</v>
      </c>
      <c r="FE1405" s="111" t="str">
        <f t="shared" si="3974"/>
        <v>No Error</v>
      </c>
      <c r="FF1405" s="111" t="str">
        <f t="shared" si="3975"/>
        <v>No Error</v>
      </c>
      <c r="FG1405" s="111" t="str">
        <f t="shared" si="3976"/>
        <v>No Error</v>
      </c>
      <c r="FH1405" s="111" t="str">
        <f t="shared" si="3977"/>
        <v>No Error</v>
      </c>
      <c r="FI1405" s="111" t="str">
        <f t="shared" si="3978"/>
        <v>No Error</v>
      </c>
      <c r="FJ1405" s="111" t="str">
        <f t="shared" si="3979"/>
        <v>No Error</v>
      </c>
      <c r="FK1405" s="111" t="str">
        <f t="shared" si="3980"/>
        <v>No Error</v>
      </c>
      <c r="FL1405" s="111" t="str">
        <f t="shared" si="3981"/>
        <v>No Error</v>
      </c>
      <c r="FM1405" s="111" t="str">
        <f t="shared" si="3982"/>
        <v>No Error</v>
      </c>
      <c r="FN1405" s="111" t="str">
        <f t="shared" si="3983"/>
        <v>No Error</v>
      </c>
      <c r="FO1405" s="111" t="str">
        <f t="shared" si="3984"/>
        <v>No Error</v>
      </c>
      <c r="FP1405" s="111" t="str">
        <f t="shared" si="3985"/>
        <v>No Error</v>
      </c>
      <c r="FQ1405" s="111" t="str">
        <f t="shared" si="3986"/>
        <v>No Error</v>
      </c>
      <c r="FR1405" s="111" t="str">
        <f t="shared" si="3987"/>
        <v>No Error</v>
      </c>
      <c r="FS1405" s="111" t="str">
        <f t="shared" si="3988"/>
        <v>No Error</v>
      </c>
      <c r="FT1405" s="111" t="str">
        <f t="shared" si="3989"/>
        <v>No Error</v>
      </c>
      <c r="FU1405" s="111" t="str">
        <f t="shared" si="3990"/>
        <v>No Error</v>
      </c>
      <c r="FV1405" s="111" t="str">
        <f t="shared" si="3991"/>
        <v>No Error</v>
      </c>
      <c r="FW1405" s="111" t="str">
        <f t="shared" si="3992"/>
        <v>No Error</v>
      </c>
      <c r="FX1405" s="111" t="str">
        <f t="shared" si="3993"/>
        <v>No Error</v>
      </c>
      <c r="FY1405" s="111" t="str">
        <f t="shared" si="3994"/>
        <v>No Error</v>
      </c>
      <c r="FZ1405" s="111" t="str">
        <f t="shared" si="3995"/>
        <v>No Error</v>
      </c>
      <c r="GA1405" s="111" t="str">
        <f t="shared" si="3996"/>
        <v>No Error</v>
      </c>
      <c r="GB1405" s="111" t="str">
        <f t="shared" si="3997"/>
        <v>No Error</v>
      </c>
      <c r="GC1405" s="111" t="str">
        <f t="shared" si="3998"/>
        <v>No Error</v>
      </c>
      <c r="GD1405" s="111" t="str">
        <f t="shared" si="3999"/>
        <v>No Error</v>
      </c>
      <c r="GE1405" s="111" t="str">
        <f t="shared" si="4000"/>
        <v>No Error</v>
      </c>
      <c r="GF1405" s="111" t="str">
        <f t="shared" si="4001"/>
        <v>No Error</v>
      </c>
      <c r="GG1405" s="111" t="str">
        <f t="shared" si="4002"/>
        <v>No Error</v>
      </c>
      <c r="GH1405" s="111" t="str">
        <f t="shared" si="4003"/>
        <v>No Error</v>
      </c>
      <c r="GI1405" s="111" t="str">
        <f t="shared" si="4004"/>
        <v>No Error</v>
      </c>
      <c r="GJ1405" s="111" t="str">
        <f t="shared" si="4005"/>
        <v>No Error</v>
      </c>
      <c r="GK1405" s="111" t="str">
        <f t="shared" si="4006"/>
        <v>No Error</v>
      </c>
      <c r="GL1405" s="111" t="str">
        <f t="shared" si="4007"/>
        <v>No Error</v>
      </c>
      <c r="GM1405" s="111" t="str">
        <f t="shared" si="4008"/>
        <v>No Error</v>
      </c>
      <c r="GN1405" s="111" t="str">
        <f t="shared" si="4009"/>
        <v>No Error</v>
      </c>
      <c r="GO1405" s="111" t="str">
        <f t="shared" si="4010"/>
        <v>No Error</v>
      </c>
      <c r="GP1405" s="111" t="str">
        <f t="shared" si="4010"/>
        <v>No Error</v>
      </c>
      <c r="GQ1405" s="111">
        <f t="shared" si="4011"/>
        <v>0</v>
      </c>
      <c r="GR1405" s="111">
        <f t="shared" si="4012"/>
        <v>0</v>
      </c>
      <c r="GS1405" s="111" t="str">
        <f t="shared" si="4013"/>
        <v/>
      </c>
      <c r="GT1405" s="111">
        <f t="shared" si="4014"/>
        <v>0</v>
      </c>
      <c r="GU1405" s="111">
        <f t="shared" si="4015"/>
        <v>0</v>
      </c>
      <c r="GV1405" s="111">
        <f t="shared" si="4049"/>
        <v>0</v>
      </c>
      <c r="GW1405" s="121" t="str">
        <f>IF(OR($A1405=2,$A1405=3),"",'SEA Detail'!CB1467)</f>
        <v>.</v>
      </c>
      <c r="GX1405" s="111">
        <f t="shared" si="4050"/>
        <v>0</v>
      </c>
      <c r="GY1405" s="111">
        <f t="shared" si="4051"/>
        <v>0</v>
      </c>
      <c r="GZ1405" s="111">
        <f t="shared" si="4052"/>
        <v>0</v>
      </c>
      <c r="HA1405" s="111">
        <f t="shared" si="4053"/>
        <v>0</v>
      </c>
      <c r="HB1405" s="111">
        <f t="shared" si="4016"/>
        <v>0</v>
      </c>
      <c r="HC1405" s="111">
        <f t="shared" si="4017"/>
        <v>0</v>
      </c>
      <c r="HD1405" s="111">
        <f t="shared" si="4018"/>
        <v>0</v>
      </c>
      <c r="HE1405" s="111">
        <f t="shared" si="4019"/>
        <v>0</v>
      </c>
      <c r="HF1405" s="111">
        <f t="shared" si="4020"/>
        <v>0</v>
      </c>
      <c r="HG1405" s="111">
        <f t="shared" si="4021"/>
        <v>0</v>
      </c>
      <c r="HH1405" s="111">
        <f t="shared" si="4022"/>
        <v>0</v>
      </c>
      <c r="HI1405" s="111">
        <f t="shared" si="4023"/>
        <v>0</v>
      </c>
      <c r="HJ1405" s="111">
        <f t="shared" si="4024"/>
        <v>0</v>
      </c>
      <c r="HK1405" s="111">
        <f t="shared" si="4025"/>
        <v>0</v>
      </c>
      <c r="HL1405" s="111">
        <f t="shared" si="4026"/>
        <v>0</v>
      </c>
      <c r="HM1405" s="111">
        <f t="shared" si="4027"/>
        <v>0</v>
      </c>
      <c r="HN1405" s="111">
        <f t="shared" si="4028"/>
        <v>0</v>
      </c>
      <c r="HO1405" s="111">
        <f t="shared" si="4029"/>
        <v>0</v>
      </c>
      <c r="HP1405" s="111">
        <f t="shared" si="4030"/>
        <v>0</v>
      </c>
      <c r="HQ1405" s="111">
        <f t="shared" si="4031"/>
        <v>0</v>
      </c>
      <c r="HR1405" s="111">
        <f t="shared" si="4032"/>
        <v>0</v>
      </c>
      <c r="HS1405" s="111">
        <f t="shared" si="4033"/>
        <v>0</v>
      </c>
      <c r="HT1405" s="111">
        <f t="shared" si="4034"/>
        <v>0</v>
      </c>
      <c r="HU1405" s="111">
        <f t="shared" si="4035"/>
        <v>0</v>
      </c>
      <c r="HV1405" s="111">
        <f t="shared" si="4036"/>
        <v>0</v>
      </c>
      <c r="HW1405" s="111">
        <f t="shared" si="4037"/>
        <v>0</v>
      </c>
      <c r="HX1405" s="111">
        <f t="shared" si="4038"/>
        <v>0</v>
      </c>
      <c r="HY1405" s="111">
        <f>IF(AND(OR($A1405=2,$E1405=""),NOT(ISBLANK('Base Data'!I1406))),1,IF(OR($A1405=2,$C1405="",$E1405=""),0,1))</f>
        <v>0</v>
      </c>
      <c r="HZ1405" s="111"/>
      <c r="IA1405" s="111"/>
      <c r="IB1405" s="111"/>
      <c r="IC1405" s="111">
        <f>IF('Base Data'!C1406="",0,IF('Base Data'!D1406="",1,0))</f>
        <v>0</v>
      </c>
    </row>
    <row r="1406" spans="1:237" x14ac:dyDescent="0.25">
      <c r="A1406" s="116" t="str">
        <f>IF(NOT(ISBLANK('Base Data'!A1407)),'Base Data'!A1407,"")</f>
        <v/>
      </c>
      <c r="B1406" s="116" t="str">
        <f>IF(NOT(ISBLANK('Base Data'!B1407)),'Base Data'!B1407,"")</f>
        <v/>
      </c>
      <c r="C1406" s="125" t="str">
        <f>IF(NOT(ISBLANK('Base Data'!C1407)),'Base Data'!C1407,"")</f>
        <v/>
      </c>
      <c r="D1406" s="125" t="str">
        <f>IF(NOT(ISBLANK('Base Data'!D1407)),'Base Data'!D1407,"")</f>
        <v/>
      </c>
      <c r="E1406" s="116" t="str">
        <f>IF(NOT(ISBLANK('Base Data'!E1407)),'Base Data'!E1407,"")</f>
        <v/>
      </c>
      <c r="F1406" s="117" t="str">
        <f>IF(NOT(ISBLANK('Base Data'!F1407)),'Base Data'!F1407,"")</f>
        <v/>
      </c>
      <c r="G1406" s="117" t="str">
        <f>IF(NOT(ISBLANK('Base Data'!G1407)),'Base Data'!G1407,"")</f>
        <v/>
      </c>
      <c r="H1406" s="188">
        <f t="shared" si="3870"/>
        <v>0</v>
      </c>
      <c r="I1406" s="117" t="str">
        <f>IF(NOT(ISBLANK('Base Data'!H1407)),'Base Data'!H1407,"")</f>
        <v/>
      </c>
      <c r="J1406" s="188">
        <f>IF(AND(ISNUMBER(I1406),ISNUMBER(#REF!)),I1406-#REF!,IF(AND(NOT(ISNUMBER(I1406)),NOT(ISNUMBER(#REF!))),0,IF(NOT(ISNUMBER(I1406)),-#REF!,IF(NOT(ISNUMBER(#REF!)),I1406,0))))</f>
        <v>0</v>
      </c>
      <c r="K1406" s="188">
        <f t="shared" si="3871"/>
        <v>0</v>
      </c>
      <c r="L1406" s="188">
        <f t="shared" si="4039"/>
        <v>0</v>
      </c>
      <c r="M1406" s="116" t="str">
        <f>IF(NOT(ISBLANK('Base Data'!I1407)),'Base Data'!I1407,"")</f>
        <v/>
      </c>
      <c r="N1406" s="116" t="str">
        <f>IF(NOT(ISBLANK('Base Data'!J1407)),'Base Data'!J1407,"")</f>
        <v/>
      </c>
      <c r="O1406" s="117" t="str">
        <f>IF(NOT(ISBLANK('Base Data'!K1407)),'Base Data'!K1407,"")</f>
        <v/>
      </c>
      <c r="P1406" s="191">
        <f t="shared" si="3872"/>
        <v>0</v>
      </c>
      <c r="Q1406" s="116" t="str">
        <f>IF(NOT(ISBLANK('Base Data'!L1407)),'Base Data'!L1407,"")</f>
        <v/>
      </c>
      <c r="R1406" s="116" t="str">
        <f>IF(NOT(ISBLANK('Base Data'!M1407)),'Base Data'!M1407,"")</f>
        <v/>
      </c>
      <c r="S1406" s="116" t="str">
        <f>IF(NOT(ISBLANK('Base Data'!N1407)),'Base Data'!N1407,"")</f>
        <v/>
      </c>
      <c r="T1406" s="117" t="str">
        <f>IF(NOT(ISBLANK('Base Data'!O1407)),'Base Data'!O1407,"")</f>
        <v/>
      </c>
      <c r="U1406" s="116" t="str">
        <f>IF(NOT(ISBLANK('Base Data'!P1407)),'Base Data'!P1407,"")</f>
        <v/>
      </c>
      <c r="V1406" s="116" t="str">
        <f>IF(NOT(ISBLANK('Base Data'!Q1407)),'Base Data'!Q1407,"")</f>
        <v/>
      </c>
      <c r="W1406" s="116" t="str">
        <f>IF(NOT(ISBLANK('Base Data'!R1407)),'Base Data'!R1407,"")</f>
        <v/>
      </c>
      <c r="X1406" s="116" t="str">
        <f>IF(NOT(ISBLANK('Base Data'!S1407)),'Base Data'!S1407,"")</f>
        <v/>
      </c>
      <c r="Y1406" s="116" t="str">
        <f>IF(NOT(ISBLANK('Base Data'!T1407)),'Base Data'!T1407,"")</f>
        <v/>
      </c>
      <c r="Z1406" s="117" t="str">
        <f>IF(NOT(ISBLANK('Base Data'!U1407)),'Base Data'!U1407,"")</f>
        <v/>
      </c>
      <c r="AA1406" s="191">
        <f t="shared" si="3873"/>
        <v>0</v>
      </c>
      <c r="AB1406" s="116" t="str">
        <f>IF(NOT(ISBLANK('Base Data'!V1407)),'Base Data'!V1407,"")</f>
        <v/>
      </c>
      <c r="AC1406" s="117" t="str">
        <f>IF(NOT(ISBLANK('Base Data'!W1407)),'Base Data'!W1407,"")</f>
        <v/>
      </c>
      <c r="AD1406" s="191">
        <f t="shared" si="3874"/>
        <v>0</v>
      </c>
      <c r="AE1406" s="118" t="str">
        <f>IF(NOT(ISBLANK('Base Data'!X1407)),'Base Data'!X1407,"")</f>
        <v/>
      </c>
      <c r="AF1406" s="118" t="str">
        <f>IF(NOT(ISBLANK('Base Data'!Y1407)),'Base Data'!Y1407,"")</f>
        <v/>
      </c>
      <c r="AG1406" s="121" t="str">
        <f>IF(OR($A1406=2),"",'SEA Detail'!CB1468)</f>
        <v>.</v>
      </c>
      <c r="AH1406" s="115">
        <f t="shared" si="3875"/>
        <v>0</v>
      </c>
      <c r="AI1406" s="115">
        <f t="shared" si="3876"/>
        <v>0</v>
      </c>
      <c r="AJ1406" s="115">
        <f t="shared" si="3877"/>
        <v>0</v>
      </c>
      <c r="AK1406" s="115">
        <f t="shared" si="4040"/>
        <v>0</v>
      </c>
      <c r="AL1406" s="115">
        <f t="shared" si="3878"/>
        <v>0</v>
      </c>
      <c r="AM1406" s="115">
        <f t="shared" si="4041"/>
        <v>0</v>
      </c>
      <c r="AN1406" s="115">
        <f t="shared" si="3879"/>
        <v>0</v>
      </c>
      <c r="AO1406" s="115">
        <f t="shared" si="3880"/>
        <v>0</v>
      </c>
      <c r="AP1406" s="115">
        <f t="shared" si="3881"/>
        <v>0</v>
      </c>
      <c r="AQ1406" s="115">
        <f t="shared" si="3882"/>
        <v>0</v>
      </c>
      <c r="AR1406" s="115">
        <f t="shared" si="3883"/>
        <v>0</v>
      </c>
      <c r="AS1406" s="115">
        <f t="shared" si="3884"/>
        <v>0</v>
      </c>
      <c r="AT1406" s="115">
        <f t="shared" si="3885"/>
        <v>0</v>
      </c>
      <c r="AU1406" s="115">
        <f t="shared" si="3886"/>
        <v>0</v>
      </c>
      <c r="AV1406" s="115">
        <f t="shared" si="3887"/>
        <v>0</v>
      </c>
      <c r="AW1406" s="115">
        <f t="shared" si="3888"/>
        <v>0</v>
      </c>
      <c r="AX1406" s="115">
        <f t="shared" si="3889"/>
        <v>0</v>
      </c>
      <c r="AY1406" s="115">
        <f t="shared" si="3890"/>
        <v>0</v>
      </c>
      <c r="AZ1406" s="115">
        <f t="shared" si="3891"/>
        <v>0</v>
      </c>
      <c r="BA1406" s="115">
        <f t="shared" si="4042"/>
        <v>0</v>
      </c>
      <c r="BB1406" s="115">
        <f t="shared" si="3892"/>
        <v>0</v>
      </c>
      <c r="BC1406" s="115">
        <f t="shared" si="3893"/>
        <v>0</v>
      </c>
      <c r="BD1406" s="115">
        <f t="shared" si="3894"/>
        <v>0</v>
      </c>
      <c r="BE1406" s="115">
        <f t="shared" si="3895"/>
        <v>0</v>
      </c>
      <c r="BF1406" s="115">
        <f t="shared" si="3896"/>
        <v>0</v>
      </c>
      <c r="BG1406" s="115">
        <f t="shared" si="3897"/>
        <v>0</v>
      </c>
      <c r="BH1406" s="115">
        <f t="shared" si="3898"/>
        <v>0</v>
      </c>
      <c r="BI1406" s="115">
        <f t="shared" si="3899"/>
        <v>0</v>
      </c>
      <c r="BJ1406" s="115">
        <f t="shared" si="3900"/>
        <v>0</v>
      </c>
      <c r="BK1406" s="115">
        <f t="shared" si="3901"/>
        <v>0</v>
      </c>
      <c r="BL1406" s="115">
        <f t="shared" si="3902"/>
        <v>0</v>
      </c>
      <c r="BM1406" s="115">
        <f t="shared" si="3903"/>
        <v>0</v>
      </c>
      <c r="BN1406" s="115">
        <f t="shared" si="3904"/>
        <v>0</v>
      </c>
      <c r="BO1406" s="115">
        <f t="shared" si="3905"/>
        <v>0</v>
      </c>
      <c r="BP1406" s="115">
        <f t="shared" si="3906"/>
        <v>0</v>
      </c>
      <c r="BQ1406" s="115">
        <f t="shared" si="3907"/>
        <v>0</v>
      </c>
      <c r="BR1406" s="115">
        <f t="shared" si="3908"/>
        <v>0</v>
      </c>
      <c r="BS1406" s="115">
        <f t="shared" si="3909"/>
        <v>0</v>
      </c>
      <c r="BT1406" s="115">
        <f t="shared" si="3910"/>
        <v>0</v>
      </c>
      <c r="BU1406" s="115">
        <f t="shared" si="3911"/>
        <v>0</v>
      </c>
      <c r="BV1406" s="115">
        <f t="shared" si="4043"/>
        <v>0</v>
      </c>
      <c r="BW1406" s="115">
        <f t="shared" si="3912"/>
        <v>0</v>
      </c>
      <c r="BX1406" s="115">
        <f t="shared" si="3913"/>
        <v>0</v>
      </c>
      <c r="BY1406" s="115">
        <f t="shared" si="3914"/>
        <v>0</v>
      </c>
      <c r="BZ1406" s="115">
        <v>0</v>
      </c>
      <c r="CA1406" s="115">
        <f>IFERROR(IF(OR($A1406=2,$A1406=3,$C1406=""),0,IF(E1406="",1,IF(ISERROR(VLOOKUP('Auto-Calculations'!E1406,LEA_ESA_Lookup,2,FALSE)),1,0))),"0*")</f>
        <v>0</v>
      </c>
      <c r="CB1406" s="115">
        <f t="shared" si="3915"/>
        <v>0</v>
      </c>
      <c r="CC1406" s="115">
        <f t="shared" si="3916"/>
        <v>0</v>
      </c>
      <c r="CD1406" s="115">
        <f t="shared" si="3917"/>
        <v>0</v>
      </c>
      <c r="CE1406" s="115">
        <f t="shared" si="3918"/>
        <v>0</v>
      </c>
      <c r="CF1406" s="115">
        <f t="shared" si="3919"/>
        <v>0</v>
      </c>
      <c r="CG1406" s="115">
        <f t="shared" si="3920"/>
        <v>0</v>
      </c>
      <c r="CH1406" s="119">
        <f t="shared" si="3921"/>
        <v>0</v>
      </c>
      <c r="CI1406" s="115">
        <f t="shared" si="3922"/>
        <v>0</v>
      </c>
      <c r="CJ1406" s="115">
        <f t="shared" si="3923"/>
        <v>0</v>
      </c>
      <c r="CK1406" s="115">
        <f t="shared" si="3924"/>
        <v>0</v>
      </c>
      <c r="CL1406" s="115">
        <f t="shared" si="3925"/>
        <v>0</v>
      </c>
      <c r="CM1406" s="115">
        <f t="shared" si="3926"/>
        <v>0</v>
      </c>
      <c r="CN1406" s="115">
        <f>IFERROR(IF(OR($A1406=2,$A1406=3,$C1406=""),0,IF('Auto-Calculations'!Z1406="M",1,0)),"0*")</f>
        <v>0</v>
      </c>
      <c r="CO1406" s="115">
        <f>IFERROR(IF(OR($A1406=2,$A1406=3,$C1406=""),0,IF('Auto-Calculations'!AE1406="M",1,0)),"0*")</f>
        <v>0</v>
      </c>
      <c r="CP1406" s="115">
        <f>IFERROR(IF(OR($A1406=2,$A1406=3,$C1406=""),0,IF('Auto-Calculations'!V1406="M",1,0)),"0*")</f>
        <v>0</v>
      </c>
      <c r="CQ1406" s="115">
        <f>IFERROR(IF(OR($A1406=2,$A1406=3,$C1406=""),0,IF('Auto-Calculations'!W1406="M",1,0)),"0*")</f>
        <v>0</v>
      </c>
      <c r="CR1406" s="115">
        <f>IFERROR(IF(OR($A1406=2,$A1406=3,$C1406=""),0,IF('Auto-Calculations'!X1406="M",1,0)),"0*")</f>
        <v>0</v>
      </c>
      <c r="CS1406" s="115">
        <f>IFERROR(IF(OR($A1406=2,$A1406=3,$C1406=""),0,IF('Auto-Calculations'!Y1406="M",1,0)),"0*")</f>
        <v>0</v>
      </c>
      <c r="CT1406" s="115">
        <f t="shared" si="3927"/>
        <v>0</v>
      </c>
      <c r="CU1406" s="115">
        <f t="shared" si="3928"/>
        <v>0</v>
      </c>
      <c r="CV1406" s="115">
        <f t="shared" si="3929"/>
        <v>0</v>
      </c>
      <c r="CW1406" s="115">
        <f t="shared" si="3930"/>
        <v>0</v>
      </c>
      <c r="CX1406" s="115">
        <f t="shared" si="3931"/>
        <v>0</v>
      </c>
      <c r="CY1406" s="111">
        <f t="shared" si="3932"/>
        <v>0</v>
      </c>
      <c r="CZ1406" s="111">
        <f t="shared" si="3933"/>
        <v>0</v>
      </c>
      <c r="DA1406" s="111">
        <f t="shared" si="3934"/>
        <v>0</v>
      </c>
      <c r="DB1406" s="115">
        <f t="shared" si="4044"/>
        <v>0</v>
      </c>
      <c r="DC1406" s="111">
        <f t="shared" si="4045"/>
        <v>0</v>
      </c>
      <c r="DD1406" s="115">
        <f t="shared" si="4046"/>
        <v>0</v>
      </c>
      <c r="DE1406" s="115">
        <f t="shared" si="4047"/>
        <v>0</v>
      </c>
      <c r="DF1406" s="115">
        <f>IFERROR(IF(OR($A1406=3),0,IF('Auto-Calculations'!Q1406="NA",1,0)),"0*")</f>
        <v>0</v>
      </c>
      <c r="DG1406" s="111"/>
      <c r="DH1406" s="111"/>
      <c r="DI1406" s="111"/>
      <c r="DJ1406" s="111"/>
      <c r="DK1406" s="111"/>
      <c r="DL1406" s="111"/>
      <c r="DM1406" s="111"/>
      <c r="DN1406" s="111"/>
      <c r="DO1406" s="111"/>
      <c r="DP1406" s="111"/>
      <c r="DQ1406" s="120" t="str">
        <f t="shared" si="4048"/>
        <v>0000000000000000000000000000000000000</v>
      </c>
      <c r="DR1406" s="111" t="str">
        <f t="shared" si="3935"/>
        <v>No Error</v>
      </c>
      <c r="DS1406" s="111" t="str">
        <f t="shared" si="3936"/>
        <v>No Error</v>
      </c>
      <c r="DT1406" s="111" t="str">
        <f t="shared" si="3937"/>
        <v>No Error</v>
      </c>
      <c r="DU1406" s="111" t="str">
        <f t="shared" si="3938"/>
        <v>No Error</v>
      </c>
      <c r="DV1406" s="111" t="str">
        <f t="shared" si="3939"/>
        <v>No Error</v>
      </c>
      <c r="DW1406" s="111" t="str">
        <f t="shared" si="3940"/>
        <v>No Error</v>
      </c>
      <c r="DX1406" s="111" t="str">
        <f t="shared" si="3941"/>
        <v>No Error</v>
      </c>
      <c r="DY1406" s="111" t="str">
        <f t="shared" si="3942"/>
        <v>No Error</v>
      </c>
      <c r="DZ1406" s="111" t="str">
        <f t="shared" si="3943"/>
        <v>No Error</v>
      </c>
      <c r="EA1406" s="111" t="str">
        <f t="shared" si="3944"/>
        <v>No Error</v>
      </c>
      <c r="EB1406" s="111" t="str">
        <f t="shared" si="3945"/>
        <v>No Error</v>
      </c>
      <c r="EC1406" s="111" t="str">
        <f t="shared" si="3946"/>
        <v>No Error</v>
      </c>
      <c r="ED1406" s="111" t="str">
        <f t="shared" si="3947"/>
        <v>No Error</v>
      </c>
      <c r="EE1406" s="111" t="str">
        <f t="shared" si="3948"/>
        <v>No Error</v>
      </c>
      <c r="EF1406" s="111" t="str">
        <f t="shared" si="3949"/>
        <v>No Error</v>
      </c>
      <c r="EG1406" s="111" t="str">
        <f t="shared" si="3950"/>
        <v>No Error</v>
      </c>
      <c r="EH1406" s="111" t="str">
        <f t="shared" si="3951"/>
        <v>No Error</v>
      </c>
      <c r="EI1406" s="111" t="str">
        <f t="shared" si="3952"/>
        <v>No Error</v>
      </c>
      <c r="EJ1406" s="111" t="str">
        <f t="shared" si="3953"/>
        <v>No Error</v>
      </c>
      <c r="EK1406" s="111" t="str">
        <f t="shared" si="3954"/>
        <v>No Error</v>
      </c>
      <c r="EL1406" s="111" t="str">
        <f t="shared" si="3955"/>
        <v>No Error</v>
      </c>
      <c r="EM1406" s="111" t="str">
        <f t="shared" si="3956"/>
        <v>No Error</v>
      </c>
      <c r="EN1406" s="111" t="str">
        <f t="shared" si="3957"/>
        <v>No Error</v>
      </c>
      <c r="EO1406" s="111" t="str">
        <f t="shared" si="3958"/>
        <v>No Error</v>
      </c>
      <c r="EP1406" s="111" t="str">
        <f t="shared" si="3959"/>
        <v>No Error</v>
      </c>
      <c r="EQ1406" s="111" t="str">
        <f t="shared" si="3960"/>
        <v>No Error</v>
      </c>
      <c r="ER1406" s="111" t="str">
        <f t="shared" si="3961"/>
        <v>No Error</v>
      </c>
      <c r="ES1406" s="111" t="str">
        <f t="shared" si="3962"/>
        <v>No Error</v>
      </c>
      <c r="ET1406" s="111" t="str">
        <f t="shared" si="3963"/>
        <v>No Error</v>
      </c>
      <c r="EU1406" s="111" t="str">
        <f t="shared" si="3964"/>
        <v>No Error</v>
      </c>
      <c r="EV1406" s="111" t="str">
        <f t="shared" si="3965"/>
        <v>No Error</v>
      </c>
      <c r="EW1406" s="111" t="str">
        <f t="shared" si="3966"/>
        <v>No Error</v>
      </c>
      <c r="EX1406" s="111" t="str">
        <f t="shared" si="3967"/>
        <v>No Error</v>
      </c>
      <c r="EY1406" s="111" t="str">
        <f t="shared" si="3968"/>
        <v>No Error</v>
      </c>
      <c r="EZ1406" s="111" t="str">
        <f t="shared" si="3969"/>
        <v>No Error</v>
      </c>
      <c r="FA1406" s="111" t="str">
        <f t="shared" si="3970"/>
        <v>No Error</v>
      </c>
      <c r="FB1406" s="111" t="str">
        <f t="shared" si="3971"/>
        <v>No Error</v>
      </c>
      <c r="FC1406" s="111" t="str">
        <f t="shared" si="3972"/>
        <v>No Error</v>
      </c>
      <c r="FD1406" s="111" t="str">
        <f t="shared" si="3973"/>
        <v>No Error</v>
      </c>
      <c r="FE1406" s="111" t="str">
        <f t="shared" si="3974"/>
        <v>No Error</v>
      </c>
      <c r="FF1406" s="111" t="str">
        <f t="shared" si="3975"/>
        <v>No Error</v>
      </c>
      <c r="FG1406" s="111" t="str">
        <f t="shared" si="3976"/>
        <v>No Error</v>
      </c>
      <c r="FH1406" s="111" t="str">
        <f t="shared" si="3977"/>
        <v>No Error</v>
      </c>
      <c r="FI1406" s="111" t="str">
        <f t="shared" si="3978"/>
        <v>No Error</v>
      </c>
      <c r="FJ1406" s="111" t="str">
        <f t="shared" si="3979"/>
        <v>No Error</v>
      </c>
      <c r="FK1406" s="111" t="str">
        <f t="shared" si="3980"/>
        <v>No Error</v>
      </c>
      <c r="FL1406" s="111" t="str">
        <f t="shared" si="3981"/>
        <v>No Error</v>
      </c>
      <c r="FM1406" s="111" t="str">
        <f t="shared" si="3982"/>
        <v>No Error</v>
      </c>
      <c r="FN1406" s="111" t="str">
        <f t="shared" si="3983"/>
        <v>No Error</v>
      </c>
      <c r="FO1406" s="111" t="str">
        <f t="shared" si="3984"/>
        <v>No Error</v>
      </c>
      <c r="FP1406" s="111" t="str">
        <f t="shared" si="3985"/>
        <v>No Error</v>
      </c>
      <c r="FQ1406" s="111" t="str">
        <f t="shared" si="3986"/>
        <v>No Error</v>
      </c>
      <c r="FR1406" s="111" t="str">
        <f t="shared" si="3987"/>
        <v>No Error</v>
      </c>
      <c r="FS1406" s="111" t="str">
        <f t="shared" si="3988"/>
        <v>No Error</v>
      </c>
      <c r="FT1406" s="111" t="str">
        <f t="shared" si="3989"/>
        <v>No Error</v>
      </c>
      <c r="FU1406" s="111" t="str">
        <f t="shared" si="3990"/>
        <v>No Error</v>
      </c>
      <c r="FV1406" s="111" t="str">
        <f t="shared" si="3991"/>
        <v>No Error</v>
      </c>
      <c r="FW1406" s="111" t="str">
        <f t="shared" si="3992"/>
        <v>No Error</v>
      </c>
      <c r="FX1406" s="111" t="str">
        <f t="shared" si="3993"/>
        <v>No Error</v>
      </c>
      <c r="FY1406" s="111" t="str">
        <f t="shared" si="3994"/>
        <v>No Error</v>
      </c>
      <c r="FZ1406" s="111" t="str">
        <f t="shared" si="3995"/>
        <v>No Error</v>
      </c>
      <c r="GA1406" s="111" t="str">
        <f t="shared" si="3996"/>
        <v>No Error</v>
      </c>
      <c r="GB1406" s="111" t="str">
        <f t="shared" si="3997"/>
        <v>No Error</v>
      </c>
      <c r="GC1406" s="111" t="str">
        <f t="shared" si="3998"/>
        <v>No Error</v>
      </c>
      <c r="GD1406" s="111" t="str">
        <f t="shared" si="3999"/>
        <v>No Error</v>
      </c>
      <c r="GE1406" s="111" t="str">
        <f t="shared" si="4000"/>
        <v>No Error</v>
      </c>
      <c r="GF1406" s="111" t="str">
        <f t="shared" si="4001"/>
        <v>No Error</v>
      </c>
      <c r="GG1406" s="111" t="str">
        <f t="shared" si="4002"/>
        <v>No Error</v>
      </c>
      <c r="GH1406" s="111" t="str">
        <f t="shared" si="4003"/>
        <v>No Error</v>
      </c>
      <c r="GI1406" s="111" t="str">
        <f t="shared" si="4004"/>
        <v>No Error</v>
      </c>
      <c r="GJ1406" s="111" t="str">
        <f t="shared" si="4005"/>
        <v>No Error</v>
      </c>
      <c r="GK1406" s="111" t="str">
        <f t="shared" si="4006"/>
        <v>No Error</v>
      </c>
      <c r="GL1406" s="111" t="str">
        <f t="shared" si="4007"/>
        <v>No Error</v>
      </c>
      <c r="GM1406" s="111" t="str">
        <f t="shared" si="4008"/>
        <v>No Error</v>
      </c>
      <c r="GN1406" s="111" t="str">
        <f t="shared" si="4009"/>
        <v>No Error</v>
      </c>
      <c r="GO1406" s="111" t="str">
        <f t="shared" si="4010"/>
        <v>No Error</v>
      </c>
      <c r="GP1406" s="111" t="str">
        <f t="shared" si="4010"/>
        <v>No Error</v>
      </c>
      <c r="GQ1406" s="111">
        <f t="shared" si="4011"/>
        <v>0</v>
      </c>
      <c r="GR1406" s="111">
        <f t="shared" si="4012"/>
        <v>0</v>
      </c>
      <c r="GS1406" s="111" t="str">
        <f t="shared" si="4013"/>
        <v/>
      </c>
      <c r="GT1406" s="111">
        <f t="shared" si="4014"/>
        <v>0</v>
      </c>
      <c r="GU1406" s="111">
        <f t="shared" si="4015"/>
        <v>0</v>
      </c>
      <c r="GV1406" s="111">
        <f t="shared" si="4049"/>
        <v>0</v>
      </c>
      <c r="GW1406" s="121" t="str">
        <f>IF(OR($A1406=2,$A1406=3),"",'SEA Detail'!CB1468)</f>
        <v>.</v>
      </c>
      <c r="GX1406" s="111">
        <f t="shared" si="4050"/>
        <v>0</v>
      </c>
      <c r="GY1406" s="111">
        <f t="shared" si="4051"/>
        <v>0</v>
      </c>
      <c r="GZ1406" s="111">
        <f t="shared" si="4052"/>
        <v>0</v>
      </c>
      <c r="HA1406" s="111">
        <f t="shared" si="4053"/>
        <v>0</v>
      </c>
      <c r="HB1406" s="111">
        <f t="shared" si="4016"/>
        <v>0</v>
      </c>
      <c r="HC1406" s="111">
        <f t="shared" si="4017"/>
        <v>0</v>
      </c>
      <c r="HD1406" s="111">
        <f t="shared" si="4018"/>
        <v>0</v>
      </c>
      <c r="HE1406" s="111">
        <f t="shared" si="4019"/>
        <v>0</v>
      </c>
      <c r="HF1406" s="111">
        <f t="shared" si="4020"/>
        <v>0</v>
      </c>
      <c r="HG1406" s="111">
        <f t="shared" si="4021"/>
        <v>0</v>
      </c>
      <c r="HH1406" s="111">
        <f t="shared" si="4022"/>
        <v>0</v>
      </c>
      <c r="HI1406" s="111">
        <f t="shared" si="4023"/>
        <v>0</v>
      </c>
      <c r="HJ1406" s="111">
        <f t="shared" si="4024"/>
        <v>0</v>
      </c>
      <c r="HK1406" s="111">
        <f t="shared" si="4025"/>
        <v>0</v>
      </c>
      <c r="HL1406" s="111">
        <f t="shared" si="4026"/>
        <v>0</v>
      </c>
      <c r="HM1406" s="111">
        <f t="shared" si="4027"/>
        <v>0</v>
      </c>
      <c r="HN1406" s="111">
        <f t="shared" si="4028"/>
        <v>0</v>
      </c>
      <c r="HO1406" s="111">
        <f t="shared" si="4029"/>
        <v>0</v>
      </c>
      <c r="HP1406" s="111">
        <f t="shared" si="4030"/>
        <v>0</v>
      </c>
      <c r="HQ1406" s="111">
        <f t="shared" si="4031"/>
        <v>0</v>
      </c>
      <c r="HR1406" s="111">
        <f t="shared" si="4032"/>
        <v>0</v>
      </c>
      <c r="HS1406" s="111">
        <f t="shared" si="4033"/>
        <v>0</v>
      </c>
      <c r="HT1406" s="111">
        <f t="shared" si="4034"/>
        <v>0</v>
      </c>
      <c r="HU1406" s="111">
        <f t="shared" si="4035"/>
        <v>0</v>
      </c>
      <c r="HV1406" s="111">
        <f t="shared" si="4036"/>
        <v>0</v>
      </c>
      <c r="HW1406" s="111">
        <f t="shared" si="4037"/>
        <v>0</v>
      </c>
      <c r="HX1406" s="111">
        <f t="shared" si="4038"/>
        <v>0</v>
      </c>
      <c r="HY1406" s="111">
        <f>IF(AND(OR($A1406=2,$E1406=""),NOT(ISBLANK('Base Data'!I1407))),1,IF(OR($A1406=2,$C1406="",$E1406=""),0,1))</f>
        <v>0</v>
      </c>
      <c r="HZ1406" s="111"/>
      <c r="IA1406" s="111"/>
      <c r="IB1406" s="111"/>
      <c r="IC1406" s="111">
        <f>IF('Base Data'!C1407="",0,IF('Base Data'!D1407="",1,0))</f>
        <v>0</v>
      </c>
    </row>
    <row r="1407" spans="1:237" x14ac:dyDescent="0.25">
      <c r="A1407" s="116" t="str">
        <f>IF(NOT(ISBLANK('Base Data'!A1408)),'Base Data'!A1408,"")</f>
        <v/>
      </c>
      <c r="B1407" s="116" t="str">
        <f>IF(NOT(ISBLANK('Base Data'!B1408)),'Base Data'!B1408,"")</f>
        <v/>
      </c>
      <c r="C1407" s="125" t="str">
        <f>IF(NOT(ISBLANK('Base Data'!C1408)),'Base Data'!C1408,"")</f>
        <v/>
      </c>
      <c r="D1407" s="125" t="str">
        <f>IF(NOT(ISBLANK('Base Data'!D1408)),'Base Data'!D1408,"")</f>
        <v/>
      </c>
      <c r="E1407" s="116" t="str">
        <f>IF(NOT(ISBLANK('Base Data'!E1408)),'Base Data'!E1408,"")</f>
        <v/>
      </c>
      <c r="F1407" s="117" t="str">
        <f>IF(NOT(ISBLANK('Base Data'!F1408)),'Base Data'!F1408,"")</f>
        <v/>
      </c>
      <c r="G1407" s="117" t="str">
        <f>IF(NOT(ISBLANK('Base Data'!G1408)),'Base Data'!G1408,"")</f>
        <v/>
      </c>
      <c r="H1407" s="188">
        <f t="shared" si="3870"/>
        <v>0</v>
      </c>
      <c r="I1407" s="117" t="str">
        <f>IF(NOT(ISBLANK('Base Data'!H1408)),'Base Data'!H1408,"")</f>
        <v/>
      </c>
      <c r="J1407" s="188">
        <f>IF(AND(ISNUMBER(I1407),ISNUMBER(#REF!)),I1407-#REF!,IF(AND(NOT(ISNUMBER(I1407)),NOT(ISNUMBER(#REF!))),0,IF(NOT(ISNUMBER(I1407)),-#REF!,IF(NOT(ISNUMBER(#REF!)),I1407,0))))</f>
        <v>0</v>
      </c>
      <c r="K1407" s="188">
        <f t="shared" si="3871"/>
        <v>0</v>
      </c>
      <c r="L1407" s="188">
        <f t="shared" si="4039"/>
        <v>0</v>
      </c>
      <c r="M1407" s="116" t="str">
        <f>IF(NOT(ISBLANK('Base Data'!I1408)),'Base Data'!I1408,"")</f>
        <v/>
      </c>
      <c r="N1407" s="116" t="str">
        <f>IF(NOT(ISBLANK('Base Data'!J1408)),'Base Data'!J1408,"")</f>
        <v/>
      </c>
      <c r="O1407" s="117" t="str">
        <f>IF(NOT(ISBLANK('Base Data'!K1408)),'Base Data'!K1408,"")</f>
        <v/>
      </c>
      <c r="P1407" s="191">
        <f t="shared" si="3872"/>
        <v>0</v>
      </c>
      <c r="Q1407" s="116" t="str">
        <f>IF(NOT(ISBLANK('Base Data'!L1408)),'Base Data'!L1408,"")</f>
        <v/>
      </c>
      <c r="R1407" s="116" t="str">
        <f>IF(NOT(ISBLANK('Base Data'!M1408)),'Base Data'!M1408,"")</f>
        <v/>
      </c>
      <c r="S1407" s="116" t="str">
        <f>IF(NOT(ISBLANK('Base Data'!N1408)),'Base Data'!N1408,"")</f>
        <v/>
      </c>
      <c r="T1407" s="117" t="str">
        <f>IF(NOT(ISBLANK('Base Data'!O1408)),'Base Data'!O1408,"")</f>
        <v/>
      </c>
      <c r="U1407" s="116" t="str">
        <f>IF(NOT(ISBLANK('Base Data'!P1408)),'Base Data'!P1408,"")</f>
        <v/>
      </c>
      <c r="V1407" s="116" t="str">
        <f>IF(NOT(ISBLANK('Base Data'!Q1408)),'Base Data'!Q1408,"")</f>
        <v/>
      </c>
      <c r="W1407" s="116" t="str">
        <f>IF(NOT(ISBLANK('Base Data'!R1408)),'Base Data'!R1408,"")</f>
        <v/>
      </c>
      <c r="X1407" s="116" t="str">
        <f>IF(NOT(ISBLANK('Base Data'!S1408)),'Base Data'!S1408,"")</f>
        <v/>
      </c>
      <c r="Y1407" s="116" t="str">
        <f>IF(NOT(ISBLANK('Base Data'!T1408)),'Base Data'!T1408,"")</f>
        <v/>
      </c>
      <c r="Z1407" s="117" t="str">
        <f>IF(NOT(ISBLANK('Base Data'!U1408)),'Base Data'!U1408,"")</f>
        <v/>
      </c>
      <c r="AA1407" s="191">
        <f t="shared" si="3873"/>
        <v>0</v>
      </c>
      <c r="AB1407" s="116" t="str">
        <f>IF(NOT(ISBLANK('Base Data'!V1408)),'Base Data'!V1408,"")</f>
        <v/>
      </c>
      <c r="AC1407" s="117" t="str">
        <f>IF(NOT(ISBLANK('Base Data'!W1408)),'Base Data'!W1408,"")</f>
        <v/>
      </c>
      <c r="AD1407" s="191">
        <f t="shared" si="3874"/>
        <v>0</v>
      </c>
      <c r="AE1407" s="118" t="str">
        <f>IF(NOT(ISBLANK('Base Data'!X1408)),'Base Data'!X1408,"")</f>
        <v/>
      </c>
      <c r="AF1407" s="118" t="str">
        <f>IF(NOT(ISBLANK('Base Data'!Y1408)),'Base Data'!Y1408,"")</f>
        <v/>
      </c>
      <c r="AG1407" s="121" t="str">
        <f>IF(OR($A1407=2),"",'SEA Detail'!CB1469)</f>
        <v>.</v>
      </c>
      <c r="AH1407" s="115">
        <f t="shared" si="3875"/>
        <v>0</v>
      </c>
      <c r="AI1407" s="115">
        <f t="shared" si="3876"/>
        <v>0</v>
      </c>
      <c r="AJ1407" s="115">
        <f t="shared" si="3877"/>
        <v>0</v>
      </c>
      <c r="AK1407" s="115">
        <f t="shared" si="4040"/>
        <v>0</v>
      </c>
      <c r="AL1407" s="115">
        <f t="shared" si="3878"/>
        <v>0</v>
      </c>
      <c r="AM1407" s="115">
        <f t="shared" si="4041"/>
        <v>0</v>
      </c>
      <c r="AN1407" s="115">
        <f t="shared" si="3879"/>
        <v>0</v>
      </c>
      <c r="AO1407" s="115">
        <f t="shared" si="3880"/>
        <v>0</v>
      </c>
      <c r="AP1407" s="115">
        <f t="shared" si="3881"/>
        <v>0</v>
      </c>
      <c r="AQ1407" s="115">
        <f t="shared" si="3882"/>
        <v>0</v>
      </c>
      <c r="AR1407" s="115">
        <f t="shared" si="3883"/>
        <v>0</v>
      </c>
      <c r="AS1407" s="115">
        <f t="shared" si="3884"/>
        <v>0</v>
      </c>
      <c r="AT1407" s="115">
        <f t="shared" si="3885"/>
        <v>0</v>
      </c>
      <c r="AU1407" s="115">
        <f t="shared" si="3886"/>
        <v>0</v>
      </c>
      <c r="AV1407" s="115">
        <f t="shared" si="3887"/>
        <v>0</v>
      </c>
      <c r="AW1407" s="115">
        <f t="shared" si="3888"/>
        <v>0</v>
      </c>
      <c r="AX1407" s="115">
        <f t="shared" si="3889"/>
        <v>0</v>
      </c>
      <c r="AY1407" s="115">
        <f t="shared" si="3890"/>
        <v>0</v>
      </c>
      <c r="AZ1407" s="115">
        <f t="shared" si="3891"/>
        <v>0</v>
      </c>
      <c r="BA1407" s="115">
        <f t="shared" si="4042"/>
        <v>0</v>
      </c>
      <c r="BB1407" s="115">
        <f t="shared" si="3892"/>
        <v>0</v>
      </c>
      <c r="BC1407" s="115">
        <f t="shared" si="3893"/>
        <v>0</v>
      </c>
      <c r="BD1407" s="115">
        <f t="shared" si="3894"/>
        <v>0</v>
      </c>
      <c r="BE1407" s="115">
        <f t="shared" si="3895"/>
        <v>0</v>
      </c>
      <c r="BF1407" s="115">
        <f t="shared" si="3896"/>
        <v>0</v>
      </c>
      <c r="BG1407" s="115">
        <f t="shared" si="3897"/>
        <v>0</v>
      </c>
      <c r="BH1407" s="115">
        <f t="shared" si="3898"/>
        <v>0</v>
      </c>
      <c r="BI1407" s="115">
        <f t="shared" si="3899"/>
        <v>0</v>
      </c>
      <c r="BJ1407" s="115">
        <f t="shared" si="3900"/>
        <v>0</v>
      </c>
      <c r="BK1407" s="115">
        <f t="shared" si="3901"/>
        <v>0</v>
      </c>
      <c r="BL1407" s="115">
        <f t="shared" si="3902"/>
        <v>0</v>
      </c>
      <c r="BM1407" s="115">
        <f t="shared" si="3903"/>
        <v>0</v>
      </c>
      <c r="BN1407" s="115">
        <f t="shared" si="3904"/>
        <v>0</v>
      </c>
      <c r="BO1407" s="115">
        <f t="shared" si="3905"/>
        <v>0</v>
      </c>
      <c r="BP1407" s="115">
        <f t="shared" si="3906"/>
        <v>0</v>
      </c>
      <c r="BQ1407" s="115">
        <f t="shared" si="3907"/>
        <v>0</v>
      </c>
      <c r="BR1407" s="115">
        <f t="shared" si="3908"/>
        <v>0</v>
      </c>
      <c r="BS1407" s="115">
        <f t="shared" si="3909"/>
        <v>0</v>
      </c>
      <c r="BT1407" s="115">
        <f t="shared" si="3910"/>
        <v>0</v>
      </c>
      <c r="BU1407" s="115">
        <f t="shared" si="3911"/>
        <v>0</v>
      </c>
      <c r="BV1407" s="115">
        <f t="shared" si="4043"/>
        <v>0</v>
      </c>
      <c r="BW1407" s="115">
        <f t="shared" si="3912"/>
        <v>0</v>
      </c>
      <c r="BX1407" s="115">
        <f t="shared" si="3913"/>
        <v>0</v>
      </c>
      <c r="BY1407" s="115">
        <f t="shared" si="3914"/>
        <v>0</v>
      </c>
      <c r="BZ1407" s="115">
        <v>0</v>
      </c>
      <c r="CA1407" s="115">
        <f>IFERROR(IF(OR($A1407=2,$A1407=3,$C1407=""),0,IF(E1407="",1,IF(ISERROR(VLOOKUP('Auto-Calculations'!E1407,LEA_ESA_Lookup,2,FALSE)),1,0))),"0*")</f>
        <v>0</v>
      </c>
      <c r="CB1407" s="115">
        <f t="shared" si="3915"/>
        <v>0</v>
      </c>
      <c r="CC1407" s="115">
        <f t="shared" si="3916"/>
        <v>0</v>
      </c>
      <c r="CD1407" s="115">
        <f t="shared" si="3917"/>
        <v>0</v>
      </c>
      <c r="CE1407" s="115">
        <f t="shared" si="3918"/>
        <v>0</v>
      </c>
      <c r="CF1407" s="115">
        <f t="shared" si="3919"/>
        <v>0</v>
      </c>
      <c r="CG1407" s="115">
        <f t="shared" si="3920"/>
        <v>0</v>
      </c>
      <c r="CH1407" s="119">
        <f t="shared" si="3921"/>
        <v>0</v>
      </c>
      <c r="CI1407" s="115">
        <f t="shared" si="3922"/>
        <v>0</v>
      </c>
      <c r="CJ1407" s="115">
        <f t="shared" si="3923"/>
        <v>0</v>
      </c>
      <c r="CK1407" s="115">
        <f t="shared" si="3924"/>
        <v>0</v>
      </c>
      <c r="CL1407" s="115">
        <f t="shared" si="3925"/>
        <v>0</v>
      </c>
      <c r="CM1407" s="115">
        <f t="shared" si="3926"/>
        <v>0</v>
      </c>
      <c r="CN1407" s="115">
        <f>IFERROR(IF(OR($A1407=2,$A1407=3,$C1407=""),0,IF('Auto-Calculations'!Z1407="M",1,0)),"0*")</f>
        <v>0</v>
      </c>
      <c r="CO1407" s="115">
        <f>IFERROR(IF(OR($A1407=2,$A1407=3,$C1407=""),0,IF('Auto-Calculations'!AE1407="M",1,0)),"0*")</f>
        <v>0</v>
      </c>
      <c r="CP1407" s="115">
        <f>IFERROR(IF(OR($A1407=2,$A1407=3,$C1407=""),0,IF('Auto-Calculations'!V1407="M",1,0)),"0*")</f>
        <v>0</v>
      </c>
      <c r="CQ1407" s="115">
        <f>IFERROR(IF(OR($A1407=2,$A1407=3,$C1407=""),0,IF('Auto-Calculations'!W1407="M",1,0)),"0*")</f>
        <v>0</v>
      </c>
      <c r="CR1407" s="115">
        <f>IFERROR(IF(OR($A1407=2,$A1407=3,$C1407=""),0,IF('Auto-Calculations'!X1407="M",1,0)),"0*")</f>
        <v>0</v>
      </c>
      <c r="CS1407" s="115">
        <f>IFERROR(IF(OR($A1407=2,$A1407=3,$C1407=""),0,IF('Auto-Calculations'!Y1407="M",1,0)),"0*")</f>
        <v>0</v>
      </c>
      <c r="CT1407" s="115">
        <f t="shared" si="3927"/>
        <v>0</v>
      </c>
      <c r="CU1407" s="115">
        <f t="shared" si="3928"/>
        <v>0</v>
      </c>
      <c r="CV1407" s="115">
        <f t="shared" si="3929"/>
        <v>0</v>
      </c>
      <c r="CW1407" s="115">
        <f t="shared" si="3930"/>
        <v>0</v>
      </c>
      <c r="CX1407" s="115">
        <f t="shared" si="3931"/>
        <v>0</v>
      </c>
      <c r="CY1407" s="111">
        <f t="shared" si="3932"/>
        <v>0</v>
      </c>
      <c r="CZ1407" s="111">
        <f t="shared" si="3933"/>
        <v>0</v>
      </c>
      <c r="DA1407" s="111">
        <f t="shared" si="3934"/>
        <v>0</v>
      </c>
      <c r="DB1407" s="115">
        <f t="shared" si="4044"/>
        <v>0</v>
      </c>
      <c r="DC1407" s="111">
        <f t="shared" si="4045"/>
        <v>0</v>
      </c>
      <c r="DD1407" s="115">
        <f t="shared" si="4046"/>
        <v>0</v>
      </c>
      <c r="DE1407" s="115">
        <f t="shared" si="4047"/>
        <v>0</v>
      </c>
      <c r="DF1407" s="115">
        <f>IFERROR(IF(OR($A1407=3),0,IF('Auto-Calculations'!Q1407="NA",1,0)),"0*")</f>
        <v>0</v>
      </c>
      <c r="DG1407" s="111"/>
      <c r="DH1407" s="111"/>
      <c r="DI1407" s="111"/>
      <c r="DJ1407" s="111"/>
      <c r="DK1407" s="111"/>
      <c r="DL1407" s="111"/>
      <c r="DM1407" s="111"/>
      <c r="DN1407" s="111"/>
      <c r="DO1407" s="111"/>
      <c r="DP1407" s="111"/>
      <c r="DQ1407" s="120" t="str">
        <f t="shared" si="4048"/>
        <v>0000000000000000000000000000000000000</v>
      </c>
      <c r="DR1407" s="111" t="str">
        <f t="shared" si="3935"/>
        <v>No Error</v>
      </c>
      <c r="DS1407" s="111" t="str">
        <f t="shared" si="3936"/>
        <v>No Error</v>
      </c>
      <c r="DT1407" s="111" t="str">
        <f t="shared" si="3937"/>
        <v>No Error</v>
      </c>
      <c r="DU1407" s="111" t="str">
        <f t="shared" si="3938"/>
        <v>No Error</v>
      </c>
      <c r="DV1407" s="111" t="str">
        <f t="shared" si="3939"/>
        <v>No Error</v>
      </c>
      <c r="DW1407" s="111" t="str">
        <f t="shared" si="3940"/>
        <v>No Error</v>
      </c>
      <c r="DX1407" s="111" t="str">
        <f t="shared" si="3941"/>
        <v>No Error</v>
      </c>
      <c r="DY1407" s="111" t="str">
        <f t="shared" si="3942"/>
        <v>No Error</v>
      </c>
      <c r="DZ1407" s="111" t="str">
        <f t="shared" si="3943"/>
        <v>No Error</v>
      </c>
      <c r="EA1407" s="111" t="str">
        <f t="shared" si="3944"/>
        <v>No Error</v>
      </c>
      <c r="EB1407" s="111" t="str">
        <f t="shared" si="3945"/>
        <v>No Error</v>
      </c>
      <c r="EC1407" s="111" t="str">
        <f t="shared" si="3946"/>
        <v>No Error</v>
      </c>
      <c r="ED1407" s="111" t="str">
        <f t="shared" si="3947"/>
        <v>No Error</v>
      </c>
      <c r="EE1407" s="111" t="str">
        <f t="shared" si="3948"/>
        <v>No Error</v>
      </c>
      <c r="EF1407" s="111" t="str">
        <f t="shared" si="3949"/>
        <v>No Error</v>
      </c>
      <c r="EG1407" s="111" t="str">
        <f t="shared" si="3950"/>
        <v>No Error</v>
      </c>
      <c r="EH1407" s="111" t="str">
        <f t="shared" si="3951"/>
        <v>No Error</v>
      </c>
      <c r="EI1407" s="111" t="str">
        <f t="shared" si="3952"/>
        <v>No Error</v>
      </c>
      <c r="EJ1407" s="111" t="str">
        <f t="shared" si="3953"/>
        <v>No Error</v>
      </c>
      <c r="EK1407" s="111" t="str">
        <f t="shared" si="3954"/>
        <v>No Error</v>
      </c>
      <c r="EL1407" s="111" t="str">
        <f t="shared" si="3955"/>
        <v>No Error</v>
      </c>
      <c r="EM1407" s="111" t="str">
        <f t="shared" si="3956"/>
        <v>No Error</v>
      </c>
      <c r="EN1407" s="111" t="str">
        <f t="shared" si="3957"/>
        <v>No Error</v>
      </c>
      <c r="EO1407" s="111" t="str">
        <f t="shared" si="3958"/>
        <v>No Error</v>
      </c>
      <c r="EP1407" s="111" t="str">
        <f t="shared" si="3959"/>
        <v>No Error</v>
      </c>
      <c r="EQ1407" s="111" t="str">
        <f t="shared" si="3960"/>
        <v>No Error</v>
      </c>
      <c r="ER1407" s="111" t="str">
        <f t="shared" si="3961"/>
        <v>No Error</v>
      </c>
      <c r="ES1407" s="111" t="str">
        <f t="shared" si="3962"/>
        <v>No Error</v>
      </c>
      <c r="ET1407" s="111" t="str">
        <f t="shared" si="3963"/>
        <v>No Error</v>
      </c>
      <c r="EU1407" s="111" t="str">
        <f t="shared" si="3964"/>
        <v>No Error</v>
      </c>
      <c r="EV1407" s="111" t="str">
        <f t="shared" si="3965"/>
        <v>No Error</v>
      </c>
      <c r="EW1407" s="111" t="str">
        <f t="shared" si="3966"/>
        <v>No Error</v>
      </c>
      <c r="EX1407" s="111" t="str">
        <f t="shared" si="3967"/>
        <v>No Error</v>
      </c>
      <c r="EY1407" s="111" t="str">
        <f t="shared" si="3968"/>
        <v>No Error</v>
      </c>
      <c r="EZ1407" s="111" t="str">
        <f t="shared" si="3969"/>
        <v>No Error</v>
      </c>
      <c r="FA1407" s="111" t="str">
        <f t="shared" si="3970"/>
        <v>No Error</v>
      </c>
      <c r="FB1407" s="111" t="str">
        <f t="shared" si="3971"/>
        <v>No Error</v>
      </c>
      <c r="FC1407" s="111" t="str">
        <f t="shared" si="3972"/>
        <v>No Error</v>
      </c>
      <c r="FD1407" s="111" t="str">
        <f t="shared" si="3973"/>
        <v>No Error</v>
      </c>
      <c r="FE1407" s="111" t="str">
        <f t="shared" si="3974"/>
        <v>No Error</v>
      </c>
      <c r="FF1407" s="111" t="str">
        <f t="shared" si="3975"/>
        <v>No Error</v>
      </c>
      <c r="FG1407" s="111" t="str">
        <f t="shared" si="3976"/>
        <v>No Error</v>
      </c>
      <c r="FH1407" s="111" t="str">
        <f t="shared" si="3977"/>
        <v>No Error</v>
      </c>
      <c r="FI1407" s="111" t="str">
        <f t="shared" si="3978"/>
        <v>No Error</v>
      </c>
      <c r="FJ1407" s="111" t="str">
        <f t="shared" si="3979"/>
        <v>No Error</v>
      </c>
      <c r="FK1407" s="111" t="str">
        <f t="shared" si="3980"/>
        <v>No Error</v>
      </c>
      <c r="FL1407" s="111" t="str">
        <f t="shared" si="3981"/>
        <v>No Error</v>
      </c>
      <c r="FM1407" s="111" t="str">
        <f t="shared" si="3982"/>
        <v>No Error</v>
      </c>
      <c r="FN1407" s="111" t="str">
        <f t="shared" si="3983"/>
        <v>No Error</v>
      </c>
      <c r="FO1407" s="111" t="str">
        <f t="shared" si="3984"/>
        <v>No Error</v>
      </c>
      <c r="FP1407" s="111" t="str">
        <f t="shared" si="3985"/>
        <v>No Error</v>
      </c>
      <c r="FQ1407" s="111" t="str">
        <f t="shared" si="3986"/>
        <v>No Error</v>
      </c>
      <c r="FR1407" s="111" t="str">
        <f t="shared" si="3987"/>
        <v>No Error</v>
      </c>
      <c r="FS1407" s="111" t="str">
        <f t="shared" si="3988"/>
        <v>No Error</v>
      </c>
      <c r="FT1407" s="111" t="str">
        <f t="shared" si="3989"/>
        <v>No Error</v>
      </c>
      <c r="FU1407" s="111" t="str">
        <f t="shared" si="3990"/>
        <v>No Error</v>
      </c>
      <c r="FV1407" s="111" t="str">
        <f t="shared" si="3991"/>
        <v>No Error</v>
      </c>
      <c r="FW1407" s="111" t="str">
        <f t="shared" si="3992"/>
        <v>No Error</v>
      </c>
      <c r="FX1407" s="111" t="str">
        <f t="shared" si="3993"/>
        <v>No Error</v>
      </c>
      <c r="FY1407" s="111" t="str">
        <f t="shared" si="3994"/>
        <v>No Error</v>
      </c>
      <c r="FZ1407" s="111" t="str">
        <f t="shared" si="3995"/>
        <v>No Error</v>
      </c>
      <c r="GA1407" s="111" t="str">
        <f t="shared" si="3996"/>
        <v>No Error</v>
      </c>
      <c r="GB1407" s="111" t="str">
        <f t="shared" si="3997"/>
        <v>No Error</v>
      </c>
      <c r="GC1407" s="111" t="str">
        <f t="shared" si="3998"/>
        <v>No Error</v>
      </c>
      <c r="GD1407" s="111" t="str">
        <f t="shared" si="3999"/>
        <v>No Error</v>
      </c>
      <c r="GE1407" s="111" t="str">
        <f t="shared" si="4000"/>
        <v>No Error</v>
      </c>
      <c r="GF1407" s="111" t="str">
        <f t="shared" si="4001"/>
        <v>No Error</v>
      </c>
      <c r="GG1407" s="111" t="str">
        <f t="shared" si="4002"/>
        <v>No Error</v>
      </c>
      <c r="GH1407" s="111" t="str">
        <f t="shared" si="4003"/>
        <v>No Error</v>
      </c>
      <c r="GI1407" s="111" t="str">
        <f t="shared" si="4004"/>
        <v>No Error</v>
      </c>
      <c r="GJ1407" s="111" t="str">
        <f t="shared" si="4005"/>
        <v>No Error</v>
      </c>
      <c r="GK1407" s="111" t="str">
        <f t="shared" si="4006"/>
        <v>No Error</v>
      </c>
      <c r="GL1407" s="111" t="str">
        <f t="shared" si="4007"/>
        <v>No Error</v>
      </c>
      <c r="GM1407" s="111" t="str">
        <f t="shared" si="4008"/>
        <v>No Error</v>
      </c>
      <c r="GN1407" s="111" t="str">
        <f t="shared" si="4009"/>
        <v>No Error</v>
      </c>
      <c r="GO1407" s="111" t="str">
        <f t="shared" si="4010"/>
        <v>No Error</v>
      </c>
      <c r="GP1407" s="111" t="str">
        <f t="shared" si="4010"/>
        <v>No Error</v>
      </c>
      <c r="GQ1407" s="111">
        <f t="shared" si="4011"/>
        <v>0</v>
      </c>
      <c r="GR1407" s="111">
        <f t="shared" si="4012"/>
        <v>0</v>
      </c>
      <c r="GS1407" s="111" t="str">
        <f t="shared" si="4013"/>
        <v/>
      </c>
      <c r="GT1407" s="111">
        <f t="shared" si="4014"/>
        <v>0</v>
      </c>
      <c r="GU1407" s="111">
        <f t="shared" si="4015"/>
        <v>0</v>
      </c>
      <c r="GV1407" s="111">
        <f t="shared" si="4049"/>
        <v>0</v>
      </c>
      <c r="GW1407" s="121" t="str">
        <f>IF(OR($A1407=2,$A1407=3),"",'SEA Detail'!CB1469)</f>
        <v>.</v>
      </c>
      <c r="GX1407" s="111">
        <f t="shared" si="4050"/>
        <v>0</v>
      </c>
      <c r="GY1407" s="111">
        <f t="shared" si="4051"/>
        <v>0</v>
      </c>
      <c r="GZ1407" s="111">
        <f t="shared" si="4052"/>
        <v>0</v>
      </c>
      <c r="HA1407" s="111">
        <f t="shared" si="4053"/>
        <v>0</v>
      </c>
      <c r="HB1407" s="111">
        <f t="shared" si="4016"/>
        <v>0</v>
      </c>
      <c r="HC1407" s="111">
        <f t="shared" si="4017"/>
        <v>0</v>
      </c>
      <c r="HD1407" s="111">
        <f t="shared" si="4018"/>
        <v>0</v>
      </c>
      <c r="HE1407" s="111">
        <f t="shared" si="4019"/>
        <v>0</v>
      </c>
      <c r="HF1407" s="111">
        <f t="shared" si="4020"/>
        <v>0</v>
      </c>
      <c r="HG1407" s="111">
        <f t="shared" si="4021"/>
        <v>0</v>
      </c>
      <c r="HH1407" s="111">
        <f t="shared" si="4022"/>
        <v>0</v>
      </c>
      <c r="HI1407" s="111">
        <f t="shared" si="4023"/>
        <v>0</v>
      </c>
      <c r="HJ1407" s="111">
        <f t="shared" si="4024"/>
        <v>0</v>
      </c>
      <c r="HK1407" s="111">
        <f t="shared" si="4025"/>
        <v>0</v>
      </c>
      <c r="HL1407" s="111">
        <f t="shared" si="4026"/>
        <v>0</v>
      </c>
      <c r="HM1407" s="111">
        <f t="shared" si="4027"/>
        <v>0</v>
      </c>
      <c r="HN1407" s="111">
        <f t="shared" si="4028"/>
        <v>0</v>
      </c>
      <c r="HO1407" s="111">
        <f t="shared" si="4029"/>
        <v>0</v>
      </c>
      <c r="HP1407" s="111">
        <f t="shared" si="4030"/>
        <v>0</v>
      </c>
      <c r="HQ1407" s="111">
        <f t="shared" si="4031"/>
        <v>0</v>
      </c>
      <c r="HR1407" s="111">
        <f t="shared" si="4032"/>
        <v>0</v>
      </c>
      <c r="HS1407" s="111">
        <f t="shared" si="4033"/>
        <v>0</v>
      </c>
      <c r="HT1407" s="111">
        <f t="shared" si="4034"/>
        <v>0</v>
      </c>
      <c r="HU1407" s="111">
        <f t="shared" si="4035"/>
        <v>0</v>
      </c>
      <c r="HV1407" s="111">
        <f t="shared" si="4036"/>
        <v>0</v>
      </c>
      <c r="HW1407" s="111">
        <f t="shared" si="4037"/>
        <v>0</v>
      </c>
      <c r="HX1407" s="111">
        <f t="shared" si="4038"/>
        <v>0</v>
      </c>
      <c r="HY1407" s="111">
        <f>IF(AND(OR($A1407=2,$E1407=""),NOT(ISBLANK('Base Data'!I1408))),1,IF(OR($A1407=2,$C1407="",$E1407=""),0,1))</f>
        <v>0</v>
      </c>
      <c r="HZ1407" s="111"/>
      <c r="IA1407" s="111"/>
      <c r="IB1407" s="111"/>
      <c r="IC1407" s="111">
        <f>IF('Base Data'!C1408="",0,IF('Base Data'!D1408="",1,0))</f>
        <v>0</v>
      </c>
    </row>
    <row r="1408" spans="1:237" x14ac:dyDescent="0.25">
      <c r="A1408" s="116" t="str">
        <f>IF(NOT(ISBLANK('Base Data'!A1409)),'Base Data'!A1409,"")</f>
        <v/>
      </c>
      <c r="B1408" s="116" t="str">
        <f>IF(NOT(ISBLANK('Base Data'!B1409)),'Base Data'!B1409,"")</f>
        <v/>
      </c>
      <c r="C1408" s="125" t="str">
        <f>IF(NOT(ISBLANK('Base Data'!C1409)),'Base Data'!C1409,"")</f>
        <v/>
      </c>
      <c r="D1408" s="125" t="str">
        <f>IF(NOT(ISBLANK('Base Data'!D1409)),'Base Data'!D1409,"")</f>
        <v/>
      </c>
      <c r="E1408" s="116" t="str">
        <f>IF(NOT(ISBLANK('Base Data'!E1409)),'Base Data'!E1409,"")</f>
        <v/>
      </c>
      <c r="F1408" s="117" t="str">
        <f>IF(NOT(ISBLANK('Base Data'!F1409)),'Base Data'!F1409,"")</f>
        <v/>
      </c>
      <c r="G1408" s="117" t="str">
        <f>IF(NOT(ISBLANK('Base Data'!G1409)),'Base Data'!G1409,"")</f>
        <v/>
      </c>
      <c r="H1408" s="188">
        <f t="shared" si="3870"/>
        <v>0</v>
      </c>
      <c r="I1408" s="117" t="str">
        <f>IF(NOT(ISBLANK('Base Data'!H1409)),'Base Data'!H1409,"")</f>
        <v/>
      </c>
      <c r="J1408" s="188">
        <f>IF(AND(ISNUMBER(I1408),ISNUMBER(#REF!)),I1408-#REF!,IF(AND(NOT(ISNUMBER(I1408)),NOT(ISNUMBER(#REF!))),0,IF(NOT(ISNUMBER(I1408)),-#REF!,IF(NOT(ISNUMBER(#REF!)),I1408,0))))</f>
        <v>0</v>
      </c>
      <c r="K1408" s="188">
        <f t="shared" si="3871"/>
        <v>0</v>
      </c>
      <c r="L1408" s="188">
        <f t="shared" si="4039"/>
        <v>0</v>
      </c>
      <c r="M1408" s="116" t="str">
        <f>IF(NOT(ISBLANK('Base Data'!I1409)),'Base Data'!I1409,"")</f>
        <v/>
      </c>
      <c r="N1408" s="116" t="str">
        <f>IF(NOT(ISBLANK('Base Data'!J1409)),'Base Data'!J1409,"")</f>
        <v/>
      </c>
      <c r="O1408" s="117" t="str">
        <f>IF(NOT(ISBLANK('Base Data'!K1409)),'Base Data'!K1409,"")</f>
        <v/>
      </c>
      <c r="P1408" s="191">
        <f t="shared" si="3872"/>
        <v>0</v>
      </c>
      <c r="Q1408" s="116" t="str">
        <f>IF(NOT(ISBLANK('Base Data'!L1409)),'Base Data'!L1409,"")</f>
        <v/>
      </c>
      <c r="R1408" s="116" t="str">
        <f>IF(NOT(ISBLANK('Base Data'!M1409)),'Base Data'!M1409,"")</f>
        <v/>
      </c>
      <c r="S1408" s="116" t="str">
        <f>IF(NOT(ISBLANK('Base Data'!N1409)),'Base Data'!N1409,"")</f>
        <v/>
      </c>
      <c r="T1408" s="117" t="str">
        <f>IF(NOT(ISBLANK('Base Data'!O1409)),'Base Data'!O1409,"")</f>
        <v/>
      </c>
      <c r="U1408" s="116" t="str">
        <f>IF(NOT(ISBLANK('Base Data'!P1409)),'Base Data'!P1409,"")</f>
        <v/>
      </c>
      <c r="V1408" s="116" t="str">
        <f>IF(NOT(ISBLANK('Base Data'!Q1409)),'Base Data'!Q1409,"")</f>
        <v/>
      </c>
      <c r="W1408" s="116" t="str">
        <f>IF(NOT(ISBLANK('Base Data'!R1409)),'Base Data'!R1409,"")</f>
        <v/>
      </c>
      <c r="X1408" s="116" t="str">
        <f>IF(NOT(ISBLANK('Base Data'!S1409)),'Base Data'!S1409,"")</f>
        <v/>
      </c>
      <c r="Y1408" s="116" t="str">
        <f>IF(NOT(ISBLANK('Base Data'!T1409)),'Base Data'!T1409,"")</f>
        <v/>
      </c>
      <c r="Z1408" s="117" t="str">
        <f>IF(NOT(ISBLANK('Base Data'!U1409)),'Base Data'!U1409,"")</f>
        <v/>
      </c>
      <c r="AA1408" s="191">
        <f t="shared" si="3873"/>
        <v>0</v>
      </c>
      <c r="AB1408" s="116" t="str">
        <f>IF(NOT(ISBLANK('Base Data'!V1409)),'Base Data'!V1409,"")</f>
        <v/>
      </c>
      <c r="AC1408" s="117" t="str">
        <f>IF(NOT(ISBLANK('Base Data'!W1409)),'Base Data'!W1409,"")</f>
        <v/>
      </c>
      <c r="AD1408" s="191">
        <f t="shared" si="3874"/>
        <v>0</v>
      </c>
      <c r="AE1408" s="118" t="str">
        <f>IF(NOT(ISBLANK('Base Data'!X1409)),'Base Data'!X1409,"")</f>
        <v/>
      </c>
      <c r="AF1408" s="118" t="str">
        <f>IF(NOT(ISBLANK('Base Data'!Y1409)),'Base Data'!Y1409,"")</f>
        <v/>
      </c>
      <c r="AG1408" s="121" t="str">
        <f>IF(OR($A1408=2),"",'SEA Detail'!CB1470)</f>
        <v>.</v>
      </c>
      <c r="AH1408" s="115">
        <f t="shared" si="3875"/>
        <v>0</v>
      </c>
      <c r="AI1408" s="115">
        <f t="shared" si="3876"/>
        <v>0</v>
      </c>
      <c r="AJ1408" s="115">
        <f t="shared" si="3877"/>
        <v>0</v>
      </c>
      <c r="AK1408" s="115">
        <f t="shared" si="4040"/>
        <v>0</v>
      </c>
      <c r="AL1408" s="115">
        <f t="shared" si="3878"/>
        <v>0</v>
      </c>
      <c r="AM1408" s="115">
        <f t="shared" si="4041"/>
        <v>0</v>
      </c>
      <c r="AN1408" s="115">
        <f t="shared" si="3879"/>
        <v>0</v>
      </c>
      <c r="AO1408" s="115">
        <f t="shared" si="3880"/>
        <v>0</v>
      </c>
      <c r="AP1408" s="115">
        <f t="shared" si="3881"/>
        <v>0</v>
      </c>
      <c r="AQ1408" s="115">
        <f t="shared" si="3882"/>
        <v>0</v>
      </c>
      <c r="AR1408" s="115">
        <f t="shared" si="3883"/>
        <v>0</v>
      </c>
      <c r="AS1408" s="115">
        <f t="shared" si="3884"/>
        <v>0</v>
      </c>
      <c r="AT1408" s="115">
        <f t="shared" si="3885"/>
        <v>0</v>
      </c>
      <c r="AU1408" s="115">
        <f t="shared" si="3886"/>
        <v>0</v>
      </c>
      <c r="AV1408" s="115">
        <f t="shared" si="3887"/>
        <v>0</v>
      </c>
      <c r="AW1408" s="115">
        <f t="shared" si="3888"/>
        <v>0</v>
      </c>
      <c r="AX1408" s="115">
        <f t="shared" si="3889"/>
        <v>0</v>
      </c>
      <c r="AY1408" s="115">
        <f t="shared" si="3890"/>
        <v>0</v>
      </c>
      <c r="AZ1408" s="115">
        <f t="shared" si="3891"/>
        <v>0</v>
      </c>
      <c r="BA1408" s="115">
        <f t="shared" si="4042"/>
        <v>0</v>
      </c>
      <c r="BB1408" s="115">
        <f t="shared" si="3892"/>
        <v>0</v>
      </c>
      <c r="BC1408" s="115">
        <f t="shared" si="3893"/>
        <v>0</v>
      </c>
      <c r="BD1408" s="115">
        <f t="shared" si="3894"/>
        <v>0</v>
      </c>
      <c r="BE1408" s="115">
        <f t="shared" si="3895"/>
        <v>0</v>
      </c>
      <c r="BF1408" s="115">
        <f t="shared" si="3896"/>
        <v>0</v>
      </c>
      <c r="BG1408" s="115">
        <f t="shared" si="3897"/>
        <v>0</v>
      </c>
      <c r="BH1408" s="115">
        <f t="shared" si="3898"/>
        <v>0</v>
      </c>
      <c r="BI1408" s="115">
        <f t="shared" si="3899"/>
        <v>0</v>
      </c>
      <c r="BJ1408" s="115">
        <f t="shared" si="3900"/>
        <v>0</v>
      </c>
      <c r="BK1408" s="115">
        <f t="shared" si="3901"/>
        <v>0</v>
      </c>
      <c r="BL1408" s="115">
        <f t="shared" si="3902"/>
        <v>0</v>
      </c>
      <c r="BM1408" s="115">
        <f t="shared" si="3903"/>
        <v>0</v>
      </c>
      <c r="BN1408" s="115">
        <f t="shared" si="3904"/>
        <v>0</v>
      </c>
      <c r="BO1408" s="115">
        <f t="shared" si="3905"/>
        <v>0</v>
      </c>
      <c r="BP1408" s="115">
        <f t="shared" si="3906"/>
        <v>0</v>
      </c>
      <c r="BQ1408" s="115">
        <f t="shared" si="3907"/>
        <v>0</v>
      </c>
      <c r="BR1408" s="115">
        <f t="shared" si="3908"/>
        <v>0</v>
      </c>
      <c r="BS1408" s="115">
        <f t="shared" si="3909"/>
        <v>0</v>
      </c>
      <c r="BT1408" s="115">
        <f t="shared" si="3910"/>
        <v>0</v>
      </c>
      <c r="BU1408" s="115">
        <f t="shared" si="3911"/>
        <v>0</v>
      </c>
      <c r="BV1408" s="115">
        <f t="shared" si="4043"/>
        <v>0</v>
      </c>
      <c r="BW1408" s="115">
        <f t="shared" si="3912"/>
        <v>0</v>
      </c>
      <c r="BX1408" s="115">
        <f t="shared" si="3913"/>
        <v>0</v>
      </c>
      <c r="BY1408" s="115">
        <f t="shared" si="3914"/>
        <v>0</v>
      </c>
      <c r="BZ1408" s="115">
        <v>0</v>
      </c>
      <c r="CA1408" s="115">
        <f>IFERROR(IF(OR($A1408=2,$A1408=3,$C1408=""),0,IF(E1408="",1,IF(ISERROR(VLOOKUP('Auto-Calculations'!E1408,LEA_ESA_Lookup,2,FALSE)),1,0))),"0*")</f>
        <v>0</v>
      </c>
      <c r="CB1408" s="115">
        <f t="shared" si="3915"/>
        <v>0</v>
      </c>
      <c r="CC1408" s="115">
        <f t="shared" si="3916"/>
        <v>0</v>
      </c>
      <c r="CD1408" s="115">
        <f t="shared" si="3917"/>
        <v>0</v>
      </c>
      <c r="CE1408" s="115">
        <f t="shared" si="3918"/>
        <v>0</v>
      </c>
      <c r="CF1408" s="115">
        <f t="shared" si="3919"/>
        <v>0</v>
      </c>
      <c r="CG1408" s="115">
        <f t="shared" si="3920"/>
        <v>0</v>
      </c>
      <c r="CH1408" s="119">
        <f t="shared" si="3921"/>
        <v>0</v>
      </c>
      <c r="CI1408" s="115">
        <f t="shared" si="3922"/>
        <v>0</v>
      </c>
      <c r="CJ1408" s="115">
        <f t="shared" si="3923"/>
        <v>0</v>
      </c>
      <c r="CK1408" s="115">
        <f t="shared" si="3924"/>
        <v>0</v>
      </c>
      <c r="CL1408" s="115">
        <f t="shared" si="3925"/>
        <v>0</v>
      </c>
      <c r="CM1408" s="115">
        <f t="shared" si="3926"/>
        <v>0</v>
      </c>
      <c r="CN1408" s="115">
        <f>IFERROR(IF(OR($A1408=2,$A1408=3,$C1408=""),0,IF('Auto-Calculations'!Z1408="M",1,0)),"0*")</f>
        <v>0</v>
      </c>
      <c r="CO1408" s="115">
        <f>IFERROR(IF(OR($A1408=2,$A1408=3,$C1408=""),0,IF('Auto-Calculations'!AE1408="M",1,0)),"0*")</f>
        <v>0</v>
      </c>
      <c r="CP1408" s="115">
        <f>IFERROR(IF(OR($A1408=2,$A1408=3,$C1408=""),0,IF('Auto-Calculations'!V1408="M",1,0)),"0*")</f>
        <v>0</v>
      </c>
      <c r="CQ1408" s="115">
        <f>IFERROR(IF(OR($A1408=2,$A1408=3,$C1408=""),0,IF('Auto-Calculations'!W1408="M",1,0)),"0*")</f>
        <v>0</v>
      </c>
      <c r="CR1408" s="115">
        <f>IFERROR(IF(OR($A1408=2,$A1408=3,$C1408=""),0,IF('Auto-Calculations'!X1408="M",1,0)),"0*")</f>
        <v>0</v>
      </c>
      <c r="CS1408" s="115">
        <f>IFERROR(IF(OR($A1408=2,$A1408=3,$C1408=""),0,IF('Auto-Calculations'!Y1408="M",1,0)),"0*")</f>
        <v>0</v>
      </c>
      <c r="CT1408" s="115">
        <f t="shared" si="3927"/>
        <v>0</v>
      </c>
      <c r="CU1408" s="115">
        <f t="shared" si="3928"/>
        <v>0</v>
      </c>
      <c r="CV1408" s="115">
        <f t="shared" si="3929"/>
        <v>0</v>
      </c>
      <c r="CW1408" s="115">
        <f t="shared" si="3930"/>
        <v>0</v>
      </c>
      <c r="CX1408" s="115">
        <f t="shared" si="3931"/>
        <v>0</v>
      </c>
      <c r="CY1408" s="111">
        <f t="shared" si="3932"/>
        <v>0</v>
      </c>
      <c r="CZ1408" s="111">
        <f t="shared" si="3933"/>
        <v>0</v>
      </c>
      <c r="DA1408" s="111">
        <f t="shared" si="3934"/>
        <v>0</v>
      </c>
      <c r="DB1408" s="115">
        <f t="shared" si="4044"/>
        <v>0</v>
      </c>
      <c r="DC1408" s="111">
        <f t="shared" si="4045"/>
        <v>0</v>
      </c>
      <c r="DD1408" s="115">
        <f t="shared" si="4046"/>
        <v>0</v>
      </c>
      <c r="DE1408" s="115">
        <f t="shared" si="4047"/>
        <v>0</v>
      </c>
      <c r="DF1408" s="115">
        <f>IFERROR(IF(OR($A1408=3),0,IF('Auto-Calculations'!Q1408="NA",1,0)),"0*")</f>
        <v>0</v>
      </c>
      <c r="DG1408" s="111"/>
      <c r="DH1408" s="111"/>
      <c r="DI1408" s="111"/>
      <c r="DJ1408" s="111"/>
      <c r="DK1408" s="111"/>
      <c r="DL1408" s="111"/>
      <c r="DM1408" s="111"/>
      <c r="DN1408" s="111"/>
      <c r="DO1408" s="111"/>
      <c r="DP1408" s="111"/>
      <c r="DQ1408" s="120" t="str">
        <f t="shared" si="4048"/>
        <v>0000000000000000000000000000000000000</v>
      </c>
      <c r="DR1408" s="111" t="str">
        <f t="shared" si="3935"/>
        <v>No Error</v>
      </c>
      <c r="DS1408" s="111" t="str">
        <f t="shared" si="3936"/>
        <v>No Error</v>
      </c>
      <c r="DT1408" s="111" t="str">
        <f t="shared" si="3937"/>
        <v>No Error</v>
      </c>
      <c r="DU1408" s="111" t="str">
        <f t="shared" si="3938"/>
        <v>No Error</v>
      </c>
      <c r="DV1408" s="111" t="str">
        <f t="shared" si="3939"/>
        <v>No Error</v>
      </c>
      <c r="DW1408" s="111" t="str">
        <f t="shared" si="3940"/>
        <v>No Error</v>
      </c>
      <c r="DX1408" s="111" t="str">
        <f t="shared" si="3941"/>
        <v>No Error</v>
      </c>
      <c r="DY1408" s="111" t="str">
        <f t="shared" si="3942"/>
        <v>No Error</v>
      </c>
      <c r="DZ1408" s="111" t="str">
        <f t="shared" si="3943"/>
        <v>No Error</v>
      </c>
      <c r="EA1408" s="111" t="str">
        <f t="shared" si="3944"/>
        <v>No Error</v>
      </c>
      <c r="EB1408" s="111" t="str">
        <f t="shared" si="3945"/>
        <v>No Error</v>
      </c>
      <c r="EC1408" s="111" t="str">
        <f t="shared" si="3946"/>
        <v>No Error</v>
      </c>
      <c r="ED1408" s="111" t="str">
        <f t="shared" si="3947"/>
        <v>No Error</v>
      </c>
      <c r="EE1408" s="111" t="str">
        <f t="shared" si="3948"/>
        <v>No Error</v>
      </c>
      <c r="EF1408" s="111" t="str">
        <f t="shared" si="3949"/>
        <v>No Error</v>
      </c>
      <c r="EG1408" s="111" t="str">
        <f t="shared" si="3950"/>
        <v>No Error</v>
      </c>
      <c r="EH1408" s="111" t="str">
        <f t="shared" si="3951"/>
        <v>No Error</v>
      </c>
      <c r="EI1408" s="111" t="str">
        <f t="shared" si="3952"/>
        <v>No Error</v>
      </c>
      <c r="EJ1408" s="111" t="str">
        <f t="shared" si="3953"/>
        <v>No Error</v>
      </c>
      <c r="EK1408" s="111" t="str">
        <f t="shared" si="3954"/>
        <v>No Error</v>
      </c>
      <c r="EL1408" s="111" t="str">
        <f t="shared" si="3955"/>
        <v>No Error</v>
      </c>
      <c r="EM1408" s="111" t="str">
        <f t="shared" si="3956"/>
        <v>No Error</v>
      </c>
      <c r="EN1408" s="111" t="str">
        <f t="shared" si="3957"/>
        <v>No Error</v>
      </c>
      <c r="EO1408" s="111" t="str">
        <f t="shared" si="3958"/>
        <v>No Error</v>
      </c>
      <c r="EP1408" s="111" t="str">
        <f t="shared" si="3959"/>
        <v>No Error</v>
      </c>
      <c r="EQ1408" s="111" t="str">
        <f t="shared" si="3960"/>
        <v>No Error</v>
      </c>
      <c r="ER1408" s="111" t="str">
        <f t="shared" si="3961"/>
        <v>No Error</v>
      </c>
      <c r="ES1408" s="111" t="str">
        <f t="shared" si="3962"/>
        <v>No Error</v>
      </c>
      <c r="ET1408" s="111" t="str">
        <f t="shared" si="3963"/>
        <v>No Error</v>
      </c>
      <c r="EU1408" s="111" t="str">
        <f t="shared" si="3964"/>
        <v>No Error</v>
      </c>
      <c r="EV1408" s="111" t="str">
        <f t="shared" si="3965"/>
        <v>No Error</v>
      </c>
      <c r="EW1408" s="111" t="str">
        <f t="shared" si="3966"/>
        <v>No Error</v>
      </c>
      <c r="EX1408" s="111" t="str">
        <f t="shared" si="3967"/>
        <v>No Error</v>
      </c>
      <c r="EY1408" s="111" t="str">
        <f t="shared" si="3968"/>
        <v>No Error</v>
      </c>
      <c r="EZ1408" s="111" t="str">
        <f t="shared" si="3969"/>
        <v>No Error</v>
      </c>
      <c r="FA1408" s="111" t="str">
        <f t="shared" si="3970"/>
        <v>No Error</v>
      </c>
      <c r="FB1408" s="111" t="str">
        <f t="shared" si="3971"/>
        <v>No Error</v>
      </c>
      <c r="FC1408" s="111" t="str">
        <f t="shared" si="3972"/>
        <v>No Error</v>
      </c>
      <c r="FD1408" s="111" t="str">
        <f t="shared" si="3973"/>
        <v>No Error</v>
      </c>
      <c r="FE1408" s="111" t="str">
        <f t="shared" si="3974"/>
        <v>No Error</v>
      </c>
      <c r="FF1408" s="111" t="str">
        <f t="shared" si="3975"/>
        <v>No Error</v>
      </c>
      <c r="FG1408" s="111" t="str">
        <f t="shared" si="3976"/>
        <v>No Error</v>
      </c>
      <c r="FH1408" s="111" t="str">
        <f t="shared" si="3977"/>
        <v>No Error</v>
      </c>
      <c r="FI1408" s="111" t="str">
        <f t="shared" si="3978"/>
        <v>No Error</v>
      </c>
      <c r="FJ1408" s="111" t="str">
        <f t="shared" si="3979"/>
        <v>No Error</v>
      </c>
      <c r="FK1408" s="111" t="str">
        <f t="shared" si="3980"/>
        <v>No Error</v>
      </c>
      <c r="FL1408" s="111" t="str">
        <f t="shared" si="3981"/>
        <v>No Error</v>
      </c>
      <c r="FM1408" s="111" t="str">
        <f t="shared" si="3982"/>
        <v>No Error</v>
      </c>
      <c r="FN1408" s="111" t="str">
        <f t="shared" si="3983"/>
        <v>No Error</v>
      </c>
      <c r="FO1408" s="111" t="str">
        <f t="shared" si="3984"/>
        <v>No Error</v>
      </c>
      <c r="FP1408" s="111" t="str">
        <f t="shared" si="3985"/>
        <v>No Error</v>
      </c>
      <c r="FQ1408" s="111" t="str">
        <f t="shared" si="3986"/>
        <v>No Error</v>
      </c>
      <c r="FR1408" s="111" t="str">
        <f t="shared" si="3987"/>
        <v>No Error</v>
      </c>
      <c r="FS1408" s="111" t="str">
        <f t="shared" si="3988"/>
        <v>No Error</v>
      </c>
      <c r="FT1408" s="111" t="str">
        <f t="shared" si="3989"/>
        <v>No Error</v>
      </c>
      <c r="FU1408" s="111" t="str">
        <f t="shared" si="3990"/>
        <v>No Error</v>
      </c>
      <c r="FV1408" s="111" t="str">
        <f t="shared" si="3991"/>
        <v>No Error</v>
      </c>
      <c r="FW1408" s="111" t="str">
        <f t="shared" si="3992"/>
        <v>No Error</v>
      </c>
      <c r="FX1408" s="111" t="str">
        <f t="shared" si="3993"/>
        <v>No Error</v>
      </c>
      <c r="FY1408" s="111" t="str">
        <f t="shared" si="3994"/>
        <v>No Error</v>
      </c>
      <c r="FZ1408" s="111" t="str">
        <f t="shared" si="3995"/>
        <v>No Error</v>
      </c>
      <c r="GA1408" s="111" t="str">
        <f t="shared" si="3996"/>
        <v>No Error</v>
      </c>
      <c r="GB1408" s="111" t="str">
        <f t="shared" si="3997"/>
        <v>No Error</v>
      </c>
      <c r="GC1408" s="111" t="str">
        <f t="shared" si="3998"/>
        <v>No Error</v>
      </c>
      <c r="GD1408" s="111" t="str">
        <f t="shared" si="3999"/>
        <v>No Error</v>
      </c>
      <c r="GE1408" s="111" t="str">
        <f t="shared" si="4000"/>
        <v>No Error</v>
      </c>
      <c r="GF1408" s="111" t="str">
        <f t="shared" si="4001"/>
        <v>No Error</v>
      </c>
      <c r="GG1408" s="111" t="str">
        <f t="shared" si="4002"/>
        <v>No Error</v>
      </c>
      <c r="GH1408" s="111" t="str">
        <f t="shared" si="4003"/>
        <v>No Error</v>
      </c>
      <c r="GI1408" s="111" t="str">
        <f t="shared" si="4004"/>
        <v>No Error</v>
      </c>
      <c r="GJ1408" s="111" t="str">
        <f t="shared" si="4005"/>
        <v>No Error</v>
      </c>
      <c r="GK1408" s="111" t="str">
        <f t="shared" si="4006"/>
        <v>No Error</v>
      </c>
      <c r="GL1408" s="111" t="str">
        <f t="shared" si="4007"/>
        <v>No Error</v>
      </c>
      <c r="GM1408" s="111" t="str">
        <f t="shared" si="4008"/>
        <v>No Error</v>
      </c>
      <c r="GN1408" s="111" t="str">
        <f t="shared" si="4009"/>
        <v>No Error</v>
      </c>
      <c r="GO1408" s="111" t="str">
        <f t="shared" si="4010"/>
        <v>No Error</v>
      </c>
      <c r="GP1408" s="111" t="str">
        <f t="shared" si="4010"/>
        <v>No Error</v>
      </c>
      <c r="GQ1408" s="111">
        <f t="shared" si="4011"/>
        <v>0</v>
      </c>
      <c r="GR1408" s="111">
        <f t="shared" si="4012"/>
        <v>0</v>
      </c>
      <c r="GS1408" s="111" t="str">
        <f t="shared" si="4013"/>
        <v/>
      </c>
      <c r="GT1408" s="111">
        <f t="shared" si="4014"/>
        <v>0</v>
      </c>
      <c r="GU1408" s="111">
        <f t="shared" si="4015"/>
        <v>0</v>
      </c>
      <c r="GV1408" s="111">
        <f t="shared" si="4049"/>
        <v>0</v>
      </c>
      <c r="GW1408" s="121" t="str">
        <f>IF(OR($A1408=2,$A1408=3),"",'SEA Detail'!CB1470)</f>
        <v>.</v>
      </c>
      <c r="GX1408" s="111">
        <f t="shared" si="4050"/>
        <v>0</v>
      </c>
      <c r="GY1408" s="111">
        <f t="shared" si="4051"/>
        <v>0</v>
      </c>
      <c r="GZ1408" s="111">
        <f t="shared" si="4052"/>
        <v>0</v>
      </c>
      <c r="HA1408" s="111">
        <f t="shared" si="4053"/>
        <v>0</v>
      </c>
      <c r="HB1408" s="111">
        <f t="shared" si="4016"/>
        <v>0</v>
      </c>
      <c r="HC1408" s="111">
        <f t="shared" si="4017"/>
        <v>0</v>
      </c>
      <c r="HD1408" s="111">
        <f t="shared" si="4018"/>
        <v>0</v>
      </c>
      <c r="HE1408" s="111">
        <f t="shared" si="4019"/>
        <v>0</v>
      </c>
      <c r="HF1408" s="111">
        <f t="shared" si="4020"/>
        <v>0</v>
      </c>
      <c r="HG1408" s="111">
        <f t="shared" si="4021"/>
        <v>0</v>
      </c>
      <c r="HH1408" s="111">
        <f t="shared" si="4022"/>
        <v>0</v>
      </c>
      <c r="HI1408" s="111">
        <f t="shared" si="4023"/>
        <v>0</v>
      </c>
      <c r="HJ1408" s="111">
        <f t="shared" si="4024"/>
        <v>0</v>
      </c>
      <c r="HK1408" s="111">
        <f t="shared" si="4025"/>
        <v>0</v>
      </c>
      <c r="HL1408" s="111">
        <f t="shared" si="4026"/>
        <v>0</v>
      </c>
      <c r="HM1408" s="111">
        <f t="shared" si="4027"/>
        <v>0</v>
      </c>
      <c r="HN1408" s="111">
        <f t="shared" si="4028"/>
        <v>0</v>
      </c>
      <c r="HO1408" s="111">
        <f t="shared" si="4029"/>
        <v>0</v>
      </c>
      <c r="HP1408" s="111">
        <f t="shared" si="4030"/>
        <v>0</v>
      </c>
      <c r="HQ1408" s="111">
        <f t="shared" si="4031"/>
        <v>0</v>
      </c>
      <c r="HR1408" s="111">
        <f t="shared" si="4032"/>
        <v>0</v>
      </c>
      <c r="HS1408" s="111">
        <f t="shared" si="4033"/>
        <v>0</v>
      </c>
      <c r="HT1408" s="111">
        <f t="shared" si="4034"/>
        <v>0</v>
      </c>
      <c r="HU1408" s="111">
        <f t="shared" si="4035"/>
        <v>0</v>
      </c>
      <c r="HV1408" s="111">
        <f t="shared" si="4036"/>
        <v>0</v>
      </c>
      <c r="HW1408" s="111">
        <f t="shared" si="4037"/>
        <v>0</v>
      </c>
      <c r="HX1408" s="111">
        <f t="shared" si="4038"/>
        <v>0</v>
      </c>
      <c r="HY1408" s="111">
        <f>IF(AND(OR($A1408=2,$E1408=""),NOT(ISBLANK('Base Data'!I1409))),1,IF(OR($A1408=2,$C1408="",$E1408=""),0,1))</f>
        <v>0</v>
      </c>
      <c r="HZ1408" s="111"/>
      <c r="IA1408" s="111"/>
      <c r="IB1408" s="111"/>
      <c r="IC1408" s="111">
        <f>IF('Base Data'!C1409="",0,IF('Base Data'!D1409="",1,0))</f>
        <v>0</v>
      </c>
    </row>
    <row r="1409" spans="1:237" x14ac:dyDescent="0.25">
      <c r="A1409" s="116" t="str">
        <f>IF(NOT(ISBLANK('Base Data'!A1410)),'Base Data'!A1410,"")</f>
        <v/>
      </c>
      <c r="B1409" s="116" t="str">
        <f>IF(NOT(ISBLANK('Base Data'!B1410)),'Base Data'!B1410,"")</f>
        <v/>
      </c>
      <c r="C1409" s="125" t="str">
        <f>IF(NOT(ISBLANK('Base Data'!C1410)),'Base Data'!C1410,"")</f>
        <v/>
      </c>
      <c r="D1409" s="125" t="str">
        <f>IF(NOT(ISBLANK('Base Data'!D1410)),'Base Data'!D1410,"")</f>
        <v/>
      </c>
      <c r="E1409" s="116" t="str">
        <f>IF(NOT(ISBLANK('Base Data'!E1410)),'Base Data'!E1410,"")</f>
        <v/>
      </c>
      <c r="F1409" s="117" t="str">
        <f>IF(NOT(ISBLANK('Base Data'!F1410)),'Base Data'!F1410,"")</f>
        <v/>
      </c>
      <c r="G1409" s="117" t="str">
        <f>IF(NOT(ISBLANK('Base Data'!G1410)),'Base Data'!G1410,"")</f>
        <v/>
      </c>
      <c r="H1409" s="188">
        <f t="shared" si="3870"/>
        <v>0</v>
      </c>
      <c r="I1409" s="117" t="str">
        <f>IF(NOT(ISBLANK('Base Data'!H1410)),'Base Data'!H1410,"")</f>
        <v/>
      </c>
      <c r="J1409" s="188">
        <f>IF(AND(ISNUMBER(I1409),ISNUMBER(#REF!)),I1409-#REF!,IF(AND(NOT(ISNUMBER(I1409)),NOT(ISNUMBER(#REF!))),0,IF(NOT(ISNUMBER(I1409)),-#REF!,IF(NOT(ISNUMBER(#REF!)),I1409,0))))</f>
        <v>0</v>
      </c>
      <c r="K1409" s="188">
        <f t="shared" si="3871"/>
        <v>0</v>
      </c>
      <c r="L1409" s="188">
        <f t="shared" si="4039"/>
        <v>0</v>
      </c>
      <c r="M1409" s="116" t="str">
        <f>IF(NOT(ISBLANK('Base Data'!I1410)),'Base Data'!I1410,"")</f>
        <v/>
      </c>
      <c r="N1409" s="116" t="str">
        <f>IF(NOT(ISBLANK('Base Data'!J1410)),'Base Data'!J1410,"")</f>
        <v/>
      </c>
      <c r="O1409" s="117" t="str">
        <f>IF(NOT(ISBLANK('Base Data'!K1410)),'Base Data'!K1410,"")</f>
        <v/>
      </c>
      <c r="P1409" s="191">
        <f t="shared" si="3872"/>
        <v>0</v>
      </c>
      <c r="Q1409" s="116" t="str">
        <f>IF(NOT(ISBLANK('Base Data'!L1410)),'Base Data'!L1410,"")</f>
        <v/>
      </c>
      <c r="R1409" s="116" t="str">
        <f>IF(NOT(ISBLANK('Base Data'!M1410)),'Base Data'!M1410,"")</f>
        <v/>
      </c>
      <c r="S1409" s="116" t="str">
        <f>IF(NOT(ISBLANK('Base Data'!N1410)),'Base Data'!N1410,"")</f>
        <v/>
      </c>
      <c r="T1409" s="117" t="str">
        <f>IF(NOT(ISBLANK('Base Data'!O1410)),'Base Data'!O1410,"")</f>
        <v/>
      </c>
      <c r="U1409" s="116" t="str">
        <f>IF(NOT(ISBLANK('Base Data'!P1410)),'Base Data'!P1410,"")</f>
        <v/>
      </c>
      <c r="V1409" s="116" t="str">
        <f>IF(NOT(ISBLANK('Base Data'!Q1410)),'Base Data'!Q1410,"")</f>
        <v/>
      </c>
      <c r="W1409" s="116" t="str">
        <f>IF(NOT(ISBLANK('Base Data'!R1410)),'Base Data'!R1410,"")</f>
        <v/>
      </c>
      <c r="X1409" s="116" t="str">
        <f>IF(NOT(ISBLANK('Base Data'!S1410)),'Base Data'!S1410,"")</f>
        <v/>
      </c>
      <c r="Y1409" s="116" t="str">
        <f>IF(NOT(ISBLANK('Base Data'!T1410)),'Base Data'!T1410,"")</f>
        <v/>
      </c>
      <c r="Z1409" s="117" t="str">
        <f>IF(NOT(ISBLANK('Base Data'!U1410)),'Base Data'!U1410,"")</f>
        <v/>
      </c>
      <c r="AA1409" s="191">
        <f t="shared" si="3873"/>
        <v>0</v>
      </c>
      <c r="AB1409" s="116" t="str">
        <f>IF(NOT(ISBLANK('Base Data'!V1410)),'Base Data'!V1410,"")</f>
        <v/>
      </c>
      <c r="AC1409" s="117" t="str">
        <f>IF(NOT(ISBLANK('Base Data'!W1410)),'Base Data'!W1410,"")</f>
        <v/>
      </c>
      <c r="AD1409" s="191">
        <f t="shared" si="3874"/>
        <v>0</v>
      </c>
      <c r="AE1409" s="118" t="str">
        <f>IF(NOT(ISBLANK('Base Data'!X1410)),'Base Data'!X1410,"")</f>
        <v/>
      </c>
      <c r="AF1409" s="118" t="str">
        <f>IF(NOT(ISBLANK('Base Data'!Y1410)),'Base Data'!Y1410,"")</f>
        <v/>
      </c>
      <c r="AG1409" s="121" t="str">
        <f>IF(OR($A1409=2),"",'SEA Detail'!CB1471)</f>
        <v>.</v>
      </c>
      <c r="AH1409" s="115">
        <f t="shared" si="3875"/>
        <v>0</v>
      </c>
      <c r="AI1409" s="115">
        <f t="shared" si="3876"/>
        <v>0</v>
      </c>
      <c r="AJ1409" s="115">
        <f t="shared" si="3877"/>
        <v>0</v>
      </c>
      <c r="AK1409" s="115">
        <f t="shared" si="4040"/>
        <v>0</v>
      </c>
      <c r="AL1409" s="115">
        <f t="shared" si="3878"/>
        <v>0</v>
      </c>
      <c r="AM1409" s="115">
        <f t="shared" si="4041"/>
        <v>0</v>
      </c>
      <c r="AN1409" s="115">
        <f t="shared" si="3879"/>
        <v>0</v>
      </c>
      <c r="AO1409" s="115">
        <f t="shared" si="3880"/>
        <v>0</v>
      </c>
      <c r="AP1409" s="115">
        <f t="shared" si="3881"/>
        <v>0</v>
      </c>
      <c r="AQ1409" s="115">
        <f t="shared" si="3882"/>
        <v>0</v>
      </c>
      <c r="AR1409" s="115">
        <f t="shared" si="3883"/>
        <v>0</v>
      </c>
      <c r="AS1409" s="115">
        <f t="shared" si="3884"/>
        <v>0</v>
      </c>
      <c r="AT1409" s="115">
        <f t="shared" si="3885"/>
        <v>0</v>
      </c>
      <c r="AU1409" s="115">
        <f t="shared" si="3886"/>
        <v>0</v>
      </c>
      <c r="AV1409" s="115">
        <f t="shared" si="3887"/>
        <v>0</v>
      </c>
      <c r="AW1409" s="115">
        <f t="shared" si="3888"/>
        <v>0</v>
      </c>
      <c r="AX1409" s="115">
        <f t="shared" si="3889"/>
        <v>0</v>
      </c>
      <c r="AY1409" s="115">
        <f t="shared" si="3890"/>
        <v>0</v>
      </c>
      <c r="AZ1409" s="115">
        <f t="shared" si="3891"/>
        <v>0</v>
      </c>
      <c r="BA1409" s="115">
        <f t="shared" si="4042"/>
        <v>0</v>
      </c>
      <c r="BB1409" s="115">
        <f t="shared" si="3892"/>
        <v>0</v>
      </c>
      <c r="BC1409" s="115">
        <f t="shared" si="3893"/>
        <v>0</v>
      </c>
      <c r="BD1409" s="115">
        <f t="shared" si="3894"/>
        <v>0</v>
      </c>
      <c r="BE1409" s="115">
        <f t="shared" si="3895"/>
        <v>0</v>
      </c>
      <c r="BF1409" s="115">
        <f t="shared" si="3896"/>
        <v>0</v>
      </c>
      <c r="BG1409" s="115">
        <f t="shared" si="3897"/>
        <v>0</v>
      </c>
      <c r="BH1409" s="115">
        <f t="shared" si="3898"/>
        <v>0</v>
      </c>
      <c r="BI1409" s="115">
        <f t="shared" si="3899"/>
        <v>0</v>
      </c>
      <c r="BJ1409" s="115">
        <f t="shared" si="3900"/>
        <v>0</v>
      </c>
      <c r="BK1409" s="115">
        <f t="shared" si="3901"/>
        <v>0</v>
      </c>
      <c r="BL1409" s="115">
        <f t="shared" si="3902"/>
        <v>0</v>
      </c>
      <c r="BM1409" s="115">
        <f t="shared" si="3903"/>
        <v>0</v>
      </c>
      <c r="BN1409" s="115">
        <f t="shared" si="3904"/>
        <v>0</v>
      </c>
      <c r="BO1409" s="115">
        <f t="shared" si="3905"/>
        <v>0</v>
      </c>
      <c r="BP1409" s="115">
        <f t="shared" si="3906"/>
        <v>0</v>
      </c>
      <c r="BQ1409" s="115">
        <f t="shared" si="3907"/>
        <v>0</v>
      </c>
      <c r="BR1409" s="115">
        <f t="shared" si="3908"/>
        <v>0</v>
      </c>
      <c r="BS1409" s="115">
        <f t="shared" si="3909"/>
        <v>0</v>
      </c>
      <c r="BT1409" s="115">
        <f t="shared" si="3910"/>
        <v>0</v>
      </c>
      <c r="BU1409" s="115">
        <f t="shared" si="3911"/>
        <v>0</v>
      </c>
      <c r="BV1409" s="115">
        <f t="shared" si="4043"/>
        <v>0</v>
      </c>
      <c r="BW1409" s="115">
        <f t="shared" si="3912"/>
        <v>0</v>
      </c>
      <c r="BX1409" s="115">
        <f t="shared" si="3913"/>
        <v>0</v>
      </c>
      <c r="BY1409" s="115">
        <f t="shared" si="3914"/>
        <v>0</v>
      </c>
      <c r="BZ1409" s="115">
        <v>0</v>
      </c>
      <c r="CA1409" s="115">
        <f>IFERROR(IF(OR($A1409=2,$A1409=3,$C1409=""),0,IF(E1409="",1,IF(ISERROR(VLOOKUP('Auto-Calculations'!E1409,LEA_ESA_Lookup,2,FALSE)),1,0))),"0*")</f>
        <v>0</v>
      </c>
      <c r="CB1409" s="115">
        <f t="shared" si="3915"/>
        <v>0</v>
      </c>
      <c r="CC1409" s="115">
        <f t="shared" si="3916"/>
        <v>0</v>
      </c>
      <c r="CD1409" s="115">
        <f t="shared" si="3917"/>
        <v>0</v>
      </c>
      <c r="CE1409" s="115">
        <f t="shared" si="3918"/>
        <v>0</v>
      </c>
      <c r="CF1409" s="115">
        <f t="shared" si="3919"/>
        <v>0</v>
      </c>
      <c r="CG1409" s="115">
        <f t="shared" si="3920"/>
        <v>0</v>
      </c>
      <c r="CH1409" s="119">
        <f t="shared" si="3921"/>
        <v>0</v>
      </c>
      <c r="CI1409" s="115">
        <f t="shared" si="3922"/>
        <v>0</v>
      </c>
      <c r="CJ1409" s="115">
        <f t="shared" si="3923"/>
        <v>0</v>
      </c>
      <c r="CK1409" s="115">
        <f t="shared" si="3924"/>
        <v>0</v>
      </c>
      <c r="CL1409" s="115">
        <f t="shared" si="3925"/>
        <v>0</v>
      </c>
      <c r="CM1409" s="115">
        <f t="shared" si="3926"/>
        <v>0</v>
      </c>
      <c r="CN1409" s="115">
        <f>IFERROR(IF(OR($A1409=2,$A1409=3,$C1409=""),0,IF('Auto-Calculations'!Z1409="M",1,0)),"0*")</f>
        <v>0</v>
      </c>
      <c r="CO1409" s="115">
        <f>IFERROR(IF(OR($A1409=2,$A1409=3,$C1409=""),0,IF('Auto-Calculations'!AE1409="M",1,0)),"0*")</f>
        <v>0</v>
      </c>
      <c r="CP1409" s="115">
        <f>IFERROR(IF(OR($A1409=2,$A1409=3,$C1409=""),0,IF('Auto-Calculations'!V1409="M",1,0)),"0*")</f>
        <v>0</v>
      </c>
      <c r="CQ1409" s="115">
        <f>IFERROR(IF(OR($A1409=2,$A1409=3,$C1409=""),0,IF('Auto-Calculations'!W1409="M",1,0)),"0*")</f>
        <v>0</v>
      </c>
      <c r="CR1409" s="115">
        <f>IFERROR(IF(OR($A1409=2,$A1409=3,$C1409=""),0,IF('Auto-Calculations'!X1409="M",1,0)),"0*")</f>
        <v>0</v>
      </c>
      <c r="CS1409" s="115">
        <f>IFERROR(IF(OR($A1409=2,$A1409=3,$C1409=""),0,IF('Auto-Calculations'!Y1409="M",1,0)),"0*")</f>
        <v>0</v>
      </c>
      <c r="CT1409" s="115">
        <f t="shared" si="3927"/>
        <v>0</v>
      </c>
      <c r="CU1409" s="115">
        <f t="shared" si="3928"/>
        <v>0</v>
      </c>
      <c r="CV1409" s="115">
        <f t="shared" si="3929"/>
        <v>0</v>
      </c>
      <c r="CW1409" s="115">
        <f t="shared" si="3930"/>
        <v>0</v>
      </c>
      <c r="CX1409" s="115">
        <f t="shared" si="3931"/>
        <v>0</v>
      </c>
      <c r="CY1409" s="111">
        <f t="shared" si="3932"/>
        <v>0</v>
      </c>
      <c r="CZ1409" s="111">
        <f t="shared" si="3933"/>
        <v>0</v>
      </c>
      <c r="DA1409" s="111">
        <f t="shared" si="3934"/>
        <v>0</v>
      </c>
      <c r="DB1409" s="115">
        <f t="shared" si="4044"/>
        <v>0</v>
      </c>
      <c r="DC1409" s="111">
        <f t="shared" si="4045"/>
        <v>0</v>
      </c>
      <c r="DD1409" s="115">
        <f t="shared" si="4046"/>
        <v>0</v>
      </c>
      <c r="DE1409" s="115">
        <f t="shared" si="4047"/>
        <v>0</v>
      </c>
      <c r="DF1409" s="115">
        <f>IFERROR(IF(OR($A1409=3),0,IF('Auto-Calculations'!Q1409="NA",1,0)),"0*")</f>
        <v>0</v>
      </c>
      <c r="DG1409" s="111"/>
      <c r="DH1409" s="111"/>
      <c r="DI1409" s="111"/>
      <c r="DJ1409" s="111"/>
      <c r="DK1409" s="111"/>
      <c r="DL1409" s="111"/>
      <c r="DM1409" s="111"/>
      <c r="DN1409" s="111"/>
      <c r="DO1409" s="111"/>
      <c r="DP1409" s="111"/>
      <c r="DQ1409" s="120" t="str">
        <f t="shared" si="4048"/>
        <v>0000000000000000000000000000000000000</v>
      </c>
      <c r="DR1409" s="111" t="str">
        <f t="shared" si="3935"/>
        <v>No Error</v>
      </c>
      <c r="DS1409" s="111" t="str">
        <f t="shared" si="3936"/>
        <v>No Error</v>
      </c>
      <c r="DT1409" s="111" t="str">
        <f t="shared" si="3937"/>
        <v>No Error</v>
      </c>
      <c r="DU1409" s="111" t="str">
        <f t="shared" si="3938"/>
        <v>No Error</v>
      </c>
      <c r="DV1409" s="111" t="str">
        <f t="shared" si="3939"/>
        <v>No Error</v>
      </c>
      <c r="DW1409" s="111" t="str">
        <f t="shared" si="3940"/>
        <v>No Error</v>
      </c>
      <c r="DX1409" s="111" t="str">
        <f t="shared" si="3941"/>
        <v>No Error</v>
      </c>
      <c r="DY1409" s="111" t="str">
        <f t="shared" si="3942"/>
        <v>No Error</v>
      </c>
      <c r="DZ1409" s="111" t="str">
        <f t="shared" si="3943"/>
        <v>No Error</v>
      </c>
      <c r="EA1409" s="111" t="str">
        <f t="shared" si="3944"/>
        <v>No Error</v>
      </c>
      <c r="EB1409" s="111" t="str">
        <f t="shared" si="3945"/>
        <v>No Error</v>
      </c>
      <c r="EC1409" s="111" t="str">
        <f t="shared" si="3946"/>
        <v>No Error</v>
      </c>
      <c r="ED1409" s="111" t="str">
        <f t="shared" si="3947"/>
        <v>No Error</v>
      </c>
      <c r="EE1409" s="111" t="str">
        <f t="shared" si="3948"/>
        <v>No Error</v>
      </c>
      <c r="EF1409" s="111" t="str">
        <f t="shared" si="3949"/>
        <v>No Error</v>
      </c>
      <c r="EG1409" s="111" t="str">
        <f t="shared" si="3950"/>
        <v>No Error</v>
      </c>
      <c r="EH1409" s="111" t="str">
        <f t="shared" si="3951"/>
        <v>No Error</v>
      </c>
      <c r="EI1409" s="111" t="str">
        <f t="shared" si="3952"/>
        <v>No Error</v>
      </c>
      <c r="EJ1409" s="111" t="str">
        <f t="shared" si="3953"/>
        <v>No Error</v>
      </c>
      <c r="EK1409" s="111" t="str">
        <f t="shared" si="3954"/>
        <v>No Error</v>
      </c>
      <c r="EL1409" s="111" t="str">
        <f t="shared" si="3955"/>
        <v>No Error</v>
      </c>
      <c r="EM1409" s="111" t="str">
        <f t="shared" si="3956"/>
        <v>No Error</v>
      </c>
      <c r="EN1409" s="111" t="str">
        <f t="shared" si="3957"/>
        <v>No Error</v>
      </c>
      <c r="EO1409" s="111" t="str">
        <f t="shared" si="3958"/>
        <v>No Error</v>
      </c>
      <c r="EP1409" s="111" t="str">
        <f t="shared" si="3959"/>
        <v>No Error</v>
      </c>
      <c r="EQ1409" s="111" t="str">
        <f t="shared" si="3960"/>
        <v>No Error</v>
      </c>
      <c r="ER1409" s="111" t="str">
        <f t="shared" si="3961"/>
        <v>No Error</v>
      </c>
      <c r="ES1409" s="111" t="str">
        <f t="shared" si="3962"/>
        <v>No Error</v>
      </c>
      <c r="ET1409" s="111" t="str">
        <f t="shared" si="3963"/>
        <v>No Error</v>
      </c>
      <c r="EU1409" s="111" t="str">
        <f t="shared" si="3964"/>
        <v>No Error</v>
      </c>
      <c r="EV1409" s="111" t="str">
        <f t="shared" si="3965"/>
        <v>No Error</v>
      </c>
      <c r="EW1409" s="111" t="str">
        <f t="shared" si="3966"/>
        <v>No Error</v>
      </c>
      <c r="EX1409" s="111" t="str">
        <f t="shared" si="3967"/>
        <v>No Error</v>
      </c>
      <c r="EY1409" s="111" t="str">
        <f t="shared" si="3968"/>
        <v>No Error</v>
      </c>
      <c r="EZ1409" s="111" t="str">
        <f t="shared" si="3969"/>
        <v>No Error</v>
      </c>
      <c r="FA1409" s="111" t="str">
        <f t="shared" si="3970"/>
        <v>No Error</v>
      </c>
      <c r="FB1409" s="111" t="str">
        <f t="shared" si="3971"/>
        <v>No Error</v>
      </c>
      <c r="FC1409" s="111" t="str">
        <f t="shared" si="3972"/>
        <v>No Error</v>
      </c>
      <c r="FD1409" s="111" t="str">
        <f t="shared" si="3973"/>
        <v>No Error</v>
      </c>
      <c r="FE1409" s="111" t="str">
        <f t="shared" si="3974"/>
        <v>No Error</v>
      </c>
      <c r="FF1409" s="111" t="str">
        <f t="shared" si="3975"/>
        <v>No Error</v>
      </c>
      <c r="FG1409" s="111" t="str">
        <f t="shared" si="3976"/>
        <v>No Error</v>
      </c>
      <c r="FH1409" s="111" t="str">
        <f t="shared" si="3977"/>
        <v>No Error</v>
      </c>
      <c r="FI1409" s="111" t="str">
        <f t="shared" si="3978"/>
        <v>No Error</v>
      </c>
      <c r="FJ1409" s="111" t="str">
        <f t="shared" si="3979"/>
        <v>No Error</v>
      </c>
      <c r="FK1409" s="111" t="str">
        <f t="shared" si="3980"/>
        <v>No Error</v>
      </c>
      <c r="FL1409" s="111" t="str">
        <f t="shared" si="3981"/>
        <v>No Error</v>
      </c>
      <c r="FM1409" s="111" t="str">
        <f t="shared" si="3982"/>
        <v>No Error</v>
      </c>
      <c r="FN1409" s="111" t="str">
        <f t="shared" si="3983"/>
        <v>No Error</v>
      </c>
      <c r="FO1409" s="111" t="str">
        <f t="shared" si="3984"/>
        <v>No Error</v>
      </c>
      <c r="FP1409" s="111" t="str">
        <f t="shared" si="3985"/>
        <v>No Error</v>
      </c>
      <c r="FQ1409" s="111" t="str">
        <f t="shared" si="3986"/>
        <v>No Error</v>
      </c>
      <c r="FR1409" s="111" t="str">
        <f t="shared" si="3987"/>
        <v>No Error</v>
      </c>
      <c r="FS1409" s="111" t="str">
        <f t="shared" si="3988"/>
        <v>No Error</v>
      </c>
      <c r="FT1409" s="111" t="str">
        <f t="shared" si="3989"/>
        <v>No Error</v>
      </c>
      <c r="FU1409" s="111" t="str">
        <f t="shared" si="3990"/>
        <v>No Error</v>
      </c>
      <c r="FV1409" s="111" t="str">
        <f t="shared" si="3991"/>
        <v>No Error</v>
      </c>
      <c r="FW1409" s="111" t="str">
        <f t="shared" si="3992"/>
        <v>No Error</v>
      </c>
      <c r="FX1409" s="111" t="str">
        <f t="shared" si="3993"/>
        <v>No Error</v>
      </c>
      <c r="FY1409" s="111" t="str">
        <f t="shared" si="3994"/>
        <v>No Error</v>
      </c>
      <c r="FZ1409" s="111" t="str">
        <f t="shared" si="3995"/>
        <v>No Error</v>
      </c>
      <c r="GA1409" s="111" t="str">
        <f t="shared" si="3996"/>
        <v>No Error</v>
      </c>
      <c r="GB1409" s="111" t="str">
        <f t="shared" si="3997"/>
        <v>No Error</v>
      </c>
      <c r="GC1409" s="111" t="str">
        <f t="shared" si="3998"/>
        <v>No Error</v>
      </c>
      <c r="GD1409" s="111" t="str">
        <f t="shared" si="3999"/>
        <v>No Error</v>
      </c>
      <c r="GE1409" s="111" t="str">
        <f t="shared" si="4000"/>
        <v>No Error</v>
      </c>
      <c r="GF1409" s="111" t="str">
        <f t="shared" si="4001"/>
        <v>No Error</v>
      </c>
      <c r="GG1409" s="111" t="str">
        <f t="shared" si="4002"/>
        <v>No Error</v>
      </c>
      <c r="GH1409" s="111" t="str">
        <f t="shared" si="4003"/>
        <v>No Error</v>
      </c>
      <c r="GI1409" s="111" t="str">
        <f t="shared" si="4004"/>
        <v>No Error</v>
      </c>
      <c r="GJ1409" s="111" t="str">
        <f t="shared" si="4005"/>
        <v>No Error</v>
      </c>
      <c r="GK1409" s="111" t="str">
        <f t="shared" si="4006"/>
        <v>No Error</v>
      </c>
      <c r="GL1409" s="111" t="str">
        <f t="shared" si="4007"/>
        <v>No Error</v>
      </c>
      <c r="GM1409" s="111" t="str">
        <f t="shared" si="4008"/>
        <v>No Error</v>
      </c>
      <c r="GN1409" s="111" t="str">
        <f t="shared" si="4009"/>
        <v>No Error</v>
      </c>
      <c r="GO1409" s="111" t="str">
        <f t="shared" si="4010"/>
        <v>No Error</v>
      </c>
      <c r="GP1409" s="111" t="str">
        <f t="shared" si="4010"/>
        <v>No Error</v>
      </c>
      <c r="GQ1409" s="111">
        <f t="shared" si="4011"/>
        <v>0</v>
      </c>
      <c r="GR1409" s="111">
        <f t="shared" si="4012"/>
        <v>0</v>
      </c>
      <c r="GS1409" s="111" t="str">
        <f t="shared" si="4013"/>
        <v/>
      </c>
      <c r="GT1409" s="111">
        <f t="shared" si="4014"/>
        <v>0</v>
      </c>
      <c r="GU1409" s="111">
        <f t="shared" si="4015"/>
        <v>0</v>
      </c>
      <c r="GV1409" s="111">
        <f t="shared" si="4049"/>
        <v>0</v>
      </c>
      <c r="GW1409" s="121" t="str">
        <f>IF(OR($A1409=2,$A1409=3),"",'SEA Detail'!CB1471)</f>
        <v>.</v>
      </c>
      <c r="GX1409" s="111">
        <f t="shared" si="4050"/>
        <v>0</v>
      </c>
      <c r="GY1409" s="111">
        <f t="shared" si="4051"/>
        <v>0</v>
      </c>
      <c r="GZ1409" s="111">
        <f t="shared" si="4052"/>
        <v>0</v>
      </c>
      <c r="HA1409" s="111">
        <f t="shared" si="4053"/>
        <v>0</v>
      </c>
      <c r="HB1409" s="111">
        <f t="shared" si="4016"/>
        <v>0</v>
      </c>
      <c r="HC1409" s="111">
        <f t="shared" si="4017"/>
        <v>0</v>
      </c>
      <c r="HD1409" s="111">
        <f t="shared" si="4018"/>
        <v>0</v>
      </c>
      <c r="HE1409" s="111">
        <f t="shared" si="4019"/>
        <v>0</v>
      </c>
      <c r="HF1409" s="111">
        <f t="shared" si="4020"/>
        <v>0</v>
      </c>
      <c r="HG1409" s="111">
        <f t="shared" si="4021"/>
        <v>0</v>
      </c>
      <c r="HH1409" s="111">
        <f t="shared" si="4022"/>
        <v>0</v>
      </c>
      <c r="HI1409" s="111">
        <f t="shared" si="4023"/>
        <v>0</v>
      </c>
      <c r="HJ1409" s="111">
        <f t="shared" si="4024"/>
        <v>0</v>
      </c>
      <c r="HK1409" s="111">
        <f t="shared" si="4025"/>
        <v>0</v>
      </c>
      <c r="HL1409" s="111">
        <f t="shared" si="4026"/>
        <v>0</v>
      </c>
      <c r="HM1409" s="111">
        <f t="shared" si="4027"/>
        <v>0</v>
      </c>
      <c r="HN1409" s="111">
        <f t="shared" si="4028"/>
        <v>0</v>
      </c>
      <c r="HO1409" s="111">
        <f t="shared" si="4029"/>
        <v>0</v>
      </c>
      <c r="HP1409" s="111">
        <f t="shared" si="4030"/>
        <v>0</v>
      </c>
      <c r="HQ1409" s="111">
        <f t="shared" si="4031"/>
        <v>0</v>
      </c>
      <c r="HR1409" s="111">
        <f t="shared" si="4032"/>
        <v>0</v>
      </c>
      <c r="HS1409" s="111">
        <f t="shared" si="4033"/>
        <v>0</v>
      </c>
      <c r="HT1409" s="111">
        <f t="shared" si="4034"/>
        <v>0</v>
      </c>
      <c r="HU1409" s="111">
        <f t="shared" si="4035"/>
        <v>0</v>
      </c>
      <c r="HV1409" s="111">
        <f t="shared" si="4036"/>
        <v>0</v>
      </c>
      <c r="HW1409" s="111">
        <f t="shared" si="4037"/>
        <v>0</v>
      </c>
      <c r="HX1409" s="111">
        <f t="shared" si="4038"/>
        <v>0</v>
      </c>
      <c r="HY1409" s="111">
        <f>IF(AND(OR($A1409=2,$E1409=""),NOT(ISBLANK('Base Data'!I1410))),1,IF(OR($A1409=2,$C1409="",$E1409=""),0,1))</f>
        <v>0</v>
      </c>
      <c r="HZ1409" s="111"/>
      <c r="IA1409" s="111"/>
      <c r="IB1409" s="111"/>
      <c r="IC1409" s="111">
        <f>IF('Base Data'!C1410="",0,IF('Base Data'!D1410="",1,0))</f>
        <v>0</v>
      </c>
    </row>
    <row r="1410" spans="1:237" x14ac:dyDescent="0.25">
      <c r="A1410" s="116" t="str">
        <f>IF(NOT(ISBLANK('Base Data'!A1411)),'Base Data'!A1411,"")</f>
        <v/>
      </c>
      <c r="B1410" s="116" t="str">
        <f>IF(NOT(ISBLANK('Base Data'!B1411)),'Base Data'!B1411,"")</f>
        <v/>
      </c>
      <c r="C1410" s="125" t="str">
        <f>IF(NOT(ISBLANK('Base Data'!C1411)),'Base Data'!C1411,"")</f>
        <v/>
      </c>
      <c r="D1410" s="125" t="str">
        <f>IF(NOT(ISBLANK('Base Data'!D1411)),'Base Data'!D1411,"")</f>
        <v/>
      </c>
      <c r="E1410" s="116" t="str">
        <f>IF(NOT(ISBLANK('Base Data'!E1411)),'Base Data'!E1411,"")</f>
        <v/>
      </c>
      <c r="F1410" s="117" t="str">
        <f>IF(NOT(ISBLANK('Base Data'!F1411)),'Base Data'!F1411,"")</f>
        <v/>
      </c>
      <c r="G1410" s="117" t="str">
        <f>IF(NOT(ISBLANK('Base Data'!G1411)),'Base Data'!G1411,"")</f>
        <v/>
      </c>
      <c r="H1410" s="188">
        <f t="shared" si="3870"/>
        <v>0</v>
      </c>
      <c r="I1410" s="117" t="str">
        <f>IF(NOT(ISBLANK('Base Data'!H1411)),'Base Data'!H1411,"")</f>
        <v/>
      </c>
      <c r="J1410" s="188">
        <f>IF(AND(ISNUMBER(I1410),ISNUMBER(#REF!)),I1410-#REF!,IF(AND(NOT(ISNUMBER(I1410)),NOT(ISNUMBER(#REF!))),0,IF(NOT(ISNUMBER(I1410)),-#REF!,IF(NOT(ISNUMBER(#REF!)),I1410,0))))</f>
        <v>0</v>
      </c>
      <c r="K1410" s="188">
        <f t="shared" si="3871"/>
        <v>0</v>
      </c>
      <c r="L1410" s="188">
        <f t="shared" si="4039"/>
        <v>0</v>
      </c>
      <c r="M1410" s="116" t="str">
        <f>IF(NOT(ISBLANK('Base Data'!I1411)),'Base Data'!I1411,"")</f>
        <v/>
      </c>
      <c r="N1410" s="116" t="str">
        <f>IF(NOT(ISBLANK('Base Data'!J1411)),'Base Data'!J1411,"")</f>
        <v/>
      </c>
      <c r="O1410" s="117" t="str">
        <f>IF(NOT(ISBLANK('Base Data'!K1411)),'Base Data'!K1411,"")</f>
        <v/>
      </c>
      <c r="P1410" s="191">
        <f t="shared" si="3872"/>
        <v>0</v>
      </c>
      <c r="Q1410" s="116" t="str">
        <f>IF(NOT(ISBLANK('Base Data'!L1411)),'Base Data'!L1411,"")</f>
        <v/>
      </c>
      <c r="R1410" s="116" t="str">
        <f>IF(NOT(ISBLANK('Base Data'!M1411)),'Base Data'!M1411,"")</f>
        <v/>
      </c>
      <c r="S1410" s="116" t="str">
        <f>IF(NOT(ISBLANK('Base Data'!N1411)),'Base Data'!N1411,"")</f>
        <v/>
      </c>
      <c r="T1410" s="117" t="str">
        <f>IF(NOT(ISBLANK('Base Data'!O1411)),'Base Data'!O1411,"")</f>
        <v/>
      </c>
      <c r="U1410" s="116" t="str">
        <f>IF(NOT(ISBLANK('Base Data'!P1411)),'Base Data'!P1411,"")</f>
        <v/>
      </c>
      <c r="V1410" s="116" t="str">
        <f>IF(NOT(ISBLANK('Base Data'!Q1411)),'Base Data'!Q1411,"")</f>
        <v/>
      </c>
      <c r="W1410" s="116" t="str">
        <f>IF(NOT(ISBLANK('Base Data'!R1411)),'Base Data'!R1411,"")</f>
        <v/>
      </c>
      <c r="X1410" s="116" t="str">
        <f>IF(NOT(ISBLANK('Base Data'!S1411)),'Base Data'!S1411,"")</f>
        <v/>
      </c>
      <c r="Y1410" s="116" t="str">
        <f>IF(NOT(ISBLANK('Base Data'!T1411)),'Base Data'!T1411,"")</f>
        <v/>
      </c>
      <c r="Z1410" s="117" t="str">
        <f>IF(NOT(ISBLANK('Base Data'!U1411)),'Base Data'!U1411,"")</f>
        <v/>
      </c>
      <c r="AA1410" s="191">
        <f t="shared" si="3873"/>
        <v>0</v>
      </c>
      <c r="AB1410" s="116" t="str">
        <f>IF(NOT(ISBLANK('Base Data'!V1411)),'Base Data'!V1411,"")</f>
        <v/>
      </c>
      <c r="AC1410" s="117" t="str">
        <f>IF(NOT(ISBLANK('Base Data'!W1411)),'Base Data'!W1411,"")</f>
        <v/>
      </c>
      <c r="AD1410" s="191">
        <f t="shared" si="3874"/>
        <v>0</v>
      </c>
      <c r="AE1410" s="118" t="str">
        <f>IF(NOT(ISBLANK('Base Data'!X1411)),'Base Data'!X1411,"")</f>
        <v/>
      </c>
      <c r="AF1410" s="118" t="str">
        <f>IF(NOT(ISBLANK('Base Data'!Y1411)),'Base Data'!Y1411,"")</f>
        <v/>
      </c>
      <c r="AG1410" s="121" t="str">
        <f>IF(OR($A1410=2),"",'SEA Detail'!CB1472)</f>
        <v>.</v>
      </c>
      <c r="AH1410" s="115">
        <f t="shared" si="3875"/>
        <v>0</v>
      </c>
      <c r="AI1410" s="115">
        <f t="shared" si="3876"/>
        <v>0</v>
      </c>
      <c r="AJ1410" s="115">
        <f t="shared" si="3877"/>
        <v>0</v>
      </c>
      <c r="AK1410" s="115">
        <f t="shared" si="4040"/>
        <v>0</v>
      </c>
      <c r="AL1410" s="115">
        <f t="shared" si="3878"/>
        <v>0</v>
      </c>
      <c r="AM1410" s="115">
        <f t="shared" si="4041"/>
        <v>0</v>
      </c>
      <c r="AN1410" s="115">
        <f t="shared" si="3879"/>
        <v>0</v>
      </c>
      <c r="AO1410" s="115">
        <f t="shared" si="3880"/>
        <v>0</v>
      </c>
      <c r="AP1410" s="115">
        <f t="shared" si="3881"/>
        <v>0</v>
      </c>
      <c r="AQ1410" s="115">
        <f t="shared" si="3882"/>
        <v>0</v>
      </c>
      <c r="AR1410" s="115">
        <f t="shared" si="3883"/>
        <v>0</v>
      </c>
      <c r="AS1410" s="115">
        <f t="shared" si="3884"/>
        <v>0</v>
      </c>
      <c r="AT1410" s="115">
        <f t="shared" si="3885"/>
        <v>0</v>
      </c>
      <c r="AU1410" s="115">
        <f t="shared" si="3886"/>
        <v>0</v>
      </c>
      <c r="AV1410" s="115">
        <f t="shared" si="3887"/>
        <v>0</v>
      </c>
      <c r="AW1410" s="115">
        <f t="shared" si="3888"/>
        <v>0</v>
      </c>
      <c r="AX1410" s="115">
        <f t="shared" si="3889"/>
        <v>0</v>
      </c>
      <c r="AY1410" s="115">
        <f t="shared" si="3890"/>
        <v>0</v>
      </c>
      <c r="AZ1410" s="115">
        <f t="shared" si="3891"/>
        <v>0</v>
      </c>
      <c r="BA1410" s="115">
        <f t="shared" si="4042"/>
        <v>0</v>
      </c>
      <c r="BB1410" s="115">
        <f t="shared" si="3892"/>
        <v>0</v>
      </c>
      <c r="BC1410" s="115">
        <f t="shared" si="3893"/>
        <v>0</v>
      </c>
      <c r="BD1410" s="115">
        <f t="shared" si="3894"/>
        <v>0</v>
      </c>
      <c r="BE1410" s="115">
        <f t="shared" si="3895"/>
        <v>0</v>
      </c>
      <c r="BF1410" s="115">
        <f t="shared" si="3896"/>
        <v>0</v>
      </c>
      <c r="BG1410" s="115">
        <f t="shared" si="3897"/>
        <v>0</v>
      </c>
      <c r="BH1410" s="115">
        <f t="shared" si="3898"/>
        <v>0</v>
      </c>
      <c r="BI1410" s="115">
        <f t="shared" si="3899"/>
        <v>0</v>
      </c>
      <c r="BJ1410" s="115">
        <f t="shared" si="3900"/>
        <v>0</v>
      </c>
      <c r="BK1410" s="115">
        <f t="shared" si="3901"/>
        <v>0</v>
      </c>
      <c r="BL1410" s="115">
        <f t="shared" si="3902"/>
        <v>0</v>
      </c>
      <c r="BM1410" s="115">
        <f t="shared" si="3903"/>
        <v>0</v>
      </c>
      <c r="BN1410" s="115">
        <f t="shared" si="3904"/>
        <v>0</v>
      </c>
      <c r="BO1410" s="115">
        <f t="shared" si="3905"/>
        <v>0</v>
      </c>
      <c r="BP1410" s="115">
        <f t="shared" si="3906"/>
        <v>0</v>
      </c>
      <c r="BQ1410" s="115">
        <f t="shared" si="3907"/>
        <v>0</v>
      </c>
      <c r="BR1410" s="115">
        <f t="shared" si="3908"/>
        <v>0</v>
      </c>
      <c r="BS1410" s="115">
        <f t="shared" si="3909"/>
        <v>0</v>
      </c>
      <c r="BT1410" s="115">
        <f t="shared" si="3910"/>
        <v>0</v>
      </c>
      <c r="BU1410" s="115">
        <f t="shared" si="3911"/>
        <v>0</v>
      </c>
      <c r="BV1410" s="115">
        <f t="shared" si="4043"/>
        <v>0</v>
      </c>
      <c r="BW1410" s="115">
        <f t="shared" si="3912"/>
        <v>0</v>
      </c>
      <c r="BX1410" s="115">
        <f t="shared" si="3913"/>
        <v>0</v>
      </c>
      <c r="BY1410" s="115">
        <f t="shared" si="3914"/>
        <v>0</v>
      </c>
      <c r="BZ1410" s="115">
        <v>0</v>
      </c>
      <c r="CA1410" s="115">
        <f>IFERROR(IF(OR($A1410=2,$A1410=3,$C1410=""),0,IF(E1410="",1,IF(ISERROR(VLOOKUP('Auto-Calculations'!E1410,LEA_ESA_Lookup,2,FALSE)),1,0))),"0*")</f>
        <v>0</v>
      </c>
      <c r="CB1410" s="115">
        <f t="shared" si="3915"/>
        <v>0</v>
      </c>
      <c r="CC1410" s="115">
        <f t="shared" si="3916"/>
        <v>0</v>
      </c>
      <c r="CD1410" s="115">
        <f t="shared" si="3917"/>
        <v>0</v>
      </c>
      <c r="CE1410" s="115">
        <f t="shared" si="3918"/>
        <v>0</v>
      </c>
      <c r="CF1410" s="115">
        <f t="shared" si="3919"/>
        <v>0</v>
      </c>
      <c r="CG1410" s="115">
        <f t="shared" si="3920"/>
        <v>0</v>
      </c>
      <c r="CH1410" s="119">
        <f t="shared" si="3921"/>
        <v>0</v>
      </c>
      <c r="CI1410" s="115">
        <f t="shared" si="3922"/>
        <v>0</v>
      </c>
      <c r="CJ1410" s="115">
        <f t="shared" si="3923"/>
        <v>0</v>
      </c>
      <c r="CK1410" s="115">
        <f t="shared" si="3924"/>
        <v>0</v>
      </c>
      <c r="CL1410" s="115">
        <f t="shared" si="3925"/>
        <v>0</v>
      </c>
      <c r="CM1410" s="115">
        <f t="shared" si="3926"/>
        <v>0</v>
      </c>
      <c r="CN1410" s="115">
        <f>IFERROR(IF(OR($A1410=2,$A1410=3,$C1410=""),0,IF('Auto-Calculations'!Z1410="M",1,0)),"0*")</f>
        <v>0</v>
      </c>
      <c r="CO1410" s="115">
        <f>IFERROR(IF(OR($A1410=2,$A1410=3,$C1410=""),0,IF('Auto-Calculations'!AE1410="M",1,0)),"0*")</f>
        <v>0</v>
      </c>
      <c r="CP1410" s="115">
        <f>IFERROR(IF(OR($A1410=2,$A1410=3,$C1410=""),0,IF('Auto-Calculations'!V1410="M",1,0)),"0*")</f>
        <v>0</v>
      </c>
      <c r="CQ1410" s="115">
        <f>IFERROR(IF(OR($A1410=2,$A1410=3,$C1410=""),0,IF('Auto-Calculations'!W1410="M",1,0)),"0*")</f>
        <v>0</v>
      </c>
      <c r="CR1410" s="115">
        <f>IFERROR(IF(OR($A1410=2,$A1410=3,$C1410=""),0,IF('Auto-Calculations'!X1410="M",1,0)),"0*")</f>
        <v>0</v>
      </c>
      <c r="CS1410" s="115">
        <f>IFERROR(IF(OR($A1410=2,$A1410=3,$C1410=""),0,IF('Auto-Calculations'!Y1410="M",1,0)),"0*")</f>
        <v>0</v>
      </c>
      <c r="CT1410" s="115">
        <f t="shared" si="3927"/>
        <v>0</v>
      </c>
      <c r="CU1410" s="115">
        <f t="shared" si="3928"/>
        <v>0</v>
      </c>
      <c r="CV1410" s="115">
        <f t="shared" si="3929"/>
        <v>0</v>
      </c>
      <c r="CW1410" s="115">
        <f t="shared" si="3930"/>
        <v>0</v>
      </c>
      <c r="CX1410" s="115">
        <f t="shared" si="3931"/>
        <v>0</v>
      </c>
      <c r="CY1410" s="111">
        <f t="shared" si="3932"/>
        <v>0</v>
      </c>
      <c r="CZ1410" s="111">
        <f t="shared" si="3933"/>
        <v>0</v>
      </c>
      <c r="DA1410" s="111">
        <f t="shared" si="3934"/>
        <v>0</v>
      </c>
      <c r="DB1410" s="115">
        <f t="shared" si="4044"/>
        <v>0</v>
      </c>
      <c r="DC1410" s="111">
        <f t="shared" si="4045"/>
        <v>0</v>
      </c>
      <c r="DD1410" s="115">
        <f t="shared" si="4046"/>
        <v>0</v>
      </c>
      <c r="DE1410" s="115">
        <f t="shared" si="4047"/>
        <v>0</v>
      </c>
      <c r="DF1410" s="115">
        <f>IFERROR(IF(OR($A1410=3),0,IF('Auto-Calculations'!Q1410="NA",1,0)),"0*")</f>
        <v>0</v>
      </c>
      <c r="DG1410" s="111"/>
      <c r="DH1410" s="111"/>
      <c r="DI1410" s="111"/>
      <c r="DJ1410" s="111"/>
      <c r="DK1410" s="111"/>
      <c r="DL1410" s="111"/>
      <c r="DM1410" s="111"/>
      <c r="DN1410" s="111"/>
      <c r="DO1410" s="111"/>
      <c r="DP1410" s="111"/>
      <c r="DQ1410" s="120" t="str">
        <f t="shared" si="4048"/>
        <v>0000000000000000000000000000000000000</v>
      </c>
      <c r="DR1410" s="111" t="str">
        <f t="shared" si="3935"/>
        <v>No Error</v>
      </c>
      <c r="DS1410" s="111" t="str">
        <f t="shared" si="3936"/>
        <v>No Error</v>
      </c>
      <c r="DT1410" s="111" t="str">
        <f t="shared" si="3937"/>
        <v>No Error</v>
      </c>
      <c r="DU1410" s="111" t="str">
        <f t="shared" si="3938"/>
        <v>No Error</v>
      </c>
      <c r="DV1410" s="111" t="str">
        <f t="shared" si="3939"/>
        <v>No Error</v>
      </c>
      <c r="DW1410" s="111" t="str">
        <f t="shared" si="3940"/>
        <v>No Error</v>
      </c>
      <c r="DX1410" s="111" t="str">
        <f t="shared" si="3941"/>
        <v>No Error</v>
      </c>
      <c r="DY1410" s="111" t="str">
        <f t="shared" si="3942"/>
        <v>No Error</v>
      </c>
      <c r="DZ1410" s="111" t="str">
        <f t="shared" si="3943"/>
        <v>No Error</v>
      </c>
      <c r="EA1410" s="111" t="str">
        <f t="shared" si="3944"/>
        <v>No Error</v>
      </c>
      <c r="EB1410" s="111" t="str">
        <f t="shared" si="3945"/>
        <v>No Error</v>
      </c>
      <c r="EC1410" s="111" t="str">
        <f t="shared" si="3946"/>
        <v>No Error</v>
      </c>
      <c r="ED1410" s="111" t="str">
        <f t="shared" si="3947"/>
        <v>No Error</v>
      </c>
      <c r="EE1410" s="111" t="str">
        <f t="shared" si="3948"/>
        <v>No Error</v>
      </c>
      <c r="EF1410" s="111" t="str">
        <f t="shared" si="3949"/>
        <v>No Error</v>
      </c>
      <c r="EG1410" s="111" t="str">
        <f t="shared" si="3950"/>
        <v>No Error</v>
      </c>
      <c r="EH1410" s="111" t="str">
        <f t="shared" si="3951"/>
        <v>No Error</v>
      </c>
      <c r="EI1410" s="111" t="str">
        <f t="shared" si="3952"/>
        <v>No Error</v>
      </c>
      <c r="EJ1410" s="111" t="str">
        <f t="shared" si="3953"/>
        <v>No Error</v>
      </c>
      <c r="EK1410" s="111" t="str">
        <f t="shared" si="3954"/>
        <v>No Error</v>
      </c>
      <c r="EL1410" s="111" t="str">
        <f t="shared" si="3955"/>
        <v>No Error</v>
      </c>
      <c r="EM1410" s="111" t="str">
        <f t="shared" si="3956"/>
        <v>No Error</v>
      </c>
      <c r="EN1410" s="111" t="str">
        <f t="shared" si="3957"/>
        <v>No Error</v>
      </c>
      <c r="EO1410" s="111" t="str">
        <f t="shared" si="3958"/>
        <v>No Error</v>
      </c>
      <c r="EP1410" s="111" t="str">
        <f t="shared" si="3959"/>
        <v>No Error</v>
      </c>
      <c r="EQ1410" s="111" t="str">
        <f t="shared" si="3960"/>
        <v>No Error</v>
      </c>
      <c r="ER1410" s="111" t="str">
        <f t="shared" si="3961"/>
        <v>No Error</v>
      </c>
      <c r="ES1410" s="111" t="str">
        <f t="shared" si="3962"/>
        <v>No Error</v>
      </c>
      <c r="ET1410" s="111" t="str">
        <f t="shared" si="3963"/>
        <v>No Error</v>
      </c>
      <c r="EU1410" s="111" t="str">
        <f t="shared" si="3964"/>
        <v>No Error</v>
      </c>
      <c r="EV1410" s="111" t="str">
        <f t="shared" si="3965"/>
        <v>No Error</v>
      </c>
      <c r="EW1410" s="111" t="str">
        <f t="shared" si="3966"/>
        <v>No Error</v>
      </c>
      <c r="EX1410" s="111" t="str">
        <f t="shared" si="3967"/>
        <v>No Error</v>
      </c>
      <c r="EY1410" s="111" t="str">
        <f t="shared" si="3968"/>
        <v>No Error</v>
      </c>
      <c r="EZ1410" s="111" t="str">
        <f t="shared" si="3969"/>
        <v>No Error</v>
      </c>
      <c r="FA1410" s="111" t="str">
        <f t="shared" si="3970"/>
        <v>No Error</v>
      </c>
      <c r="FB1410" s="111" t="str">
        <f t="shared" si="3971"/>
        <v>No Error</v>
      </c>
      <c r="FC1410" s="111" t="str">
        <f t="shared" si="3972"/>
        <v>No Error</v>
      </c>
      <c r="FD1410" s="111" t="str">
        <f t="shared" si="3973"/>
        <v>No Error</v>
      </c>
      <c r="FE1410" s="111" t="str">
        <f t="shared" si="3974"/>
        <v>No Error</v>
      </c>
      <c r="FF1410" s="111" t="str">
        <f t="shared" si="3975"/>
        <v>No Error</v>
      </c>
      <c r="FG1410" s="111" t="str">
        <f t="shared" si="3976"/>
        <v>No Error</v>
      </c>
      <c r="FH1410" s="111" t="str">
        <f t="shared" si="3977"/>
        <v>No Error</v>
      </c>
      <c r="FI1410" s="111" t="str">
        <f t="shared" si="3978"/>
        <v>No Error</v>
      </c>
      <c r="FJ1410" s="111" t="str">
        <f t="shared" si="3979"/>
        <v>No Error</v>
      </c>
      <c r="FK1410" s="111" t="str">
        <f t="shared" si="3980"/>
        <v>No Error</v>
      </c>
      <c r="FL1410" s="111" t="str">
        <f t="shared" si="3981"/>
        <v>No Error</v>
      </c>
      <c r="FM1410" s="111" t="str">
        <f t="shared" si="3982"/>
        <v>No Error</v>
      </c>
      <c r="FN1410" s="111" t="str">
        <f t="shared" si="3983"/>
        <v>No Error</v>
      </c>
      <c r="FO1410" s="111" t="str">
        <f t="shared" si="3984"/>
        <v>No Error</v>
      </c>
      <c r="FP1410" s="111" t="str">
        <f t="shared" si="3985"/>
        <v>No Error</v>
      </c>
      <c r="FQ1410" s="111" t="str">
        <f t="shared" si="3986"/>
        <v>No Error</v>
      </c>
      <c r="FR1410" s="111" t="str">
        <f t="shared" si="3987"/>
        <v>No Error</v>
      </c>
      <c r="FS1410" s="111" t="str">
        <f t="shared" si="3988"/>
        <v>No Error</v>
      </c>
      <c r="FT1410" s="111" t="str">
        <f t="shared" si="3989"/>
        <v>No Error</v>
      </c>
      <c r="FU1410" s="111" t="str">
        <f t="shared" si="3990"/>
        <v>No Error</v>
      </c>
      <c r="FV1410" s="111" t="str">
        <f t="shared" si="3991"/>
        <v>No Error</v>
      </c>
      <c r="FW1410" s="111" t="str">
        <f t="shared" si="3992"/>
        <v>No Error</v>
      </c>
      <c r="FX1410" s="111" t="str">
        <f t="shared" si="3993"/>
        <v>No Error</v>
      </c>
      <c r="FY1410" s="111" t="str">
        <f t="shared" si="3994"/>
        <v>No Error</v>
      </c>
      <c r="FZ1410" s="111" t="str">
        <f t="shared" si="3995"/>
        <v>No Error</v>
      </c>
      <c r="GA1410" s="111" t="str">
        <f t="shared" si="3996"/>
        <v>No Error</v>
      </c>
      <c r="GB1410" s="111" t="str">
        <f t="shared" si="3997"/>
        <v>No Error</v>
      </c>
      <c r="GC1410" s="111" t="str">
        <f t="shared" si="3998"/>
        <v>No Error</v>
      </c>
      <c r="GD1410" s="111" t="str">
        <f t="shared" si="3999"/>
        <v>No Error</v>
      </c>
      <c r="GE1410" s="111" t="str">
        <f t="shared" si="4000"/>
        <v>No Error</v>
      </c>
      <c r="GF1410" s="111" t="str">
        <f t="shared" si="4001"/>
        <v>No Error</v>
      </c>
      <c r="GG1410" s="111" t="str">
        <f t="shared" si="4002"/>
        <v>No Error</v>
      </c>
      <c r="GH1410" s="111" t="str">
        <f t="shared" si="4003"/>
        <v>No Error</v>
      </c>
      <c r="GI1410" s="111" t="str">
        <f t="shared" si="4004"/>
        <v>No Error</v>
      </c>
      <c r="GJ1410" s="111" t="str">
        <f t="shared" si="4005"/>
        <v>No Error</v>
      </c>
      <c r="GK1410" s="111" t="str">
        <f t="shared" si="4006"/>
        <v>No Error</v>
      </c>
      <c r="GL1410" s="111" t="str">
        <f t="shared" si="4007"/>
        <v>No Error</v>
      </c>
      <c r="GM1410" s="111" t="str">
        <f t="shared" si="4008"/>
        <v>No Error</v>
      </c>
      <c r="GN1410" s="111" t="str">
        <f t="shared" si="4009"/>
        <v>No Error</v>
      </c>
      <c r="GO1410" s="111" t="str">
        <f t="shared" si="4010"/>
        <v>No Error</v>
      </c>
      <c r="GP1410" s="111" t="str">
        <f t="shared" si="4010"/>
        <v>No Error</v>
      </c>
      <c r="GQ1410" s="111">
        <f t="shared" si="4011"/>
        <v>0</v>
      </c>
      <c r="GR1410" s="111">
        <f t="shared" si="4012"/>
        <v>0</v>
      </c>
      <c r="GS1410" s="111" t="str">
        <f t="shared" si="4013"/>
        <v/>
      </c>
      <c r="GT1410" s="111">
        <f t="shared" si="4014"/>
        <v>0</v>
      </c>
      <c r="GU1410" s="111">
        <f t="shared" si="4015"/>
        <v>0</v>
      </c>
      <c r="GV1410" s="111">
        <f t="shared" si="4049"/>
        <v>0</v>
      </c>
      <c r="GW1410" s="121" t="str">
        <f>IF(OR($A1410=2,$A1410=3),"",'SEA Detail'!CB1472)</f>
        <v>.</v>
      </c>
      <c r="GX1410" s="111">
        <f t="shared" si="4050"/>
        <v>0</v>
      </c>
      <c r="GY1410" s="111">
        <f t="shared" si="4051"/>
        <v>0</v>
      </c>
      <c r="GZ1410" s="111">
        <f t="shared" si="4052"/>
        <v>0</v>
      </c>
      <c r="HA1410" s="111">
        <f t="shared" si="4053"/>
        <v>0</v>
      </c>
      <c r="HB1410" s="111">
        <f t="shared" si="4016"/>
        <v>0</v>
      </c>
      <c r="HC1410" s="111">
        <f t="shared" si="4017"/>
        <v>0</v>
      </c>
      <c r="HD1410" s="111">
        <f t="shared" si="4018"/>
        <v>0</v>
      </c>
      <c r="HE1410" s="111">
        <f t="shared" si="4019"/>
        <v>0</v>
      </c>
      <c r="HF1410" s="111">
        <f t="shared" si="4020"/>
        <v>0</v>
      </c>
      <c r="HG1410" s="111">
        <f t="shared" si="4021"/>
        <v>0</v>
      </c>
      <c r="HH1410" s="111">
        <f t="shared" si="4022"/>
        <v>0</v>
      </c>
      <c r="HI1410" s="111">
        <f t="shared" si="4023"/>
        <v>0</v>
      </c>
      <c r="HJ1410" s="111">
        <f t="shared" si="4024"/>
        <v>0</v>
      </c>
      <c r="HK1410" s="111">
        <f t="shared" si="4025"/>
        <v>0</v>
      </c>
      <c r="HL1410" s="111">
        <f t="shared" si="4026"/>
        <v>0</v>
      </c>
      <c r="HM1410" s="111">
        <f t="shared" si="4027"/>
        <v>0</v>
      </c>
      <c r="HN1410" s="111">
        <f t="shared" si="4028"/>
        <v>0</v>
      </c>
      <c r="HO1410" s="111">
        <f t="shared" si="4029"/>
        <v>0</v>
      </c>
      <c r="HP1410" s="111">
        <f t="shared" si="4030"/>
        <v>0</v>
      </c>
      <c r="HQ1410" s="111">
        <f t="shared" si="4031"/>
        <v>0</v>
      </c>
      <c r="HR1410" s="111">
        <f t="shared" si="4032"/>
        <v>0</v>
      </c>
      <c r="HS1410" s="111">
        <f t="shared" si="4033"/>
        <v>0</v>
      </c>
      <c r="HT1410" s="111">
        <f t="shared" si="4034"/>
        <v>0</v>
      </c>
      <c r="HU1410" s="111">
        <f t="shared" si="4035"/>
        <v>0</v>
      </c>
      <c r="HV1410" s="111">
        <f t="shared" si="4036"/>
        <v>0</v>
      </c>
      <c r="HW1410" s="111">
        <f t="shared" si="4037"/>
        <v>0</v>
      </c>
      <c r="HX1410" s="111">
        <f t="shared" si="4038"/>
        <v>0</v>
      </c>
      <c r="HY1410" s="111">
        <f>IF(AND(OR($A1410=2,$E1410=""),NOT(ISBLANK('Base Data'!I1411))),1,IF(OR($A1410=2,$C1410="",$E1410=""),0,1))</f>
        <v>0</v>
      </c>
      <c r="HZ1410" s="111"/>
      <c r="IA1410" s="111"/>
      <c r="IB1410" s="111"/>
      <c r="IC1410" s="111">
        <f>IF('Base Data'!C1411="",0,IF('Base Data'!D1411="",1,0))</f>
        <v>0</v>
      </c>
    </row>
    <row r="1411" spans="1:237" x14ac:dyDescent="0.25">
      <c r="A1411" s="116" t="str">
        <f>IF(NOT(ISBLANK('Base Data'!A1412)),'Base Data'!A1412,"")</f>
        <v/>
      </c>
      <c r="B1411" s="116" t="str">
        <f>IF(NOT(ISBLANK('Base Data'!B1412)),'Base Data'!B1412,"")</f>
        <v/>
      </c>
      <c r="C1411" s="125" t="str">
        <f>IF(NOT(ISBLANK('Base Data'!C1412)),'Base Data'!C1412,"")</f>
        <v/>
      </c>
      <c r="D1411" s="125" t="str">
        <f>IF(NOT(ISBLANK('Base Data'!D1412)),'Base Data'!D1412,"")</f>
        <v/>
      </c>
      <c r="E1411" s="116" t="str">
        <f>IF(NOT(ISBLANK('Base Data'!E1412)),'Base Data'!E1412,"")</f>
        <v/>
      </c>
      <c r="F1411" s="117" t="str">
        <f>IF(NOT(ISBLANK('Base Data'!F1412)),'Base Data'!F1412,"")</f>
        <v/>
      </c>
      <c r="G1411" s="117" t="str">
        <f>IF(NOT(ISBLANK('Base Data'!G1412)),'Base Data'!G1412,"")</f>
        <v/>
      </c>
      <c r="H1411" s="188">
        <f t="shared" ref="H1411:H1474" si="4054">IF(AND(ISNUMBER(F1411),ISNUMBER(G1411)),G1411-F1411,IF(AND(NOT(ISNUMBER(F1411)),NOT(ISNUMBER(G1411))),0,IF(NOT(ISNUMBER(F1411)),G1411,IF(NOT(ISNUMBER(G1411)),-F1411,0))))</f>
        <v>0</v>
      </c>
      <c r="I1411" s="117" t="str">
        <f>IF(NOT(ISBLANK('Base Data'!H1412)),'Base Data'!H1412,"")</f>
        <v/>
      </c>
      <c r="J1411" s="188">
        <f>IF(AND(ISNUMBER(I1411),ISNUMBER(#REF!)),I1411-#REF!,IF(AND(NOT(ISNUMBER(I1411)),NOT(ISNUMBER(#REF!))),0,IF(NOT(ISNUMBER(I1411)),-#REF!,IF(NOT(ISNUMBER(#REF!)),I1411,0))))</f>
        <v>0</v>
      </c>
      <c r="K1411" s="188">
        <f t="shared" ref="K1411:K1474" si="4055">IF(AND(ISNUMBER(I1411),ISNUMBER(G1411)),I1411+G1411,IF(AND(NOT(ISNUMBER(I1411)),NOT(ISNUMBER(G1411))),0,IF(NOT(ISNUMBER(I1411)),G1411,IF(NOT(ISNUMBER(G1411)),I1411,0))))</f>
        <v>0</v>
      </c>
      <c r="L1411" s="188">
        <f t="shared" si="4039"/>
        <v>0</v>
      </c>
      <c r="M1411" s="116" t="str">
        <f>IF(NOT(ISBLANK('Base Data'!I1412)),'Base Data'!I1412,"")</f>
        <v/>
      </c>
      <c r="N1411" s="116" t="str">
        <f>IF(NOT(ISBLANK('Base Data'!J1412)),'Base Data'!J1412,"")</f>
        <v/>
      </c>
      <c r="O1411" s="117" t="str">
        <f>IF(NOT(ISBLANK('Base Data'!K1412)),'Base Data'!K1412,"")</f>
        <v/>
      </c>
      <c r="P1411" s="191">
        <f t="shared" ref="P1411:P1474" si="4056">IF(OR(NOT(ISNUMBER(O1411)),H1411=0),0,IF(AND(ISNUMBER(O1411),ISNUMBER(H1411)),O1411/(H1411*0.5)))</f>
        <v>0</v>
      </c>
      <c r="Q1411" s="116" t="str">
        <f>IF(NOT(ISBLANK('Base Data'!L1412)),'Base Data'!L1412,"")</f>
        <v/>
      </c>
      <c r="R1411" s="116" t="str">
        <f>IF(NOT(ISBLANK('Base Data'!M1412)),'Base Data'!M1412,"")</f>
        <v/>
      </c>
      <c r="S1411" s="116" t="str">
        <f>IF(NOT(ISBLANK('Base Data'!N1412)),'Base Data'!N1412,"")</f>
        <v/>
      </c>
      <c r="T1411" s="117" t="str">
        <f>IF(NOT(ISBLANK('Base Data'!O1412)),'Base Data'!O1412,"")</f>
        <v/>
      </c>
      <c r="U1411" s="116" t="str">
        <f>IF(NOT(ISBLANK('Base Data'!P1412)),'Base Data'!P1412,"")</f>
        <v/>
      </c>
      <c r="V1411" s="116" t="str">
        <f>IF(NOT(ISBLANK('Base Data'!Q1412)),'Base Data'!Q1412,"")</f>
        <v/>
      </c>
      <c r="W1411" s="116" t="str">
        <f>IF(NOT(ISBLANK('Base Data'!R1412)),'Base Data'!R1412,"")</f>
        <v/>
      </c>
      <c r="X1411" s="116" t="str">
        <f>IF(NOT(ISBLANK('Base Data'!S1412)),'Base Data'!S1412,"")</f>
        <v/>
      </c>
      <c r="Y1411" s="116" t="str">
        <f>IF(NOT(ISBLANK('Base Data'!T1412)),'Base Data'!T1412,"")</f>
        <v/>
      </c>
      <c r="Z1411" s="117" t="str">
        <f>IF(NOT(ISBLANK('Base Data'!U1412)),'Base Data'!U1412,"")</f>
        <v/>
      </c>
      <c r="AA1411" s="191">
        <f t="shared" ref="AA1411:AA1474" si="4057">IF(OR(NOT(ISNUMBER(Z1411)),K1411=0),0,IF(AND(ISNUMBER(Z1411),ISNUMBER(K1411)),Z1411/K1411))</f>
        <v>0</v>
      </c>
      <c r="AB1411" s="116" t="str">
        <f>IF(NOT(ISBLANK('Base Data'!V1412)),'Base Data'!V1412,"")</f>
        <v/>
      </c>
      <c r="AC1411" s="117" t="str">
        <f>IF(NOT(ISBLANK('Base Data'!W1412)),'Base Data'!W1412,"")</f>
        <v/>
      </c>
      <c r="AD1411" s="191">
        <f t="shared" ref="AD1411:AD1474" si="4058">IF(OR(NOT(ISNUMBER(AC1411)),K1411=0),0,IF(AND(ISNUMBER(AC1411),ISNUMBER(K1411)),AC1411/K1411))</f>
        <v>0</v>
      </c>
      <c r="AE1411" s="118" t="str">
        <f>IF(NOT(ISBLANK('Base Data'!X1412)),'Base Data'!X1412,"")</f>
        <v/>
      </c>
      <c r="AF1411" s="118" t="str">
        <f>IF(NOT(ISBLANK('Base Data'!Y1412)),'Base Data'!Y1412,"")</f>
        <v/>
      </c>
      <c r="AG1411" s="121" t="str">
        <f>IF(OR($A1411=2),"",'SEA Detail'!CB1473)</f>
        <v>.</v>
      </c>
      <c r="AH1411" s="115">
        <f t="shared" ref="AH1411:AH1474" si="4059">IFERROR(IF(OR($A1411=2,$C1411=""),0,IF(OR(F1411=0,F1411="NA",F1411="M"),1,0)),"0*")</f>
        <v>0</v>
      </c>
      <c r="AI1411" s="115">
        <f t="shared" ref="AI1411:AI1474" si="4060">IFERROR(IF(OR($A1411=2,$C1411=""),0,IF(OR(G1411=0,G1411="NA",G1411="M"),1,0)),"0*")</f>
        <v>0</v>
      </c>
      <c r="AJ1411" s="115">
        <f t="shared" ref="AJ1411:AJ1474" si="4061">IFERROR(IF(OR($A1411=2,$C1411=""),0,IF(OR(I1411=0,I1411="NA",I1411="M"),1,0)),"0*")</f>
        <v>0</v>
      </c>
      <c r="AK1411" s="115">
        <f t="shared" si="4040"/>
        <v>0</v>
      </c>
      <c r="AL1411" s="115">
        <f t="shared" ref="AL1411:AL1474" si="4062">IFERROR(IF(OR($A1411=2,$A1411=3,$C1411=""),0,IF(OR(NOT(ISNUMBER(O1411))),0,IF(OR(P1411&lt;0,P1411&gt;1),1,0))),"0*")</f>
        <v>0</v>
      </c>
      <c r="AM1411" s="115">
        <f t="shared" si="4041"/>
        <v>0</v>
      </c>
      <c r="AN1411" s="115">
        <f t="shared" ref="AN1411:AN1474" si="4063">IFERROR(IF(OR($A1411=2,$A1411=3,$C1411=""),0,IF(AND(U1411=1,OR(AE1411=0,AE1411="M",AE1411="NA")),1,0)),"0*")</f>
        <v>0</v>
      </c>
      <c r="AO1411" s="115">
        <f t="shared" ref="AO1411:AO1474" si="4064">IFERROR(IF(OR($A1411=2,$A1411=3,$C1411=""),0,IF(AND(AB1411=1,OR(AE1411=0,AE1411="M",AE1411="NA")),1,0)),"0*")</f>
        <v>0</v>
      </c>
      <c r="AP1411" s="115">
        <f t="shared" ref="AP1411:AP1474" si="4065">IFERROR(IF(OR($A1411=2,$A1411=3,$C1411=""),0,IF(AND(U1411=1,AB1411=1),1,0)),"0*")</f>
        <v>0</v>
      </c>
      <c r="AQ1411" s="115">
        <f t="shared" ref="AQ1411:AQ1474" si="4066">IFERROR(IF(OR($A1411=2,$A1411=3,$C1411=""),0,IF(AND(AB1411=1,OR((TRUNC(AC1411,2)-TRUNC(L1411,2))&gt;=10,AC1411="NA",AC1411="M")),1,0)),"0*")</f>
        <v>0</v>
      </c>
      <c r="AR1411" s="115">
        <f t="shared" ref="AR1411:AR1474" si="4067">IFERROR(IF(OR($A1411=2,$A1411=3,$C1411=""),0,IF(NOT(ISNUMBER(AE1411)),0,IF(AND(OR(U1411=0,U1411="NA",U1411="M"),OR(AB1411=0,AB1411="NA",AB1411="M"),AE1411&gt;0),1,0))),"0*")</f>
        <v>0</v>
      </c>
      <c r="AS1411" s="115">
        <f t="shared" ref="AS1411:AS1474" si="4068">IFERROR(IF(OR($A1411=2,$A1411=3,$C1411=""),0,IF(AND(U1411=1,OR(Z1411=0,Z1411="M",Z1411="NA")),1,0)),"0*")</f>
        <v>0</v>
      </c>
      <c r="AT1411" s="115">
        <f t="shared" ref="AT1411:AT1474" si="4069">IFERROR(IF(OR($A1411=2,$A1411=3,$C1411=""),0,IF(AND(AB1411=1,OR(AC1411=0,AC1411="M",AC1411="NA")),1,0)),"0*")</f>
        <v>0</v>
      </c>
      <c r="AU1411" s="115">
        <f t="shared" ref="AU1411:AU1474" si="4070">IFERROR(IF(OR($A1411=2,$A1411=3,$C1411="",NOT(ISNUMBER(O1411))),0,IF(NOT(ISNUMBER(N1411)),0,IF(AND(N1411&lt;&gt;1,O1411&gt;0),1,0))),"0*")</f>
        <v>0</v>
      </c>
      <c r="AV1411" s="115">
        <f t="shared" ref="AV1411:AV1474" si="4071">IFERROR(IF(OR($A1411=2,$A1411=3,$C1411="",NOT(ISNUMBER(O1411))),0,IF(NOT(ISNUMBER(O1411)),1,IF(AND(H1411&lt;=0,O1411&gt;0),1,0))),"0*")</f>
        <v>0</v>
      </c>
      <c r="AW1411" s="115">
        <f t="shared" ref="AW1411:AW1474" si="4072">IFERROR(IF(OR($A1411=2,$A1411=3,$C1411="",NOT(ISNUMBER(O1411))),0,IF(NOT(ISNUMBER(O1411)),1,IF(AND(U1411=1,O1411&gt;0),1,0))),"0*")</f>
        <v>0</v>
      </c>
      <c r="AX1411" s="115">
        <f t="shared" ref="AX1411:AX1474" si="4073">IFERROR(IF(OR($A1411=2,$C1411=""),0,IF(M1411="M",1,0)),"0*")</f>
        <v>0</v>
      </c>
      <c r="AY1411" s="115">
        <f t="shared" ref="AY1411:AY1474" si="4074">IFERROR(IF(OR($A1411=2,$C1411=""),0,IF(N1411="M",1,0)),"0*")</f>
        <v>0</v>
      </c>
      <c r="AZ1411" s="115">
        <f t="shared" ref="AZ1411:AZ1474" si="4075">IFERROR(IF(OR($A1411=2,$A1411=3,$C1411=""),0,IF(O1411="M",1,0)),"0*")</f>
        <v>0</v>
      </c>
      <c r="BA1411" s="115">
        <f t="shared" si="4042"/>
        <v>0</v>
      </c>
      <c r="BB1411" s="115">
        <f t="shared" ref="BB1411:BB1474" si="4076">IFERROR(IF(OR($A1411=2,$A1411=3,$C1411=""),0,IF(AB1411="M",1,0)),"0*")</f>
        <v>0</v>
      </c>
      <c r="BC1411" s="115">
        <f t="shared" ref="BC1411:BC1474" si="4077">IFERROR(IF(OR($A1411=2,$A1411=3,$C1411=""),0,IF(AC1411="M",1,0)),"0*")</f>
        <v>0</v>
      </c>
      <c r="BD1411" s="115">
        <f t="shared" ref="BD1411:BD1474" si="4078">IFERROR(IF(OR($A1411=2,$A1411=3,$C1411=""),0,IF(AF1411="M",1,0)),"0*")</f>
        <v>0</v>
      </c>
      <c r="BE1411" s="115">
        <f t="shared" ref="BE1411:BE1478" si="4079">IFERROR(IF(OR($A1411=2,$A1411=3,$C1411="",NOT(ISNUMBER(Z1411))),0,IF(AND(Z1411&gt;0,OR(U1411="NA",U1411="M",U1411=0)),1,0)),"0*")</f>
        <v>0</v>
      </c>
      <c r="BF1411" s="115">
        <f t="shared" ref="BF1411:BF1474" si="4080">IFERROR(IF(OR($A1411=2,$A1411=3,$C1411=""),0,IF(AND(OR(U1411=0,U1411="M",U1411="NA"),V1411=1),1,0)),"0*")</f>
        <v>0</v>
      </c>
      <c r="BG1411" s="115">
        <f t="shared" ref="BG1411:BG1474" si="4081">IFERROR(IF(OR($A1411=2,$A1411=3,$C1411=""),0,IF(AND(OR(U1411=0,U1411="M",U1411="NA"),W1411=1),1,0)),"0*")</f>
        <v>0</v>
      </c>
      <c r="BH1411" s="115">
        <f t="shared" ref="BH1411:BH1474" si="4082">IFERROR(IF(OR($A1411=2,$A1411=3,$C1411=""),0,IF(AND(OR(U1411=0,U1411="M",U1411="NA"),X1411=1),1,0)),"0*")</f>
        <v>0</v>
      </c>
      <c r="BI1411" s="115">
        <f t="shared" ref="BI1411:BI1474" si="4083">IFERROR(IF(OR($A1411=2,$A1411=3,$C1411=""),0,IF(AND(OR(U1411=0,U1411="M",U1411="NA"),Y1411=1),1,0)),"0*")</f>
        <v>0</v>
      </c>
      <c r="BJ1411" s="115">
        <f t="shared" ref="BJ1411:BJ1474" si="4084">IFERROR(IF(OR($A1411=2,$A1411=3,$C1411="",U1411=0, U1411=""),0,IF(AND(OR(V1411=0,V1411="NA",V1411="M"),OR(W1411=0,W1411="NA",W1411="M"),OR(X1411=0,X1411="NA",X1411="M"),OR(Y1411=0,Y1411="NA",Y1411="M"),U1411=1),1,0)),"0*")</f>
        <v>0</v>
      </c>
      <c r="BK1411" s="115">
        <f t="shared" ref="BK1411:BK1474" si="4085">IFERROR(IF(OR($A1411=2,$A1411=3,$C1411=""),0,IF(NOT(ISNUMBER(AC1411)),0,IF(AND(OR(AB1411="NA",AB1411="M",AB1411=0),AC1411&gt;0),1,0))),"0*")</f>
        <v>0</v>
      </c>
      <c r="BL1411" s="115">
        <f t="shared" ref="BL1411:BL1474" si="4086">IFERROR(IF(OR($A1411=2,$A1411=3,$C1411=""),0,IF(Q1411="M",1,0)),"0*")</f>
        <v>0</v>
      </c>
      <c r="BM1411" s="115">
        <f t="shared" ref="BM1411:BM1474" si="4087">IFERROR(IF(OR($A1411=2,$A1411=3,$C1411=""),0,IF(AND(Q1411=1, OR(R1411="M",R1411="NA")),1,0)),"0*")</f>
        <v>0</v>
      </c>
      <c r="BN1411" s="115">
        <f t="shared" ref="BN1411:BN1474" si="4088">IFERROR(IF(OR($A1411=2,$A1411=3,$C1411="",Q1411=1,Q1411=""),0,IF(AND(OR(Q1411=0,Q1411="NA",Q1411="M"),OR(R1411="NA",R1411="M"),OR(S1411="NA",S1411="M"),OR(T1411="NA",T1411="M")),0,1)),"0*")</f>
        <v>0</v>
      </c>
      <c r="BO1411" s="115">
        <f t="shared" ref="BO1411:BO1474" si="4089">IFERROR(IF(OR($A1411=2,$A1411=3,$C1411=""),0,IF(R1411="M",1,0)),"0*")</f>
        <v>0</v>
      </c>
      <c r="BP1411" s="115">
        <f t="shared" ref="BP1411:BP1474" si="4090">IFERROR(IF(OR($A1411=2,$A1411=3,$C1411="",R1411=0, R1411=""),0,IF(AND(OR(R1411=1,R1411="NA",R1411="M"),OR(S1411="NA",S1411="M"),OR(T1411="NA",T1411="M")),0,1)),"0*")</f>
        <v>0</v>
      </c>
      <c r="BQ1411" s="115">
        <f t="shared" ref="BQ1411:BQ1474" si="4091">IFERROR(IF(OR($A1411=2,$A1411=3,$C1411=""),0,IF(AND(R1411=0,OR(S1411="NA",S1411="M")),1,0)),"0*")</f>
        <v>0</v>
      </c>
      <c r="BR1411" s="115">
        <f t="shared" ref="BR1411:BR1474" si="4092">IFERROR(IF(OR($A1411=2,$A1411=3,$C1411=""),0,IF(S1411="M",1,0)),"0*")</f>
        <v>0</v>
      </c>
      <c r="BS1411" s="115">
        <f t="shared" ref="BS1411:BS1474" si="4093">IFERROR(IF(OR($A1411=2,$A1411=3,$C1411=""),0,IF(AND(S1411=1,OR(T1411="NA",T1411="M")),1,0)),"0*")</f>
        <v>0</v>
      </c>
      <c r="BT1411" s="115">
        <f t="shared" ref="BT1411:BT1474" si="4094">IFERROR(IF(OR($A1411=2,$A1411=3,$C1411=""),0,IF(AND(S1411=0,T1411&lt;&gt;"NA"),1,0)),"0*")</f>
        <v>0</v>
      </c>
      <c r="BU1411" s="115">
        <f t="shared" ref="BU1411:BU1474" si="4095">IFERROR(IF(OR($A1411=2,$A1411=3,$C1411=""),0,IF(T1411="M",1,0)),"0*")</f>
        <v>0</v>
      </c>
      <c r="BV1411" s="115">
        <f t="shared" si="4043"/>
        <v>0</v>
      </c>
      <c r="BW1411" s="115">
        <f t="shared" ref="BW1411:BW1474" si="4096">IFERROR(IF(OR($A1411=2,$C1411=""),0,IF(AND(OR(U1411=0,U1411="NA",U1411="M"),Z1411=0),0,IF(AND(OR(U1411=0,U1411="NA",U1411="M"),ABS(TRUNC(L1411,2)-TRUNC(Z1411,2))&gt;=10),1,0))),"0*")</f>
        <v>0</v>
      </c>
      <c r="BX1411" s="115">
        <f t="shared" ref="BX1411:BX1474" si="4097">IFERROR(IF(OR($A1411=2,$A1411=3,$C1411="",NOT(ISNUMBER(Z1411))),0,IF(NOT(ISNUMBER(AC1411)),1,IF(AND(Z1411&gt;0,AC1411&gt;0),1,0))),"0*")</f>
        <v>0</v>
      </c>
      <c r="BY1411" s="115">
        <f t="shared" ref="BY1411:BY1474" si="4098">IFERROR(IF(OR($A1411=2,$A1411=3,$C1411=""),0,IF(OR(NOT(ISNUMBER(O1411)),AC1411="NA",AC1411="M"),0,IF(AND(O1411&gt;0,AC1411&gt;0,SUM(O1411,AC1411)&gt;MIN((G1411-F1411)*0.5,SUM(G1411,I1411)*0.15)),1,0))),"0*")</f>
        <v>0</v>
      </c>
      <c r="BZ1411" s="115">
        <v>0</v>
      </c>
      <c r="CA1411" s="115">
        <f>IFERROR(IF(OR($A1411=2,$A1411=3,$C1411=""),0,IF(E1411="",1,IF(ISERROR(VLOOKUP('Auto-Calculations'!E1411,LEA_ESA_Lookup,2,FALSE)),1,0))),"0*")</f>
        <v>0</v>
      </c>
      <c r="CB1411" s="115">
        <f t="shared" ref="CB1411:CB1474" si="4099">IFERROR(IF(OR($A1411=2,$A1411=3,$C1411=""),0,IF(A1411=0,1,IF(AND(A1411&lt;&gt;"",OR(A1411&lt;1,A1411&gt;5)),1,0))),"0*")</f>
        <v>0</v>
      </c>
      <c r="CC1411" s="115">
        <f t="shared" ref="CC1411:CC1474" si="4100">IFERROR(IF(OR($A1411=2,$A1411=3,$C1411=""),0,IF(AND(B1411&lt;&gt;"",B1411&lt;&gt;0,A1411&lt;&gt;5),1,0)),"0*")</f>
        <v>0</v>
      </c>
      <c r="CD1411" s="115">
        <f t="shared" ref="CD1411:CD1474" si="4101">IFERROR(IF(OR($A1411=2,$A1411=3,$C1411=""),0,IF(AND(OR(B1411="",B1411=0),A1411=5),1,0)),"0*")</f>
        <v>0</v>
      </c>
      <c r="CE1411" s="115">
        <f t="shared" ref="CE1411:CE1474" si="4102">IF(OR($A1411=2,$C1411="",$E1411=""),0,IF(NOT(COUNTIF(M:M,M1411)=IB$2),1,0))</f>
        <v>0</v>
      </c>
      <c r="CF1411" s="115">
        <f t="shared" ref="CF1411:CF1474" si="4103">IFERROR(IF(OR($A1411=2,$A1411=3,$C1411=""),0,IF(HE1411=0,0,1)),"0*")</f>
        <v>0</v>
      </c>
      <c r="CG1411" s="115">
        <f t="shared" ref="CG1411:CG1474" si="4104">IFERROR(IF(OR($A1411=2,$A1411=3,$C1411=""),0,IF(HF1411=0,0,1)),"0*")</f>
        <v>0</v>
      </c>
      <c r="CH1411" s="119">
        <f t="shared" ref="CH1411:CH1474" si="4105">IFERROR(IF(OR($A1411=2,$A1411=3,$C1411=""),0,IF(HK1411=0,0,1)),"0*")</f>
        <v>0</v>
      </c>
      <c r="CI1411" s="115">
        <f t="shared" ref="CI1411:CI1474" si="4106">IFERROR(IF(OR($A1411=2,$A1411=3,$C1411=""),0,IF(HL1411=0,0,1)),"0*")</f>
        <v>0</v>
      </c>
      <c r="CJ1411" s="115">
        <f t="shared" ref="CJ1411:CJ1474" si="4107">IFERROR(IF(OR($A1411=2,$A1411=3,$C1411=""),0,IF(HM1411=0,0,1)),"0*")</f>
        <v>0</v>
      </c>
      <c r="CK1411" s="115">
        <f t="shared" ref="CK1411:CK1474" si="4108">IFERROR(IF(OR($A1411=2,$A1411=3,$C1411=""),0,IF(HN1411=0,0,1)),"0*")</f>
        <v>0</v>
      </c>
      <c r="CL1411" s="115">
        <f t="shared" ref="CL1411:CL1474" si="4109">IFERROR(IF(OR($A1411=2,$A1411=3,$C1411=""),0,IF(HO1411=0,0,1)),"0*")</f>
        <v>0</v>
      </c>
      <c r="CM1411" s="115">
        <f t="shared" ref="CM1411:CM1474" si="4110">IFERROR(IF(OR($A1411=2,$A1411=3,$C1411=""),0,IF(HQ1411=0,0,1)),"0*")</f>
        <v>0</v>
      </c>
      <c r="CN1411" s="115">
        <f>IFERROR(IF(OR($A1411=2,$A1411=3,$C1411=""),0,IF('Auto-Calculations'!Z1411="M",1,0)),"0*")</f>
        <v>0</v>
      </c>
      <c r="CO1411" s="115">
        <f>IFERROR(IF(OR($A1411=2,$A1411=3,$C1411=""),0,IF('Auto-Calculations'!AE1411="M",1,0)),"0*")</f>
        <v>0</v>
      </c>
      <c r="CP1411" s="115">
        <f>IFERROR(IF(OR($A1411=2,$A1411=3,$C1411=""),0,IF('Auto-Calculations'!V1411="M",1,0)),"0*")</f>
        <v>0</v>
      </c>
      <c r="CQ1411" s="115">
        <f>IFERROR(IF(OR($A1411=2,$A1411=3,$C1411=""),0,IF('Auto-Calculations'!W1411="M",1,0)),"0*")</f>
        <v>0</v>
      </c>
      <c r="CR1411" s="115">
        <f>IFERROR(IF(OR($A1411=2,$A1411=3,$C1411=""),0,IF('Auto-Calculations'!X1411="M",1,0)),"0*")</f>
        <v>0</v>
      </c>
      <c r="CS1411" s="115">
        <f>IFERROR(IF(OR($A1411=2,$A1411=3,$C1411=""),0,IF('Auto-Calculations'!Y1411="M",1,0)),"0*")</f>
        <v>0</v>
      </c>
      <c r="CT1411" s="115">
        <f t="shared" ref="CT1411:CT1474" si="4111">IFERROR(IF(OR($A1411=2,$C1411=""),0,IF(HB1411=0,0,1)),"0*")</f>
        <v>0</v>
      </c>
      <c r="CU1411" s="115">
        <f t="shared" ref="CU1411:CU1474" si="4112">IFERROR(IF(OR($A1411=2,$C1411=""),0,IF(HC1411=0,0,1)),"0*")</f>
        <v>0</v>
      </c>
      <c r="CV1411" s="115">
        <f t="shared" ref="CV1411:CV1474" si="4113">IFERROR(IF(OR($A1411=2,$C1411=""),0,IF(HD1411=0,0,1)),"0*")</f>
        <v>0</v>
      </c>
      <c r="CW1411" s="115">
        <f t="shared" ref="CW1411:CW1474" si="4114">IFERROR(IF(OR($A1411=2,$C1411=""),0,IF(AND(LEN(M1411)=7,SEARCH("-",M1411,1)=5),0,1)),1)</f>
        <v>0</v>
      </c>
      <c r="CX1411" s="115">
        <f t="shared" ref="CX1411:CX1474" si="4115">IFERROR(IF(OR($A1411=2,$A1411=3,$C1411=""),0,IF(HU1411=0,0,1)),"0*")</f>
        <v>0</v>
      </c>
      <c r="CY1411" s="111">
        <f t="shared" ref="CY1411:CY1474" si="4116">IFERROR(IF(OR($A1411=2,$A1411=3,$C1411=""),0,IF(HV1411=0,0,1)),"0*")</f>
        <v>0</v>
      </c>
      <c r="CZ1411" s="111">
        <f t="shared" ref="CZ1411:CZ1474" si="4117">IFERROR(IF(OR($A1411=2,$A1411=3,$C1411=""),0,IF(HW1411=0,0,1)),"0*")</f>
        <v>0</v>
      </c>
      <c r="DA1411" s="111">
        <f t="shared" ref="DA1411:DA1474" si="4118">IFERROR(IF(OR($A1411=2,$A1411=3,$C1411=""),0,IF(HX1411=0,0,1)),"0*")</f>
        <v>0</v>
      </c>
      <c r="DB1411" s="115">
        <f t="shared" si="4044"/>
        <v>0</v>
      </c>
      <c r="DC1411" s="111">
        <f t="shared" si="4045"/>
        <v>0</v>
      </c>
      <c r="DD1411" s="115">
        <f t="shared" si="4046"/>
        <v>0</v>
      </c>
      <c r="DE1411" s="115">
        <f t="shared" si="4047"/>
        <v>0</v>
      </c>
      <c r="DF1411" s="115">
        <f>IFERROR(IF(OR($A1411=3),0,IF('Auto-Calculations'!Q1411="NA",1,0)),"0*")</f>
        <v>0</v>
      </c>
      <c r="DG1411" s="111"/>
      <c r="DH1411" s="111"/>
      <c r="DI1411" s="111"/>
      <c r="DJ1411" s="111"/>
      <c r="DK1411" s="111"/>
      <c r="DL1411" s="111"/>
      <c r="DM1411" s="111"/>
      <c r="DN1411" s="111"/>
      <c r="DO1411" s="111"/>
      <c r="DP1411" s="111"/>
      <c r="DQ1411" s="120" t="str">
        <f t="shared" si="4048"/>
        <v>0000000000000000000000000000000000000</v>
      </c>
      <c r="DR1411" s="111" t="str">
        <f t="shared" ref="DR1411:DR1474" si="4119">IF(AH1411=1,VLOOKUP(DR$1,error_messages,2,FALSE),"No Error")</f>
        <v>No Error</v>
      </c>
      <c r="DS1411" s="111" t="str">
        <f t="shared" ref="DS1411:DS1474" si="4120">IF(AI1411=1,VLOOKUP(DS$1,error_messages,2,FALSE),"No Error")</f>
        <v>No Error</v>
      </c>
      <c r="DT1411" s="111" t="str">
        <f t="shared" ref="DT1411:DT1474" si="4121">IF(AJ1411=1,VLOOKUP(DT$1,error_messages,2,FALSE),"No Error")</f>
        <v>No Error</v>
      </c>
      <c r="DU1411" s="111" t="str">
        <f t="shared" ref="DU1411:DU1474" si="4122">IF(AK1411=1,VLOOKUP(DU$1,error_messages,2,FALSE),"No Error")</f>
        <v>No Error</v>
      </c>
      <c r="DV1411" s="111" t="str">
        <f t="shared" ref="DV1411:DV1474" si="4123">IF(AL1411=1,VLOOKUP(DV$1,error_messages,2,FALSE),"No Error")</f>
        <v>No Error</v>
      </c>
      <c r="DW1411" s="111" t="str">
        <f t="shared" ref="DW1411:DW1474" si="4124">IF(AM1411=1,VLOOKUP(DW$1,error_messages,2,FALSE),"No Error")</f>
        <v>No Error</v>
      </c>
      <c r="DX1411" s="111" t="str">
        <f t="shared" ref="DX1411:DX1474" si="4125">IF(AN1411=1,VLOOKUP(DX$1,error_messages,2,FALSE),"No Error")</f>
        <v>No Error</v>
      </c>
      <c r="DY1411" s="111" t="str">
        <f t="shared" ref="DY1411:DY1474" si="4126">IF(AO1411=1,VLOOKUP(DY$1,error_messages,2,FALSE),"No Error")</f>
        <v>No Error</v>
      </c>
      <c r="DZ1411" s="111" t="str">
        <f t="shared" ref="DZ1411:DZ1474" si="4127">IF(AP1411=1,VLOOKUP(DZ$1,error_messages,2,FALSE),"No Error")</f>
        <v>No Error</v>
      </c>
      <c r="EA1411" s="111" t="str">
        <f t="shared" ref="EA1411:EA1474" si="4128">IF(AQ1411=1,VLOOKUP(EA$1,error_messages,2,FALSE),"No Error")</f>
        <v>No Error</v>
      </c>
      <c r="EB1411" s="111" t="str">
        <f t="shared" ref="EB1411:EB1474" si="4129">IF(AR1411=1,VLOOKUP(EB$1,error_messages,2,FALSE),"No Error")</f>
        <v>No Error</v>
      </c>
      <c r="EC1411" s="111" t="str">
        <f t="shared" ref="EC1411:EC1474" si="4130">IF(AS1411=1,VLOOKUP(EC$1,error_messages,2,FALSE),"No Error")</f>
        <v>No Error</v>
      </c>
      <c r="ED1411" s="111" t="str">
        <f t="shared" ref="ED1411:ED1474" si="4131">IF(AT1411=1,VLOOKUP(ED$1,error_messages,2,FALSE),"No Error")</f>
        <v>No Error</v>
      </c>
      <c r="EE1411" s="111" t="str">
        <f t="shared" ref="EE1411:EE1474" si="4132">IF(AU1411=1,VLOOKUP(EE$1,error_messages,2,FALSE),"No Error")</f>
        <v>No Error</v>
      </c>
      <c r="EF1411" s="111" t="str">
        <f t="shared" ref="EF1411:EF1474" si="4133">IF(AV1411=1,VLOOKUP(EF$1,error_messages,2,FALSE),"No Error")</f>
        <v>No Error</v>
      </c>
      <c r="EG1411" s="111" t="str">
        <f t="shared" ref="EG1411:EG1474" si="4134">IF(AW1411=1,VLOOKUP(EG$1,error_messages,2,FALSE),"No Error")</f>
        <v>No Error</v>
      </c>
      <c r="EH1411" s="111" t="str">
        <f t="shared" ref="EH1411:EH1474" si="4135">IF(AX1411=1,VLOOKUP(EH$1,error_messages,2,FALSE),"No Error")</f>
        <v>No Error</v>
      </c>
      <c r="EI1411" s="111" t="str">
        <f t="shared" ref="EI1411:EI1474" si="4136">IF(AY1411=1,VLOOKUP(EI$1,error_messages,2,FALSE),"No Error")</f>
        <v>No Error</v>
      </c>
      <c r="EJ1411" s="111" t="str">
        <f t="shared" ref="EJ1411:EJ1474" si="4137">IF(AZ1411=1,VLOOKUP(EJ$1,error_messages,2,FALSE),"No Error")</f>
        <v>No Error</v>
      </c>
      <c r="EK1411" s="111" t="str">
        <f t="shared" ref="EK1411:EK1474" si="4138">IF(BA1411=1,VLOOKUP(EK$1,error_messages,2,FALSE),"No Error")</f>
        <v>No Error</v>
      </c>
      <c r="EL1411" s="111" t="str">
        <f t="shared" ref="EL1411:EL1474" si="4139">IF(BB1411=1,VLOOKUP(EL$1,error_messages,2,FALSE),"No Error")</f>
        <v>No Error</v>
      </c>
      <c r="EM1411" s="111" t="str">
        <f t="shared" ref="EM1411:EM1474" si="4140">IF(BC1411=1,VLOOKUP(EM$1,error_messages,2,FALSE),"No Error")</f>
        <v>No Error</v>
      </c>
      <c r="EN1411" s="111" t="str">
        <f t="shared" ref="EN1411:EN1474" si="4141">IF(BD1411=1,VLOOKUP(EN$1,error_messages,2,FALSE),"No Error")</f>
        <v>No Error</v>
      </c>
      <c r="EO1411" s="111" t="str">
        <f t="shared" ref="EO1411:EO1474" si="4142">IF(BE1411=1,VLOOKUP(EO$1,error_messages,2,FALSE),"No Error")</f>
        <v>No Error</v>
      </c>
      <c r="EP1411" s="111" t="str">
        <f t="shared" ref="EP1411:EP1474" si="4143">IF(BF1411=1,VLOOKUP(EP$1,error_messages,2,FALSE),"No Error")</f>
        <v>No Error</v>
      </c>
      <c r="EQ1411" s="111" t="str">
        <f t="shared" ref="EQ1411:EQ1474" si="4144">IF(BG1411=1,VLOOKUP(EQ$1,error_messages,2,FALSE),"No Error")</f>
        <v>No Error</v>
      </c>
      <c r="ER1411" s="111" t="str">
        <f t="shared" ref="ER1411:ER1474" si="4145">IF(BH1411=1,VLOOKUP(ER$1,error_messages,2,FALSE),"No Error")</f>
        <v>No Error</v>
      </c>
      <c r="ES1411" s="111" t="str">
        <f t="shared" ref="ES1411:ES1474" si="4146">IF(BI1411=1,VLOOKUP(ES$1,error_messages,2,FALSE),"No Error")</f>
        <v>No Error</v>
      </c>
      <c r="ET1411" s="111" t="str">
        <f t="shared" ref="ET1411:ET1474" si="4147">IF(BJ1411=1,VLOOKUP(ET$1,error_messages,2,FALSE),"No Error")</f>
        <v>No Error</v>
      </c>
      <c r="EU1411" s="111" t="str">
        <f t="shared" ref="EU1411:EU1474" si="4148">IF(BK1411=1,VLOOKUP(EU$1,error_messages,2,FALSE),"No Error")</f>
        <v>No Error</v>
      </c>
      <c r="EV1411" s="111" t="str">
        <f t="shared" ref="EV1411:EV1474" si="4149">IF(BL1411=1,VLOOKUP(EV$1,error_messages,2,FALSE),"No Error")</f>
        <v>No Error</v>
      </c>
      <c r="EW1411" s="111" t="str">
        <f t="shared" ref="EW1411:EW1474" si="4150">IF(BM1411=1,VLOOKUP(EW$1,error_messages,2,FALSE),"No Error")</f>
        <v>No Error</v>
      </c>
      <c r="EX1411" s="111" t="str">
        <f t="shared" ref="EX1411:EX1474" si="4151">IF(BN1411=1,VLOOKUP(EX$1,error_messages,2,FALSE),"No Error")</f>
        <v>No Error</v>
      </c>
      <c r="EY1411" s="111" t="str">
        <f t="shared" ref="EY1411:EY1474" si="4152">IF(BO1411=1,VLOOKUP(EY$1,error_messages,2,FALSE),"No Error")</f>
        <v>No Error</v>
      </c>
      <c r="EZ1411" s="111" t="str">
        <f t="shared" ref="EZ1411:EZ1474" si="4153">IF(BP1411=1,VLOOKUP(EZ$1,error_messages,2,FALSE),"No Error")</f>
        <v>No Error</v>
      </c>
      <c r="FA1411" s="111" t="str">
        <f t="shared" ref="FA1411:FA1474" si="4154">IF(BQ1411=1,VLOOKUP(FA$1,error_messages,2,FALSE),"No Error")</f>
        <v>No Error</v>
      </c>
      <c r="FB1411" s="111" t="str">
        <f t="shared" ref="FB1411:FB1474" si="4155">IF(BR1411=1,VLOOKUP(FB$1,error_messages,2,FALSE),"No Error")</f>
        <v>No Error</v>
      </c>
      <c r="FC1411" s="111" t="str">
        <f t="shared" ref="FC1411:FC1474" si="4156">IF(BS1411=1,VLOOKUP(FC$1,error_messages,2,FALSE),"No Error")</f>
        <v>No Error</v>
      </c>
      <c r="FD1411" s="111" t="str">
        <f t="shared" ref="FD1411:FD1474" si="4157">IF(BT1411=1,VLOOKUP(FD$1,error_messages,2,FALSE),"No Error")</f>
        <v>No Error</v>
      </c>
      <c r="FE1411" s="111" t="str">
        <f t="shared" ref="FE1411:FE1474" si="4158">IF(BU1411=1,VLOOKUP(FE$1,error_messages,2,FALSE),"No Error")</f>
        <v>No Error</v>
      </c>
      <c r="FF1411" s="111" t="str">
        <f t="shared" ref="FF1411:FF1474" si="4159">IF(BV1411=1,VLOOKUP(FF$1,error_messages,2,FALSE),"No Error")</f>
        <v>No Error</v>
      </c>
      <c r="FG1411" s="111" t="str">
        <f t="shared" ref="FG1411:FG1474" si="4160">IF(BW1411=1,VLOOKUP(FG$1,error_messages,2,FALSE),"No Error")</f>
        <v>No Error</v>
      </c>
      <c r="FH1411" s="111" t="str">
        <f t="shared" ref="FH1411:FH1474" si="4161">IF(BX1411=1,VLOOKUP(FH$1,error_messages,2,FALSE),"No Error")</f>
        <v>No Error</v>
      </c>
      <c r="FI1411" s="111" t="str">
        <f t="shared" ref="FI1411:FI1474" si="4162">IF(BY1411=1,VLOOKUP(FI$1,error_messages,2,FALSE),"No Error")</f>
        <v>No Error</v>
      </c>
      <c r="FJ1411" s="111" t="str">
        <f t="shared" ref="FJ1411:FJ1474" si="4163">IF(BZ1411=1,VLOOKUP(FJ$1,error_messages,2,FALSE),"No Error")</f>
        <v>No Error</v>
      </c>
      <c r="FK1411" s="111" t="str">
        <f t="shared" ref="FK1411:FK1474" si="4164">IF(CA1411=1,VLOOKUP(FK$1,error_messages,2,FALSE),"No Error")</f>
        <v>No Error</v>
      </c>
      <c r="FL1411" s="111" t="str">
        <f t="shared" ref="FL1411:FL1474" si="4165">IF(CB1411=1,VLOOKUP(FL$1,error_messages,2,FALSE),"No Error")</f>
        <v>No Error</v>
      </c>
      <c r="FM1411" s="111" t="str">
        <f t="shared" ref="FM1411:FM1474" si="4166">IF(CC1411=1,VLOOKUP(FM$1,error_messages,2,FALSE),"No Error")</f>
        <v>No Error</v>
      </c>
      <c r="FN1411" s="111" t="str">
        <f t="shared" ref="FN1411:FN1474" si="4167">IF(CD1411=1,VLOOKUP(FN$1,error_messages,2,FALSE),"No Error")</f>
        <v>No Error</v>
      </c>
      <c r="FO1411" s="111" t="str">
        <f t="shared" ref="FO1411:FO1474" si="4168">IF(CE1411=1,VLOOKUP(FO$1,error_messages,2,FALSE),"No Error")</f>
        <v>No Error</v>
      </c>
      <c r="FP1411" s="111" t="str">
        <f t="shared" ref="FP1411:FP1474" si="4169">IF(CF1411=1,VLOOKUP(FP$1,error_messages,2,FALSE),"No Error")</f>
        <v>No Error</v>
      </c>
      <c r="FQ1411" s="111" t="str">
        <f t="shared" ref="FQ1411:FQ1474" si="4170">IF(CG1411=1,VLOOKUP(FQ$1,error_messages,2,FALSE),"No Error")</f>
        <v>No Error</v>
      </c>
      <c r="FR1411" s="111" t="str">
        <f t="shared" ref="FR1411:FR1474" si="4171">IF(CH1411=1,VLOOKUP(FR$1,error_messages,2,FALSE),"No Error")</f>
        <v>No Error</v>
      </c>
      <c r="FS1411" s="111" t="str">
        <f t="shared" ref="FS1411:FS1474" si="4172">IF(CI1411=1,VLOOKUP(FS$1,error_messages,2,FALSE),"No Error")</f>
        <v>No Error</v>
      </c>
      <c r="FT1411" s="111" t="str">
        <f t="shared" ref="FT1411:FT1474" si="4173">IF(CJ1411=1,VLOOKUP(FT$1,error_messages,2,FALSE),"No Error")</f>
        <v>No Error</v>
      </c>
      <c r="FU1411" s="111" t="str">
        <f t="shared" ref="FU1411:FU1474" si="4174">IF(CK1411=1,VLOOKUP(FU$1,error_messages,2,FALSE),"No Error")</f>
        <v>No Error</v>
      </c>
      <c r="FV1411" s="111" t="str">
        <f t="shared" ref="FV1411:FV1474" si="4175">IF(CL1411=1,VLOOKUP(FV$1,error_messages,2,FALSE),"No Error")</f>
        <v>No Error</v>
      </c>
      <c r="FW1411" s="111" t="str">
        <f t="shared" ref="FW1411:FW1474" si="4176">IF(CM1411=1,VLOOKUP(FW$1,error_messages,2,FALSE),"No Error")</f>
        <v>No Error</v>
      </c>
      <c r="FX1411" s="111" t="str">
        <f t="shared" ref="FX1411:FX1474" si="4177">IF(CN1411=1,VLOOKUP(FX$1,error_messages,2,FALSE),"No Error")</f>
        <v>No Error</v>
      </c>
      <c r="FY1411" s="111" t="str">
        <f t="shared" ref="FY1411:FY1474" si="4178">IF(CO1411=1,VLOOKUP(FY$1,error_messages,2,FALSE),"No Error")</f>
        <v>No Error</v>
      </c>
      <c r="FZ1411" s="111" t="str">
        <f t="shared" ref="FZ1411:FZ1474" si="4179">IF(CP1411=1,VLOOKUP(FZ$1,error_messages,2,FALSE),"No Error")</f>
        <v>No Error</v>
      </c>
      <c r="GA1411" s="111" t="str">
        <f t="shared" ref="GA1411:GA1474" si="4180">IF(CQ1411=1,VLOOKUP(GA$1,error_messages,2,FALSE),"No Error")</f>
        <v>No Error</v>
      </c>
      <c r="GB1411" s="111" t="str">
        <f t="shared" ref="GB1411:GB1474" si="4181">IF(CR1411=1,VLOOKUP(GB$1,error_messages,2,FALSE),"No Error")</f>
        <v>No Error</v>
      </c>
      <c r="GC1411" s="111" t="str">
        <f t="shared" ref="GC1411:GC1474" si="4182">IF(CS1411=1,VLOOKUP(GC$1,error_messages,2,FALSE),"No Error")</f>
        <v>No Error</v>
      </c>
      <c r="GD1411" s="111" t="str">
        <f t="shared" ref="GD1411:GD1474" si="4183">IF(CT1411=1,VLOOKUP(GD$1,error_messages,2,FALSE),"No Error")</f>
        <v>No Error</v>
      </c>
      <c r="GE1411" s="111" t="str">
        <f t="shared" ref="GE1411:GE1474" si="4184">IF(CU1411=1,VLOOKUP(GE$1,error_messages,2,FALSE),"No Error")</f>
        <v>No Error</v>
      </c>
      <c r="GF1411" s="111" t="str">
        <f t="shared" ref="GF1411:GF1474" si="4185">IF(CV1411=1,VLOOKUP(GF$1,error_messages,2,FALSE),"No Error")</f>
        <v>No Error</v>
      </c>
      <c r="GG1411" s="111" t="str">
        <f t="shared" ref="GG1411:GG1474" si="4186">IF(CW1411=1,VLOOKUP(GG$1,error_messages,2,FALSE),"No Error")</f>
        <v>No Error</v>
      </c>
      <c r="GH1411" s="111" t="str">
        <f t="shared" ref="GH1411:GH1474" si="4187">IF(CX1411=1,VLOOKUP(GH$1,error_messages,2,FALSE),"No Error")</f>
        <v>No Error</v>
      </c>
      <c r="GI1411" s="111" t="str">
        <f t="shared" ref="GI1411:GI1474" si="4188">IF(CY1411=1,VLOOKUP(GI$1,error_messages,2,FALSE),"No Error")</f>
        <v>No Error</v>
      </c>
      <c r="GJ1411" s="111" t="str">
        <f t="shared" ref="GJ1411:GJ1474" si="4189">IF(CZ1411=1,VLOOKUP(GJ$1,error_messages,2,FALSE),"No Error")</f>
        <v>No Error</v>
      </c>
      <c r="GK1411" s="111" t="str">
        <f t="shared" ref="GK1411:GK1474" si="4190">IF(DA1411=1,VLOOKUP(GK$1,error_messages,2,FALSE),"No Error")</f>
        <v>No Error</v>
      </c>
      <c r="GL1411" s="111" t="str">
        <f t="shared" ref="GL1411:GL1474" si="4191">IF(DB1411=1,VLOOKUP(GL$1,error_messages,2,FALSE),"No Error")</f>
        <v>No Error</v>
      </c>
      <c r="GM1411" s="111" t="str">
        <f t="shared" ref="GM1411:GM1474" si="4192">IF(DC1411=1,VLOOKUP(GM$1,error_messages,2,FALSE),"No Error")</f>
        <v>No Error</v>
      </c>
      <c r="GN1411" s="111" t="str">
        <f t="shared" ref="GN1411:GN1474" si="4193">IF(DD1411=1,VLOOKUP(GN$1,error_messages,2,FALSE),"No Error")</f>
        <v>No Error</v>
      </c>
      <c r="GO1411" s="111" t="str">
        <f t="shared" ref="GO1411:GP1474" si="4194">IF(DE1411=1,VLOOKUP(GO$1,error_messages,2,FALSE),"No Error")</f>
        <v>No Error</v>
      </c>
      <c r="GP1411" s="111" t="str">
        <f t="shared" si="4194"/>
        <v>No Error</v>
      </c>
      <c r="GQ1411" s="111">
        <f t="shared" ref="GQ1411:GQ1474" si="4195">IF(AND(G1411&lt;&gt;"",G1411&gt;0,I1411&lt;&gt;"",I1411&gt;0),1,0)</f>
        <v>0</v>
      </c>
      <c r="GR1411" s="111">
        <f t="shared" ref="GR1411:GR1474" si="4196">IF(AND(N1411=1,H1411&lt;&gt;"",H1411&gt;0,O1411&lt;&gt;"",O1411&gt;0),1,0)</f>
        <v>0</v>
      </c>
      <c r="GS1411" s="111" t="str">
        <f t="shared" ref="GS1411:GS1474" si="4197">D1411</f>
        <v/>
      </c>
      <c r="GT1411" s="111">
        <f t="shared" ref="GT1411:GT1474" si="4198">IF(OR($A1411=2,$A1411=3),0,COUNTIF(AH1411:BY1411,1)+COUNTIF(CP1411:CS1411,1))</f>
        <v>0</v>
      </c>
      <c r="GU1411" s="111">
        <f t="shared" ref="GU1411:GU1474" si="4199">IF(OR($A1411=2,$A1411=3),0,COUNTIF(BZ1411:CO1411,1)+COUNTIF(CT1411:DA1411,1))</f>
        <v>0</v>
      </c>
      <c r="GV1411" s="111">
        <f t="shared" si="4049"/>
        <v>0</v>
      </c>
      <c r="GW1411" s="121" t="str">
        <f>IF(OR($A1411=2,$A1411=3),"",'SEA Detail'!CB1473)</f>
        <v>.</v>
      </c>
      <c r="GX1411" s="111">
        <f t="shared" si="4050"/>
        <v>0</v>
      </c>
      <c r="GY1411" s="111">
        <f t="shared" si="4051"/>
        <v>0</v>
      </c>
      <c r="GZ1411" s="111">
        <f t="shared" si="4052"/>
        <v>0</v>
      </c>
      <c r="HA1411" s="111">
        <f t="shared" si="4053"/>
        <v>0</v>
      </c>
      <c r="HB1411" s="111">
        <f t="shared" ref="HB1411:HB1474" si="4200">IF(OR($A1411=2,$A1411=3,$C1411=""),0,IF(OR(F1411="M",F1411="NA",F1411=0),0,IF(NOT(ISNUMBER(F1411)),1,IF(F1411&gt;0,0,1))))</f>
        <v>0</v>
      </c>
      <c r="HC1411" s="111">
        <f t="shared" ref="HC1411:HC1474" si="4201">IF(OR($A1411=2,$A1411=3,$C1411=""),0,IF(OR(G1411="M",G1411="NA",G1411=0),0,IF(NOT(ISNUMBER(G1411)),1,IF(G1411&gt;0,0,1))))</f>
        <v>0</v>
      </c>
      <c r="HD1411" s="111">
        <f t="shared" ref="HD1411:HD1474" si="4202">IF(OR($A1411=2,$A1411=3,$C1411=""),0,IF(OR(I1411="M",I1411="NA",I1411=0),0,IF(NOT(ISNUMBER(I1411)),1,IF(I1411&gt;0,0,1))))</f>
        <v>0</v>
      </c>
      <c r="HE1411" s="111">
        <f t="shared" ref="HE1411:HE1474" si="4203">IF(OR($A1411=2,$A1411=3,$C1411="",N1411="M",N1411="NA",N1411=1,N1411=2,N1411=3,N1411=4),0,1)</f>
        <v>0</v>
      </c>
      <c r="HF1411" s="111">
        <f t="shared" ref="HF1411:HF1474" si="4204">IF(OR($A1411=2,$A1411=3,$C1411=""),0,IF(OR(O1411="M",O1411="NA",O1411=0),0,IF(NOT(ISNUMBER(O1411)),1,IF(O1411&gt;0,0,1))))</f>
        <v>0</v>
      </c>
      <c r="HG1411" s="111">
        <f t="shared" ref="HG1411:HG1474" si="4205">IF(OR($A1411=2,$A1411=3,$C1411=""),0,IF(OR(Q1411=0,Q1411=1,Q1411="M",Q1411="NA"),0,1))</f>
        <v>0</v>
      </c>
      <c r="HH1411" s="111">
        <f t="shared" ref="HH1411:HH1474" si="4206">IF(OR($A1411=2,$A1411=3,$C1411=""),0,IF(OR(R1411=0,R1411=1,R1411="M",R1411="NA"),0,1))</f>
        <v>0</v>
      </c>
      <c r="HI1411" s="111">
        <f t="shared" ref="HI1411:HI1474" si="4207">IF(OR($A1411=2,$A1411=3,$C1411=""),0,IF(OR(S1411=0,S1411=1,S1411="M",S1411="NA"),0,1))</f>
        <v>0</v>
      </c>
      <c r="HJ1411" s="111">
        <f t="shared" ref="HJ1411:HJ1474" si="4208">IF(OR($A1411=2,$A1411=3,$C1411=""),0,IF(OR(T1411="M",T1411="NA",T1411=0),0,IF(NOT(ISNUMBER(T1411)),1,IF(T1411&gt;0,0,1))))</f>
        <v>0</v>
      </c>
      <c r="HK1411" s="111">
        <f t="shared" ref="HK1411:HK1474" si="4209">IF(OR($A1411=2,$A1411=3,$C1411=""),0,IF(OR(U1411=0,U1411=1,U1411="M",U1411="NA"),0,1))</f>
        <v>0</v>
      </c>
      <c r="HL1411" s="111">
        <f t="shared" ref="HL1411:HL1474" si="4210">IF(OR($A1411=2,$A1411=3,$C1411=""),0,IF(OR(V1411=0,V1411=1,V1411="M",V1411="NA"),0,1))</f>
        <v>0</v>
      </c>
      <c r="HM1411" s="111">
        <f t="shared" ref="HM1411:HM1474" si="4211">IF(OR($A1411=2,$A1411=3,$C1411=""),0,IF(OR(W1411=0,W1411=1,W1411="M",W1411="NA"),0,1))</f>
        <v>0</v>
      </c>
      <c r="HN1411" s="111">
        <f t="shared" ref="HN1411:HN1474" si="4212">IF(OR($A1411=2,$A1411=3,$C1411=""),0,IF(OR(X1411=0,X1411=1,X1411="M",X1411="NA"),0,1))</f>
        <v>0</v>
      </c>
      <c r="HO1411" s="111">
        <f t="shared" ref="HO1411:HO1474" si="4213">IF(OR($A1411=2,$A1411=3,$C1411=""),0,IF(OR(Y1411=0,Y1411=1,Y1411="M",Y1411="NA"),0,1))</f>
        <v>0</v>
      </c>
      <c r="HP1411" s="111">
        <f t="shared" ref="HP1411:HP1474" si="4214">IF(OR($A1411=2,$A1411=3,$C1411=""),0,IF(OR(Z1411="M",Z1411="NA"),0,IF(NOT(ISNUMBER(Z1411)),1,IF(Z1411&gt;0,0,1))))</f>
        <v>0</v>
      </c>
      <c r="HQ1411" s="111">
        <f t="shared" ref="HQ1411:HQ1474" si="4215">IF(OR($A1411=2,$A1411=3,$C1411=""),0,IF(OR(AB1411=0,AB1411=1,AB1411="M"),0,1))</f>
        <v>0</v>
      </c>
      <c r="HR1411" s="111">
        <f t="shared" ref="HR1411:HR1474" si="4216">IF(OR($A1411=2,$A1411=3,$C1411=""),0,IF(OR(AC1411="M",AC1411="NA"),0,IF(NOT(ISNUMBER(AC1411)),1,IF(AC1411&gt;0,0,1))))</f>
        <v>0</v>
      </c>
      <c r="HS1411" s="111">
        <f t="shared" ref="HS1411:HS1474" si="4217">IF(OR($A1411=2,$A1411=3,$C1411=""),0,IF(OR(AE1411="M",AE1411="NA"),0,IF(NOT(ISNUMBER(AE1411)),1,IF(MOD(AE1411,1)&lt;&gt;0,1,IF(AE1411&gt;0,0,1)))))</f>
        <v>0</v>
      </c>
      <c r="HT1411" s="111">
        <f t="shared" ref="HT1411:HT1474" si="4218">IF(OR($A1411=2,$A1411=3,$C1411=""),0,IF(OR(AF1411="M",AF1411="NA"),0,IF(NOT(ISNUMBER(AF1411)),1,IF(MOD(AF1411,1)&lt;&gt;0,1,IF(AF1411&gt;0,0,1)))))</f>
        <v>0</v>
      </c>
      <c r="HU1411" s="111">
        <f t="shared" ref="HU1411:HU1474" si="4219">IF(OR($A1411=2,$A1411=3,$C1411=""),0,IF(OR(Z1411="M",Z1411="NA",Z1411=0),0,IF(NOT(ISNUMBER(Z1411)),1,IF(Z1411&gt;0,0,1))))</f>
        <v>0</v>
      </c>
      <c r="HV1411" s="111">
        <f t="shared" ref="HV1411:HV1474" si="4220">IF(OR($A1411=2,$A1411=3,$C1411=""),0,IF(OR(AC1411="M",AC1411="NA",AC1411=0),0,IF(NOT(ISNUMBER(AC1411)),1,IF(AC1411&gt;0,0,1))))</f>
        <v>0</v>
      </c>
      <c r="HW1411" s="111">
        <f t="shared" ref="HW1411:HW1474" si="4221">IF(OR($A1411=2,$A1411=3,$C1411=""),0,IF(OR(AE1411="M",AE1411="NA",AE1411=0),0,IF(NOT(ISNUMBER(AE1411)),1,IF(AE1411&gt;0,0,1))))</f>
        <v>0</v>
      </c>
      <c r="HX1411" s="111">
        <f t="shared" ref="HX1411:HX1474" si="4222">IF(OR($A1411=2,$A1411=3,$C1411=""),0,IF(OR(AF1411="M",AF1411="NA",AF1411=0),0,IF(NOT(ISNUMBER(AF1411)),1,IF(AF1411&gt;0,0,1))))</f>
        <v>0</v>
      </c>
      <c r="HY1411" s="111">
        <f>IF(AND(OR($A1411=2,$E1411=""),NOT(ISBLANK('Base Data'!I1412))),1,IF(OR($A1411=2,$C1411="",$E1411=""),0,1))</f>
        <v>0</v>
      </c>
      <c r="HZ1411" s="111"/>
      <c r="IA1411" s="111"/>
      <c r="IB1411" s="111"/>
      <c r="IC1411" s="111">
        <f>IF('Base Data'!C1412="",0,IF('Base Data'!D1412="",1,0))</f>
        <v>0</v>
      </c>
    </row>
    <row r="1412" spans="1:237" x14ac:dyDescent="0.25">
      <c r="A1412" s="116" t="str">
        <f>IF(NOT(ISBLANK('Base Data'!A1413)),'Base Data'!A1413,"")</f>
        <v/>
      </c>
      <c r="B1412" s="116" t="str">
        <f>IF(NOT(ISBLANK('Base Data'!B1413)),'Base Data'!B1413,"")</f>
        <v/>
      </c>
      <c r="C1412" s="125" t="str">
        <f>IF(NOT(ISBLANK('Base Data'!C1413)),'Base Data'!C1413,"")</f>
        <v/>
      </c>
      <c r="D1412" s="125" t="str">
        <f>IF(NOT(ISBLANK('Base Data'!D1413)),'Base Data'!D1413,"")</f>
        <v/>
      </c>
      <c r="E1412" s="116" t="str">
        <f>IF(NOT(ISBLANK('Base Data'!E1413)),'Base Data'!E1413,"")</f>
        <v/>
      </c>
      <c r="F1412" s="117" t="str">
        <f>IF(NOT(ISBLANK('Base Data'!F1413)),'Base Data'!F1413,"")</f>
        <v/>
      </c>
      <c r="G1412" s="117" t="str">
        <f>IF(NOT(ISBLANK('Base Data'!G1413)),'Base Data'!G1413,"")</f>
        <v/>
      </c>
      <c r="H1412" s="188">
        <f t="shared" si="4054"/>
        <v>0</v>
      </c>
      <c r="I1412" s="117" t="str">
        <f>IF(NOT(ISBLANK('Base Data'!H1413)),'Base Data'!H1413,"")</f>
        <v/>
      </c>
      <c r="J1412" s="188">
        <f>IF(AND(ISNUMBER(I1412),ISNUMBER(#REF!)),I1412-#REF!,IF(AND(NOT(ISNUMBER(I1412)),NOT(ISNUMBER(#REF!))),0,IF(NOT(ISNUMBER(I1412)),-#REF!,IF(NOT(ISNUMBER(#REF!)),I1412,0))))</f>
        <v>0</v>
      </c>
      <c r="K1412" s="188">
        <f t="shared" si="4055"/>
        <v>0</v>
      </c>
      <c r="L1412" s="188">
        <f t="shared" ref="L1412:L1475" si="4223">IF(ISNUMBER(K1412),ROUND(K1412*0.15,2),IF(NOT(ISNUMBER(K1412)),0))</f>
        <v>0</v>
      </c>
      <c r="M1412" s="116" t="str">
        <f>IF(NOT(ISBLANK('Base Data'!I1413)),'Base Data'!I1413,"")</f>
        <v/>
      </c>
      <c r="N1412" s="116" t="str">
        <f>IF(NOT(ISBLANK('Base Data'!J1413)),'Base Data'!J1413,"")</f>
        <v/>
      </c>
      <c r="O1412" s="117" t="str">
        <f>IF(NOT(ISBLANK('Base Data'!K1413)),'Base Data'!K1413,"")</f>
        <v/>
      </c>
      <c r="P1412" s="191">
        <f t="shared" si="4056"/>
        <v>0</v>
      </c>
      <c r="Q1412" s="116" t="str">
        <f>IF(NOT(ISBLANK('Base Data'!L1413)),'Base Data'!L1413,"")</f>
        <v/>
      </c>
      <c r="R1412" s="116" t="str">
        <f>IF(NOT(ISBLANK('Base Data'!M1413)),'Base Data'!M1413,"")</f>
        <v/>
      </c>
      <c r="S1412" s="116" t="str">
        <f>IF(NOT(ISBLANK('Base Data'!N1413)),'Base Data'!N1413,"")</f>
        <v/>
      </c>
      <c r="T1412" s="117" t="str">
        <f>IF(NOT(ISBLANK('Base Data'!O1413)),'Base Data'!O1413,"")</f>
        <v/>
      </c>
      <c r="U1412" s="116" t="str">
        <f>IF(NOT(ISBLANK('Base Data'!P1413)),'Base Data'!P1413,"")</f>
        <v/>
      </c>
      <c r="V1412" s="116" t="str">
        <f>IF(NOT(ISBLANK('Base Data'!Q1413)),'Base Data'!Q1413,"")</f>
        <v/>
      </c>
      <c r="W1412" s="116" t="str">
        <f>IF(NOT(ISBLANK('Base Data'!R1413)),'Base Data'!R1413,"")</f>
        <v/>
      </c>
      <c r="X1412" s="116" t="str">
        <f>IF(NOT(ISBLANK('Base Data'!S1413)),'Base Data'!S1413,"")</f>
        <v/>
      </c>
      <c r="Y1412" s="116" t="str">
        <f>IF(NOT(ISBLANK('Base Data'!T1413)),'Base Data'!T1413,"")</f>
        <v/>
      </c>
      <c r="Z1412" s="117" t="str">
        <f>IF(NOT(ISBLANK('Base Data'!U1413)),'Base Data'!U1413,"")</f>
        <v/>
      </c>
      <c r="AA1412" s="191">
        <f t="shared" si="4057"/>
        <v>0</v>
      </c>
      <c r="AB1412" s="116" t="str">
        <f>IF(NOT(ISBLANK('Base Data'!V1413)),'Base Data'!V1413,"")</f>
        <v/>
      </c>
      <c r="AC1412" s="117" t="str">
        <f>IF(NOT(ISBLANK('Base Data'!W1413)),'Base Data'!W1413,"")</f>
        <v/>
      </c>
      <c r="AD1412" s="191">
        <f t="shared" si="4058"/>
        <v>0</v>
      </c>
      <c r="AE1412" s="118" t="str">
        <f>IF(NOT(ISBLANK('Base Data'!X1413)),'Base Data'!X1413,"")</f>
        <v/>
      </c>
      <c r="AF1412" s="118" t="str">
        <f>IF(NOT(ISBLANK('Base Data'!Y1413)),'Base Data'!Y1413,"")</f>
        <v/>
      </c>
      <c r="AG1412" s="121" t="str">
        <f>IF(OR($A1412=2),"",'SEA Detail'!CB1474)</f>
        <v>.</v>
      </c>
      <c r="AH1412" s="115">
        <f t="shared" si="4059"/>
        <v>0</v>
      </c>
      <c r="AI1412" s="115">
        <f t="shared" si="4060"/>
        <v>0</v>
      </c>
      <c r="AJ1412" s="115">
        <f t="shared" si="4061"/>
        <v>0</v>
      </c>
      <c r="AK1412" s="115">
        <f t="shared" ref="AK1412:AK1475" si="4224">IFERROR(IF(OR($A1412=2,$C1412=""),0,IF(AND(U1412=1,ABS(TRUNC(L1412,2))&gt;=10,OR(Z1412="NA",Z1412="M")),1,IF(AND(U1412=1,ABS(TRUNC(L1412,2)-TRUNC(Z1412,2))&gt;=10),1,0))),"0*")</f>
        <v>0</v>
      </c>
      <c r="AL1412" s="115">
        <f t="shared" si="4062"/>
        <v>0</v>
      </c>
      <c r="AM1412" s="115">
        <f t="shared" ref="AM1412:AM1475" si="4225">IFERROR(IF(OR($A1412=2,$C1412=""),0,IF(OR(N1412="NA",N1412="M"),1,0)),"0*")</f>
        <v>0</v>
      </c>
      <c r="AN1412" s="115">
        <f t="shared" si="4063"/>
        <v>0</v>
      </c>
      <c r="AO1412" s="115">
        <f t="shared" si="4064"/>
        <v>0</v>
      </c>
      <c r="AP1412" s="115">
        <f t="shared" si="4065"/>
        <v>0</v>
      </c>
      <c r="AQ1412" s="115">
        <f t="shared" si="4066"/>
        <v>0</v>
      </c>
      <c r="AR1412" s="115">
        <f t="shared" si="4067"/>
        <v>0</v>
      </c>
      <c r="AS1412" s="115">
        <f t="shared" si="4068"/>
        <v>0</v>
      </c>
      <c r="AT1412" s="115">
        <f t="shared" si="4069"/>
        <v>0</v>
      </c>
      <c r="AU1412" s="115">
        <f t="shared" si="4070"/>
        <v>0</v>
      </c>
      <c r="AV1412" s="115">
        <f t="shared" si="4071"/>
        <v>0</v>
      </c>
      <c r="AW1412" s="115">
        <f t="shared" si="4072"/>
        <v>0</v>
      </c>
      <c r="AX1412" s="115">
        <f t="shared" si="4073"/>
        <v>0</v>
      </c>
      <c r="AY1412" s="115">
        <f t="shared" si="4074"/>
        <v>0</v>
      </c>
      <c r="AZ1412" s="115">
        <f t="shared" si="4075"/>
        <v>0</v>
      </c>
      <c r="BA1412" s="115">
        <f t="shared" ref="BA1412:BA1475" si="4226">IFERROR(IF(OR($A1412=2,$A1412=3,$C1412=""),0,IF(U1412="M",1,0)),"0*")</f>
        <v>0</v>
      </c>
      <c r="BB1412" s="115">
        <f t="shared" si="4076"/>
        <v>0</v>
      </c>
      <c r="BC1412" s="115">
        <f t="shared" si="4077"/>
        <v>0</v>
      </c>
      <c r="BD1412" s="115">
        <f t="shared" si="4078"/>
        <v>0</v>
      </c>
      <c r="BE1412" s="115">
        <f t="shared" si="4079"/>
        <v>0</v>
      </c>
      <c r="BF1412" s="115">
        <f t="shared" si="4080"/>
        <v>0</v>
      </c>
      <c r="BG1412" s="115">
        <f t="shared" si="4081"/>
        <v>0</v>
      </c>
      <c r="BH1412" s="115">
        <f t="shared" si="4082"/>
        <v>0</v>
      </c>
      <c r="BI1412" s="115">
        <f t="shared" si="4083"/>
        <v>0</v>
      </c>
      <c r="BJ1412" s="115">
        <f t="shared" si="4084"/>
        <v>0</v>
      </c>
      <c r="BK1412" s="115">
        <f t="shared" si="4085"/>
        <v>0</v>
      </c>
      <c r="BL1412" s="115">
        <f t="shared" si="4086"/>
        <v>0</v>
      </c>
      <c r="BM1412" s="115">
        <f t="shared" si="4087"/>
        <v>0</v>
      </c>
      <c r="BN1412" s="115">
        <f t="shared" si="4088"/>
        <v>0</v>
      </c>
      <c r="BO1412" s="115">
        <f t="shared" si="4089"/>
        <v>0</v>
      </c>
      <c r="BP1412" s="115">
        <f t="shared" si="4090"/>
        <v>0</v>
      </c>
      <c r="BQ1412" s="115">
        <f t="shared" si="4091"/>
        <v>0</v>
      </c>
      <c r="BR1412" s="115">
        <f t="shared" si="4092"/>
        <v>0</v>
      </c>
      <c r="BS1412" s="115">
        <f t="shared" si="4093"/>
        <v>0</v>
      </c>
      <c r="BT1412" s="115">
        <f t="shared" si="4094"/>
        <v>0</v>
      </c>
      <c r="BU1412" s="115">
        <f t="shared" si="4095"/>
        <v>0</v>
      </c>
      <c r="BV1412" s="115">
        <f t="shared" ref="BV1412:BV1475" si="4227">IFERROR(IF(OR($A1412=2,$A1412=3,$C1412=""),0,IF(TRUNC(T1412,2)&gt;TRUNC(K1412,2),1,0)),"0*")</f>
        <v>0</v>
      </c>
      <c r="BW1412" s="115">
        <f t="shared" si="4096"/>
        <v>0</v>
      </c>
      <c r="BX1412" s="115">
        <f t="shared" si="4097"/>
        <v>0</v>
      </c>
      <c r="BY1412" s="115">
        <f t="shared" si="4098"/>
        <v>0</v>
      </c>
      <c r="BZ1412" s="115">
        <v>0</v>
      </c>
      <c r="CA1412" s="115">
        <f>IFERROR(IF(OR($A1412=2,$A1412=3,$C1412=""),0,IF(E1412="",1,IF(ISERROR(VLOOKUP('Auto-Calculations'!E1412,LEA_ESA_Lookup,2,FALSE)),1,0))),"0*")</f>
        <v>0</v>
      </c>
      <c r="CB1412" s="115">
        <f t="shared" si="4099"/>
        <v>0</v>
      </c>
      <c r="CC1412" s="115">
        <f t="shared" si="4100"/>
        <v>0</v>
      </c>
      <c r="CD1412" s="115">
        <f t="shared" si="4101"/>
        <v>0</v>
      </c>
      <c r="CE1412" s="115">
        <f t="shared" si="4102"/>
        <v>0</v>
      </c>
      <c r="CF1412" s="115">
        <f t="shared" si="4103"/>
        <v>0</v>
      </c>
      <c r="CG1412" s="115">
        <f t="shared" si="4104"/>
        <v>0</v>
      </c>
      <c r="CH1412" s="119">
        <f t="shared" si="4105"/>
        <v>0</v>
      </c>
      <c r="CI1412" s="115">
        <f t="shared" si="4106"/>
        <v>0</v>
      </c>
      <c r="CJ1412" s="115">
        <f t="shared" si="4107"/>
        <v>0</v>
      </c>
      <c r="CK1412" s="115">
        <f t="shared" si="4108"/>
        <v>0</v>
      </c>
      <c r="CL1412" s="115">
        <f t="shared" si="4109"/>
        <v>0</v>
      </c>
      <c r="CM1412" s="115">
        <f t="shared" si="4110"/>
        <v>0</v>
      </c>
      <c r="CN1412" s="115">
        <f>IFERROR(IF(OR($A1412=2,$A1412=3,$C1412=""),0,IF('Auto-Calculations'!Z1412="M",1,0)),"0*")</f>
        <v>0</v>
      </c>
      <c r="CO1412" s="115">
        <f>IFERROR(IF(OR($A1412=2,$A1412=3,$C1412=""),0,IF('Auto-Calculations'!AE1412="M",1,0)),"0*")</f>
        <v>0</v>
      </c>
      <c r="CP1412" s="115">
        <f>IFERROR(IF(OR($A1412=2,$A1412=3,$C1412=""),0,IF('Auto-Calculations'!V1412="M",1,0)),"0*")</f>
        <v>0</v>
      </c>
      <c r="CQ1412" s="115">
        <f>IFERROR(IF(OR($A1412=2,$A1412=3,$C1412=""),0,IF('Auto-Calculations'!W1412="M",1,0)),"0*")</f>
        <v>0</v>
      </c>
      <c r="CR1412" s="115">
        <f>IFERROR(IF(OR($A1412=2,$A1412=3,$C1412=""),0,IF('Auto-Calculations'!X1412="M",1,0)),"0*")</f>
        <v>0</v>
      </c>
      <c r="CS1412" s="115">
        <f>IFERROR(IF(OR($A1412=2,$A1412=3,$C1412=""),0,IF('Auto-Calculations'!Y1412="M",1,0)),"0*")</f>
        <v>0</v>
      </c>
      <c r="CT1412" s="115">
        <f t="shared" si="4111"/>
        <v>0</v>
      </c>
      <c r="CU1412" s="115">
        <f t="shared" si="4112"/>
        <v>0</v>
      </c>
      <c r="CV1412" s="115">
        <f t="shared" si="4113"/>
        <v>0</v>
      </c>
      <c r="CW1412" s="115">
        <f t="shared" si="4114"/>
        <v>0</v>
      </c>
      <c r="CX1412" s="115">
        <f t="shared" si="4115"/>
        <v>0</v>
      </c>
      <c r="CY1412" s="111">
        <f t="shared" si="4116"/>
        <v>0</v>
      </c>
      <c r="CZ1412" s="111">
        <f t="shared" si="4117"/>
        <v>0</v>
      </c>
      <c r="DA1412" s="111">
        <f t="shared" si="4118"/>
        <v>0</v>
      </c>
      <c r="DB1412" s="115">
        <f t="shared" ref="DB1412:DB1475" si="4228">IFERROR(IF(OR($A1412=2,$A1412=3,$C1412=""),0,IF(HG1412=0,0,1)),"0*")</f>
        <v>0</v>
      </c>
      <c r="DC1412" s="111">
        <f t="shared" ref="DC1412:DC1475" si="4229">IFERROR(IF(OR($A1412=2,$A1412=3,$C1412=""),0,IF(HH1412=0,0,1)),"0*")</f>
        <v>0</v>
      </c>
      <c r="DD1412" s="115">
        <f t="shared" ref="DD1412:DD1475" si="4230">IFERROR(IF(OR($A1412=2,$A1412=3,$C1412=""),0,IF(HI1412=0,0,1)),"0*")</f>
        <v>0</v>
      </c>
      <c r="DE1412" s="115">
        <f t="shared" ref="DE1412:DE1475" si="4231">IFERROR(IF(OR($A1412=2,$A1412=3,$C1412=""),0,IF(HJ1412=0,0,1)),"0*")</f>
        <v>0</v>
      </c>
      <c r="DF1412" s="115">
        <f>IFERROR(IF(OR($A1412=3),0,IF('Auto-Calculations'!Q1412="NA",1,0)),"0*")</f>
        <v>0</v>
      </c>
      <c r="DG1412" s="111"/>
      <c r="DH1412" s="111"/>
      <c r="DI1412" s="111"/>
      <c r="DJ1412" s="111"/>
      <c r="DK1412" s="111"/>
      <c r="DL1412" s="111"/>
      <c r="DM1412" s="111"/>
      <c r="DN1412" s="111"/>
      <c r="DO1412" s="111"/>
      <c r="DP1412" s="111"/>
      <c r="DQ1412" s="120" t="str">
        <f t="shared" ref="DQ1412:DQ1475" si="4232">CONCATENATE(AH1412,AI1412,AJ1412,AK1412,AL1412,AM1412,AN1412,AO1412,AP1412,AQ1412,AR1412,AS1412,AT1412,AU1412,AV1412,AW1412,AX1412,AY1412,AZ1412,BA1412,BB1412,BC1412,BD1412,BE1412,BF1412,BG1412,BH1412,BI1412,BJ1412,BK1412,BY1412,DA1412,DB1412,DC1412,DD1412,DE1412,DF1412)</f>
        <v>0000000000000000000000000000000000000</v>
      </c>
      <c r="DR1412" s="111" t="str">
        <f t="shared" si="4119"/>
        <v>No Error</v>
      </c>
      <c r="DS1412" s="111" t="str">
        <f t="shared" si="4120"/>
        <v>No Error</v>
      </c>
      <c r="DT1412" s="111" t="str">
        <f t="shared" si="4121"/>
        <v>No Error</v>
      </c>
      <c r="DU1412" s="111" t="str">
        <f t="shared" si="4122"/>
        <v>No Error</v>
      </c>
      <c r="DV1412" s="111" t="str">
        <f t="shared" si="4123"/>
        <v>No Error</v>
      </c>
      <c r="DW1412" s="111" t="str">
        <f t="shared" si="4124"/>
        <v>No Error</v>
      </c>
      <c r="DX1412" s="111" t="str">
        <f t="shared" si="4125"/>
        <v>No Error</v>
      </c>
      <c r="DY1412" s="111" t="str">
        <f t="shared" si="4126"/>
        <v>No Error</v>
      </c>
      <c r="DZ1412" s="111" t="str">
        <f t="shared" si="4127"/>
        <v>No Error</v>
      </c>
      <c r="EA1412" s="111" t="str">
        <f t="shared" si="4128"/>
        <v>No Error</v>
      </c>
      <c r="EB1412" s="111" t="str">
        <f t="shared" si="4129"/>
        <v>No Error</v>
      </c>
      <c r="EC1412" s="111" t="str">
        <f t="shared" si="4130"/>
        <v>No Error</v>
      </c>
      <c r="ED1412" s="111" t="str">
        <f t="shared" si="4131"/>
        <v>No Error</v>
      </c>
      <c r="EE1412" s="111" t="str">
        <f t="shared" si="4132"/>
        <v>No Error</v>
      </c>
      <c r="EF1412" s="111" t="str">
        <f t="shared" si="4133"/>
        <v>No Error</v>
      </c>
      <c r="EG1412" s="111" t="str">
        <f t="shared" si="4134"/>
        <v>No Error</v>
      </c>
      <c r="EH1412" s="111" t="str">
        <f t="shared" si="4135"/>
        <v>No Error</v>
      </c>
      <c r="EI1412" s="111" t="str">
        <f t="shared" si="4136"/>
        <v>No Error</v>
      </c>
      <c r="EJ1412" s="111" t="str">
        <f t="shared" si="4137"/>
        <v>No Error</v>
      </c>
      <c r="EK1412" s="111" t="str">
        <f t="shared" si="4138"/>
        <v>No Error</v>
      </c>
      <c r="EL1412" s="111" t="str">
        <f t="shared" si="4139"/>
        <v>No Error</v>
      </c>
      <c r="EM1412" s="111" t="str">
        <f t="shared" si="4140"/>
        <v>No Error</v>
      </c>
      <c r="EN1412" s="111" t="str">
        <f t="shared" si="4141"/>
        <v>No Error</v>
      </c>
      <c r="EO1412" s="111" t="str">
        <f t="shared" si="4142"/>
        <v>No Error</v>
      </c>
      <c r="EP1412" s="111" t="str">
        <f t="shared" si="4143"/>
        <v>No Error</v>
      </c>
      <c r="EQ1412" s="111" t="str">
        <f t="shared" si="4144"/>
        <v>No Error</v>
      </c>
      <c r="ER1412" s="111" t="str">
        <f t="shared" si="4145"/>
        <v>No Error</v>
      </c>
      <c r="ES1412" s="111" t="str">
        <f t="shared" si="4146"/>
        <v>No Error</v>
      </c>
      <c r="ET1412" s="111" t="str">
        <f t="shared" si="4147"/>
        <v>No Error</v>
      </c>
      <c r="EU1412" s="111" t="str">
        <f t="shared" si="4148"/>
        <v>No Error</v>
      </c>
      <c r="EV1412" s="111" t="str">
        <f t="shared" si="4149"/>
        <v>No Error</v>
      </c>
      <c r="EW1412" s="111" t="str">
        <f t="shared" si="4150"/>
        <v>No Error</v>
      </c>
      <c r="EX1412" s="111" t="str">
        <f t="shared" si="4151"/>
        <v>No Error</v>
      </c>
      <c r="EY1412" s="111" t="str">
        <f t="shared" si="4152"/>
        <v>No Error</v>
      </c>
      <c r="EZ1412" s="111" t="str">
        <f t="shared" si="4153"/>
        <v>No Error</v>
      </c>
      <c r="FA1412" s="111" t="str">
        <f t="shared" si="4154"/>
        <v>No Error</v>
      </c>
      <c r="FB1412" s="111" t="str">
        <f t="shared" si="4155"/>
        <v>No Error</v>
      </c>
      <c r="FC1412" s="111" t="str">
        <f t="shared" si="4156"/>
        <v>No Error</v>
      </c>
      <c r="FD1412" s="111" t="str">
        <f t="shared" si="4157"/>
        <v>No Error</v>
      </c>
      <c r="FE1412" s="111" t="str">
        <f t="shared" si="4158"/>
        <v>No Error</v>
      </c>
      <c r="FF1412" s="111" t="str">
        <f t="shared" si="4159"/>
        <v>No Error</v>
      </c>
      <c r="FG1412" s="111" t="str">
        <f t="shared" si="4160"/>
        <v>No Error</v>
      </c>
      <c r="FH1412" s="111" t="str">
        <f t="shared" si="4161"/>
        <v>No Error</v>
      </c>
      <c r="FI1412" s="111" t="str">
        <f t="shared" si="4162"/>
        <v>No Error</v>
      </c>
      <c r="FJ1412" s="111" t="str">
        <f t="shared" si="4163"/>
        <v>No Error</v>
      </c>
      <c r="FK1412" s="111" t="str">
        <f t="shared" si="4164"/>
        <v>No Error</v>
      </c>
      <c r="FL1412" s="111" t="str">
        <f t="shared" si="4165"/>
        <v>No Error</v>
      </c>
      <c r="FM1412" s="111" t="str">
        <f t="shared" si="4166"/>
        <v>No Error</v>
      </c>
      <c r="FN1412" s="111" t="str">
        <f t="shared" si="4167"/>
        <v>No Error</v>
      </c>
      <c r="FO1412" s="111" t="str">
        <f t="shared" si="4168"/>
        <v>No Error</v>
      </c>
      <c r="FP1412" s="111" t="str">
        <f t="shared" si="4169"/>
        <v>No Error</v>
      </c>
      <c r="FQ1412" s="111" t="str">
        <f t="shared" si="4170"/>
        <v>No Error</v>
      </c>
      <c r="FR1412" s="111" t="str">
        <f t="shared" si="4171"/>
        <v>No Error</v>
      </c>
      <c r="FS1412" s="111" t="str">
        <f t="shared" si="4172"/>
        <v>No Error</v>
      </c>
      <c r="FT1412" s="111" t="str">
        <f t="shared" si="4173"/>
        <v>No Error</v>
      </c>
      <c r="FU1412" s="111" t="str">
        <f t="shared" si="4174"/>
        <v>No Error</v>
      </c>
      <c r="FV1412" s="111" t="str">
        <f t="shared" si="4175"/>
        <v>No Error</v>
      </c>
      <c r="FW1412" s="111" t="str">
        <f t="shared" si="4176"/>
        <v>No Error</v>
      </c>
      <c r="FX1412" s="111" t="str">
        <f t="shared" si="4177"/>
        <v>No Error</v>
      </c>
      <c r="FY1412" s="111" t="str">
        <f t="shared" si="4178"/>
        <v>No Error</v>
      </c>
      <c r="FZ1412" s="111" t="str">
        <f t="shared" si="4179"/>
        <v>No Error</v>
      </c>
      <c r="GA1412" s="111" t="str">
        <f t="shared" si="4180"/>
        <v>No Error</v>
      </c>
      <c r="GB1412" s="111" t="str">
        <f t="shared" si="4181"/>
        <v>No Error</v>
      </c>
      <c r="GC1412" s="111" t="str">
        <f t="shared" si="4182"/>
        <v>No Error</v>
      </c>
      <c r="GD1412" s="111" t="str">
        <f t="shared" si="4183"/>
        <v>No Error</v>
      </c>
      <c r="GE1412" s="111" t="str">
        <f t="shared" si="4184"/>
        <v>No Error</v>
      </c>
      <c r="GF1412" s="111" t="str">
        <f t="shared" si="4185"/>
        <v>No Error</v>
      </c>
      <c r="GG1412" s="111" t="str">
        <f t="shared" si="4186"/>
        <v>No Error</v>
      </c>
      <c r="GH1412" s="111" t="str">
        <f t="shared" si="4187"/>
        <v>No Error</v>
      </c>
      <c r="GI1412" s="111" t="str">
        <f t="shared" si="4188"/>
        <v>No Error</v>
      </c>
      <c r="GJ1412" s="111" t="str">
        <f t="shared" si="4189"/>
        <v>No Error</v>
      </c>
      <c r="GK1412" s="111" t="str">
        <f t="shared" si="4190"/>
        <v>No Error</v>
      </c>
      <c r="GL1412" s="111" t="str">
        <f t="shared" si="4191"/>
        <v>No Error</v>
      </c>
      <c r="GM1412" s="111" t="str">
        <f t="shared" si="4192"/>
        <v>No Error</v>
      </c>
      <c r="GN1412" s="111" t="str">
        <f t="shared" si="4193"/>
        <v>No Error</v>
      </c>
      <c r="GO1412" s="111" t="str">
        <f t="shared" si="4194"/>
        <v>No Error</v>
      </c>
      <c r="GP1412" s="111" t="str">
        <f t="shared" si="4194"/>
        <v>No Error</v>
      </c>
      <c r="GQ1412" s="111">
        <f t="shared" si="4195"/>
        <v>0</v>
      </c>
      <c r="GR1412" s="111">
        <f t="shared" si="4196"/>
        <v>0</v>
      </c>
      <c r="GS1412" s="111" t="str">
        <f t="shared" si="4197"/>
        <v/>
      </c>
      <c r="GT1412" s="111">
        <f t="shared" si="4198"/>
        <v>0</v>
      </c>
      <c r="GU1412" s="111">
        <f t="shared" si="4199"/>
        <v>0</v>
      </c>
      <c r="GV1412" s="111">
        <f t="shared" ref="GV1412:GV1475" si="4233">IF(OR($A1412=2,$A1412=3),0,SUM(GT1412:GU1412))</f>
        <v>0</v>
      </c>
      <c r="GW1412" s="121" t="str">
        <f>IF(OR($A1412=2,$A1412=3),"",'SEA Detail'!CB1474)</f>
        <v>.</v>
      </c>
      <c r="GX1412" s="111">
        <f t="shared" ref="GX1412:GX1475" si="4234">IF(OR($A1412=2,$A1412=3),0,IF(GV1412&gt;0,1,0))</f>
        <v>0</v>
      </c>
      <c r="GY1412" s="111">
        <f t="shared" ref="GY1412:GY1475" si="4235">IF(OR($A1412=2,$A1412=3),0,IF(GT1412&gt;0,1,0))</f>
        <v>0</v>
      </c>
      <c r="GZ1412" s="111">
        <f t="shared" ref="GZ1412:GZ1475" si="4236">IF(OR($A1412=2,$A1412=3),0,IF(GU1412&gt;0,1,0))</f>
        <v>0</v>
      </c>
      <c r="HA1412" s="111">
        <f t="shared" ref="HA1412:HA1475" si="4237">IF(OR($A1412=2,$A1412=3),0,IF(AND(GY1412&gt;0,GZ1412&gt;0),1,0))</f>
        <v>0</v>
      </c>
      <c r="HB1412" s="111">
        <f t="shared" si="4200"/>
        <v>0</v>
      </c>
      <c r="HC1412" s="111">
        <f t="shared" si="4201"/>
        <v>0</v>
      </c>
      <c r="HD1412" s="111">
        <f t="shared" si="4202"/>
        <v>0</v>
      </c>
      <c r="HE1412" s="111">
        <f t="shared" si="4203"/>
        <v>0</v>
      </c>
      <c r="HF1412" s="111">
        <f t="shared" si="4204"/>
        <v>0</v>
      </c>
      <c r="HG1412" s="111">
        <f t="shared" si="4205"/>
        <v>0</v>
      </c>
      <c r="HH1412" s="111">
        <f t="shared" si="4206"/>
        <v>0</v>
      </c>
      <c r="HI1412" s="111">
        <f t="shared" si="4207"/>
        <v>0</v>
      </c>
      <c r="HJ1412" s="111">
        <f t="shared" si="4208"/>
        <v>0</v>
      </c>
      <c r="HK1412" s="111">
        <f t="shared" si="4209"/>
        <v>0</v>
      </c>
      <c r="HL1412" s="111">
        <f t="shared" si="4210"/>
        <v>0</v>
      </c>
      <c r="HM1412" s="111">
        <f t="shared" si="4211"/>
        <v>0</v>
      </c>
      <c r="HN1412" s="111">
        <f t="shared" si="4212"/>
        <v>0</v>
      </c>
      <c r="HO1412" s="111">
        <f t="shared" si="4213"/>
        <v>0</v>
      </c>
      <c r="HP1412" s="111">
        <f t="shared" si="4214"/>
        <v>0</v>
      </c>
      <c r="HQ1412" s="111">
        <f t="shared" si="4215"/>
        <v>0</v>
      </c>
      <c r="HR1412" s="111">
        <f t="shared" si="4216"/>
        <v>0</v>
      </c>
      <c r="HS1412" s="111">
        <f t="shared" si="4217"/>
        <v>0</v>
      </c>
      <c r="HT1412" s="111">
        <f t="shared" si="4218"/>
        <v>0</v>
      </c>
      <c r="HU1412" s="111">
        <f t="shared" si="4219"/>
        <v>0</v>
      </c>
      <c r="HV1412" s="111">
        <f t="shared" si="4220"/>
        <v>0</v>
      </c>
      <c r="HW1412" s="111">
        <f t="shared" si="4221"/>
        <v>0</v>
      </c>
      <c r="HX1412" s="111">
        <f t="shared" si="4222"/>
        <v>0</v>
      </c>
      <c r="HY1412" s="111">
        <f>IF(AND(OR($A1412=2,$E1412=""),NOT(ISBLANK('Base Data'!I1413))),1,IF(OR($A1412=2,$C1412="",$E1412=""),0,1))</f>
        <v>0</v>
      </c>
      <c r="HZ1412" s="111"/>
      <c r="IA1412" s="111"/>
      <c r="IB1412" s="111"/>
      <c r="IC1412" s="111">
        <f>IF('Base Data'!C1413="",0,IF('Base Data'!D1413="",1,0))</f>
        <v>0</v>
      </c>
    </row>
    <row r="1413" spans="1:237" x14ac:dyDescent="0.25">
      <c r="A1413" s="116" t="str">
        <f>IF(NOT(ISBLANK('Base Data'!A1414)),'Base Data'!A1414,"")</f>
        <v/>
      </c>
      <c r="B1413" s="116" t="str">
        <f>IF(NOT(ISBLANK('Base Data'!B1414)),'Base Data'!B1414,"")</f>
        <v/>
      </c>
      <c r="C1413" s="125" t="str">
        <f>IF(NOT(ISBLANK('Base Data'!C1414)),'Base Data'!C1414,"")</f>
        <v/>
      </c>
      <c r="D1413" s="125" t="str">
        <f>IF(NOT(ISBLANK('Base Data'!D1414)),'Base Data'!D1414,"")</f>
        <v/>
      </c>
      <c r="E1413" s="116" t="str">
        <f>IF(NOT(ISBLANK('Base Data'!E1414)),'Base Data'!E1414,"")</f>
        <v/>
      </c>
      <c r="F1413" s="117" t="str">
        <f>IF(NOT(ISBLANK('Base Data'!F1414)),'Base Data'!F1414,"")</f>
        <v/>
      </c>
      <c r="G1413" s="117" t="str">
        <f>IF(NOT(ISBLANK('Base Data'!G1414)),'Base Data'!G1414,"")</f>
        <v/>
      </c>
      <c r="H1413" s="188">
        <f t="shared" si="4054"/>
        <v>0</v>
      </c>
      <c r="I1413" s="117" t="str">
        <f>IF(NOT(ISBLANK('Base Data'!H1414)),'Base Data'!H1414,"")</f>
        <v/>
      </c>
      <c r="J1413" s="188">
        <f>IF(AND(ISNUMBER(I1413),ISNUMBER(#REF!)),I1413-#REF!,IF(AND(NOT(ISNUMBER(I1413)),NOT(ISNUMBER(#REF!))),0,IF(NOT(ISNUMBER(I1413)),-#REF!,IF(NOT(ISNUMBER(#REF!)),I1413,0))))</f>
        <v>0</v>
      </c>
      <c r="K1413" s="188">
        <f t="shared" si="4055"/>
        <v>0</v>
      </c>
      <c r="L1413" s="188">
        <f t="shared" si="4223"/>
        <v>0</v>
      </c>
      <c r="M1413" s="116" t="str">
        <f>IF(NOT(ISBLANK('Base Data'!I1414)),'Base Data'!I1414,"")</f>
        <v/>
      </c>
      <c r="N1413" s="116" t="str">
        <f>IF(NOT(ISBLANK('Base Data'!J1414)),'Base Data'!J1414,"")</f>
        <v/>
      </c>
      <c r="O1413" s="117" t="str">
        <f>IF(NOT(ISBLANK('Base Data'!K1414)),'Base Data'!K1414,"")</f>
        <v/>
      </c>
      <c r="P1413" s="191">
        <f t="shared" si="4056"/>
        <v>0</v>
      </c>
      <c r="Q1413" s="116" t="str">
        <f>IF(NOT(ISBLANK('Base Data'!L1414)),'Base Data'!L1414,"")</f>
        <v/>
      </c>
      <c r="R1413" s="116" t="str">
        <f>IF(NOT(ISBLANK('Base Data'!M1414)),'Base Data'!M1414,"")</f>
        <v/>
      </c>
      <c r="S1413" s="116" t="str">
        <f>IF(NOT(ISBLANK('Base Data'!N1414)),'Base Data'!N1414,"")</f>
        <v/>
      </c>
      <c r="T1413" s="117" t="str">
        <f>IF(NOT(ISBLANK('Base Data'!O1414)),'Base Data'!O1414,"")</f>
        <v/>
      </c>
      <c r="U1413" s="116" t="str">
        <f>IF(NOT(ISBLANK('Base Data'!P1414)),'Base Data'!P1414,"")</f>
        <v/>
      </c>
      <c r="V1413" s="116" t="str">
        <f>IF(NOT(ISBLANK('Base Data'!Q1414)),'Base Data'!Q1414,"")</f>
        <v/>
      </c>
      <c r="W1413" s="116" t="str">
        <f>IF(NOT(ISBLANK('Base Data'!R1414)),'Base Data'!R1414,"")</f>
        <v/>
      </c>
      <c r="X1413" s="116" t="str">
        <f>IF(NOT(ISBLANK('Base Data'!S1414)),'Base Data'!S1414,"")</f>
        <v/>
      </c>
      <c r="Y1413" s="116" t="str">
        <f>IF(NOT(ISBLANK('Base Data'!T1414)),'Base Data'!T1414,"")</f>
        <v/>
      </c>
      <c r="Z1413" s="117" t="str">
        <f>IF(NOT(ISBLANK('Base Data'!U1414)),'Base Data'!U1414,"")</f>
        <v/>
      </c>
      <c r="AA1413" s="191">
        <f t="shared" si="4057"/>
        <v>0</v>
      </c>
      <c r="AB1413" s="116" t="str">
        <f>IF(NOT(ISBLANK('Base Data'!V1414)),'Base Data'!V1414,"")</f>
        <v/>
      </c>
      <c r="AC1413" s="117" t="str">
        <f>IF(NOT(ISBLANK('Base Data'!W1414)),'Base Data'!W1414,"")</f>
        <v/>
      </c>
      <c r="AD1413" s="191">
        <f t="shared" si="4058"/>
        <v>0</v>
      </c>
      <c r="AE1413" s="118" t="str">
        <f>IF(NOT(ISBLANK('Base Data'!X1414)),'Base Data'!X1414,"")</f>
        <v/>
      </c>
      <c r="AF1413" s="118" t="str">
        <f>IF(NOT(ISBLANK('Base Data'!Y1414)),'Base Data'!Y1414,"")</f>
        <v/>
      </c>
      <c r="AG1413" s="121" t="str">
        <f>IF(OR($A1413=2),"",'SEA Detail'!CB1475)</f>
        <v>.</v>
      </c>
      <c r="AH1413" s="115">
        <f t="shared" si="4059"/>
        <v>0</v>
      </c>
      <c r="AI1413" s="115">
        <f t="shared" si="4060"/>
        <v>0</v>
      </c>
      <c r="AJ1413" s="115">
        <f t="shared" si="4061"/>
        <v>0</v>
      </c>
      <c r="AK1413" s="115">
        <f t="shared" si="4224"/>
        <v>0</v>
      </c>
      <c r="AL1413" s="115">
        <f t="shared" si="4062"/>
        <v>0</v>
      </c>
      <c r="AM1413" s="115">
        <f t="shared" si="4225"/>
        <v>0</v>
      </c>
      <c r="AN1413" s="115">
        <f t="shared" si="4063"/>
        <v>0</v>
      </c>
      <c r="AO1413" s="115">
        <f t="shared" si="4064"/>
        <v>0</v>
      </c>
      <c r="AP1413" s="115">
        <f t="shared" si="4065"/>
        <v>0</v>
      </c>
      <c r="AQ1413" s="115">
        <f t="shared" si="4066"/>
        <v>0</v>
      </c>
      <c r="AR1413" s="115">
        <f t="shared" si="4067"/>
        <v>0</v>
      </c>
      <c r="AS1413" s="115">
        <f t="shared" si="4068"/>
        <v>0</v>
      </c>
      <c r="AT1413" s="115">
        <f t="shared" si="4069"/>
        <v>0</v>
      </c>
      <c r="AU1413" s="115">
        <f t="shared" si="4070"/>
        <v>0</v>
      </c>
      <c r="AV1413" s="115">
        <f t="shared" si="4071"/>
        <v>0</v>
      </c>
      <c r="AW1413" s="115">
        <f t="shared" si="4072"/>
        <v>0</v>
      </c>
      <c r="AX1413" s="115">
        <f t="shared" si="4073"/>
        <v>0</v>
      </c>
      <c r="AY1413" s="115">
        <f t="shared" si="4074"/>
        <v>0</v>
      </c>
      <c r="AZ1413" s="115">
        <f t="shared" si="4075"/>
        <v>0</v>
      </c>
      <c r="BA1413" s="115">
        <f t="shared" si="4226"/>
        <v>0</v>
      </c>
      <c r="BB1413" s="115">
        <f t="shared" si="4076"/>
        <v>0</v>
      </c>
      <c r="BC1413" s="115">
        <f t="shared" si="4077"/>
        <v>0</v>
      </c>
      <c r="BD1413" s="115">
        <f t="shared" si="4078"/>
        <v>0</v>
      </c>
      <c r="BE1413" s="115">
        <f t="shared" si="4079"/>
        <v>0</v>
      </c>
      <c r="BF1413" s="115">
        <f t="shared" si="4080"/>
        <v>0</v>
      </c>
      <c r="BG1413" s="115">
        <f t="shared" si="4081"/>
        <v>0</v>
      </c>
      <c r="BH1413" s="115">
        <f t="shared" si="4082"/>
        <v>0</v>
      </c>
      <c r="BI1413" s="115">
        <f t="shared" si="4083"/>
        <v>0</v>
      </c>
      <c r="BJ1413" s="115">
        <f t="shared" si="4084"/>
        <v>0</v>
      </c>
      <c r="BK1413" s="115">
        <f t="shared" si="4085"/>
        <v>0</v>
      </c>
      <c r="BL1413" s="115">
        <f t="shared" si="4086"/>
        <v>0</v>
      </c>
      <c r="BM1413" s="115">
        <f t="shared" si="4087"/>
        <v>0</v>
      </c>
      <c r="BN1413" s="115">
        <f t="shared" si="4088"/>
        <v>0</v>
      </c>
      <c r="BO1413" s="115">
        <f t="shared" si="4089"/>
        <v>0</v>
      </c>
      <c r="BP1413" s="115">
        <f t="shared" si="4090"/>
        <v>0</v>
      </c>
      <c r="BQ1413" s="115">
        <f t="shared" si="4091"/>
        <v>0</v>
      </c>
      <c r="BR1413" s="115">
        <f t="shared" si="4092"/>
        <v>0</v>
      </c>
      <c r="BS1413" s="115">
        <f t="shared" si="4093"/>
        <v>0</v>
      </c>
      <c r="BT1413" s="115">
        <f t="shared" si="4094"/>
        <v>0</v>
      </c>
      <c r="BU1413" s="115">
        <f t="shared" si="4095"/>
        <v>0</v>
      </c>
      <c r="BV1413" s="115">
        <f t="shared" si="4227"/>
        <v>0</v>
      </c>
      <c r="BW1413" s="115">
        <f t="shared" si="4096"/>
        <v>0</v>
      </c>
      <c r="BX1413" s="115">
        <f t="shared" si="4097"/>
        <v>0</v>
      </c>
      <c r="BY1413" s="115">
        <f t="shared" si="4098"/>
        <v>0</v>
      </c>
      <c r="BZ1413" s="115">
        <v>0</v>
      </c>
      <c r="CA1413" s="115">
        <f>IFERROR(IF(OR($A1413=2,$A1413=3,$C1413=""),0,IF(E1413="",1,IF(ISERROR(VLOOKUP('Auto-Calculations'!E1413,LEA_ESA_Lookup,2,FALSE)),1,0))),"0*")</f>
        <v>0</v>
      </c>
      <c r="CB1413" s="115">
        <f t="shared" si="4099"/>
        <v>0</v>
      </c>
      <c r="CC1413" s="115">
        <f t="shared" si="4100"/>
        <v>0</v>
      </c>
      <c r="CD1413" s="115">
        <f t="shared" si="4101"/>
        <v>0</v>
      </c>
      <c r="CE1413" s="115">
        <f t="shared" si="4102"/>
        <v>0</v>
      </c>
      <c r="CF1413" s="115">
        <f t="shared" si="4103"/>
        <v>0</v>
      </c>
      <c r="CG1413" s="115">
        <f t="shared" si="4104"/>
        <v>0</v>
      </c>
      <c r="CH1413" s="119">
        <f t="shared" si="4105"/>
        <v>0</v>
      </c>
      <c r="CI1413" s="115">
        <f t="shared" si="4106"/>
        <v>0</v>
      </c>
      <c r="CJ1413" s="115">
        <f t="shared" si="4107"/>
        <v>0</v>
      </c>
      <c r="CK1413" s="115">
        <f t="shared" si="4108"/>
        <v>0</v>
      </c>
      <c r="CL1413" s="115">
        <f t="shared" si="4109"/>
        <v>0</v>
      </c>
      <c r="CM1413" s="115">
        <f t="shared" si="4110"/>
        <v>0</v>
      </c>
      <c r="CN1413" s="115">
        <f>IFERROR(IF(OR($A1413=2,$A1413=3,$C1413=""),0,IF('Auto-Calculations'!Z1413="M",1,0)),"0*")</f>
        <v>0</v>
      </c>
      <c r="CO1413" s="115">
        <f>IFERROR(IF(OR($A1413=2,$A1413=3,$C1413=""),0,IF('Auto-Calculations'!AE1413="M",1,0)),"0*")</f>
        <v>0</v>
      </c>
      <c r="CP1413" s="115">
        <f>IFERROR(IF(OR($A1413=2,$A1413=3,$C1413=""),0,IF('Auto-Calculations'!V1413="M",1,0)),"0*")</f>
        <v>0</v>
      </c>
      <c r="CQ1413" s="115">
        <f>IFERROR(IF(OR($A1413=2,$A1413=3,$C1413=""),0,IF('Auto-Calculations'!W1413="M",1,0)),"0*")</f>
        <v>0</v>
      </c>
      <c r="CR1413" s="115">
        <f>IFERROR(IF(OR($A1413=2,$A1413=3,$C1413=""),0,IF('Auto-Calculations'!X1413="M",1,0)),"0*")</f>
        <v>0</v>
      </c>
      <c r="CS1413" s="115">
        <f>IFERROR(IF(OR($A1413=2,$A1413=3,$C1413=""),0,IF('Auto-Calculations'!Y1413="M",1,0)),"0*")</f>
        <v>0</v>
      </c>
      <c r="CT1413" s="115">
        <f t="shared" si="4111"/>
        <v>0</v>
      </c>
      <c r="CU1413" s="115">
        <f t="shared" si="4112"/>
        <v>0</v>
      </c>
      <c r="CV1413" s="115">
        <f t="shared" si="4113"/>
        <v>0</v>
      </c>
      <c r="CW1413" s="115">
        <f t="shared" si="4114"/>
        <v>0</v>
      </c>
      <c r="CX1413" s="115">
        <f t="shared" si="4115"/>
        <v>0</v>
      </c>
      <c r="CY1413" s="111">
        <f t="shared" si="4116"/>
        <v>0</v>
      </c>
      <c r="CZ1413" s="111">
        <f t="shared" si="4117"/>
        <v>0</v>
      </c>
      <c r="DA1413" s="111">
        <f t="shared" si="4118"/>
        <v>0</v>
      </c>
      <c r="DB1413" s="115">
        <f t="shared" si="4228"/>
        <v>0</v>
      </c>
      <c r="DC1413" s="111">
        <f t="shared" si="4229"/>
        <v>0</v>
      </c>
      <c r="DD1413" s="115">
        <f t="shared" si="4230"/>
        <v>0</v>
      </c>
      <c r="DE1413" s="115">
        <f t="shared" si="4231"/>
        <v>0</v>
      </c>
      <c r="DF1413" s="115">
        <f>IFERROR(IF(OR($A1413=3),0,IF('Auto-Calculations'!Q1413="NA",1,0)),"0*")</f>
        <v>0</v>
      </c>
      <c r="DG1413" s="111"/>
      <c r="DH1413" s="111"/>
      <c r="DI1413" s="111"/>
      <c r="DJ1413" s="111"/>
      <c r="DK1413" s="111"/>
      <c r="DL1413" s="111"/>
      <c r="DM1413" s="111"/>
      <c r="DN1413" s="111"/>
      <c r="DO1413" s="111"/>
      <c r="DP1413" s="111"/>
      <c r="DQ1413" s="120" t="str">
        <f t="shared" si="4232"/>
        <v>0000000000000000000000000000000000000</v>
      </c>
      <c r="DR1413" s="111" t="str">
        <f t="shared" si="4119"/>
        <v>No Error</v>
      </c>
      <c r="DS1413" s="111" t="str">
        <f t="shared" si="4120"/>
        <v>No Error</v>
      </c>
      <c r="DT1413" s="111" t="str">
        <f t="shared" si="4121"/>
        <v>No Error</v>
      </c>
      <c r="DU1413" s="111" t="str">
        <f t="shared" si="4122"/>
        <v>No Error</v>
      </c>
      <c r="DV1413" s="111" t="str">
        <f t="shared" si="4123"/>
        <v>No Error</v>
      </c>
      <c r="DW1413" s="111" t="str">
        <f t="shared" si="4124"/>
        <v>No Error</v>
      </c>
      <c r="DX1413" s="111" t="str">
        <f t="shared" si="4125"/>
        <v>No Error</v>
      </c>
      <c r="DY1413" s="111" t="str">
        <f t="shared" si="4126"/>
        <v>No Error</v>
      </c>
      <c r="DZ1413" s="111" t="str">
        <f t="shared" si="4127"/>
        <v>No Error</v>
      </c>
      <c r="EA1413" s="111" t="str">
        <f t="shared" si="4128"/>
        <v>No Error</v>
      </c>
      <c r="EB1413" s="111" t="str">
        <f t="shared" si="4129"/>
        <v>No Error</v>
      </c>
      <c r="EC1413" s="111" t="str">
        <f t="shared" si="4130"/>
        <v>No Error</v>
      </c>
      <c r="ED1413" s="111" t="str">
        <f t="shared" si="4131"/>
        <v>No Error</v>
      </c>
      <c r="EE1413" s="111" t="str">
        <f t="shared" si="4132"/>
        <v>No Error</v>
      </c>
      <c r="EF1413" s="111" t="str">
        <f t="shared" si="4133"/>
        <v>No Error</v>
      </c>
      <c r="EG1413" s="111" t="str">
        <f t="shared" si="4134"/>
        <v>No Error</v>
      </c>
      <c r="EH1413" s="111" t="str">
        <f t="shared" si="4135"/>
        <v>No Error</v>
      </c>
      <c r="EI1413" s="111" t="str">
        <f t="shared" si="4136"/>
        <v>No Error</v>
      </c>
      <c r="EJ1413" s="111" t="str">
        <f t="shared" si="4137"/>
        <v>No Error</v>
      </c>
      <c r="EK1413" s="111" t="str">
        <f t="shared" si="4138"/>
        <v>No Error</v>
      </c>
      <c r="EL1413" s="111" t="str">
        <f t="shared" si="4139"/>
        <v>No Error</v>
      </c>
      <c r="EM1413" s="111" t="str">
        <f t="shared" si="4140"/>
        <v>No Error</v>
      </c>
      <c r="EN1413" s="111" t="str">
        <f t="shared" si="4141"/>
        <v>No Error</v>
      </c>
      <c r="EO1413" s="111" t="str">
        <f t="shared" si="4142"/>
        <v>No Error</v>
      </c>
      <c r="EP1413" s="111" t="str">
        <f t="shared" si="4143"/>
        <v>No Error</v>
      </c>
      <c r="EQ1413" s="111" t="str">
        <f t="shared" si="4144"/>
        <v>No Error</v>
      </c>
      <c r="ER1413" s="111" t="str">
        <f t="shared" si="4145"/>
        <v>No Error</v>
      </c>
      <c r="ES1413" s="111" t="str">
        <f t="shared" si="4146"/>
        <v>No Error</v>
      </c>
      <c r="ET1413" s="111" t="str">
        <f t="shared" si="4147"/>
        <v>No Error</v>
      </c>
      <c r="EU1413" s="111" t="str">
        <f t="shared" si="4148"/>
        <v>No Error</v>
      </c>
      <c r="EV1413" s="111" t="str">
        <f t="shared" si="4149"/>
        <v>No Error</v>
      </c>
      <c r="EW1413" s="111" t="str">
        <f t="shared" si="4150"/>
        <v>No Error</v>
      </c>
      <c r="EX1413" s="111" t="str">
        <f t="shared" si="4151"/>
        <v>No Error</v>
      </c>
      <c r="EY1413" s="111" t="str">
        <f t="shared" si="4152"/>
        <v>No Error</v>
      </c>
      <c r="EZ1413" s="111" t="str">
        <f t="shared" si="4153"/>
        <v>No Error</v>
      </c>
      <c r="FA1413" s="111" t="str">
        <f t="shared" si="4154"/>
        <v>No Error</v>
      </c>
      <c r="FB1413" s="111" t="str">
        <f t="shared" si="4155"/>
        <v>No Error</v>
      </c>
      <c r="FC1413" s="111" t="str">
        <f t="shared" si="4156"/>
        <v>No Error</v>
      </c>
      <c r="FD1413" s="111" t="str">
        <f t="shared" si="4157"/>
        <v>No Error</v>
      </c>
      <c r="FE1413" s="111" t="str">
        <f t="shared" si="4158"/>
        <v>No Error</v>
      </c>
      <c r="FF1413" s="111" t="str">
        <f t="shared" si="4159"/>
        <v>No Error</v>
      </c>
      <c r="FG1413" s="111" t="str">
        <f t="shared" si="4160"/>
        <v>No Error</v>
      </c>
      <c r="FH1413" s="111" t="str">
        <f t="shared" si="4161"/>
        <v>No Error</v>
      </c>
      <c r="FI1413" s="111" t="str">
        <f t="shared" si="4162"/>
        <v>No Error</v>
      </c>
      <c r="FJ1413" s="111" t="str">
        <f t="shared" si="4163"/>
        <v>No Error</v>
      </c>
      <c r="FK1413" s="111" t="str">
        <f t="shared" si="4164"/>
        <v>No Error</v>
      </c>
      <c r="FL1413" s="111" t="str">
        <f t="shared" si="4165"/>
        <v>No Error</v>
      </c>
      <c r="FM1413" s="111" t="str">
        <f t="shared" si="4166"/>
        <v>No Error</v>
      </c>
      <c r="FN1413" s="111" t="str">
        <f t="shared" si="4167"/>
        <v>No Error</v>
      </c>
      <c r="FO1413" s="111" t="str">
        <f t="shared" si="4168"/>
        <v>No Error</v>
      </c>
      <c r="FP1413" s="111" t="str">
        <f t="shared" si="4169"/>
        <v>No Error</v>
      </c>
      <c r="FQ1413" s="111" t="str">
        <f t="shared" si="4170"/>
        <v>No Error</v>
      </c>
      <c r="FR1413" s="111" t="str">
        <f t="shared" si="4171"/>
        <v>No Error</v>
      </c>
      <c r="FS1413" s="111" t="str">
        <f t="shared" si="4172"/>
        <v>No Error</v>
      </c>
      <c r="FT1413" s="111" t="str">
        <f t="shared" si="4173"/>
        <v>No Error</v>
      </c>
      <c r="FU1413" s="111" t="str">
        <f t="shared" si="4174"/>
        <v>No Error</v>
      </c>
      <c r="FV1413" s="111" t="str">
        <f t="shared" si="4175"/>
        <v>No Error</v>
      </c>
      <c r="FW1413" s="111" t="str">
        <f t="shared" si="4176"/>
        <v>No Error</v>
      </c>
      <c r="FX1413" s="111" t="str">
        <f t="shared" si="4177"/>
        <v>No Error</v>
      </c>
      <c r="FY1413" s="111" t="str">
        <f t="shared" si="4178"/>
        <v>No Error</v>
      </c>
      <c r="FZ1413" s="111" t="str">
        <f t="shared" si="4179"/>
        <v>No Error</v>
      </c>
      <c r="GA1413" s="111" t="str">
        <f t="shared" si="4180"/>
        <v>No Error</v>
      </c>
      <c r="GB1413" s="111" t="str">
        <f t="shared" si="4181"/>
        <v>No Error</v>
      </c>
      <c r="GC1413" s="111" t="str">
        <f t="shared" si="4182"/>
        <v>No Error</v>
      </c>
      <c r="GD1413" s="111" t="str">
        <f t="shared" si="4183"/>
        <v>No Error</v>
      </c>
      <c r="GE1413" s="111" t="str">
        <f t="shared" si="4184"/>
        <v>No Error</v>
      </c>
      <c r="GF1413" s="111" t="str">
        <f t="shared" si="4185"/>
        <v>No Error</v>
      </c>
      <c r="GG1413" s="111" t="str">
        <f t="shared" si="4186"/>
        <v>No Error</v>
      </c>
      <c r="GH1413" s="111" t="str">
        <f t="shared" si="4187"/>
        <v>No Error</v>
      </c>
      <c r="GI1413" s="111" t="str">
        <f t="shared" si="4188"/>
        <v>No Error</v>
      </c>
      <c r="GJ1413" s="111" t="str">
        <f t="shared" si="4189"/>
        <v>No Error</v>
      </c>
      <c r="GK1413" s="111" t="str">
        <f t="shared" si="4190"/>
        <v>No Error</v>
      </c>
      <c r="GL1413" s="111" t="str">
        <f t="shared" si="4191"/>
        <v>No Error</v>
      </c>
      <c r="GM1413" s="111" t="str">
        <f t="shared" si="4192"/>
        <v>No Error</v>
      </c>
      <c r="GN1413" s="111" t="str">
        <f t="shared" si="4193"/>
        <v>No Error</v>
      </c>
      <c r="GO1413" s="111" t="str">
        <f t="shared" si="4194"/>
        <v>No Error</v>
      </c>
      <c r="GP1413" s="111" t="str">
        <f t="shared" si="4194"/>
        <v>No Error</v>
      </c>
      <c r="GQ1413" s="111">
        <f t="shared" si="4195"/>
        <v>0</v>
      </c>
      <c r="GR1413" s="111">
        <f t="shared" si="4196"/>
        <v>0</v>
      </c>
      <c r="GS1413" s="111" t="str">
        <f t="shared" si="4197"/>
        <v/>
      </c>
      <c r="GT1413" s="111">
        <f t="shared" si="4198"/>
        <v>0</v>
      </c>
      <c r="GU1413" s="111">
        <f t="shared" si="4199"/>
        <v>0</v>
      </c>
      <c r="GV1413" s="111">
        <f t="shared" si="4233"/>
        <v>0</v>
      </c>
      <c r="GW1413" s="121" t="str">
        <f>IF(OR($A1413=2,$A1413=3),"",'SEA Detail'!CB1475)</f>
        <v>.</v>
      </c>
      <c r="GX1413" s="111">
        <f t="shared" si="4234"/>
        <v>0</v>
      </c>
      <c r="GY1413" s="111">
        <f t="shared" si="4235"/>
        <v>0</v>
      </c>
      <c r="GZ1413" s="111">
        <f t="shared" si="4236"/>
        <v>0</v>
      </c>
      <c r="HA1413" s="111">
        <f t="shared" si="4237"/>
        <v>0</v>
      </c>
      <c r="HB1413" s="111">
        <f t="shared" si="4200"/>
        <v>0</v>
      </c>
      <c r="HC1413" s="111">
        <f t="shared" si="4201"/>
        <v>0</v>
      </c>
      <c r="HD1413" s="111">
        <f t="shared" si="4202"/>
        <v>0</v>
      </c>
      <c r="HE1413" s="111">
        <f t="shared" si="4203"/>
        <v>0</v>
      </c>
      <c r="HF1413" s="111">
        <f t="shared" si="4204"/>
        <v>0</v>
      </c>
      <c r="HG1413" s="111">
        <f t="shared" si="4205"/>
        <v>0</v>
      </c>
      <c r="HH1413" s="111">
        <f t="shared" si="4206"/>
        <v>0</v>
      </c>
      <c r="HI1413" s="111">
        <f t="shared" si="4207"/>
        <v>0</v>
      </c>
      <c r="HJ1413" s="111">
        <f t="shared" si="4208"/>
        <v>0</v>
      </c>
      <c r="HK1413" s="111">
        <f t="shared" si="4209"/>
        <v>0</v>
      </c>
      <c r="HL1413" s="111">
        <f t="shared" si="4210"/>
        <v>0</v>
      </c>
      <c r="HM1413" s="111">
        <f t="shared" si="4211"/>
        <v>0</v>
      </c>
      <c r="HN1413" s="111">
        <f t="shared" si="4212"/>
        <v>0</v>
      </c>
      <c r="HO1413" s="111">
        <f t="shared" si="4213"/>
        <v>0</v>
      </c>
      <c r="HP1413" s="111">
        <f t="shared" si="4214"/>
        <v>0</v>
      </c>
      <c r="HQ1413" s="111">
        <f t="shared" si="4215"/>
        <v>0</v>
      </c>
      <c r="HR1413" s="111">
        <f t="shared" si="4216"/>
        <v>0</v>
      </c>
      <c r="HS1413" s="111">
        <f t="shared" si="4217"/>
        <v>0</v>
      </c>
      <c r="HT1413" s="111">
        <f t="shared" si="4218"/>
        <v>0</v>
      </c>
      <c r="HU1413" s="111">
        <f t="shared" si="4219"/>
        <v>0</v>
      </c>
      <c r="HV1413" s="111">
        <f t="shared" si="4220"/>
        <v>0</v>
      </c>
      <c r="HW1413" s="111">
        <f t="shared" si="4221"/>
        <v>0</v>
      </c>
      <c r="HX1413" s="111">
        <f t="shared" si="4222"/>
        <v>0</v>
      </c>
      <c r="HY1413" s="111">
        <f>IF(AND(OR($A1413=2,$E1413=""),NOT(ISBLANK('Base Data'!I1414))),1,IF(OR($A1413=2,$C1413="",$E1413=""),0,1))</f>
        <v>0</v>
      </c>
      <c r="HZ1413" s="111"/>
      <c r="IA1413" s="111"/>
      <c r="IB1413" s="111"/>
      <c r="IC1413" s="111">
        <f>IF('Base Data'!C1414="",0,IF('Base Data'!D1414="",1,0))</f>
        <v>0</v>
      </c>
    </row>
    <row r="1414" spans="1:237" x14ac:dyDescent="0.25">
      <c r="A1414" s="116" t="str">
        <f>IF(NOT(ISBLANK('Base Data'!A1415)),'Base Data'!A1415,"")</f>
        <v/>
      </c>
      <c r="B1414" s="116" t="str">
        <f>IF(NOT(ISBLANK('Base Data'!B1415)),'Base Data'!B1415,"")</f>
        <v/>
      </c>
      <c r="C1414" s="125" t="str">
        <f>IF(NOT(ISBLANK('Base Data'!C1415)),'Base Data'!C1415,"")</f>
        <v/>
      </c>
      <c r="D1414" s="125" t="str">
        <f>IF(NOT(ISBLANK('Base Data'!D1415)),'Base Data'!D1415,"")</f>
        <v/>
      </c>
      <c r="E1414" s="116" t="str">
        <f>IF(NOT(ISBLANK('Base Data'!E1415)),'Base Data'!E1415,"")</f>
        <v/>
      </c>
      <c r="F1414" s="117" t="str">
        <f>IF(NOT(ISBLANK('Base Data'!F1415)),'Base Data'!F1415,"")</f>
        <v/>
      </c>
      <c r="G1414" s="117" t="str">
        <f>IF(NOT(ISBLANK('Base Data'!G1415)),'Base Data'!G1415,"")</f>
        <v/>
      </c>
      <c r="H1414" s="188">
        <f t="shared" si="4054"/>
        <v>0</v>
      </c>
      <c r="I1414" s="117" t="str">
        <f>IF(NOT(ISBLANK('Base Data'!H1415)),'Base Data'!H1415,"")</f>
        <v/>
      </c>
      <c r="J1414" s="188">
        <f>IF(AND(ISNUMBER(I1414),ISNUMBER(#REF!)),I1414-#REF!,IF(AND(NOT(ISNUMBER(I1414)),NOT(ISNUMBER(#REF!))),0,IF(NOT(ISNUMBER(I1414)),-#REF!,IF(NOT(ISNUMBER(#REF!)),I1414,0))))</f>
        <v>0</v>
      </c>
      <c r="K1414" s="188">
        <f t="shared" si="4055"/>
        <v>0</v>
      </c>
      <c r="L1414" s="188">
        <f t="shared" si="4223"/>
        <v>0</v>
      </c>
      <c r="M1414" s="116" t="str">
        <f>IF(NOT(ISBLANK('Base Data'!I1415)),'Base Data'!I1415,"")</f>
        <v/>
      </c>
      <c r="N1414" s="116" t="str">
        <f>IF(NOT(ISBLANK('Base Data'!J1415)),'Base Data'!J1415,"")</f>
        <v/>
      </c>
      <c r="O1414" s="117" t="str">
        <f>IF(NOT(ISBLANK('Base Data'!K1415)),'Base Data'!K1415,"")</f>
        <v/>
      </c>
      <c r="P1414" s="191">
        <f t="shared" si="4056"/>
        <v>0</v>
      </c>
      <c r="Q1414" s="116" t="str">
        <f>IF(NOT(ISBLANK('Base Data'!L1415)),'Base Data'!L1415,"")</f>
        <v/>
      </c>
      <c r="R1414" s="116" t="str">
        <f>IF(NOT(ISBLANK('Base Data'!M1415)),'Base Data'!M1415,"")</f>
        <v/>
      </c>
      <c r="S1414" s="116" t="str">
        <f>IF(NOT(ISBLANK('Base Data'!N1415)),'Base Data'!N1415,"")</f>
        <v/>
      </c>
      <c r="T1414" s="117" t="str">
        <f>IF(NOT(ISBLANK('Base Data'!O1415)),'Base Data'!O1415,"")</f>
        <v/>
      </c>
      <c r="U1414" s="116" t="str">
        <f>IF(NOT(ISBLANK('Base Data'!P1415)),'Base Data'!P1415,"")</f>
        <v/>
      </c>
      <c r="V1414" s="116" t="str">
        <f>IF(NOT(ISBLANK('Base Data'!Q1415)),'Base Data'!Q1415,"")</f>
        <v/>
      </c>
      <c r="W1414" s="116" t="str">
        <f>IF(NOT(ISBLANK('Base Data'!R1415)),'Base Data'!R1415,"")</f>
        <v/>
      </c>
      <c r="X1414" s="116" t="str">
        <f>IF(NOT(ISBLANK('Base Data'!S1415)),'Base Data'!S1415,"")</f>
        <v/>
      </c>
      <c r="Y1414" s="116" t="str">
        <f>IF(NOT(ISBLANK('Base Data'!T1415)),'Base Data'!T1415,"")</f>
        <v/>
      </c>
      <c r="Z1414" s="117" t="str">
        <f>IF(NOT(ISBLANK('Base Data'!U1415)),'Base Data'!U1415,"")</f>
        <v/>
      </c>
      <c r="AA1414" s="191">
        <f t="shared" si="4057"/>
        <v>0</v>
      </c>
      <c r="AB1414" s="116" t="str">
        <f>IF(NOT(ISBLANK('Base Data'!V1415)),'Base Data'!V1415,"")</f>
        <v/>
      </c>
      <c r="AC1414" s="117" t="str">
        <f>IF(NOT(ISBLANK('Base Data'!W1415)),'Base Data'!W1415,"")</f>
        <v/>
      </c>
      <c r="AD1414" s="191">
        <f t="shared" si="4058"/>
        <v>0</v>
      </c>
      <c r="AE1414" s="118" t="str">
        <f>IF(NOT(ISBLANK('Base Data'!X1415)),'Base Data'!X1415,"")</f>
        <v/>
      </c>
      <c r="AF1414" s="118" t="str">
        <f>IF(NOT(ISBLANK('Base Data'!Y1415)),'Base Data'!Y1415,"")</f>
        <v/>
      </c>
      <c r="AG1414" s="121" t="str">
        <f>IF(OR($A1414=2),"",'SEA Detail'!CB1476)</f>
        <v>.</v>
      </c>
      <c r="AH1414" s="115">
        <f t="shared" si="4059"/>
        <v>0</v>
      </c>
      <c r="AI1414" s="115">
        <f t="shared" si="4060"/>
        <v>0</v>
      </c>
      <c r="AJ1414" s="115">
        <f t="shared" si="4061"/>
        <v>0</v>
      </c>
      <c r="AK1414" s="115">
        <f t="shared" si="4224"/>
        <v>0</v>
      </c>
      <c r="AL1414" s="115">
        <f t="shared" si="4062"/>
        <v>0</v>
      </c>
      <c r="AM1414" s="115">
        <f t="shared" si="4225"/>
        <v>0</v>
      </c>
      <c r="AN1414" s="115">
        <f t="shared" si="4063"/>
        <v>0</v>
      </c>
      <c r="AO1414" s="115">
        <f t="shared" si="4064"/>
        <v>0</v>
      </c>
      <c r="AP1414" s="115">
        <f t="shared" si="4065"/>
        <v>0</v>
      </c>
      <c r="AQ1414" s="115">
        <f t="shared" si="4066"/>
        <v>0</v>
      </c>
      <c r="AR1414" s="115">
        <f t="shared" si="4067"/>
        <v>0</v>
      </c>
      <c r="AS1414" s="115">
        <f t="shared" si="4068"/>
        <v>0</v>
      </c>
      <c r="AT1414" s="115">
        <f t="shared" si="4069"/>
        <v>0</v>
      </c>
      <c r="AU1414" s="115">
        <f t="shared" si="4070"/>
        <v>0</v>
      </c>
      <c r="AV1414" s="115">
        <f t="shared" si="4071"/>
        <v>0</v>
      </c>
      <c r="AW1414" s="115">
        <f t="shared" si="4072"/>
        <v>0</v>
      </c>
      <c r="AX1414" s="115">
        <f t="shared" si="4073"/>
        <v>0</v>
      </c>
      <c r="AY1414" s="115">
        <f t="shared" si="4074"/>
        <v>0</v>
      </c>
      <c r="AZ1414" s="115">
        <f t="shared" si="4075"/>
        <v>0</v>
      </c>
      <c r="BA1414" s="115">
        <f t="shared" si="4226"/>
        <v>0</v>
      </c>
      <c r="BB1414" s="115">
        <f t="shared" si="4076"/>
        <v>0</v>
      </c>
      <c r="BC1414" s="115">
        <f t="shared" si="4077"/>
        <v>0</v>
      </c>
      <c r="BD1414" s="115">
        <f t="shared" si="4078"/>
        <v>0</v>
      </c>
      <c r="BE1414" s="115">
        <f t="shared" si="4079"/>
        <v>0</v>
      </c>
      <c r="BF1414" s="115">
        <f t="shared" si="4080"/>
        <v>0</v>
      </c>
      <c r="BG1414" s="115">
        <f t="shared" si="4081"/>
        <v>0</v>
      </c>
      <c r="BH1414" s="115">
        <f t="shared" si="4082"/>
        <v>0</v>
      </c>
      <c r="BI1414" s="115">
        <f t="shared" si="4083"/>
        <v>0</v>
      </c>
      <c r="BJ1414" s="115">
        <f t="shared" si="4084"/>
        <v>0</v>
      </c>
      <c r="BK1414" s="115">
        <f t="shared" si="4085"/>
        <v>0</v>
      </c>
      <c r="BL1414" s="115">
        <f t="shared" si="4086"/>
        <v>0</v>
      </c>
      <c r="BM1414" s="115">
        <f t="shared" si="4087"/>
        <v>0</v>
      </c>
      <c r="BN1414" s="115">
        <f t="shared" si="4088"/>
        <v>0</v>
      </c>
      <c r="BO1414" s="115">
        <f t="shared" si="4089"/>
        <v>0</v>
      </c>
      <c r="BP1414" s="115">
        <f t="shared" si="4090"/>
        <v>0</v>
      </c>
      <c r="BQ1414" s="115">
        <f t="shared" si="4091"/>
        <v>0</v>
      </c>
      <c r="BR1414" s="115">
        <f t="shared" si="4092"/>
        <v>0</v>
      </c>
      <c r="BS1414" s="115">
        <f t="shared" si="4093"/>
        <v>0</v>
      </c>
      <c r="BT1414" s="115">
        <f t="shared" si="4094"/>
        <v>0</v>
      </c>
      <c r="BU1414" s="115">
        <f t="shared" si="4095"/>
        <v>0</v>
      </c>
      <c r="BV1414" s="115">
        <f t="shared" si="4227"/>
        <v>0</v>
      </c>
      <c r="BW1414" s="115">
        <f t="shared" si="4096"/>
        <v>0</v>
      </c>
      <c r="BX1414" s="115">
        <f t="shared" si="4097"/>
        <v>0</v>
      </c>
      <c r="BY1414" s="115">
        <f t="shared" si="4098"/>
        <v>0</v>
      </c>
      <c r="BZ1414" s="115">
        <v>0</v>
      </c>
      <c r="CA1414" s="115">
        <f>IFERROR(IF(OR($A1414=2,$A1414=3,$C1414=""),0,IF(E1414="",1,IF(ISERROR(VLOOKUP('Auto-Calculations'!E1414,LEA_ESA_Lookup,2,FALSE)),1,0))),"0*")</f>
        <v>0</v>
      </c>
      <c r="CB1414" s="115">
        <f t="shared" si="4099"/>
        <v>0</v>
      </c>
      <c r="CC1414" s="115">
        <f t="shared" si="4100"/>
        <v>0</v>
      </c>
      <c r="CD1414" s="115">
        <f t="shared" si="4101"/>
        <v>0</v>
      </c>
      <c r="CE1414" s="115">
        <f t="shared" si="4102"/>
        <v>0</v>
      </c>
      <c r="CF1414" s="115">
        <f t="shared" si="4103"/>
        <v>0</v>
      </c>
      <c r="CG1414" s="115">
        <f t="shared" si="4104"/>
        <v>0</v>
      </c>
      <c r="CH1414" s="119">
        <f t="shared" si="4105"/>
        <v>0</v>
      </c>
      <c r="CI1414" s="115">
        <f t="shared" si="4106"/>
        <v>0</v>
      </c>
      <c r="CJ1414" s="115">
        <f t="shared" si="4107"/>
        <v>0</v>
      </c>
      <c r="CK1414" s="115">
        <f t="shared" si="4108"/>
        <v>0</v>
      </c>
      <c r="CL1414" s="115">
        <f t="shared" si="4109"/>
        <v>0</v>
      </c>
      <c r="CM1414" s="115">
        <f t="shared" si="4110"/>
        <v>0</v>
      </c>
      <c r="CN1414" s="115">
        <f>IFERROR(IF(OR($A1414=2,$A1414=3,$C1414=""),0,IF('Auto-Calculations'!Z1414="M",1,0)),"0*")</f>
        <v>0</v>
      </c>
      <c r="CO1414" s="115">
        <f>IFERROR(IF(OR($A1414=2,$A1414=3,$C1414=""),0,IF('Auto-Calculations'!AE1414="M",1,0)),"0*")</f>
        <v>0</v>
      </c>
      <c r="CP1414" s="115">
        <f>IFERROR(IF(OR($A1414=2,$A1414=3,$C1414=""),0,IF('Auto-Calculations'!V1414="M",1,0)),"0*")</f>
        <v>0</v>
      </c>
      <c r="CQ1414" s="115">
        <f>IFERROR(IF(OR($A1414=2,$A1414=3,$C1414=""),0,IF('Auto-Calculations'!W1414="M",1,0)),"0*")</f>
        <v>0</v>
      </c>
      <c r="CR1414" s="115">
        <f>IFERROR(IF(OR($A1414=2,$A1414=3,$C1414=""),0,IF('Auto-Calculations'!X1414="M",1,0)),"0*")</f>
        <v>0</v>
      </c>
      <c r="CS1414" s="115">
        <f>IFERROR(IF(OR($A1414=2,$A1414=3,$C1414=""),0,IF('Auto-Calculations'!Y1414="M",1,0)),"0*")</f>
        <v>0</v>
      </c>
      <c r="CT1414" s="115">
        <f t="shared" si="4111"/>
        <v>0</v>
      </c>
      <c r="CU1414" s="115">
        <f t="shared" si="4112"/>
        <v>0</v>
      </c>
      <c r="CV1414" s="115">
        <f t="shared" si="4113"/>
        <v>0</v>
      </c>
      <c r="CW1414" s="115">
        <f t="shared" si="4114"/>
        <v>0</v>
      </c>
      <c r="CX1414" s="115">
        <f t="shared" si="4115"/>
        <v>0</v>
      </c>
      <c r="CY1414" s="111">
        <f t="shared" si="4116"/>
        <v>0</v>
      </c>
      <c r="CZ1414" s="111">
        <f t="shared" si="4117"/>
        <v>0</v>
      </c>
      <c r="DA1414" s="111">
        <f t="shared" si="4118"/>
        <v>0</v>
      </c>
      <c r="DB1414" s="115">
        <f t="shared" si="4228"/>
        <v>0</v>
      </c>
      <c r="DC1414" s="111">
        <f t="shared" si="4229"/>
        <v>0</v>
      </c>
      <c r="DD1414" s="115">
        <f t="shared" si="4230"/>
        <v>0</v>
      </c>
      <c r="DE1414" s="115">
        <f t="shared" si="4231"/>
        <v>0</v>
      </c>
      <c r="DF1414" s="115">
        <f>IFERROR(IF(OR($A1414=3),0,IF('Auto-Calculations'!Q1414="NA",1,0)),"0*")</f>
        <v>0</v>
      </c>
      <c r="DG1414" s="111"/>
      <c r="DH1414" s="111"/>
      <c r="DI1414" s="111"/>
      <c r="DJ1414" s="111"/>
      <c r="DK1414" s="111"/>
      <c r="DL1414" s="111"/>
      <c r="DM1414" s="111"/>
      <c r="DN1414" s="111"/>
      <c r="DO1414" s="111"/>
      <c r="DP1414" s="111"/>
      <c r="DQ1414" s="120" t="str">
        <f t="shared" si="4232"/>
        <v>0000000000000000000000000000000000000</v>
      </c>
      <c r="DR1414" s="111" t="str">
        <f t="shared" si="4119"/>
        <v>No Error</v>
      </c>
      <c r="DS1414" s="111" t="str">
        <f t="shared" si="4120"/>
        <v>No Error</v>
      </c>
      <c r="DT1414" s="111" t="str">
        <f t="shared" si="4121"/>
        <v>No Error</v>
      </c>
      <c r="DU1414" s="111" t="str">
        <f t="shared" si="4122"/>
        <v>No Error</v>
      </c>
      <c r="DV1414" s="111" t="str">
        <f t="shared" si="4123"/>
        <v>No Error</v>
      </c>
      <c r="DW1414" s="111" t="str">
        <f t="shared" si="4124"/>
        <v>No Error</v>
      </c>
      <c r="DX1414" s="111" t="str">
        <f t="shared" si="4125"/>
        <v>No Error</v>
      </c>
      <c r="DY1414" s="111" t="str">
        <f t="shared" si="4126"/>
        <v>No Error</v>
      </c>
      <c r="DZ1414" s="111" t="str">
        <f t="shared" si="4127"/>
        <v>No Error</v>
      </c>
      <c r="EA1414" s="111" t="str">
        <f t="shared" si="4128"/>
        <v>No Error</v>
      </c>
      <c r="EB1414" s="111" t="str">
        <f t="shared" si="4129"/>
        <v>No Error</v>
      </c>
      <c r="EC1414" s="111" t="str">
        <f t="shared" si="4130"/>
        <v>No Error</v>
      </c>
      <c r="ED1414" s="111" t="str">
        <f t="shared" si="4131"/>
        <v>No Error</v>
      </c>
      <c r="EE1414" s="111" t="str">
        <f t="shared" si="4132"/>
        <v>No Error</v>
      </c>
      <c r="EF1414" s="111" t="str">
        <f t="shared" si="4133"/>
        <v>No Error</v>
      </c>
      <c r="EG1414" s="111" t="str">
        <f t="shared" si="4134"/>
        <v>No Error</v>
      </c>
      <c r="EH1414" s="111" t="str">
        <f t="shared" si="4135"/>
        <v>No Error</v>
      </c>
      <c r="EI1414" s="111" t="str">
        <f t="shared" si="4136"/>
        <v>No Error</v>
      </c>
      <c r="EJ1414" s="111" t="str">
        <f t="shared" si="4137"/>
        <v>No Error</v>
      </c>
      <c r="EK1414" s="111" t="str">
        <f t="shared" si="4138"/>
        <v>No Error</v>
      </c>
      <c r="EL1414" s="111" t="str">
        <f t="shared" si="4139"/>
        <v>No Error</v>
      </c>
      <c r="EM1414" s="111" t="str">
        <f t="shared" si="4140"/>
        <v>No Error</v>
      </c>
      <c r="EN1414" s="111" t="str">
        <f t="shared" si="4141"/>
        <v>No Error</v>
      </c>
      <c r="EO1414" s="111" t="str">
        <f t="shared" si="4142"/>
        <v>No Error</v>
      </c>
      <c r="EP1414" s="111" t="str">
        <f t="shared" si="4143"/>
        <v>No Error</v>
      </c>
      <c r="EQ1414" s="111" t="str">
        <f t="shared" si="4144"/>
        <v>No Error</v>
      </c>
      <c r="ER1414" s="111" t="str">
        <f t="shared" si="4145"/>
        <v>No Error</v>
      </c>
      <c r="ES1414" s="111" t="str">
        <f t="shared" si="4146"/>
        <v>No Error</v>
      </c>
      <c r="ET1414" s="111" t="str">
        <f t="shared" si="4147"/>
        <v>No Error</v>
      </c>
      <c r="EU1414" s="111" t="str">
        <f t="shared" si="4148"/>
        <v>No Error</v>
      </c>
      <c r="EV1414" s="111" t="str">
        <f t="shared" si="4149"/>
        <v>No Error</v>
      </c>
      <c r="EW1414" s="111" t="str">
        <f t="shared" si="4150"/>
        <v>No Error</v>
      </c>
      <c r="EX1414" s="111" t="str">
        <f t="shared" si="4151"/>
        <v>No Error</v>
      </c>
      <c r="EY1414" s="111" t="str">
        <f t="shared" si="4152"/>
        <v>No Error</v>
      </c>
      <c r="EZ1414" s="111" t="str">
        <f t="shared" si="4153"/>
        <v>No Error</v>
      </c>
      <c r="FA1414" s="111" t="str">
        <f t="shared" si="4154"/>
        <v>No Error</v>
      </c>
      <c r="FB1414" s="111" t="str">
        <f t="shared" si="4155"/>
        <v>No Error</v>
      </c>
      <c r="FC1414" s="111" t="str">
        <f t="shared" si="4156"/>
        <v>No Error</v>
      </c>
      <c r="FD1414" s="111" t="str">
        <f t="shared" si="4157"/>
        <v>No Error</v>
      </c>
      <c r="FE1414" s="111" t="str">
        <f t="shared" si="4158"/>
        <v>No Error</v>
      </c>
      <c r="FF1414" s="111" t="str">
        <f t="shared" si="4159"/>
        <v>No Error</v>
      </c>
      <c r="FG1414" s="111" t="str">
        <f t="shared" si="4160"/>
        <v>No Error</v>
      </c>
      <c r="FH1414" s="111" t="str">
        <f t="shared" si="4161"/>
        <v>No Error</v>
      </c>
      <c r="FI1414" s="111" t="str">
        <f t="shared" si="4162"/>
        <v>No Error</v>
      </c>
      <c r="FJ1414" s="111" t="str">
        <f t="shared" si="4163"/>
        <v>No Error</v>
      </c>
      <c r="FK1414" s="111" t="str">
        <f t="shared" si="4164"/>
        <v>No Error</v>
      </c>
      <c r="FL1414" s="111" t="str">
        <f t="shared" si="4165"/>
        <v>No Error</v>
      </c>
      <c r="FM1414" s="111" t="str">
        <f t="shared" si="4166"/>
        <v>No Error</v>
      </c>
      <c r="FN1414" s="111" t="str">
        <f t="shared" si="4167"/>
        <v>No Error</v>
      </c>
      <c r="FO1414" s="111" t="str">
        <f t="shared" si="4168"/>
        <v>No Error</v>
      </c>
      <c r="FP1414" s="111" t="str">
        <f t="shared" si="4169"/>
        <v>No Error</v>
      </c>
      <c r="FQ1414" s="111" t="str">
        <f t="shared" si="4170"/>
        <v>No Error</v>
      </c>
      <c r="FR1414" s="111" t="str">
        <f t="shared" si="4171"/>
        <v>No Error</v>
      </c>
      <c r="FS1414" s="111" t="str">
        <f t="shared" si="4172"/>
        <v>No Error</v>
      </c>
      <c r="FT1414" s="111" t="str">
        <f t="shared" si="4173"/>
        <v>No Error</v>
      </c>
      <c r="FU1414" s="111" t="str">
        <f t="shared" si="4174"/>
        <v>No Error</v>
      </c>
      <c r="FV1414" s="111" t="str">
        <f t="shared" si="4175"/>
        <v>No Error</v>
      </c>
      <c r="FW1414" s="111" t="str">
        <f t="shared" si="4176"/>
        <v>No Error</v>
      </c>
      <c r="FX1414" s="111" t="str">
        <f t="shared" si="4177"/>
        <v>No Error</v>
      </c>
      <c r="FY1414" s="111" t="str">
        <f t="shared" si="4178"/>
        <v>No Error</v>
      </c>
      <c r="FZ1414" s="111" t="str">
        <f t="shared" si="4179"/>
        <v>No Error</v>
      </c>
      <c r="GA1414" s="111" t="str">
        <f t="shared" si="4180"/>
        <v>No Error</v>
      </c>
      <c r="GB1414" s="111" t="str">
        <f t="shared" si="4181"/>
        <v>No Error</v>
      </c>
      <c r="GC1414" s="111" t="str">
        <f t="shared" si="4182"/>
        <v>No Error</v>
      </c>
      <c r="GD1414" s="111" t="str">
        <f t="shared" si="4183"/>
        <v>No Error</v>
      </c>
      <c r="GE1414" s="111" t="str">
        <f t="shared" si="4184"/>
        <v>No Error</v>
      </c>
      <c r="GF1414" s="111" t="str">
        <f t="shared" si="4185"/>
        <v>No Error</v>
      </c>
      <c r="GG1414" s="111" t="str">
        <f t="shared" si="4186"/>
        <v>No Error</v>
      </c>
      <c r="GH1414" s="111" t="str">
        <f t="shared" si="4187"/>
        <v>No Error</v>
      </c>
      <c r="GI1414" s="111" t="str">
        <f t="shared" si="4188"/>
        <v>No Error</v>
      </c>
      <c r="GJ1414" s="111" t="str">
        <f t="shared" si="4189"/>
        <v>No Error</v>
      </c>
      <c r="GK1414" s="111" t="str">
        <f t="shared" si="4190"/>
        <v>No Error</v>
      </c>
      <c r="GL1414" s="111" t="str">
        <f t="shared" si="4191"/>
        <v>No Error</v>
      </c>
      <c r="GM1414" s="111" t="str">
        <f t="shared" si="4192"/>
        <v>No Error</v>
      </c>
      <c r="GN1414" s="111" t="str">
        <f t="shared" si="4193"/>
        <v>No Error</v>
      </c>
      <c r="GO1414" s="111" t="str">
        <f t="shared" si="4194"/>
        <v>No Error</v>
      </c>
      <c r="GP1414" s="111" t="str">
        <f t="shared" si="4194"/>
        <v>No Error</v>
      </c>
      <c r="GQ1414" s="111">
        <f t="shared" si="4195"/>
        <v>0</v>
      </c>
      <c r="GR1414" s="111">
        <f t="shared" si="4196"/>
        <v>0</v>
      </c>
      <c r="GS1414" s="111" t="str">
        <f t="shared" si="4197"/>
        <v/>
      </c>
      <c r="GT1414" s="111">
        <f t="shared" si="4198"/>
        <v>0</v>
      </c>
      <c r="GU1414" s="111">
        <f t="shared" si="4199"/>
        <v>0</v>
      </c>
      <c r="GV1414" s="111">
        <f t="shared" si="4233"/>
        <v>0</v>
      </c>
      <c r="GW1414" s="121" t="str">
        <f>IF(OR($A1414=2,$A1414=3),"",'SEA Detail'!CB1476)</f>
        <v>.</v>
      </c>
      <c r="GX1414" s="111">
        <f t="shared" si="4234"/>
        <v>0</v>
      </c>
      <c r="GY1414" s="111">
        <f t="shared" si="4235"/>
        <v>0</v>
      </c>
      <c r="GZ1414" s="111">
        <f t="shared" si="4236"/>
        <v>0</v>
      </c>
      <c r="HA1414" s="111">
        <f t="shared" si="4237"/>
        <v>0</v>
      </c>
      <c r="HB1414" s="111">
        <f t="shared" si="4200"/>
        <v>0</v>
      </c>
      <c r="HC1414" s="111">
        <f t="shared" si="4201"/>
        <v>0</v>
      </c>
      <c r="HD1414" s="111">
        <f t="shared" si="4202"/>
        <v>0</v>
      </c>
      <c r="HE1414" s="111">
        <f t="shared" si="4203"/>
        <v>0</v>
      </c>
      <c r="HF1414" s="111">
        <f t="shared" si="4204"/>
        <v>0</v>
      </c>
      <c r="HG1414" s="111">
        <f t="shared" si="4205"/>
        <v>0</v>
      </c>
      <c r="HH1414" s="111">
        <f t="shared" si="4206"/>
        <v>0</v>
      </c>
      <c r="HI1414" s="111">
        <f t="shared" si="4207"/>
        <v>0</v>
      </c>
      <c r="HJ1414" s="111">
        <f t="shared" si="4208"/>
        <v>0</v>
      </c>
      <c r="HK1414" s="111">
        <f t="shared" si="4209"/>
        <v>0</v>
      </c>
      <c r="HL1414" s="111">
        <f t="shared" si="4210"/>
        <v>0</v>
      </c>
      <c r="HM1414" s="111">
        <f t="shared" si="4211"/>
        <v>0</v>
      </c>
      <c r="HN1414" s="111">
        <f t="shared" si="4212"/>
        <v>0</v>
      </c>
      <c r="HO1414" s="111">
        <f t="shared" si="4213"/>
        <v>0</v>
      </c>
      <c r="HP1414" s="111">
        <f t="shared" si="4214"/>
        <v>0</v>
      </c>
      <c r="HQ1414" s="111">
        <f t="shared" si="4215"/>
        <v>0</v>
      </c>
      <c r="HR1414" s="111">
        <f t="shared" si="4216"/>
        <v>0</v>
      </c>
      <c r="HS1414" s="111">
        <f t="shared" si="4217"/>
        <v>0</v>
      </c>
      <c r="HT1414" s="111">
        <f t="shared" si="4218"/>
        <v>0</v>
      </c>
      <c r="HU1414" s="111">
        <f t="shared" si="4219"/>
        <v>0</v>
      </c>
      <c r="HV1414" s="111">
        <f t="shared" si="4220"/>
        <v>0</v>
      </c>
      <c r="HW1414" s="111">
        <f t="shared" si="4221"/>
        <v>0</v>
      </c>
      <c r="HX1414" s="111">
        <f t="shared" si="4222"/>
        <v>0</v>
      </c>
      <c r="HY1414" s="111">
        <f>IF(AND(OR($A1414=2,$E1414=""),NOT(ISBLANK('Base Data'!I1415))),1,IF(OR($A1414=2,$C1414="",$E1414=""),0,1))</f>
        <v>0</v>
      </c>
      <c r="HZ1414" s="111"/>
      <c r="IA1414" s="111"/>
      <c r="IB1414" s="111"/>
      <c r="IC1414" s="111">
        <f>IF('Base Data'!C1415="",0,IF('Base Data'!D1415="",1,0))</f>
        <v>0</v>
      </c>
    </row>
    <row r="1415" spans="1:237" x14ac:dyDescent="0.25">
      <c r="A1415" s="116" t="str">
        <f>IF(NOT(ISBLANK('Base Data'!A1416)),'Base Data'!A1416,"")</f>
        <v/>
      </c>
      <c r="B1415" s="116" t="str">
        <f>IF(NOT(ISBLANK('Base Data'!B1416)),'Base Data'!B1416,"")</f>
        <v/>
      </c>
      <c r="C1415" s="125" t="str">
        <f>IF(NOT(ISBLANK('Base Data'!C1416)),'Base Data'!C1416,"")</f>
        <v/>
      </c>
      <c r="D1415" s="125" t="str">
        <f>IF(NOT(ISBLANK('Base Data'!D1416)),'Base Data'!D1416,"")</f>
        <v/>
      </c>
      <c r="E1415" s="116" t="str">
        <f>IF(NOT(ISBLANK('Base Data'!E1416)),'Base Data'!E1416,"")</f>
        <v/>
      </c>
      <c r="F1415" s="117" t="str">
        <f>IF(NOT(ISBLANK('Base Data'!F1416)),'Base Data'!F1416,"")</f>
        <v/>
      </c>
      <c r="G1415" s="117" t="str">
        <f>IF(NOT(ISBLANK('Base Data'!G1416)),'Base Data'!G1416,"")</f>
        <v/>
      </c>
      <c r="H1415" s="188">
        <f t="shared" si="4054"/>
        <v>0</v>
      </c>
      <c r="I1415" s="117" t="str">
        <f>IF(NOT(ISBLANK('Base Data'!H1416)),'Base Data'!H1416,"")</f>
        <v/>
      </c>
      <c r="J1415" s="188">
        <f>IF(AND(ISNUMBER(I1415),ISNUMBER(#REF!)),I1415-#REF!,IF(AND(NOT(ISNUMBER(I1415)),NOT(ISNUMBER(#REF!))),0,IF(NOT(ISNUMBER(I1415)),-#REF!,IF(NOT(ISNUMBER(#REF!)),I1415,0))))</f>
        <v>0</v>
      </c>
      <c r="K1415" s="188">
        <f t="shared" si="4055"/>
        <v>0</v>
      </c>
      <c r="L1415" s="188">
        <f t="shared" si="4223"/>
        <v>0</v>
      </c>
      <c r="M1415" s="116" t="str">
        <f>IF(NOT(ISBLANK('Base Data'!I1416)),'Base Data'!I1416,"")</f>
        <v/>
      </c>
      <c r="N1415" s="116" t="str">
        <f>IF(NOT(ISBLANK('Base Data'!J1416)),'Base Data'!J1416,"")</f>
        <v/>
      </c>
      <c r="O1415" s="117" t="str">
        <f>IF(NOT(ISBLANK('Base Data'!K1416)),'Base Data'!K1416,"")</f>
        <v/>
      </c>
      <c r="P1415" s="191">
        <f t="shared" si="4056"/>
        <v>0</v>
      </c>
      <c r="Q1415" s="116" t="str">
        <f>IF(NOT(ISBLANK('Base Data'!L1416)),'Base Data'!L1416,"")</f>
        <v/>
      </c>
      <c r="R1415" s="116" t="str">
        <f>IF(NOT(ISBLANK('Base Data'!M1416)),'Base Data'!M1416,"")</f>
        <v/>
      </c>
      <c r="S1415" s="116" t="str">
        <f>IF(NOT(ISBLANK('Base Data'!N1416)),'Base Data'!N1416,"")</f>
        <v/>
      </c>
      <c r="T1415" s="117" t="str">
        <f>IF(NOT(ISBLANK('Base Data'!O1416)),'Base Data'!O1416,"")</f>
        <v/>
      </c>
      <c r="U1415" s="116" t="str">
        <f>IF(NOT(ISBLANK('Base Data'!P1416)),'Base Data'!P1416,"")</f>
        <v/>
      </c>
      <c r="V1415" s="116" t="str">
        <f>IF(NOT(ISBLANK('Base Data'!Q1416)),'Base Data'!Q1416,"")</f>
        <v/>
      </c>
      <c r="W1415" s="116" t="str">
        <f>IF(NOT(ISBLANK('Base Data'!R1416)),'Base Data'!R1416,"")</f>
        <v/>
      </c>
      <c r="X1415" s="116" t="str">
        <f>IF(NOT(ISBLANK('Base Data'!S1416)),'Base Data'!S1416,"")</f>
        <v/>
      </c>
      <c r="Y1415" s="116" t="str">
        <f>IF(NOT(ISBLANK('Base Data'!T1416)),'Base Data'!T1416,"")</f>
        <v/>
      </c>
      <c r="Z1415" s="117" t="str">
        <f>IF(NOT(ISBLANK('Base Data'!U1416)),'Base Data'!U1416,"")</f>
        <v/>
      </c>
      <c r="AA1415" s="191">
        <f t="shared" si="4057"/>
        <v>0</v>
      </c>
      <c r="AB1415" s="116" t="str">
        <f>IF(NOT(ISBLANK('Base Data'!V1416)),'Base Data'!V1416,"")</f>
        <v/>
      </c>
      <c r="AC1415" s="117" t="str">
        <f>IF(NOT(ISBLANK('Base Data'!W1416)),'Base Data'!W1416,"")</f>
        <v/>
      </c>
      <c r="AD1415" s="191">
        <f t="shared" si="4058"/>
        <v>0</v>
      </c>
      <c r="AE1415" s="118" t="str">
        <f>IF(NOT(ISBLANK('Base Data'!X1416)),'Base Data'!X1416,"")</f>
        <v/>
      </c>
      <c r="AF1415" s="118" t="str">
        <f>IF(NOT(ISBLANK('Base Data'!Y1416)),'Base Data'!Y1416,"")</f>
        <v/>
      </c>
      <c r="AG1415" s="121" t="str">
        <f>IF(OR($A1415=2),"",'SEA Detail'!CB1477)</f>
        <v>.</v>
      </c>
      <c r="AH1415" s="115">
        <f t="shared" si="4059"/>
        <v>0</v>
      </c>
      <c r="AI1415" s="115">
        <f t="shared" si="4060"/>
        <v>0</v>
      </c>
      <c r="AJ1415" s="115">
        <f t="shared" si="4061"/>
        <v>0</v>
      </c>
      <c r="AK1415" s="115">
        <f t="shared" si="4224"/>
        <v>0</v>
      </c>
      <c r="AL1415" s="115">
        <f t="shared" si="4062"/>
        <v>0</v>
      </c>
      <c r="AM1415" s="115">
        <f t="shared" si="4225"/>
        <v>0</v>
      </c>
      <c r="AN1415" s="115">
        <f t="shared" si="4063"/>
        <v>0</v>
      </c>
      <c r="AO1415" s="115">
        <f t="shared" si="4064"/>
        <v>0</v>
      </c>
      <c r="AP1415" s="115">
        <f t="shared" si="4065"/>
        <v>0</v>
      </c>
      <c r="AQ1415" s="115">
        <f t="shared" si="4066"/>
        <v>0</v>
      </c>
      <c r="AR1415" s="115">
        <f t="shared" si="4067"/>
        <v>0</v>
      </c>
      <c r="AS1415" s="115">
        <f t="shared" si="4068"/>
        <v>0</v>
      </c>
      <c r="AT1415" s="115">
        <f t="shared" si="4069"/>
        <v>0</v>
      </c>
      <c r="AU1415" s="115">
        <f t="shared" si="4070"/>
        <v>0</v>
      </c>
      <c r="AV1415" s="115">
        <f t="shared" si="4071"/>
        <v>0</v>
      </c>
      <c r="AW1415" s="115">
        <f t="shared" si="4072"/>
        <v>0</v>
      </c>
      <c r="AX1415" s="115">
        <f t="shared" si="4073"/>
        <v>0</v>
      </c>
      <c r="AY1415" s="115">
        <f t="shared" si="4074"/>
        <v>0</v>
      </c>
      <c r="AZ1415" s="115">
        <f t="shared" si="4075"/>
        <v>0</v>
      </c>
      <c r="BA1415" s="115">
        <f t="shared" si="4226"/>
        <v>0</v>
      </c>
      <c r="BB1415" s="115">
        <f t="shared" si="4076"/>
        <v>0</v>
      </c>
      <c r="BC1415" s="115">
        <f t="shared" si="4077"/>
        <v>0</v>
      </c>
      <c r="BD1415" s="115">
        <f t="shared" si="4078"/>
        <v>0</v>
      </c>
      <c r="BE1415" s="115">
        <f t="shared" si="4079"/>
        <v>0</v>
      </c>
      <c r="BF1415" s="115">
        <f t="shared" si="4080"/>
        <v>0</v>
      </c>
      <c r="BG1415" s="115">
        <f t="shared" si="4081"/>
        <v>0</v>
      </c>
      <c r="BH1415" s="115">
        <f t="shared" si="4082"/>
        <v>0</v>
      </c>
      <c r="BI1415" s="115">
        <f t="shared" si="4083"/>
        <v>0</v>
      </c>
      <c r="BJ1415" s="115">
        <f t="shared" si="4084"/>
        <v>0</v>
      </c>
      <c r="BK1415" s="115">
        <f t="shared" si="4085"/>
        <v>0</v>
      </c>
      <c r="BL1415" s="115">
        <f t="shared" si="4086"/>
        <v>0</v>
      </c>
      <c r="BM1415" s="115">
        <f t="shared" si="4087"/>
        <v>0</v>
      </c>
      <c r="BN1415" s="115">
        <f t="shared" si="4088"/>
        <v>0</v>
      </c>
      <c r="BO1415" s="115">
        <f t="shared" si="4089"/>
        <v>0</v>
      </c>
      <c r="BP1415" s="115">
        <f t="shared" si="4090"/>
        <v>0</v>
      </c>
      <c r="BQ1415" s="115">
        <f t="shared" si="4091"/>
        <v>0</v>
      </c>
      <c r="BR1415" s="115">
        <f t="shared" si="4092"/>
        <v>0</v>
      </c>
      <c r="BS1415" s="115">
        <f t="shared" si="4093"/>
        <v>0</v>
      </c>
      <c r="BT1415" s="115">
        <f t="shared" si="4094"/>
        <v>0</v>
      </c>
      <c r="BU1415" s="115">
        <f t="shared" si="4095"/>
        <v>0</v>
      </c>
      <c r="BV1415" s="115">
        <f t="shared" si="4227"/>
        <v>0</v>
      </c>
      <c r="BW1415" s="115">
        <f t="shared" si="4096"/>
        <v>0</v>
      </c>
      <c r="BX1415" s="115">
        <f t="shared" si="4097"/>
        <v>0</v>
      </c>
      <c r="BY1415" s="115">
        <f t="shared" si="4098"/>
        <v>0</v>
      </c>
      <c r="BZ1415" s="115">
        <v>0</v>
      </c>
      <c r="CA1415" s="115">
        <f>IFERROR(IF(OR($A1415=2,$A1415=3,$C1415=""),0,IF(E1415="",1,IF(ISERROR(VLOOKUP('Auto-Calculations'!E1415,LEA_ESA_Lookup,2,FALSE)),1,0))),"0*")</f>
        <v>0</v>
      </c>
      <c r="CB1415" s="115">
        <f t="shared" si="4099"/>
        <v>0</v>
      </c>
      <c r="CC1415" s="115">
        <f t="shared" si="4100"/>
        <v>0</v>
      </c>
      <c r="CD1415" s="115">
        <f t="shared" si="4101"/>
        <v>0</v>
      </c>
      <c r="CE1415" s="115">
        <f t="shared" si="4102"/>
        <v>0</v>
      </c>
      <c r="CF1415" s="115">
        <f t="shared" si="4103"/>
        <v>0</v>
      </c>
      <c r="CG1415" s="115">
        <f t="shared" si="4104"/>
        <v>0</v>
      </c>
      <c r="CH1415" s="119">
        <f t="shared" si="4105"/>
        <v>0</v>
      </c>
      <c r="CI1415" s="115">
        <f t="shared" si="4106"/>
        <v>0</v>
      </c>
      <c r="CJ1415" s="115">
        <f t="shared" si="4107"/>
        <v>0</v>
      </c>
      <c r="CK1415" s="115">
        <f t="shared" si="4108"/>
        <v>0</v>
      </c>
      <c r="CL1415" s="115">
        <f t="shared" si="4109"/>
        <v>0</v>
      </c>
      <c r="CM1415" s="115">
        <f t="shared" si="4110"/>
        <v>0</v>
      </c>
      <c r="CN1415" s="115">
        <f>IFERROR(IF(OR($A1415=2,$A1415=3,$C1415=""),0,IF('Auto-Calculations'!Z1415="M",1,0)),"0*")</f>
        <v>0</v>
      </c>
      <c r="CO1415" s="115">
        <f>IFERROR(IF(OR($A1415=2,$A1415=3,$C1415=""),0,IF('Auto-Calculations'!AE1415="M",1,0)),"0*")</f>
        <v>0</v>
      </c>
      <c r="CP1415" s="115">
        <f>IFERROR(IF(OR($A1415=2,$A1415=3,$C1415=""),0,IF('Auto-Calculations'!V1415="M",1,0)),"0*")</f>
        <v>0</v>
      </c>
      <c r="CQ1415" s="115">
        <f>IFERROR(IF(OR($A1415=2,$A1415=3,$C1415=""),0,IF('Auto-Calculations'!W1415="M",1,0)),"0*")</f>
        <v>0</v>
      </c>
      <c r="CR1415" s="115">
        <f>IFERROR(IF(OR($A1415=2,$A1415=3,$C1415=""),0,IF('Auto-Calculations'!X1415="M",1,0)),"0*")</f>
        <v>0</v>
      </c>
      <c r="CS1415" s="115">
        <f>IFERROR(IF(OR($A1415=2,$A1415=3,$C1415=""),0,IF('Auto-Calculations'!Y1415="M",1,0)),"0*")</f>
        <v>0</v>
      </c>
      <c r="CT1415" s="115">
        <f t="shared" si="4111"/>
        <v>0</v>
      </c>
      <c r="CU1415" s="115">
        <f t="shared" si="4112"/>
        <v>0</v>
      </c>
      <c r="CV1415" s="115">
        <f t="shared" si="4113"/>
        <v>0</v>
      </c>
      <c r="CW1415" s="115">
        <f t="shared" si="4114"/>
        <v>0</v>
      </c>
      <c r="CX1415" s="115">
        <f t="shared" si="4115"/>
        <v>0</v>
      </c>
      <c r="CY1415" s="111">
        <f t="shared" si="4116"/>
        <v>0</v>
      </c>
      <c r="CZ1415" s="111">
        <f t="shared" si="4117"/>
        <v>0</v>
      </c>
      <c r="DA1415" s="111">
        <f t="shared" si="4118"/>
        <v>0</v>
      </c>
      <c r="DB1415" s="115">
        <f t="shared" si="4228"/>
        <v>0</v>
      </c>
      <c r="DC1415" s="111">
        <f t="shared" si="4229"/>
        <v>0</v>
      </c>
      <c r="DD1415" s="115">
        <f t="shared" si="4230"/>
        <v>0</v>
      </c>
      <c r="DE1415" s="115">
        <f t="shared" si="4231"/>
        <v>0</v>
      </c>
      <c r="DF1415" s="115">
        <f>IFERROR(IF(OR($A1415=3),0,IF('Auto-Calculations'!Q1415="NA",1,0)),"0*")</f>
        <v>0</v>
      </c>
      <c r="DG1415" s="111"/>
      <c r="DH1415" s="111"/>
      <c r="DI1415" s="111"/>
      <c r="DJ1415" s="111"/>
      <c r="DK1415" s="111"/>
      <c r="DL1415" s="111"/>
      <c r="DM1415" s="111"/>
      <c r="DN1415" s="111"/>
      <c r="DO1415" s="111"/>
      <c r="DP1415" s="111"/>
      <c r="DQ1415" s="120" t="str">
        <f t="shared" si="4232"/>
        <v>0000000000000000000000000000000000000</v>
      </c>
      <c r="DR1415" s="111" t="str">
        <f t="shared" si="4119"/>
        <v>No Error</v>
      </c>
      <c r="DS1415" s="111" t="str">
        <f t="shared" si="4120"/>
        <v>No Error</v>
      </c>
      <c r="DT1415" s="111" t="str">
        <f t="shared" si="4121"/>
        <v>No Error</v>
      </c>
      <c r="DU1415" s="111" t="str">
        <f t="shared" si="4122"/>
        <v>No Error</v>
      </c>
      <c r="DV1415" s="111" t="str">
        <f t="shared" si="4123"/>
        <v>No Error</v>
      </c>
      <c r="DW1415" s="111" t="str">
        <f t="shared" si="4124"/>
        <v>No Error</v>
      </c>
      <c r="DX1415" s="111" t="str">
        <f t="shared" si="4125"/>
        <v>No Error</v>
      </c>
      <c r="DY1415" s="111" t="str">
        <f t="shared" si="4126"/>
        <v>No Error</v>
      </c>
      <c r="DZ1415" s="111" t="str">
        <f t="shared" si="4127"/>
        <v>No Error</v>
      </c>
      <c r="EA1415" s="111" t="str">
        <f t="shared" si="4128"/>
        <v>No Error</v>
      </c>
      <c r="EB1415" s="111" t="str">
        <f t="shared" si="4129"/>
        <v>No Error</v>
      </c>
      <c r="EC1415" s="111" t="str">
        <f t="shared" si="4130"/>
        <v>No Error</v>
      </c>
      <c r="ED1415" s="111" t="str">
        <f t="shared" si="4131"/>
        <v>No Error</v>
      </c>
      <c r="EE1415" s="111" t="str">
        <f t="shared" si="4132"/>
        <v>No Error</v>
      </c>
      <c r="EF1415" s="111" t="str">
        <f t="shared" si="4133"/>
        <v>No Error</v>
      </c>
      <c r="EG1415" s="111" t="str">
        <f t="shared" si="4134"/>
        <v>No Error</v>
      </c>
      <c r="EH1415" s="111" t="str">
        <f t="shared" si="4135"/>
        <v>No Error</v>
      </c>
      <c r="EI1415" s="111" t="str">
        <f t="shared" si="4136"/>
        <v>No Error</v>
      </c>
      <c r="EJ1415" s="111" t="str">
        <f t="shared" si="4137"/>
        <v>No Error</v>
      </c>
      <c r="EK1415" s="111" t="str">
        <f t="shared" si="4138"/>
        <v>No Error</v>
      </c>
      <c r="EL1415" s="111" t="str">
        <f t="shared" si="4139"/>
        <v>No Error</v>
      </c>
      <c r="EM1415" s="111" t="str">
        <f t="shared" si="4140"/>
        <v>No Error</v>
      </c>
      <c r="EN1415" s="111" t="str">
        <f t="shared" si="4141"/>
        <v>No Error</v>
      </c>
      <c r="EO1415" s="111" t="str">
        <f t="shared" si="4142"/>
        <v>No Error</v>
      </c>
      <c r="EP1415" s="111" t="str">
        <f t="shared" si="4143"/>
        <v>No Error</v>
      </c>
      <c r="EQ1415" s="111" t="str">
        <f t="shared" si="4144"/>
        <v>No Error</v>
      </c>
      <c r="ER1415" s="111" t="str">
        <f t="shared" si="4145"/>
        <v>No Error</v>
      </c>
      <c r="ES1415" s="111" t="str">
        <f t="shared" si="4146"/>
        <v>No Error</v>
      </c>
      <c r="ET1415" s="111" t="str">
        <f t="shared" si="4147"/>
        <v>No Error</v>
      </c>
      <c r="EU1415" s="111" t="str">
        <f t="shared" si="4148"/>
        <v>No Error</v>
      </c>
      <c r="EV1415" s="111" t="str">
        <f t="shared" si="4149"/>
        <v>No Error</v>
      </c>
      <c r="EW1415" s="111" t="str">
        <f t="shared" si="4150"/>
        <v>No Error</v>
      </c>
      <c r="EX1415" s="111" t="str">
        <f t="shared" si="4151"/>
        <v>No Error</v>
      </c>
      <c r="EY1415" s="111" t="str">
        <f t="shared" si="4152"/>
        <v>No Error</v>
      </c>
      <c r="EZ1415" s="111" t="str">
        <f t="shared" si="4153"/>
        <v>No Error</v>
      </c>
      <c r="FA1415" s="111" t="str">
        <f t="shared" si="4154"/>
        <v>No Error</v>
      </c>
      <c r="FB1415" s="111" t="str">
        <f t="shared" si="4155"/>
        <v>No Error</v>
      </c>
      <c r="FC1415" s="111" t="str">
        <f t="shared" si="4156"/>
        <v>No Error</v>
      </c>
      <c r="FD1415" s="111" t="str">
        <f t="shared" si="4157"/>
        <v>No Error</v>
      </c>
      <c r="FE1415" s="111" t="str">
        <f t="shared" si="4158"/>
        <v>No Error</v>
      </c>
      <c r="FF1415" s="111" t="str">
        <f t="shared" si="4159"/>
        <v>No Error</v>
      </c>
      <c r="FG1415" s="111" t="str">
        <f t="shared" si="4160"/>
        <v>No Error</v>
      </c>
      <c r="FH1415" s="111" t="str">
        <f t="shared" si="4161"/>
        <v>No Error</v>
      </c>
      <c r="FI1415" s="111" t="str">
        <f t="shared" si="4162"/>
        <v>No Error</v>
      </c>
      <c r="FJ1415" s="111" t="str">
        <f t="shared" si="4163"/>
        <v>No Error</v>
      </c>
      <c r="FK1415" s="111" t="str">
        <f t="shared" si="4164"/>
        <v>No Error</v>
      </c>
      <c r="FL1415" s="111" t="str">
        <f t="shared" si="4165"/>
        <v>No Error</v>
      </c>
      <c r="FM1415" s="111" t="str">
        <f t="shared" si="4166"/>
        <v>No Error</v>
      </c>
      <c r="FN1415" s="111" t="str">
        <f t="shared" si="4167"/>
        <v>No Error</v>
      </c>
      <c r="FO1415" s="111" t="str">
        <f t="shared" si="4168"/>
        <v>No Error</v>
      </c>
      <c r="FP1415" s="111" t="str">
        <f t="shared" si="4169"/>
        <v>No Error</v>
      </c>
      <c r="FQ1415" s="111" t="str">
        <f t="shared" si="4170"/>
        <v>No Error</v>
      </c>
      <c r="FR1415" s="111" t="str">
        <f t="shared" si="4171"/>
        <v>No Error</v>
      </c>
      <c r="FS1415" s="111" t="str">
        <f t="shared" si="4172"/>
        <v>No Error</v>
      </c>
      <c r="FT1415" s="111" t="str">
        <f t="shared" si="4173"/>
        <v>No Error</v>
      </c>
      <c r="FU1415" s="111" t="str">
        <f t="shared" si="4174"/>
        <v>No Error</v>
      </c>
      <c r="FV1415" s="111" t="str">
        <f t="shared" si="4175"/>
        <v>No Error</v>
      </c>
      <c r="FW1415" s="111" t="str">
        <f t="shared" si="4176"/>
        <v>No Error</v>
      </c>
      <c r="FX1415" s="111" t="str">
        <f t="shared" si="4177"/>
        <v>No Error</v>
      </c>
      <c r="FY1415" s="111" t="str">
        <f t="shared" si="4178"/>
        <v>No Error</v>
      </c>
      <c r="FZ1415" s="111" t="str">
        <f t="shared" si="4179"/>
        <v>No Error</v>
      </c>
      <c r="GA1415" s="111" t="str">
        <f t="shared" si="4180"/>
        <v>No Error</v>
      </c>
      <c r="GB1415" s="111" t="str">
        <f t="shared" si="4181"/>
        <v>No Error</v>
      </c>
      <c r="GC1415" s="111" t="str">
        <f t="shared" si="4182"/>
        <v>No Error</v>
      </c>
      <c r="GD1415" s="111" t="str">
        <f t="shared" si="4183"/>
        <v>No Error</v>
      </c>
      <c r="GE1415" s="111" t="str">
        <f t="shared" si="4184"/>
        <v>No Error</v>
      </c>
      <c r="GF1415" s="111" t="str">
        <f t="shared" si="4185"/>
        <v>No Error</v>
      </c>
      <c r="GG1415" s="111" t="str">
        <f t="shared" si="4186"/>
        <v>No Error</v>
      </c>
      <c r="GH1415" s="111" t="str">
        <f t="shared" si="4187"/>
        <v>No Error</v>
      </c>
      <c r="GI1415" s="111" t="str">
        <f t="shared" si="4188"/>
        <v>No Error</v>
      </c>
      <c r="GJ1415" s="111" t="str">
        <f t="shared" si="4189"/>
        <v>No Error</v>
      </c>
      <c r="GK1415" s="111" t="str">
        <f t="shared" si="4190"/>
        <v>No Error</v>
      </c>
      <c r="GL1415" s="111" t="str">
        <f t="shared" si="4191"/>
        <v>No Error</v>
      </c>
      <c r="GM1415" s="111" t="str">
        <f t="shared" si="4192"/>
        <v>No Error</v>
      </c>
      <c r="GN1415" s="111" t="str">
        <f t="shared" si="4193"/>
        <v>No Error</v>
      </c>
      <c r="GO1415" s="111" t="str">
        <f t="shared" si="4194"/>
        <v>No Error</v>
      </c>
      <c r="GP1415" s="111" t="str">
        <f t="shared" si="4194"/>
        <v>No Error</v>
      </c>
      <c r="GQ1415" s="111">
        <f t="shared" si="4195"/>
        <v>0</v>
      </c>
      <c r="GR1415" s="111">
        <f t="shared" si="4196"/>
        <v>0</v>
      </c>
      <c r="GS1415" s="111" t="str">
        <f t="shared" si="4197"/>
        <v/>
      </c>
      <c r="GT1415" s="111">
        <f t="shared" si="4198"/>
        <v>0</v>
      </c>
      <c r="GU1415" s="111">
        <f t="shared" si="4199"/>
        <v>0</v>
      </c>
      <c r="GV1415" s="111">
        <f t="shared" si="4233"/>
        <v>0</v>
      </c>
      <c r="GW1415" s="121" t="str">
        <f>IF(OR($A1415=2,$A1415=3),"",'SEA Detail'!CB1477)</f>
        <v>.</v>
      </c>
      <c r="GX1415" s="111">
        <f t="shared" si="4234"/>
        <v>0</v>
      </c>
      <c r="GY1415" s="111">
        <f t="shared" si="4235"/>
        <v>0</v>
      </c>
      <c r="GZ1415" s="111">
        <f t="shared" si="4236"/>
        <v>0</v>
      </c>
      <c r="HA1415" s="111">
        <f t="shared" si="4237"/>
        <v>0</v>
      </c>
      <c r="HB1415" s="111">
        <f t="shared" si="4200"/>
        <v>0</v>
      </c>
      <c r="HC1415" s="111">
        <f t="shared" si="4201"/>
        <v>0</v>
      </c>
      <c r="HD1415" s="111">
        <f t="shared" si="4202"/>
        <v>0</v>
      </c>
      <c r="HE1415" s="111">
        <f t="shared" si="4203"/>
        <v>0</v>
      </c>
      <c r="HF1415" s="111">
        <f t="shared" si="4204"/>
        <v>0</v>
      </c>
      <c r="HG1415" s="111">
        <f t="shared" si="4205"/>
        <v>0</v>
      </c>
      <c r="HH1415" s="111">
        <f t="shared" si="4206"/>
        <v>0</v>
      </c>
      <c r="HI1415" s="111">
        <f t="shared" si="4207"/>
        <v>0</v>
      </c>
      <c r="HJ1415" s="111">
        <f t="shared" si="4208"/>
        <v>0</v>
      </c>
      <c r="HK1415" s="111">
        <f t="shared" si="4209"/>
        <v>0</v>
      </c>
      <c r="HL1415" s="111">
        <f t="shared" si="4210"/>
        <v>0</v>
      </c>
      <c r="HM1415" s="111">
        <f t="shared" si="4211"/>
        <v>0</v>
      </c>
      <c r="HN1415" s="111">
        <f t="shared" si="4212"/>
        <v>0</v>
      </c>
      <c r="HO1415" s="111">
        <f t="shared" si="4213"/>
        <v>0</v>
      </c>
      <c r="HP1415" s="111">
        <f t="shared" si="4214"/>
        <v>0</v>
      </c>
      <c r="HQ1415" s="111">
        <f t="shared" si="4215"/>
        <v>0</v>
      </c>
      <c r="HR1415" s="111">
        <f t="shared" si="4216"/>
        <v>0</v>
      </c>
      <c r="HS1415" s="111">
        <f t="shared" si="4217"/>
        <v>0</v>
      </c>
      <c r="HT1415" s="111">
        <f t="shared" si="4218"/>
        <v>0</v>
      </c>
      <c r="HU1415" s="111">
        <f t="shared" si="4219"/>
        <v>0</v>
      </c>
      <c r="HV1415" s="111">
        <f t="shared" si="4220"/>
        <v>0</v>
      </c>
      <c r="HW1415" s="111">
        <f t="shared" si="4221"/>
        <v>0</v>
      </c>
      <c r="HX1415" s="111">
        <f t="shared" si="4222"/>
        <v>0</v>
      </c>
      <c r="HY1415" s="111">
        <f>IF(AND(OR($A1415=2,$E1415=""),NOT(ISBLANK('Base Data'!I1416))),1,IF(OR($A1415=2,$C1415="",$E1415=""),0,1))</f>
        <v>0</v>
      </c>
      <c r="HZ1415" s="111"/>
      <c r="IA1415" s="111"/>
      <c r="IB1415" s="111"/>
      <c r="IC1415" s="111">
        <f>IF('Base Data'!C1416="",0,IF('Base Data'!D1416="",1,0))</f>
        <v>0</v>
      </c>
    </row>
    <row r="1416" spans="1:237" x14ac:dyDescent="0.25">
      <c r="A1416" s="116" t="str">
        <f>IF(NOT(ISBLANK('Base Data'!A1417)),'Base Data'!A1417,"")</f>
        <v/>
      </c>
      <c r="B1416" s="116" t="str">
        <f>IF(NOT(ISBLANK('Base Data'!B1417)),'Base Data'!B1417,"")</f>
        <v/>
      </c>
      <c r="C1416" s="125" t="str">
        <f>IF(NOT(ISBLANK('Base Data'!C1417)),'Base Data'!C1417,"")</f>
        <v/>
      </c>
      <c r="D1416" s="125" t="str">
        <f>IF(NOT(ISBLANK('Base Data'!D1417)),'Base Data'!D1417,"")</f>
        <v/>
      </c>
      <c r="E1416" s="116" t="str">
        <f>IF(NOT(ISBLANK('Base Data'!E1417)),'Base Data'!E1417,"")</f>
        <v/>
      </c>
      <c r="F1416" s="117" t="str">
        <f>IF(NOT(ISBLANK('Base Data'!F1417)),'Base Data'!F1417,"")</f>
        <v/>
      </c>
      <c r="G1416" s="117" t="str">
        <f>IF(NOT(ISBLANK('Base Data'!G1417)),'Base Data'!G1417,"")</f>
        <v/>
      </c>
      <c r="H1416" s="188">
        <f t="shared" si="4054"/>
        <v>0</v>
      </c>
      <c r="I1416" s="117" t="str">
        <f>IF(NOT(ISBLANK('Base Data'!H1417)),'Base Data'!H1417,"")</f>
        <v/>
      </c>
      <c r="J1416" s="188">
        <f>IF(AND(ISNUMBER(I1416),ISNUMBER(#REF!)),I1416-#REF!,IF(AND(NOT(ISNUMBER(I1416)),NOT(ISNUMBER(#REF!))),0,IF(NOT(ISNUMBER(I1416)),-#REF!,IF(NOT(ISNUMBER(#REF!)),I1416,0))))</f>
        <v>0</v>
      </c>
      <c r="K1416" s="188">
        <f t="shared" si="4055"/>
        <v>0</v>
      </c>
      <c r="L1416" s="188">
        <f t="shared" si="4223"/>
        <v>0</v>
      </c>
      <c r="M1416" s="116" t="str">
        <f>IF(NOT(ISBLANK('Base Data'!I1417)),'Base Data'!I1417,"")</f>
        <v/>
      </c>
      <c r="N1416" s="116" t="str">
        <f>IF(NOT(ISBLANK('Base Data'!J1417)),'Base Data'!J1417,"")</f>
        <v/>
      </c>
      <c r="O1416" s="117" t="str">
        <f>IF(NOT(ISBLANK('Base Data'!K1417)),'Base Data'!K1417,"")</f>
        <v/>
      </c>
      <c r="P1416" s="191">
        <f t="shared" si="4056"/>
        <v>0</v>
      </c>
      <c r="Q1416" s="116" t="str">
        <f>IF(NOT(ISBLANK('Base Data'!L1417)),'Base Data'!L1417,"")</f>
        <v/>
      </c>
      <c r="R1416" s="116" t="str">
        <f>IF(NOT(ISBLANK('Base Data'!M1417)),'Base Data'!M1417,"")</f>
        <v/>
      </c>
      <c r="S1416" s="116" t="str">
        <f>IF(NOT(ISBLANK('Base Data'!N1417)),'Base Data'!N1417,"")</f>
        <v/>
      </c>
      <c r="T1416" s="117" t="str">
        <f>IF(NOT(ISBLANK('Base Data'!O1417)),'Base Data'!O1417,"")</f>
        <v/>
      </c>
      <c r="U1416" s="116" t="str">
        <f>IF(NOT(ISBLANK('Base Data'!P1417)),'Base Data'!P1417,"")</f>
        <v/>
      </c>
      <c r="V1416" s="116" t="str">
        <f>IF(NOT(ISBLANK('Base Data'!Q1417)),'Base Data'!Q1417,"")</f>
        <v/>
      </c>
      <c r="W1416" s="116" t="str">
        <f>IF(NOT(ISBLANK('Base Data'!R1417)),'Base Data'!R1417,"")</f>
        <v/>
      </c>
      <c r="X1416" s="116" t="str">
        <f>IF(NOT(ISBLANK('Base Data'!S1417)),'Base Data'!S1417,"")</f>
        <v/>
      </c>
      <c r="Y1416" s="116" t="str">
        <f>IF(NOT(ISBLANK('Base Data'!T1417)),'Base Data'!T1417,"")</f>
        <v/>
      </c>
      <c r="Z1416" s="117" t="str">
        <f>IF(NOT(ISBLANK('Base Data'!U1417)),'Base Data'!U1417,"")</f>
        <v/>
      </c>
      <c r="AA1416" s="191">
        <f t="shared" si="4057"/>
        <v>0</v>
      </c>
      <c r="AB1416" s="116" t="str">
        <f>IF(NOT(ISBLANK('Base Data'!V1417)),'Base Data'!V1417,"")</f>
        <v/>
      </c>
      <c r="AC1416" s="117" t="str">
        <f>IF(NOT(ISBLANK('Base Data'!W1417)),'Base Data'!W1417,"")</f>
        <v/>
      </c>
      <c r="AD1416" s="191">
        <f t="shared" si="4058"/>
        <v>0</v>
      </c>
      <c r="AE1416" s="118" t="str">
        <f>IF(NOT(ISBLANK('Base Data'!X1417)),'Base Data'!X1417,"")</f>
        <v/>
      </c>
      <c r="AF1416" s="118" t="str">
        <f>IF(NOT(ISBLANK('Base Data'!Y1417)),'Base Data'!Y1417,"")</f>
        <v/>
      </c>
      <c r="AG1416" s="121" t="str">
        <f>IF(OR($A1416=2),"",'SEA Detail'!CB1478)</f>
        <v>.</v>
      </c>
      <c r="AH1416" s="115">
        <f t="shared" si="4059"/>
        <v>0</v>
      </c>
      <c r="AI1416" s="115">
        <f t="shared" si="4060"/>
        <v>0</v>
      </c>
      <c r="AJ1416" s="115">
        <f t="shared" si="4061"/>
        <v>0</v>
      </c>
      <c r="AK1416" s="115">
        <f t="shared" si="4224"/>
        <v>0</v>
      </c>
      <c r="AL1416" s="115">
        <f t="shared" si="4062"/>
        <v>0</v>
      </c>
      <c r="AM1416" s="115">
        <f t="shared" si="4225"/>
        <v>0</v>
      </c>
      <c r="AN1416" s="115">
        <f t="shared" si="4063"/>
        <v>0</v>
      </c>
      <c r="AO1416" s="115">
        <f t="shared" si="4064"/>
        <v>0</v>
      </c>
      <c r="AP1416" s="115">
        <f t="shared" si="4065"/>
        <v>0</v>
      </c>
      <c r="AQ1416" s="115">
        <f t="shared" si="4066"/>
        <v>0</v>
      </c>
      <c r="AR1416" s="115">
        <f t="shared" si="4067"/>
        <v>0</v>
      </c>
      <c r="AS1416" s="115">
        <f t="shared" si="4068"/>
        <v>0</v>
      </c>
      <c r="AT1416" s="115">
        <f t="shared" si="4069"/>
        <v>0</v>
      </c>
      <c r="AU1416" s="115">
        <f t="shared" si="4070"/>
        <v>0</v>
      </c>
      <c r="AV1416" s="115">
        <f t="shared" si="4071"/>
        <v>0</v>
      </c>
      <c r="AW1416" s="115">
        <f t="shared" si="4072"/>
        <v>0</v>
      </c>
      <c r="AX1416" s="115">
        <f t="shared" si="4073"/>
        <v>0</v>
      </c>
      <c r="AY1416" s="115">
        <f t="shared" si="4074"/>
        <v>0</v>
      </c>
      <c r="AZ1416" s="115">
        <f t="shared" si="4075"/>
        <v>0</v>
      </c>
      <c r="BA1416" s="115">
        <f t="shared" si="4226"/>
        <v>0</v>
      </c>
      <c r="BB1416" s="115">
        <f t="shared" si="4076"/>
        <v>0</v>
      </c>
      <c r="BC1416" s="115">
        <f t="shared" si="4077"/>
        <v>0</v>
      </c>
      <c r="BD1416" s="115">
        <f t="shared" si="4078"/>
        <v>0</v>
      </c>
      <c r="BE1416" s="115">
        <f t="shared" si="4079"/>
        <v>0</v>
      </c>
      <c r="BF1416" s="115">
        <f t="shared" si="4080"/>
        <v>0</v>
      </c>
      <c r="BG1416" s="115">
        <f t="shared" si="4081"/>
        <v>0</v>
      </c>
      <c r="BH1416" s="115">
        <f t="shared" si="4082"/>
        <v>0</v>
      </c>
      <c r="BI1416" s="115">
        <f t="shared" si="4083"/>
        <v>0</v>
      </c>
      <c r="BJ1416" s="115">
        <f t="shared" si="4084"/>
        <v>0</v>
      </c>
      <c r="BK1416" s="115">
        <f t="shared" si="4085"/>
        <v>0</v>
      </c>
      <c r="BL1416" s="115">
        <f t="shared" si="4086"/>
        <v>0</v>
      </c>
      <c r="BM1416" s="115">
        <f t="shared" si="4087"/>
        <v>0</v>
      </c>
      <c r="BN1416" s="115">
        <f t="shared" si="4088"/>
        <v>0</v>
      </c>
      <c r="BO1416" s="115">
        <f t="shared" si="4089"/>
        <v>0</v>
      </c>
      <c r="BP1416" s="115">
        <f t="shared" si="4090"/>
        <v>0</v>
      </c>
      <c r="BQ1416" s="115">
        <f t="shared" si="4091"/>
        <v>0</v>
      </c>
      <c r="BR1416" s="115">
        <f t="shared" si="4092"/>
        <v>0</v>
      </c>
      <c r="BS1416" s="115">
        <f t="shared" si="4093"/>
        <v>0</v>
      </c>
      <c r="BT1416" s="115">
        <f t="shared" si="4094"/>
        <v>0</v>
      </c>
      <c r="BU1416" s="115">
        <f t="shared" si="4095"/>
        <v>0</v>
      </c>
      <c r="BV1416" s="115">
        <f t="shared" si="4227"/>
        <v>0</v>
      </c>
      <c r="BW1416" s="115">
        <f t="shared" si="4096"/>
        <v>0</v>
      </c>
      <c r="BX1416" s="115">
        <f t="shared" si="4097"/>
        <v>0</v>
      </c>
      <c r="BY1416" s="115">
        <f t="shared" si="4098"/>
        <v>0</v>
      </c>
      <c r="BZ1416" s="115">
        <v>0</v>
      </c>
      <c r="CA1416" s="115">
        <f>IFERROR(IF(OR($A1416=2,$A1416=3,$C1416=""),0,IF(E1416="",1,IF(ISERROR(VLOOKUP('Auto-Calculations'!E1416,LEA_ESA_Lookup,2,FALSE)),1,0))),"0*")</f>
        <v>0</v>
      </c>
      <c r="CB1416" s="115">
        <f t="shared" si="4099"/>
        <v>0</v>
      </c>
      <c r="CC1416" s="115">
        <f t="shared" si="4100"/>
        <v>0</v>
      </c>
      <c r="CD1416" s="115">
        <f t="shared" si="4101"/>
        <v>0</v>
      </c>
      <c r="CE1416" s="115">
        <f t="shared" si="4102"/>
        <v>0</v>
      </c>
      <c r="CF1416" s="115">
        <f t="shared" si="4103"/>
        <v>0</v>
      </c>
      <c r="CG1416" s="115">
        <f t="shared" si="4104"/>
        <v>0</v>
      </c>
      <c r="CH1416" s="119">
        <f t="shared" si="4105"/>
        <v>0</v>
      </c>
      <c r="CI1416" s="115">
        <f t="shared" si="4106"/>
        <v>0</v>
      </c>
      <c r="CJ1416" s="115">
        <f t="shared" si="4107"/>
        <v>0</v>
      </c>
      <c r="CK1416" s="115">
        <f t="shared" si="4108"/>
        <v>0</v>
      </c>
      <c r="CL1416" s="115">
        <f t="shared" si="4109"/>
        <v>0</v>
      </c>
      <c r="CM1416" s="115">
        <f t="shared" si="4110"/>
        <v>0</v>
      </c>
      <c r="CN1416" s="115">
        <f>IFERROR(IF(OR($A1416=2,$A1416=3,$C1416=""),0,IF('Auto-Calculations'!Z1416="M",1,0)),"0*")</f>
        <v>0</v>
      </c>
      <c r="CO1416" s="115">
        <f>IFERROR(IF(OR($A1416=2,$A1416=3,$C1416=""),0,IF('Auto-Calculations'!AE1416="M",1,0)),"0*")</f>
        <v>0</v>
      </c>
      <c r="CP1416" s="115">
        <f>IFERROR(IF(OR($A1416=2,$A1416=3,$C1416=""),0,IF('Auto-Calculations'!V1416="M",1,0)),"0*")</f>
        <v>0</v>
      </c>
      <c r="CQ1416" s="115">
        <f>IFERROR(IF(OR($A1416=2,$A1416=3,$C1416=""),0,IF('Auto-Calculations'!W1416="M",1,0)),"0*")</f>
        <v>0</v>
      </c>
      <c r="CR1416" s="115">
        <f>IFERROR(IF(OR($A1416=2,$A1416=3,$C1416=""),0,IF('Auto-Calculations'!X1416="M",1,0)),"0*")</f>
        <v>0</v>
      </c>
      <c r="CS1416" s="115">
        <f>IFERROR(IF(OR($A1416=2,$A1416=3,$C1416=""),0,IF('Auto-Calculations'!Y1416="M",1,0)),"0*")</f>
        <v>0</v>
      </c>
      <c r="CT1416" s="115">
        <f t="shared" si="4111"/>
        <v>0</v>
      </c>
      <c r="CU1416" s="115">
        <f t="shared" si="4112"/>
        <v>0</v>
      </c>
      <c r="CV1416" s="115">
        <f t="shared" si="4113"/>
        <v>0</v>
      </c>
      <c r="CW1416" s="115">
        <f t="shared" si="4114"/>
        <v>0</v>
      </c>
      <c r="CX1416" s="115">
        <f t="shared" si="4115"/>
        <v>0</v>
      </c>
      <c r="CY1416" s="111">
        <f t="shared" si="4116"/>
        <v>0</v>
      </c>
      <c r="CZ1416" s="111">
        <f t="shared" si="4117"/>
        <v>0</v>
      </c>
      <c r="DA1416" s="111">
        <f t="shared" si="4118"/>
        <v>0</v>
      </c>
      <c r="DB1416" s="115">
        <f t="shared" si="4228"/>
        <v>0</v>
      </c>
      <c r="DC1416" s="111">
        <f t="shared" si="4229"/>
        <v>0</v>
      </c>
      <c r="DD1416" s="115">
        <f t="shared" si="4230"/>
        <v>0</v>
      </c>
      <c r="DE1416" s="115">
        <f t="shared" si="4231"/>
        <v>0</v>
      </c>
      <c r="DF1416" s="115">
        <f>IFERROR(IF(OR($A1416=3),0,IF('Auto-Calculations'!Q1416="NA",1,0)),"0*")</f>
        <v>0</v>
      </c>
      <c r="DG1416" s="111"/>
      <c r="DH1416" s="111"/>
      <c r="DI1416" s="111"/>
      <c r="DJ1416" s="111"/>
      <c r="DK1416" s="111"/>
      <c r="DL1416" s="111"/>
      <c r="DM1416" s="111"/>
      <c r="DN1416" s="111"/>
      <c r="DO1416" s="111"/>
      <c r="DP1416" s="111"/>
      <c r="DQ1416" s="120" t="str">
        <f t="shared" si="4232"/>
        <v>0000000000000000000000000000000000000</v>
      </c>
      <c r="DR1416" s="111" t="str">
        <f t="shared" si="4119"/>
        <v>No Error</v>
      </c>
      <c r="DS1416" s="111" t="str">
        <f t="shared" si="4120"/>
        <v>No Error</v>
      </c>
      <c r="DT1416" s="111" t="str">
        <f t="shared" si="4121"/>
        <v>No Error</v>
      </c>
      <c r="DU1416" s="111" t="str">
        <f t="shared" si="4122"/>
        <v>No Error</v>
      </c>
      <c r="DV1416" s="111" t="str">
        <f t="shared" si="4123"/>
        <v>No Error</v>
      </c>
      <c r="DW1416" s="111" t="str">
        <f t="shared" si="4124"/>
        <v>No Error</v>
      </c>
      <c r="DX1416" s="111" t="str">
        <f t="shared" si="4125"/>
        <v>No Error</v>
      </c>
      <c r="DY1416" s="111" t="str">
        <f t="shared" si="4126"/>
        <v>No Error</v>
      </c>
      <c r="DZ1416" s="111" t="str">
        <f t="shared" si="4127"/>
        <v>No Error</v>
      </c>
      <c r="EA1416" s="111" t="str">
        <f t="shared" si="4128"/>
        <v>No Error</v>
      </c>
      <c r="EB1416" s="111" t="str">
        <f t="shared" si="4129"/>
        <v>No Error</v>
      </c>
      <c r="EC1416" s="111" t="str">
        <f t="shared" si="4130"/>
        <v>No Error</v>
      </c>
      <c r="ED1416" s="111" t="str">
        <f t="shared" si="4131"/>
        <v>No Error</v>
      </c>
      <c r="EE1416" s="111" t="str">
        <f t="shared" si="4132"/>
        <v>No Error</v>
      </c>
      <c r="EF1416" s="111" t="str">
        <f t="shared" si="4133"/>
        <v>No Error</v>
      </c>
      <c r="EG1416" s="111" t="str">
        <f t="shared" si="4134"/>
        <v>No Error</v>
      </c>
      <c r="EH1416" s="111" t="str">
        <f t="shared" si="4135"/>
        <v>No Error</v>
      </c>
      <c r="EI1416" s="111" t="str">
        <f t="shared" si="4136"/>
        <v>No Error</v>
      </c>
      <c r="EJ1416" s="111" t="str">
        <f t="shared" si="4137"/>
        <v>No Error</v>
      </c>
      <c r="EK1416" s="111" t="str">
        <f t="shared" si="4138"/>
        <v>No Error</v>
      </c>
      <c r="EL1416" s="111" t="str">
        <f t="shared" si="4139"/>
        <v>No Error</v>
      </c>
      <c r="EM1416" s="111" t="str">
        <f t="shared" si="4140"/>
        <v>No Error</v>
      </c>
      <c r="EN1416" s="111" t="str">
        <f t="shared" si="4141"/>
        <v>No Error</v>
      </c>
      <c r="EO1416" s="111" t="str">
        <f t="shared" si="4142"/>
        <v>No Error</v>
      </c>
      <c r="EP1416" s="111" t="str">
        <f t="shared" si="4143"/>
        <v>No Error</v>
      </c>
      <c r="EQ1416" s="111" t="str">
        <f t="shared" si="4144"/>
        <v>No Error</v>
      </c>
      <c r="ER1416" s="111" t="str">
        <f t="shared" si="4145"/>
        <v>No Error</v>
      </c>
      <c r="ES1416" s="111" t="str">
        <f t="shared" si="4146"/>
        <v>No Error</v>
      </c>
      <c r="ET1416" s="111" t="str">
        <f t="shared" si="4147"/>
        <v>No Error</v>
      </c>
      <c r="EU1416" s="111" t="str">
        <f t="shared" si="4148"/>
        <v>No Error</v>
      </c>
      <c r="EV1416" s="111" t="str">
        <f t="shared" si="4149"/>
        <v>No Error</v>
      </c>
      <c r="EW1416" s="111" t="str">
        <f t="shared" si="4150"/>
        <v>No Error</v>
      </c>
      <c r="EX1416" s="111" t="str">
        <f t="shared" si="4151"/>
        <v>No Error</v>
      </c>
      <c r="EY1416" s="111" t="str">
        <f t="shared" si="4152"/>
        <v>No Error</v>
      </c>
      <c r="EZ1416" s="111" t="str">
        <f t="shared" si="4153"/>
        <v>No Error</v>
      </c>
      <c r="FA1416" s="111" t="str">
        <f t="shared" si="4154"/>
        <v>No Error</v>
      </c>
      <c r="FB1416" s="111" t="str">
        <f t="shared" si="4155"/>
        <v>No Error</v>
      </c>
      <c r="FC1416" s="111" t="str">
        <f t="shared" si="4156"/>
        <v>No Error</v>
      </c>
      <c r="FD1416" s="111" t="str">
        <f t="shared" si="4157"/>
        <v>No Error</v>
      </c>
      <c r="FE1416" s="111" t="str">
        <f t="shared" si="4158"/>
        <v>No Error</v>
      </c>
      <c r="FF1416" s="111" t="str">
        <f t="shared" si="4159"/>
        <v>No Error</v>
      </c>
      <c r="FG1416" s="111" t="str">
        <f t="shared" si="4160"/>
        <v>No Error</v>
      </c>
      <c r="FH1416" s="111" t="str">
        <f t="shared" si="4161"/>
        <v>No Error</v>
      </c>
      <c r="FI1416" s="111" t="str">
        <f t="shared" si="4162"/>
        <v>No Error</v>
      </c>
      <c r="FJ1416" s="111" t="str">
        <f t="shared" si="4163"/>
        <v>No Error</v>
      </c>
      <c r="FK1416" s="111" t="str">
        <f t="shared" si="4164"/>
        <v>No Error</v>
      </c>
      <c r="FL1416" s="111" t="str">
        <f t="shared" si="4165"/>
        <v>No Error</v>
      </c>
      <c r="FM1416" s="111" t="str">
        <f t="shared" si="4166"/>
        <v>No Error</v>
      </c>
      <c r="FN1416" s="111" t="str">
        <f t="shared" si="4167"/>
        <v>No Error</v>
      </c>
      <c r="FO1416" s="111" t="str">
        <f t="shared" si="4168"/>
        <v>No Error</v>
      </c>
      <c r="FP1416" s="111" t="str">
        <f t="shared" si="4169"/>
        <v>No Error</v>
      </c>
      <c r="FQ1416" s="111" t="str">
        <f t="shared" si="4170"/>
        <v>No Error</v>
      </c>
      <c r="FR1416" s="111" t="str">
        <f t="shared" si="4171"/>
        <v>No Error</v>
      </c>
      <c r="FS1416" s="111" t="str">
        <f t="shared" si="4172"/>
        <v>No Error</v>
      </c>
      <c r="FT1416" s="111" t="str">
        <f t="shared" si="4173"/>
        <v>No Error</v>
      </c>
      <c r="FU1416" s="111" t="str">
        <f t="shared" si="4174"/>
        <v>No Error</v>
      </c>
      <c r="FV1416" s="111" t="str">
        <f t="shared" si="4175"/>
        <v>No Error</v>
      </c>
      <c r="FW1416" s="111" t="str">
        <f t="shared" si="4176"/>
        <v>No Error</v>
      </c>
      <c r="FX1416" s="111" t="str">
        <f t="shared" si="4177"/>
        <v>No Error</v>
      </c>
      <c r="FY1416" s="111" t="str">
        <f t="shared" si="4178"/>
        <v>No Error</v>
      </c>
      <c r="FZ1416" s="111" t="str">
        <f t="shared" si="4179"/>
        <v>No Error</v>
      </c>
      <c r="GA1416" s="111" t="str">
        <f t="shared" si="4180"/>
        <v>No Error</v>
      </c>
      <c r="GB1416" s="111" t="str">
        <f t="shared" si="4181"/>
        <v>No Error</v>
      </c>
      <c r="GC1416" s="111" t="str">
        <f t="shared" si="4182"/>
        <v>No Error</v>
      </c>
      <c r="GD1416" s="111" t="str">
        <f t="shared" si="4183"/>
        <v>No Error</v>
      </c>
      <c r="GE1416" s="111" t="str">
        <f t="shared" si="4184"/>
        <v>No Error</v>
      </c>
      <c r="GF1416" s="111" t="str">
        <f t="shared" si="4185"/>
        <v>No Error</v>
      </c>
      <c r="GG1416" s="111" t="str">
        <f t="shared" si="4186"/>
        <v>No Error</v>
      </c>
      <c r="GH1416" s="111" t="str">
        <f t="shared" si="4187"/>
        <v>No Error</v>
      </c>
      <c r="GI1416" s="111" t="str">
        <f t="shared" si="4188"/>
        <v>No Error</v>
      </c>
      <c r="GJ1416" s="111" t="str">
        <f t="shared" si="4189"/>
        <v>No Error</v>
      </c>
      <c r="GK1416" s="111" t="str">
        <f t="shared" si="4190"/>
        <v>No Error</v>
      </c>
      <c r="GL1416" s="111" t="str">
        <f t="shared" si="4191"/>
        <v>No Error</v>
      </c>
      <c r="GM1416" s="111" t="str">
        <f t="shared" si="4192"/>
        <v>No Error</v>
      </c>
      <c r="GN1416" s="111" t="str">
        <f t="shared" si="4193"/>
        <v>No Error</v>
      </c>
      <c r="GO1416" s="111" t="str">
        <f t="shared" si="4194"/>
        <v>No Error</v>
      </c>
      <c r="GP1416" s="111" t="str">
        <f t="shared" si="4194"/>
        <v>No Error</v>
      </c>
      <c r="GQ1416" s="111">
        <f t="shared" si="4195"/>
        <v>0</v>
      </c>
      <c r="GR1416" s="111">
        <f t="shared" si="4196"/>
        <v>0</v>
      </c>
      <c r="GS1416" s="111" t="str">
        <f t="shared" si="4197"/>
        <v/>
      </c>
      <c r="GT1416" s="111">
        <f t="shared" si="4198"/>
        <v>0</v>
      </c>
      <c r="GU1416" s="111">
        <f t="shared" si="4199"/>
        <v>0</v>
      </c>
      <c r="GV1416" s="111">
        <f t="shared" si="4233"/>
        <v>0</v>
      </c>
      <c r="GW1416" s="121" t="str">
        <f>IF(OR($A1416=2,$A1416=3),"",'SEA Detail'!CB1478)</f>
        <v>.</v>
      </c>
      <c r="GX1416" s="111">
        <f t="shared" si="4234"/>
        <v>0</v>
      </c>
      <c r="GY1416" s="111">
        <f t="shared" si="4235"/>
        <v>0</v>
      </c>
      <c r="GZ1416" s="111">
        <f t="shared" si="4236"/>
        <v>0</v>
      </c>
      <c r="HA1416" s="111">
        <f t="shared" si="4237"/>
        <v>0</v>
      </c>
      <c r="HB1416" s="111">
        <f t="shared" si="4200"/>
        <v>0</v>
      </c>
      <c r="HC1416" s="111">
        <f t="shared" si="4201"/>
        <v>0</v>
      </c>
      <c r="HD1416" s="111">
        <f t="shared" si="4202"/>
        <v>0</v>
      </c>
      <c r="HE1416" s="111">
        <f t="shared" si="4203"/>
        <v>0</v>
      </c>
      <c r="HF1416" s="111">
        <f t="shared" si="4204"/>
        <v>0</v>
      </c>
      <c r="HG1416" s="111">
        <f t="shared" si="4205"/>
        <v>0</v>
      </c>
      <c r="HH1416" s="111">
        <f t="shared" si="4206"/>
        <v>0</v>
      </c>
      <c r="HI1416" s="111">
        <f t="shared" si="4207"/>
        <v>0</v>
      </c>
      <c r="HJ1416" s="111">
        <f t="shared" si="4208"/>
        <v>0</v>
      </c>
      <c r="HK1416" s="111">
        <f t="shared" si="4209"/>
        <v>0</v>
      </c>
      <c r="HL1416" s="111">
        <f t="shared" si="4210"/>
        <v>0</v>
      </c>
      <c r="HM1416" s="111">
        <f t="shared" si="4211"/>
        <v>0</v>
      </c>
      <c r="HN1416" s="111">
        <f t="shared" si="4212"/>
        <v>0</v>
      </c>
      <c r="HO1416" s="111">
        <f t="shared" si="4213"/>
        <v>0</v>
      </c>
      <c r="HP1416" s="111">
        <f t="shared" si="4214"/>
        <v>0</v>
      </c>
      <c r="HQ1416" s="111">
        <f t="shared" si="4215"/>
        <v>0</v>
      </c>
      <c r="HR1416" s="111">
        <f t="shared" si="4216"/>
        <v>0</v>
      </c>
      <c r="HS1416" s="111">
        <f t="shared" si="4217"/>
        <v>0</v>
      </c>
      <c r="HT1416" s="111">
        <f t="shared" si="4218"/>
        <v>0</v>
      </c>
      <c r="HU1416" s="111">
        <f t="shared" si="4219"/>
        <v>0</v>
      </c>
      <c r="HV1416" s="111">
        <f t="shared" si="4220"/>
        <v>0</v>
      </c>
      <c r="HW1416" s="111">
        <f t="shared" si="4221"/>
        <v>0</v>
      </c>
      <c r="HX1416" s="111">
        <f t="shared" si="4222"/>
        <v>0</v>
      </c>
      <c r="HY1416" s="111">
        <f>IF(AND(OR($A1416=2,$E1416=""),NOT(ISBLANK('Base Data'!I1417))),1,IF(OR($A1416=2,$C1416="",$E1416=""),0,1))</f>
        <v>0</v>
      </c>
      <c r="HZ1416" s="111"/>
      <c r="IA1416" s="111"/>
      <c r="IB1416" s="111"/>
      <c r="IC1416" s="111">
        <f>IF('Base Data'!C1417="",0,IF('Base Data'!D1417="",1,0))</f>
        <v>0</v>
      </c>
    </row>
    <row r="1417" spans="1:237" x14ac:dyDescent="0.25">
      <c r="A1417" s="116" t="str">
        <f>IF(NOT(ISBLANK('Base Data'!A1418)),'Base Data'!A1418,"")</f>
        <v/>
      </c>
      <c r="B1417" s="116" t="str">
        <f>IF(NOT(ISBLANK('Base Data'!B1418)),'Base Data'!B1418,"")</f>
        <v/>
      </c>
      <c r="C1417" s="125" t="str">
        <f>IF(NOT(ISBLANK('Base Data'!C1418)),'Base Data'!C1418,"")</f>
        <v/>
      </c>
      <c r="D1417" s="125" t="str">
        <f>IF(NOT(ISBLANK('Base Data'!D1418)),'Base Data'!D1418,"")</f>
        <v/>
      </c>
      <c r="E1417" s="116" t="str">
        <f>IF(NOT(ISBLANK('Base Data'!E1418)),'Base Data'!E1418,"")</f>
        <v/>
      </c>
      <c r="F1417" s="117" t="str">
        <f>IF(NOT(ISBLANK('Base Data'!F1418)),'Base Data'!F1418,"")</f>
        <v/>
      </c>
      <c r="G1417" s="117" t="str">
        <f>IF(NOT(ISBLANK('Base Data'!G1418)),'Base Data'!G1418,"")</f>
        <v/>
      </c>
      <c r="H1417" s="188">
        <f t="shared" si="4054"/>
        <v>0</v>
      </c>
      <c r="I1417" s="117" t="str">
        <f>IF(NOT(ISBLANK('Base Data'!H1418)),'Base Data'!H1418,"")</f>
        <v/>
      </c>
      <c r="J1417" s="188">
        <f>IF(AND(ISNUMBER(I1417),ISNUMBER(#REF!)),I1417-#REF!,IF(AND(NOT(ISNUMBER(I1417)),NOT(ISNUMBER(#REF!))),0,IF(NOT(ISNUMBER(I1417)),-#REF!,IF(NOT(ISNUMBER(#REF!)),I1417,0))))</f>
        <v>0</v>
      </c>
      <c r="K1417" s="188">
        <f t="shared" si="4055"/>
        <v>0</v>
      </c>
      <c r="L1417" s="188">
        <f t="shared" si="4223"/>
        <v>0</v>
      </c>
      <c r="M1417" s="116" t="str">
        <f>IF(NOT(ISBLANK('Base Data'!I1418)),'Base Data'!I1418,"")</f>
        <v/>
      </c>
      <c r="N1417" s="116" t="str">
        <f>IF(NOT(ISBLANK('Base Data'!J1418)),'Base Data'!J1418,"")</f>
        <v/>
      </c>
      <c r="O1417" s="117" t="str">
        <f>IF(NOT(ISBLANK('Base Data'!K1418)),'Base Data'!K1418,"")</f>
        <v/>
      </c>
      <c r="P1417" s="191">
        <f t="shared" si="4056"/>
        <v>0</v>
      </c>
      <c r="Q1417" s="116" t="str">
        <f>IF(NOT(ISBLANK('Base Data'!L1418)),'Base Data'!L1418,"")</f>
        <v/>
      </c>
      <c r="R1417" s="116" t="str">
        <f>IF(NOT(ISBLANK('Base Data'!M1418)),'Base Data'!M1418,"")</f>
        <v/>
      </c>
      <c r="S1417" s="116" t="str">
        <f>IF(NOT(ISBLANK('Base Data'!N1418)),'Base Data'!N1418,"")</f>
        <v/>
      </c>
      <c r="T1417" s="117" t="str">
        <f>IF(NOT(ISBLANK('Base Data'!O1418)),'Base Data'!O1418,"")</f>
        <v/>
      </c>
      <c r="U1417" s="116" t="str">
        <f>IF(NOT(ISBLANK('Base Data'!P1418)),'Base Data'!P1418,"")</f>
        <v/>
      </c>
      <c r="V1417" s="116" t="str">
        <f>IF(NOT(ISBLANK('Base Data'!Q1418)),'Base Data'!Q1418,"")</f>
        <v/>
      </c>
      <c r="W1417" s="116" t="str">
        <f>IF(NOT(ISBLANK('Base Data'!R1418)),'Base Data'!R1418,"")</f>
        <v/>
      </c>
      <c r="X1417" s="116" t="str">
        <f>IF(NOT(ISBLANK('Base Data'!S1418)),'Base Data'!S1418,"")</f>
        <v/>
      </c>
      <c r="Y1417" s="116" t="str">
        <f>IF(NOT(ISBLANK('Base Data'!T1418)),'Base Data'!T1418,"")</f>
        <v/>
      </c>
      <c r="Z1417" s="117" t="str">
        <f>IF(NOT(ISBLANK('Base Data'!U1418)),'Base Data'!U1418,"")</f>
        <v/>
      </c>
      <c r="AA1417" s="191">
        <f t="shared" si="4057"/>
        <v>0</v>
      </c>
      <c r="AB1417" s="116" t="str">
        <f>IF(NOT(ISBLANK('Base Data'!V1418)),'Base Data'!V1418,"")</f>
        <v/>
      </c>
      <c r="AC1417" s="117" t="str">
        <f>IF(NOT(ISBLANK('Base Data'!W1418)),'Base Data'!W1418,"")</f>
        <v/>
      </c>
      <c r="AD1417" s="191">
        <f t="shared" si="4058"/>
        <v>0</v>
      </c>
      <c r="AE1417" s="118" t="str">
        <f>IF(NOT(ISBLANK('Base Data'!X1418)),'Base Data'!X1418,"")</f>
        <v/>
      </c>
      <c r="AF1417" s="118" t="str">
        <f>IF(NOT(ISBLANK('Base Data'!Y1418)),'Base Data'!Y1418,"")</f>
        <v/>
      </c>
      <c r="AG1417" s="121" t="str">
        <f>IF(OR($A1417=2),"",'SEA Detail'!CB1479)</f>
        <v>.</v>
      </c>
      <c r="AH1417" s="115">
        <f t="shared" si="4059"/>
        <v>0</v>
      </c>
      <c r="AI1417" s="115">
        <f t="shared" si="4060"/>
        <v>0</v>
      </c>
      <c r="AJ1417" s="115">
        <f t="shared" si="4061"/>
        <v>0</v>
      </c>
      <c r="AK1417" s="115">
        <f t="shared" si="4224"/>
        <v>0</v>
      </c>
      <c r="AL1417" s="115">
        <f t="shared" si="4062"/>
        <v>0</v>
      </c>
      <c r="AM1417" s="115">
        <f t="shared" si="4225"/>
        <v>0</v>
      </c>
      <c r="AN1417" s="115">
        <f t="shared" si="4063"/>
        <v>0</v>
      </c>
      <c r="AO1417" s="115">
        <f t="shared" si="4064"/>
        <v>0</v>
      </c>
      <c r="AP1417" s="115">
        <f t="shared" si="4065"/>
        <v>0</v>
      </c>
      <c r="AQ1417" s="115">
        <f t="shared" si="4066"/>
        <v>0</v>
      </c>
      <c r="AR1417" s="115">
        <f t="shared" si="4067"/>
        <v>0</v>
      </c>
      <c r="AS1417" s="115">
        <f t="shared" si="4068"/>
        <v>0</v>
      </c>
      <c r="AT1417" s="115">
        <f t="shared" si="4069"/>
        <v>0</v>
      </c>
      <c r="AU1417" s="115">
        <f t="shared" si="4070"/>
        <v>0</v>
      </c>
      <c r="AV1417" s="115">
        <f t="shared" si="4071"/>
        <v>0</v>
      </c>
      <c r="AW1417" s="115">
        <f t="shared" si="4072"/>
        <v>0</v>
      </c>
      <c r="AX1417" s="115">
        <f t="shared" si="4073"/>
        <v>0</v>
      </c>
      <c r="AY1417" s="115">
        <f t="shared" si="4074"/>
        <v>0</v>
      </c>
      <c r="AZ1417" s="115">
        <f t="shared" si="4075"/>
        <v>0</v>
      </c>
      <c r="BA1417" s="115">
        <f t="shared" si="4226"/>
        <v>0</v>
      </c>
      <c r="BB1417" s="115">
        <f t="shared" si="4076"/>
        <v>0</v>
      </c>
      <c r="BC1417" s="115">
        <f t="shared" si="4077"/>
        <v>0</v>
      </c>
      <c r="BD1417" s="115">
        <f t="shared" si="4078"/>
        <v>0</v>
      </c>
      <c r="BE1417" s="115">
        <f t="shared" si="4079"/>
        <v>0</v>
      </c>
      <c r="BF1417" s="115">
        <f t="shared" si="4080"/>
        <v>0</v>
      </c>
      <c r="BG1417" s="115">
        <f t="shared" si="4081"/>
        <v>0</v>
      </c>
      <c r="BH1417" s="115">
        <f t="shared" si="4082"/>
        <v>0</v>
      </c>
      <c r="BI1417" s="115">
        <f t="shared" si="4083"/>
        <v>0</v>
      </c>
      <c r="BJ1417" s="115">
        <f t="shared" si="4084"/>
        <v>0</v>
      </c>
      <c r="BK1417" s="115">
        <f t="shared" si="4085"/>
        <v>0</v>
      </c>
      <c r="BL1417" s="115">
        <f t="shared" si="4086"/>
        <v>0</v>
      </c>
      <c r="BM1417" s="115">
        <f t="shared" si="4087"/>
        <v>0</v>
      </c>
      <c r="BN1417" s="115">
        <f t="shared" si="4088"/>
        <v>0</v>
      </c>
      <c r="BO1417" s="115">
        <f t="shared" si="4089"/>
        <v>0</v>
      </c>
      <c r="BP1417" s="115">
        <f t="shared" si="4090"/>
        <v>0</v>
      </c>
      <c r="BQ1417" s="115">
        <f t="shared" si="4091"/>
        <v>0</v>
      </c>
      <c r="BR1417" s="115">
        <f t="shared" si="4092"/>
        <v>0</v>
      </c>
      <c r="BS1417" s="115">
        <f t="shared" si="4093"/>
        <v>0</v>
      </c>
      <c r="BT1417" s="115">
        <f t="shared" si="4094"/>
        <v>0</v>
      </c>
      <c r="BU1417" s="115">
        <f t="shared" si="4095"/>
        <v>0</v>
      </c>
      <c r="BV1417" s="115">
        <f t="shared" si="4227"/>
        <v>0</v>
      </c>
      <c r="BW1417" s="115">
        <f t="shared" si="4096"/>
        <v>0</v>
      </c>
      <c r="BX1417" s="115">
        <f t="shared" si="4097"/>
        <v>0</v>
      </c>
      <c r="BY1417" s="115">
        <f t="shared" si="4098"/>
        <v>0</v>
      </c>
      <c r="BZ1417" s="115">
        <v>0</v>
      </c>
      <c r="CA1417" s="115">
        <f>IFERROR(IF(OR($A1417=2,$A1417=3,$C1417=""),0,IF(E1417="",1,IF(ISERROR(VLOOKUP('Auto-Calculations'!E1417,LEA_ESA_Lookup,2,FALSE)),1,0))),"0*")</f>
        <v>0</v>
      </c>
      <c r="CB1417" s="115">
        <f t="shared" si="4099"/>
        <v>0</v>
      </c>
      <c r="CC1417" s="115">
        <f t="shared" si="4100"/>
        <v>0</v>
      </c>
      <c r="CD1417" s="115">
        <f t="shared" si="4101"/>
        <v>0</v>
      </c>
      <c r="CE1417" s="115">
        <f t="shared" si="4102"/>
        <v>0</v>
      </c>
      <c r="CF1417" s="115">
        <f t="shared" si="4103"/>
        <v>0</v>
      </c>
      <c r="CG1417" s="115">
        <f t="shared" si="4104"/>
        <v>0</v>
      </c>
      <c r="CH1417" s="119">
        <f t="shared" si="4105"/>
        <v>0</v>
      </c>
      <c r="CI1417" s="115">
        <f t="shared" si="4106"/>
        <v>0</v>
      </c>
      <c r="CJ1417" s="115">
        <f t="shared" si="4107"/>
        <v>0</v>
      </c>
      <c r="CK1417" s="115">
        <f t="shared" si="4108"/>
        <v>0</v>
      </c>
      <c r="CL1417" s="115">
        <f t="shared" si="4109"/>
        <v>0</v>
      </c>
      <c r="CM1417" s="115">
        <f t="shared" si="4110"/>
        <v>0</v>
      </c>
      <c r="CN1417" s="115">
        <f>IFERROR(IF(OR($A1417=2,$A1417=3,$C1417=""),0,IF('Auto-Calculations'!Z1417="M",1,0)),"0*")</f>
        <v>0</v>
      </c>
      <c r="CO1417" s="115">
        <f>IFERROR(IF(OR($A1417=2,$A1417=3,$C1417=""),0,IF('Auto-Calculations'!AE1417="M",1,0)),"0*")</f>
        <v>0</v>
      </c>
      <c r="CP1417" s="115">
        <f>IFERROR(IF(OR($A1417=2,$A1417=3,$C1417=""),0,IF('Auto-Calculations'!V1417="M",1,0)),"0*")</f>
        <v>0</v>
      </c>
      <c r="CQ1417" s="115">
        <f>IFERROR(IF(OR($A1417=2,$A1417=3,$C1417=""),0,IF('Auto-Calculations'!W1417="M",1,0)),"0*")</f>
        <v>0</v>
      </c>
      <c r="CR1417" s="115">
        <f>IFERROR(IF(OR($A1417=2,$A1417=3,$C1417=""),0,IF('Auto-Calculations'!X1417="M",1,0)),"0*")</f>
        <v>0</v>
      </c>
      <c r="CS1417" s="115">
        <f>IFERROR(IF(OR($A1417=2,$A1417=3,$C1417=""),0,IF('Auto-Calculations'!Y1417="M",1,0)),"0*")</f>
        <v>0</v>
      </c>
      <c r="CT1417" s="115">
        <f t="shared" si="4111"/>
        <v>0</v>
      </c>
      <c r="CU1417" s="115">
        <f t="shared" si="4112"/>
        <v>0</v>
      </c>
      <c r="CV1417" s="115">
        <f t="shared" si="4113"/>
        <v>0</v>
      </c>
      <c r="CW1417" s="115">
        <f t="shared" si="4114"/>
        <v>0</v>
      </c>
      <c r="CX1417" s="115">
        <f t="shared" si="4115"/>
        <v>0</v>
      </c>
      <c r="CY1417" s="111">
        <f t="shared" si="4116"/>
        <v>0</v>
      </c>
      <c r="CZ1417" s="111">
        <f t="shared" si="4117"/>
        <v>0</v>
      </c>
      <c r="DA1417" s="111">
        <f t="shared" si="4118"/>
        <v>0</v>
      </c>
      <c r="DB1417" s="115">
        <f t="shared" si="4228"/>
        <v>0</v>
      </c>
      <c r="DC1417" s="111">
        <f t="shared" si="4229"/>
        <v>0</v>
      </c>
      <c r="DD1417" s="115">
        <f t="shared" si="4230"/>
        <v>0</v>
      </c>
      <c r="DE1417" s="115">
        <f t="shared" si="4231"/>
        <v>0</v>
      </c>
      <c r="DF1417" s="115">
        <f>IFERROR(IF(OR($A1417=3),0,IF('Auto-Calculations'!Q1417="NA",1,0)),"0*")</f>
        <v>0</v>
      </c>
      <c r="DG1417" s="111"/>
      <c r="DH1417" s="111"/>
      <c r="DI1417" s="111"/>
      <c r="DJ1417" s="111"/>
      <c r="DK1417" s="111"/>
      <c r="DL1417" s="111"/>
      <c r="DM1417" s="111"/>
      <c r="DN1417" s="111"/>
      <c r="DO1417" s="111"/>
      <c r="DP1417" s="111"/>
      <c r="DQ1417" s="120" t="str">
        <f t="shared" si="4232"/>
        <v>0000000000000000000000000000000000000</v>
      </c>
      <c r="DR1417" s="111" t="str">
        <f t="shared" si="4119"/>
        <v>No Error</v>
      </c>
      <c r="DS1417" s="111" t="str">
        <f t="shared" si="4120"/>
        <v>No Error</v>
      </c>
      <c r="DT1417" s="111" t="str">
        <f t="shared" si="4121"/>
        <v>No Error</v>
      </c>
      <c r="DU1417" s="111" t="str">
        <f t="shared" si="4122"/>
        <v>No Error</v>
      </c>
      <c r="DV1417" s="111" t="str">
        <f t="shared" si="4123"/>
        <v>No Error</v>
      </c>
      <c r="DW1417" s="111" t="str">
        <f t="shared" si="4124"/>
        <v>No Error</v>
      </c>
      <c r="DX1417" s="111" t="str">
        <f t="shared" si="4125"/>
        <v>No Error</v>
      </c>
      <c r="DY1417" s="111" t="str">
        <f t="shared" si="4126"/>
        <v>No Error</v>
      </c>
      <c r="DZ1417" s="111" t="str">
        <f t="shared" si="4127"/>
        <v>No Error</v>
      </c>
      <c r="EA1417" s="111" t="str">
        <f t="shared" si="4128"/>
        <v>No Error</v>
      </c>
      <c r="EB1417" s="111" t="str">
        <f t="shared" si="4129"/>
        <v>No Error</v>
      </c>
      <c r="EC1417" s="111" t="str">
        <f t="shared" si="4130"/>
        <v>No Error</v>
      </c>
      <c r="ED1417" s="111" t="str">
        <f t="shared" si="4131"/>
        <v>No Error</v>
      </c>
      <c r="EE1417" s="111" t="str">
        <f t="shared" si="4132"/>
        <v>No Error</v>
      </c>
      <c r="EF1417" s="111" t="str">
        <f t="shared" si="4133"/>
        <v>No Error</v>
      </c>
      <c r="EG1417" s="111" t="str">
        <f t="shared" si="4134"/>
        <v>No Error</v>
      </c>
      <c r="EH1417" s="111" t="str">
        <f t="shared" si="4135"/>
        <v>No Error</v>
      </c>
      <c r="EI1417" s="111" t="str">
        <f t="shared" si="4136"/>
        <v>No Error</v>
      </c>
      <c r="EJ1417" s="111" t="str">
        <f t="shared" si="4137"/>
        <v>No Error</v>
      </c>
      <c r="EK1417" s="111" t="str">
        <f t="shared" si="4138"/>
        <v>No Error</v>
      </c>
      <c r="EL1417" s="111" t="str">
        <f t="shared" si="4139"/>
        <v>No Error</v>
      </c>
      <c r="EM1417" s="111" t="str">
        <f t="shared" si="4140"/>
        <v>No Error</v>
      </c>
      <c r="EN1417" s="111" t="str">
        <f t="shared" si="4141"/>
        <v>No Error</v>
      </c>
      <c r="EO1417" s="111" t="str">
        <f t="shared" si="4142"/>
        <v>No Error</v>
      </c>
      <c r="EP1417" s="111" t="str">
        <f t="shared" si="4143"/>
        <v>No Error</v>
      </c>
      <c r="EQ1417" s="111" t="str">
        <f t="shared" si="4144"/>
        <v>No Error</v>
      </c>
      <c r="ER1417" s="111" t="str">
        <f t="shared" si="4145"/>
        <v>No Error</v>
      </c>
      <c r="ES1417" s="111" t="str">
        <f t="shared" si="4146"/>
        <v>No Error</v>
      </c>
      <c r="ET1417" s="111" t="str">
        <f t="shared" si="4147"/>
        <v>No Error</v>
      </c>
      <c r="EU1417" s="111" t="str">
        <f t="shared" si="4148"/>
        <v>No Error</v>
      </c>
      <c r="EV1417" s="111" t="str">
        <f t="shared" si="4149"/>
        <v>No Error</v>
      </c>
      <c r="EW1417" s="111" t="str">
        <f t="shared" si="4150"/>
        <v>No Error</v>
      </c>
      <c r="EX1417" s="111" t="str">
        <f t="shared" si="4151"/>
        <v>No Error</v>
      </c>
      <c r="EY1417" s="111" t="str">
        <f t="shared" si="4152"/>
        <v>No Error</v>
      </c>
      <c r="EZ1417" s="111" t="str">
        <f t="shared" si="4153"/>
        <v>No Error</v>
      </c>
      <c r="FA1417" s="111" t="str">
        <f t="shared" si="4154"/>
        <v>No Error</v>
      </c>
      <c r="FB1417" s="111" t="str">
        <f t="shared" si="4155"/>
        <v>No Error</v>
      </c>
      <c r="FC1417" s="111" t="str">
        <f t="shared" si="4156"/>
        <v>No Error</v>
      </c>
      <c r="FD1417" s="111" t="str">
        <f t="shared" si="4157"/>
        <v>No Error</v>
      </c>
      <c r="FE1417" s="111" t="str">
        <f t="shared" si="4158"/>
        <v>No Error</v>
      </c>
      <c r="FF1417" s="111" t="str">
        <f t="shared" si="4159"/>
        <v>No Error</v>
      </c>
      <c r="FG1417" s="111" t="str">
        <f t="shared" si="4160"/>
        <v>No Error</v>
      </c>
      <c r="FH1417" s="111" t="str">
        <f t="shared" si="4161"/>
        <v>No Error</v>
      </c>
      <c r="FI1417" s="111" t="str">
        <f t="shared" si="4162"/>
        <v>No Error</v>
      </c>
      <c r="FJ1417" s="111" t="str">
        <f t="shared" si="4163"/>
        <v>No Error</v>
      </c>
      <c r="FK1417" s="111" t="str">
        <f t="shared" si="4164"/>
        <v>No Error</v>
      </c>
      <c r="FL1417" s="111" t="str">
        <f t="shared" si="4165"/>
        <v>No Error</v>
      </c>
      <c r="FM1417" s="111" t="str">
        <f t="shared" si="4166"/>
        <v>No Error</v>
      </c>
      <c r="FN1417" s="111" t="str">
        <f t="shared" si="4167"/>
        <v>No Error</v>
      </c>
      <c r="FO1417" s="111" t="str">
        <f t="shared" si="4168"/>
        <v>No Error</v>
      </c>
      <c r="FP1417" s="111" t="str">
        <f t="shared" si="4169"/>
        <v>No Error</v>
      </c>
      <c r="FQ1417" s="111" t="str">
        <f t="shared" si="4170"/>
        <v>No Error</v>
      </c>
      <c r="FR1417" s="111" t="str">
        <f t="shared" si="4171"/>
        <v>No Error</v>
      </c>
      <c r="FS1417" s="111" t="str">
        <f t="shared" si="4172"/>
        <v>No Error</v>
      </c>
      <c r="FT1417" s="111" t="str">
        <f t="shared" si="4173"/>
        <v>No Error</v>
      </c>
      <c r="FU1417" s="111" t="str">
        <f t="shared" si="4174"/>
        <v>No Error</v>
      </c>
      <c r="FV1417" s="111" t="str">
        <f t="shared" si="4175"/>
        <v>No Error</v>
      </c>
      <c r="FW1417" s="111" t="str">
        <f t="shared" si="4176"/>
        <v>No Error</v>
      </c>
      <c r="FX1417" s="111" t="str">
        <f t="shared" si="4177"/>
        <v>No Error</v>
      </c>
      <c r="FY1417" s="111" t="str">
        <f t="shared" si="4178"/>
        <v>No Error</v>
      </c>
      <c r="FZ1417" s="111" t="str">
        <f t="shared" si="4179"/>
        <v>No Error</v>
      </c>
      <c r="GA1417" s="111" t="str">
        <f t="shared" si="4180"/>
        <v>No Error</v>
      </c>
      <c r="GB1417" s="111" t="str">
        <f t="shared" si="4181"/>
        <v>No Error</v>
      </c>
      <c r="GC1417" s="111" t="str">
        <f t="shared" si="4182"/>
        <v>No Error</v>
      </c>
      <c r="GD1417" s="111" t="str">
        <f t="shared" si="4183"/>
        <v>No Error</v>
      </c>
      <c r="GE1417" s="111" t="str">
        <f t="shared" si="4184"/>
        <v>No Error</v>
      </c>
      <c r="GF1417" s="111" t="str">
        <f t="shared" si="4185"/>
        <v>No Error</v>
      </c>
      <c r="GG1417" s="111" t="str">
        <f t="shared" si="4186"/>
        <v>No Error</v>
      </c>
      <c r="GH1417" s="111" t="str">
        <f t="shared" si="4187"/>
        <v>No Error</v>
      </c>
      <c r="GI1417" s="111" t="str">
        <f t="shared" si="4188"/>
        <v>No Error</v>
      </c>
      <c r="GJ1417" s="111" t="str">
        <f t="shared" si="4189"/>
        <v>No Error</v>
      </c>
      <c r="GK1417" s="111" t="str">
        <f t="shared" si="4190"/>
        <v>No Error</v>
      </c>
      <c r="GL1417" s="111" t="str">
        <f t="shared" si="4191"/>
        <v>No Error</v>
      </c>
      <c r="GM1417" s="111" t="str">
        <f t="shared" si="4192"/>
        <v>No Error</v>
      </c>
      <c r="GN1417" s="111" t="str">
        <f t="shared" si="4193"/>
        <v>No Error</v>
      </c>
      <c r="GO1417" s="111" t="str">
        <f t="shared" si="4194"/>
        <v>No Error</v>
      </c>
      <c r="GP1417" s="111" t="str">
        <f t="shared" si="4194"/>
        <v>No Error</v>
      </c>
      <c r="GQ1417" s="111">
        <f t="shared" si="4195"/>
        <v>0</v>
      </c>
      <c r="GR1417" s="111">
        <f t="shared" si="4196"/>
        <v>0</v>
      </c>
      <c r="GS1417" s="111" t="str">
        <f t="shared" si="4197"/>
        <v/>
      </c>
      <c r="GT1417" s="111">
        <f t="shared" si="4198"/>
        <v>0</v>
      </c>
      <c r="GU1417" s="111">
        <f t="shared" si="4199"/>
        <v>0</v>
      </c>
      <c r="GV1417" s="111">
        <f t="shared" si="4233"/>
        <v>0</v>
      </c>
      <c r="GW1417" s="121" t="str">
        <f>IF(OR($A1417=2,$A1417=3),"",'SEA Detail'!CB1479)</f>
        <v>.</v>
      </c>
      <c r="GX1417" s="111">
        <f t="shared" si="4234"/>
        <v>0</v>
      </c>
      <c r="GY1417" s="111">
        <f t="shared" si="4235"/>
        <v>0</v>
      </c>
      <c r="GZ1417" s="111">
        <f t="shared" si="4236"/>
        <v>0</v>
      </c>
      <c r="HA1417" s="111">
        <f t="shared" si="4237"/>
        <v>0</v>
      </c>
      <c r="HB1417" s="111">
        <f t="shared" si="4200"/>
        <v>0</v>
      </c>
      <c r="HC1417" s="111">
        <f t="shared" si="4201"/>
        <v>0</v>
      </c>
      <c r="HD1417" s="111">
        <f t="shared" si="4202"/>
        <v>0</v>
      </c>
      <c r="HE1417" s="111">
        <f t="shared" si="4203"/>
        <v>0</v>
      </c>
      <c r="HF1417" s="111">
        <f t="shared" si="4204"/>
        <v>0</v>
      </c>
      <c r="HG1417" s="111">
        <f t="shared" si="4205"/>
        <v>0</v>
      </c>
      <c r="HH1417" s="111">
        <f t="shared" si="4206"/>
        <v>0</v>
      </c>
      <c r="HI1417" s="111">
        <f t="shared" si="4207"/>
        <v>0</v>
      </c>
      <c r="HJ1417" s="111">
        <f t="shared" si="4208"/>
        <v>0</v>
      </c>
      <c r="HK1417" s="111">
        <f t="shared" si="4209"/>
        <v>0</v>
      </c>
      <c r="HL1417" s="111">
        <f t="shared" si="4210"/>
        <v>0</v>
      </c>
      <c r="HM1417" s="111">
        <f t="shared" si="4211"/>
        <v>0</v>
      </c>
      <c r="HN1417" s="111">
        <f t="shared" si="4212"/>
        <v>0</v>
      </c>
      <c r="HO1417" s="111">
        <f t="shared" si="4213"/>
        <v>0</v>
      </c>
      <c r="HP1417" s="111">
        <f t="shared" si="4214"/>
        <v>0</v>
      </c>
      <c r="HQ1417" s="111">
        <f t="shared" si="4215"/>
        <v>0</v>
      </c>
      <c r="HR1417" s="111">
        <f t="shared" si="4216"/>
        <v>0</v>
      </c>
      <c r="HS1417" s="111">
        <f t="shared" si="4217"/>
        <v>0</v>
      </c>
      <c r="HT1417" s="111">
        <f t="shared" si="4218"/>
        <v>0</v>
      </c>
      <c r="HU1417" s="111">
        <f t="shared" si="4219"/>
        <v>0</v>
      </c>
      <c r="HV1417" s="111">
        <f t="shared" si="4220"/>
        <v>0</v>
      </c>
      <c r="HW1417" s="111">
        <f t="shared" si="4221"/>
        <v>0</v>
      </c>
      <c r="HX1417" s="111">
        <f t="shared" si="4222"/>
        <v>0</v>
      </c>
      <c r="HY1417" s="111">
        <f>IF(AND(OR($A1417=2,$E1417=""),NOT(ISBLANK('Base Data'!I1418))),1,IF(OR($A1417=2,$C1417="",$E1417=""),0,1))</f>
        <v>0</v>
      </c>
      <c r="HZ1417" s="111"/>
      <c r="IA1417" s="111"/>
      <c r="IB1417" s="111"/>
      <c r="IC1417" s="111">
        <f>IF('Base Data'!C1418="",0,IF('Base Data'!D1418="",1,0))</f>
        <v>0</v>
      </c>
    </row>
    <row r="1418" spans="1:237" x14ac:dyDescent="0.25">
      <c r="A1418" s="116" t="str">
        <f>IF(NOT(ISBLANK('Base Data'!A1419)),'Base Data'!A1419,"")</f>
        <v/>
      </c>
      <c r="B1418" s="116" t="str">
        <f>IF(NOT(ISBLANK('Base Data'!B1419)),'Base Data'!B1419,"")</f>
        <v/>
      </c>
      <c r="C1418" s="125" t="str">
        <f>IF(NOT(ISBLANK('Base Data'!C1419)),'Base Data'!C1419,"")</f>
        <v/>
      </c>
      <c r="D1418" s="125" t="str">
        <f>IF(NOT(ISBLANK('Base Data'!D1419)),'Base Data'!D1419,"")</f>
        <v/>
      </c>
      <c r="E1418" s="116" t="str">
        <f>IF(NOT(ISBLANK('Base Data'!E1419)),'Base Data'!E1419,"")</f>
        <v/>
      </c>
      <c r="F1418" s="117" t="str">
        <f>IF(NOT(ISBLANK('Base Data'!F1419)),'Base Data'!F1419,"")</f>
        <v/>
      </c>
      <c r="G1418" s="117" t="str">
        <f>IF(NOT(ISBLANK('Base Data'!G1419)),'Base Data'!G1419,"")</f>
        <v/>
      </c>
      <c r="H1418" s="188">
        <f t="shared" si="4054"/>
        <v>0</v>
      </c>
      <c r="I1418" s="117" t="str">
        <f>IF(NOT(ISBLANK('Base Data'!H1419)),'Base Data'!H1419,"")</f>
        <v/>
      </c>
      <c r="J1418" s="188">
        <f>IF(AND(ISNUMBER(I1418),ISNUMBER(#REF!)),I1418-#REF!,IF(AND(NOT(ISNUMBER(I1418)),NOT(ISNUMBER(#REF!))),0,IF(NOT(ISNUMBER(I1418)),-#REF!,IF(NOT(ISNUMBER(#REF!)),I1418,0))))</f>
        <v>0</v>
      </c>
      <c r="K1418" s="188">
        <f t="shared" si="4055"/>
        <v>0</v>
      </c>
      <c r="L1418" s="188">
        <f t="shared" si="4223"/>
        <v>0</v>
      </c>
      <c r="M1418" s="116" t="str">
        <f>IF(NOT(ISBLANK('Base Data'!I1419)),'Base Data'!I1419,"")</f>
        <v/>
      </c>
      <c r="N1418" s="116" t="str">
        <f>IF(NOT(ISBLANK('Base Data'!J1419)),'Base Data'!J1419,"")</f>
        <v/>
      </c>
      <c r="O1418" s="117" t="str">
        <f>IF(NOT(ISBLANK('Base Data'!K1419)),'Base Data'!K1419,"")</f>
        <v/>
      </c>
      <c r="P1418" s="191">
        <f t="shared" si="4056"/>
        <v>0</v>
      </c>
      <c r="Q1418" s="116" t="str">
        <f>IF(NOT(ISBLANK('Base Data'!L1419)),'Base Data'!L1419,"")</f>
        <v/>
      </c>
      <c r="R1418" s="116" t="str">
        <f>IF(NOT(ISBLANK('Base Data'!M1419)),'Base Data'!M1419,"")</f>
        <v/>
      </c>
      <c r="S1418" s="116" t="str">
        <f>IF(NOT(ISBLANK('Base Data'!N1419)),'Base Data'!N1419,"")</f>
        <v/>
      </c>
      <c r="T1418" s="117" t="str">
        <f>IF(NOT(ISBLANK('Base Data'!O1419)),'Base Data'!O1419,"")</f>
        <v/>
      </c>
      <c r="U1418" s="116" t="str">
        <f>IF(NOT(ISBLANK('Base Data'!P1419)),'Base Data'!P1419,"")</f>
        <v/>
      </c>
      <c r="V1418" s="116" t="str">
        <f>IF(NOT(ISBLANK('Base Data'!Q1419)),'Base Data'!Q1419,"")</f>
        <v/>
      </c>
      <c r="W1418" s="116" t="str">
        <f>IF(NOT(ISBLANK('Base Data'!R1419)),'Base Data'!R1419,"")</f>
        <v/>
      </c>
      <c r="X1418" s="116" t="str">
        <f>IF(NOT(ISBLANK('Base Data'!S1419)),'Base Data'!S1419,"")</f>
        <v/>
      </c>
      <c r="Y1418" s="116" t="str">
        <f>IF(NOT(ISBLANK('Base Data'!T1419)),'Base Data'!T1419,"")</f>
        <v/>
      </c>
      <c r="Z1418" s="117" t="str">
        <f>IF(NOT(ISBLANK('Base Data'!U1419)),'Base Data'!U1419,"")</f>
        <v/>
      </c>
      <c r="AA1418" s="191">
        <f t="shared" si="4057"/>
        <v>0</v>
      </c>
      <c r="AB1418" s="116" t="str">
        <f>IF(NOT(ISBLANK('Base Data'!V1419)),'Base Data'!V1419,"")</f>
        <v/>
      </c>
      <c r="AC1418" s="117" t="str">
        <f>IF(NOT(ISBLANK('Base Data'!W1419)),'Base Data'!W1419,"")</f>
        <v/>
      </c>
      <c r="AD1418" s="191">
        <f t="shared" si="4058"/>
        <v>0</v>
      </c>
      <c r="AE1418" s="118" t="str">
        <f>IF(NOT(ISBLANK('Base Data'!X1419)),'Base Data'!X1419,"")</f>
        <v/>
      </c>
      <c r="AF1418" s="118" t="str">
        <f>IF(NOT(ISBLANK('Base Data'!Y1419)),'Base Data'!Y1419,"")</f>
        <v/>
      </c>
      <c r="AG1418" s="121" t="str">
        <f>IF(OR($A1418=2),"",'SEA Detail'!CB1480)</f>
        <v>.</v>
      </c>
      <c r="AH1418" s="115">
        <f t="shared" si="4059"/>
        <v>0</v>
      </c>
      <c r="AI1418" s="115">
        <f t="shared" si="4060"/>
        <v>0</v>
      </c>
      <c r="AJ1418" s="115">
        <f t="shared" si="4061"/>
        <v>0</v>
      </c>
      <c r="AK1418" s="115">
        <f t="shared" si="4224"/>
        <v>0</v>
      </c>
      <c r="AL1418" s="115">
        <f t="shared" si="4062"/>
        <v>0</v>
      </c>
      <c r="AM1418" s="115">
        <f t="shared" si="4225"/>
        <v>0</v>
      </c>
      <c r="AN1418" s="115">
        <f t="shared" si="4063"/>
        <v>0</v>
      </c>
      <c r="AO1418" s="115">
        <f t="shared" si="4064"/>
        <v>0</v>
      </c>
      <c r="AP1418" s="115">
        <f t="shared" si="4065"/>
        <v>0</v>
      </c>
      <c r="AQ1418" s="115">
        <f t="shared" si="4066"/>
        <v>0</v>
      </c>
      <c r="AR1418" s="115">
        <f t="shared" si="4067"/>
        <v>0</v>
      </c>
      <c r="AS1418" s="115">
        <f t="shared" si="4068"/>
        <v>0</v>
      </c>
      <c r="AT1418" s="115">
        <f t="shared" si="4069"/>
        <v>0</v>
      </c>
      <c r="AU1418" s="115">
        <f t="shared" si="4070"/>
        <v>0</v>
      </c>
      <c r="AV1418" s="115">
        <f t="shared" si="4071"/>
        <v>0</v>
      </c>
      <c r="AW1418" s="115">
        <f t="shared" si="4072"/>
        <v>0</v>
      </c>
      <c r="AX1418" s="115">
        <f t="shared" si="4073"/>
        <v>0</v>
      </c>
      <c r="AY1418" s="115">
        <f t="shared" si="4074"/>
        <v>0</v>
      </c>
      <c r="AZ1418" s="115">
        <f t="shared" si="4075"/>
        <v>0</v>
      </c>
      <c r="BA1418" s="115">
        <f t="shared" si="4226"/>
        <v>0</v>
      </c>
      <c r="BB1418" s="115">
        <f t="shared" si="4076"/>
        <v>0</v>
      </c>
      <c r="BC1418" s="115">
        <f t="shared" si="4077"/>
        <v>0</v>
      </c>
      <c r="BD1418" s="115">
        <f t="shared" si="4078"/>
        <v>0</v>
      </c>
      <c r="BE1418" s="115">
        <f t="shared" si="4079"/>
        <v>0</v>
      </c>
      <c r="BF1418" s="115">
        <f t="shared" si="4080"/>
        <v>0</v>
      </c>
      <c r="BG1418" s="115">
        <f t="shared" si="4081"/>
        <v>0</v>
      </c>
      <c r="BH1418" s="115">
        <f t="shared" si="4082"/>
        <v>0</v>
      </c>
      <c r="BI1418" s="115">
        <f t="shared" si="4083"/>
        <v>0</v>
      </c>
      <c r="BJ1418" s="115">
        <f t="shared" si="4084"/>
        <v>0</v>
      </c>
      <c r="BK1418" s="115">
        <f t="shared" si="4085"/>
        <v>0</v>
      </c>
      <c r="BL1418" s="115">
        <f t="shared" si="4086"/>
        <v>0</v>
      </c>
      <c r="BM1418" s="115">
        <f t="shared" si="4087"/>
        <v>0</v>
      </c>
      <c r="BN1418" s="115">
        <f t="shared" si="4088"/>
        <v>0</v>
      </c>
      <c r="BO1418" s="115">
        <f t="shared" si="4089"/>
        <v>0</v>
      </c>
      <c r="BP1418" s="115">
        <f t="shared" si="4090"/>
        <v>0</v>
      </c>
      <c r="BQ1418" s="115">
        <f t="shared" si="4091"/>
        <v>0</v>
      </c>
      <c r="BR1418" s="115">
        <f t="shared" si="4092"/>
        <v>0</v>
      </c>
      <c r="BS1418" s="115">
        <f t="shared" si="4093"/>
        <v>0</v>
      </c>
      <c r="BT1418" s="115">
        <f t="shared" si="4094"/>
        <v>0</v>
      </c>
      <c r="BU1418" s="115">
        <f t="shared" si="4095"/>
        <v>0</v>
      </c>
      <c r="BV1418" s="115">
        <f t="shared" si="4227"/>
        <v>0</v>
      </c>
      <c r="BW1418" s="115">
        <f t="shared" si="4096"/>
        <v>0</v>
      </c>
      <c r="BX1418" s="115">
        <f t="shared" si="4097"/>
        <v>0</v>
      </c>
      <c r="BY1418" s="115">
        <f t="shared" si="4098"/>
        <v>0</v>
      </c>
      <c r="BZ1418" s="115">
        <v>0</v>
      </c>
      <c r="CA1418" s="115">
        <f>IFERROR(IF(OR($A1418=2,$A1418=3,$C1418=""),0,IF(E1418="",1,IF(ISERROR(VLOOKUP('Auto-Calculations'!E1418,LEA_ESA_Lookup,2,FALSE)),1,0))),"0*")</f>
        <v>0</v>
      </c>
      <c r="CB1418" s="115">
        <f t="shared" si="4099"/>
        <v>0</v>
      </c>
      <c r="CC1418" s="115">
        <f t="shared" si="4100"/>
        <v>0</v>
      </c>
      <c r="CD1418" s="115">
        <f t="shared" si="4101"/>
        <v>0</v>
      </c>
      <c r="CE1418" s="115">
        <f t="shared" si="4102"/>
        <v>0</v>
      </c>
      <c r="CF1418" s="115">
        <f t="shared" si="4103"/>
        <v>0</v>
      </c>
      <c r="CG1418" s="115">
        <f t="shared" si="4104"/>
        <v>0</v>
      </c>
      <c r="CH1418" s="119">
        <f t="shared" si="4105"/>
        <v>0</v>
      </c>
      <c r="CI1418" s="115">
        <f t="shared" si="4106"/>
        <v>0</v>
      </c>
      <c r="CJ1418" s="115">
        <f t="shared" si="4107"/>
        <v>0</v>
      </c>
      <c r="CK1418" s="115">
        <f t="shared" si="4108"/>
        <v>0</v>
      </c>
      <c r="CL1418" s="115">
        <f t="shared" si="4109"/>
        <v>0</v>
      </c>
      <c r="CM1418" s="115">
        <f t="shared" si="4110"/>
        <v>0</v>
      </c>
      <c r="CN1418" s="115">
        <f>IFERROR(IF(OR($A1418=2,$A1418=3,$C1418=""),0,IF('Auto-Calculations'!Z1418="M",1,0)),"0*")</f>
        <v>0</v>
      </c>
      <c r="CO1418" s="115">
        <f>IFERROR(IF(OR($A1418=2,$A1418=3,$C1418=""),0,IF('Auto-Calculations'!AE1418="M",1,0)),"0*")</f>
        <v>0</v>
      </c>
      <c r="CP1418" s="115">
        <f>IFERROR(IF(OR($A1418=2,$A1418=3,$C1418=""),0,IF('Auto-Calculations'!V1418="M",1,0)),"0*")</f>
        <v>0</v>
      </c>
      <c r="CQ1418" s="115">
        <f>IFERROR(IF(OR($A1418=2,$A1418=3,$C1418=""),0,IF('Auto-Calculations'!W1418="M",1,0)),"0*")</f>
        <v>0</v>
      </c>
      <c r="CR1418" s="115">
        <f>IFERROR(IF(OR($A1418=2,$A1418=3,$C1418=""),0,IF('Auto-Calculations'!X1418="M",1,0)),"0*")</f>
        <v>0</v>
      </c>
      <c r="CS1418" s="115">
        <f>IFERROR(IF(OR($A1418=2,$A1418=3,$C1418=""),0,IF('Auto-Calculations'!Y1418="M",1,0)),"0*")</f>
        <v>0</v>
      </c>
      <c r="CT1418" s="115">
        <f t="shared" si="4111"/>
        <v>0</v>
      </c>
      <c r="CU1418" s="115">
        <f t="shared" si="4112"/>
        <v>0</v>
      </c>
      <c r="CV1418" s="115">
        <f t="shared" si="4113"/>
        <v>0</v>
      </c>
      <c r="CW1418" s="115">
        <f t="shared" si="4114"/>
        <v>0</v>
      </c>
      <c r="CX1418" s="115">
        <f t="shared" si="4115"/>
        <v>0</v>
      </c>
      <c r="CY1418" s="111">
        <f t="shared" si="4116"/>
        <v>0</v>
      </c>
      <c r="CZ1418" s="111">
        <f t="shared" si="4117"/>
        <v>0</v>
      </c>
      <c r="DA1418" s="111">
        <f t="shared" si="4118"/>
        <v>0</v>
      </c>
      <c r="DB1418" s="115">
        <f t="shared" si="4228"/>
        <v>0</v>
      </c>
      <c r="DC1418" s="111">
        <f t="shared" si="4229"/>
        <v>0</v>
      </c>
      <c r="DD1418" s="115">
        <f t="shared" si="4230"/>
        <v>0</v>
      </c>
      <c r="DE1418" s="115">
        <f t="shared" si="4231"/>
        <v>0</v>
      </c>
      <c r="DF1418" s="115">
        <f>IFERROR(IF(OR($A1418=3),0,IF('Auto-Calculations'!Q1418="NA",1,0)),"0*")</f>
        <v>0</v>
      </c>
      <c r="DG1418" s="111"/>
      <c r="DH1418" s="111"/>
      <c r="DI1418" s="111"/>
      <c r="DJ1418" s="111"/>
      <c r="DK1418" s="111"/>
      <c r="DL1418" s="111"/>
      <c r="DM1418" s="111"/>
      <c r="DN1418" s="111"/>
      <c r="DO1418" s="111"/>
      <c r="DP1418" s="111"/>
      <c r="DQ1418" s="120" t="str">
        <f t="shared" si="4232"/>
        <v>0000000000000000000000000000000000000</v>
      </c>
      <c r="DR1418" s="111" t="str">
        <f t="shared" si="4119"/>
        <v>No Error</v>
      </c>
      <c r="DS1418" s="111" t="str">
        <f t="shared" si="4120"/>
        <v>No Error</v>
      </c>
      <c r="DT1418" s="111" t="str">
        <f t="shared" si="4121"/>
        <v>No Error</v>
      </c>
      <c r="DU1418" s="111" t="str">
        <f t="shared" si="4122"/>
        <v>No Error</v>
      </c>
      <c r="DV1418" s="111" t="str">
        <f t="shared" si="4123"/>
        <v>No Error</v>
      </c>
      <c r="DW1418" s="111" t="str">
        <f t="shared" si="4124"/>
        <v>No Error</v>
      </c>
      <c r="DX1418" s="111" t="str">
        <f t="shared" si="4125"/>
        <v>No Error</v>
      </c>
      <c r="DY1418" s="111" t="str">
        <f t="shared" si="4126"/>
        <v>No Error</v>
      </c>
      <c r="DZ1418" s="111" t="str">
        <f t="shared" si="4127"/>
        <v>No Error</v>
      </c>
      <c r="EA1418" s="111" t="str">
        <f t="shared" si="4128"/>
        <v>No Error</v>
      </c>
      <c r="EB1418" s="111" t="str">
        <f t="shared" si="4129"/>
        <v>No Error</v>
      </c>
      <c r="EC1418" s="111" t="str">
        <f t="shared" si="4130"/>
        <v>No Error</v>
      </c>
      <c r="ED1418" s="111" t="str">
        <f t="shared" si="4131"/>
        <v>No Error</v>
      </c>
      <c r="EE1418" s="111" t="str">
        <f t="shared" si="4132"/>
        <v>No Error</v>
      </c>
      <c r="EF1418" s="111" t="str">
        <f t="shared" si="4133"/>
        <v>No Error</v>
      </c>
      <c r="EG1418" s="111" t="str">
        <f t="shared" si="4134"/>
        <v>No Error</v>
      </c>
      <c r="EH1418" s="111" t="str">
        <f t="shared" si="4135"/>
        <v>No Error</v>
      </c>
      <c r="EI1418" s="111" t="str">
        <f t="shared" si="4136"/>
        <v>No Error</v>
      </c>
      <c r="EJ1418" s="111" t="str">
        <f t="shared" si="4137"/>
        <v>No Error</v>
      </c>
      <c r="EK1418" s="111" t="str">
        <f t="shared" si="4138"/>
        <v>No Error</v>
      </c>
      <c r="EL1418" s="111" t="str">
        <f t="shared" si="4139"/>
        <v>No Error</v>
      </c>
      <c r="EM1418" s="111" t="str">
        <f t="shared" si="4140"/>
        <v>No Error</v>
      </c>
      <c r="EN1418" s="111" t="str">
        <f t="shared" si="4141"/>
        <v>No Error</v>
      </c>
      <c r="EO1418" s="111" t="str">
        <f t="shared" si="4142"/>
        <v>No Error</v>
      </c>
      <c r="EP1418" s="111" t="str">
        <f t="shared" si="4143"/>
        <v>No Error</v>
      </c>
      <c r="EQ1418" s="111" t="str">
        <f t="shared" si="4144"/>
        <v>No Error</v>
      </c>
      <c r="ER1418" s="111" t="str">
        <f t="shared" si="4145"/>
        <v>No Error</v>
      </c>
      <c r="ES1418" s="111" t="str">
        <f t="shared" si="4146"/>
        <v>No Error</v>
      </c>
      <c r="ET1418" s="111" t="str">
        <f t="shared" si="4147"/>
        <v>No Error</v>
      </c>
      <c r="EU1418" s="111" t="str">
        <f t="shared" si="4148"/>
        <v>No Error</v>
      </c>
      <c r="EV1418" s="111" t="str">
        <f t="shared" si="4149"/>
        <v>No Error</v>
      </c>
      <c r="EW1418" s="111" t="str">
        <f t="shared" si="4150"/>
        <v>No Error</v>
      </c>
      <c r="EX1418" s="111" t="str">
        <f t="shared" si="4151"/>
        <v>No Error</v>
      </c>
      <c r="EY1418" s="111" t="str">
        <f t="shared" si="4152"/>
        <v>No Error</v>
      </c>
      <c r="EZ1418" s="111" t="str">
        <f t="shared" si="4153"/>
        <v>No Error</v>
      </c>
      <c r="FA1418" s="111" t="str">
        <f t="shared" si="4154"/>
        <v>No Error</v>
      </c>
      <c r="FB1418" s="111" t="str">
        <f t="shared" si="4155"/>
        <v>No Error</v>
      </c>
      <c r="FC1418" s="111" t="str">
        <f t="shared" si="4156"/>
        <v>No Error</v>
      </c>
      <c r="FD1418" s="111" t="str">
        <f t="shared" si="4157"/>
        <v>No Error</v>
      </c>
      <c r="FE1418" s="111" t="str">
        <f t="shared" si="4158"/>
        <v>No Error</v>
      </c>
      <c r="FF1418" s="111" t="str">
        <f t="shared" si="4159"/>
        <v>No Error</v>
      </c>
      <c r="FG1418" s="111" t="str">
        <f t="shared" si="4160"/>
        <v>No Error</v>
      </c>
      <c r="FH1418" s="111" t="str">
        <f t="shared" si="4161"/>
        <v>No Error</v>
      </c>
      <c r="FI1418" s="111" t="str">
        <f t="shared" si="4162"/>
        <v>No Error</v>
      </c>
      <c r="FJ1418" s="111" t="str">
        <f t="shared" si="4163"/>
        <v>No Error</v>
      </c>
      <c r="FK1418" s="111" t="str">
        <f t="shared" si="4164"/>
        <v>No Error</v>
      </c>
      <c r="FL1418" s="111" t="str">
        <f t="shared" si="4165"/>
        <v>No Error</v>
      </c>
      <c r="FM1418" s="111" t="str">
        <f t="shared" si="4166"/>
        <v>No Error</v>
      </c>
      <c r="FN1418" s="111" t="str">
        <f t="shared" si="4167"/>
        <v>No Error</v>
      </c>
      <c r="FO1418" s="111" t="str">
        <f t="shared" si="4168"/>
        <v>No Error</v>
      </c>
      <c r="FP1418" s="111" t="str">
        <f t="shared" si="4169"/>
        <v>No Error</v>
      </c>
      <c r="FQ1418" s="111" t="str">
        <f t="shared" si="4170"/>
        <v>No Error</v>
      </c>
      <c r="FR1418" s="111" t="str">
        <f t="shared" si="4171"/>
        <v>No Error</v>
      </c>
      <c r="FS1418" s="111" t="str">
        <f t="shared" si="4172"/>
        <v>No Error</v>
      </c>
      <c r="FT1418" s="111" t="str">
        <f t="shared" si="4173"/>
        <v>No Error</v>
      </c>
      <c r="FU1418" s="111" t="str">
        <f t="shared" si="4174"/>
        <v>No Error</v>
      </c>
      <c r="FV1418" s="111" t="str">
        <f t="shared" si="4175"/>
        <v>No Error</v>
      </c>
      <c r="FW1418" s="111" t="str">
        <f t="shared" si="4176"/>
        <v>No Error</v>
      </c>
      <c r="FX1418" s="111" t="str">
        <f t="shared" si="4177"/>
        <v>No Error</v>
      </c>
      <c r="FY1418" s="111" t="str">
        <f t="shared" si="4178"/>
        <v>No Error</v>
      </c>
      <c r="FZ1418" s="111" t="str">
        <f t="shared" si="4179"/>
        <v>No Error</v>
      </c>
      <c r="GA1418" s="111" t="str">
        <f t="shared" si="4180"/>
        <v>No Error</v>
      </c>
      <c r="GB1418" s="111" t="str">
        <f t="shared" si="4181"/>
        <v>No Error</v>
      </c>
      <c r="GC1418" s="111" t="str">
        <f t="shared" si="4182"/>
        <v>No Error</v>
      </c>
      <c r="GD1418" s="111" t="str">
        <f t="shared" si="4183"/>
        <v>No Error</v>
      </c>
      <c r="GE1418" s="111" t="str">
        <f t="shared" si="4184"/>
        <v>No Error</v>
      </c>
      <c r="GF1418" s="111" t="str">
        <f t="shared" si="4185"/>
        <v>No Error</v>
      </c>
      <c r="GG1418" s="111" t="str">
        <f t="shared" si="4186"/>
        <v>No Error</v>
      </c>
      <c r="GH1418" s="111" t="str">
        <f t="shared" si="4187"/>
        <v>No Error</v>
      </c>
      <c r="GI1418" s="111" t="str">
        <f t="shared" si="4188"/>
        <v>No Error</v>
      </c>
      <c r="GJ1418" s="111" t="str">
        <f t="shared" si="4189"/>
        <v>No Error</v>
      </c>
      <c r="GK1418" s="111" t="str">
        <f t="shared" si="4190"/>
        <v>No Error</v>
      </c>
      <c r="GL1418" s="111" t="str">
        <f t="shared" si="4191"/>
        <v>No Error</v>
      </c>
      <c r="GM1418" s="111" t="str">
        <f t="shared" si="4192"/>
        <v>No Error</v>
      </c>
      <c r="GN1418" s="111" t="str">
        <f t="shared" si="4193"/>
        <v>No Error</v>
      </c>
      <c r="GO1418" s="111" t="str">
        <f t="shared" si="4194"/>
        <v>No Error</v>
      </c>
      <c r="GP1418" s="111" t="str">
        <f t="shared" si="4194"/>
        <v>No Error</v>
      </c>
      <c r="GQ1418" s="111">
        <f t="shared" si="4195"/>
        <v>0</v>
      </c>
      <c r="GR1418" s="111">
        <f t="shared" si="4196"/>
        <v>0</v>
      </c>
      <c r="GS1418" s="111" t="str">
        <f t="shared" si="4197"/>
        <v/>
      </c>
      <c r="GT1418" s="111">
        <f t="shared" si="4198"/>
        <v>0</v>
      </c>
      <c r="GU1418" s="111">
        <f t="shared" si="4199"/>
        <v>0</v>
      </c>
      <c r="GV1418" s="111">
        <f t="shared" si="4233"/>
        <v>0</v>
      </c>
      <c r="GW1418" s="121" t="str">
        <f>IF(OR($A1418=2,$A1418=3),"",'SEA Detail'!CB1480)</f>
        <v>.</v>
      </c>
      <c r="GX1418" s="111">
        <f t="shared" si="4234"/>
        <v>0</v>
      </c>
      <c r="GY1418" s="111">
        <f t="shared" si="4235"/>
        <v>0</v>
      </c>
      <c r="GZ1418" s="111">
        <f t="shared" si="4236"/>
        <v>0</v>
      </c>
      <c r="HA1418" s="111">
        <f t="shared" si="4237"/>
        <v>0</v>
      </c>
      <c r="HB1418" s="111">
        <f t="shared" si="4200"/>
        <v>0</v>
      </c>
      <c r="HC1418" s="111">
        <f t="shared" si="4201"/>
        <v>0</v>
      </c>
      <c r="HD1418" s="111">
        <f t="shared" si="4202"/>
        <v>0</v>
      </c>
      <c r="HE1418" s="111">
        <f t="shared" si="4203"/>
        <v>0</v>
      </c>
      <c r="HF1418" s="111">
        <f t="shared" si="4204"/>
        <v>0</v>
      </c>
      <c r="HG1418" s="111">
        <f t="shared" si="4205"/>
        <v>0</v>
      </c>
      <c r="HH1418" s="111">
        <f t="shared" si="4206"/>
        <v>0</v>
      </c>
      <c r="HI1418" s="111">
        <f t="shared" si="4207"/>
        <v>0</v>
      </c>
      <c r="HJ1418" s="111">
        <f t="shared" si="4208"/>
        <v>0</v>
      </c>
      <c r="HK1418" s="111">
        <f t="shared" si="4209"/>
        <v>0</v>
      </c>
      <c r="HL1418" s="111">
        <f t="shared" si="4210"/>
        <v>0</v>
      </c>
      <c r="HM1418" s="111">
        <f t="shared" si="4211"/>
        <v>0</v>
      </c>
      <c r="HN1418" s="111">
        <f t="shared" si="4212"/>
        <v>0</v>
      </c>
      <c r="HO1418" s="111">
        <f t="shared" si="4213"/>
        <v>0</v>
      </c>
      <c r="HP1418" s="111">
        <f t="shared" si="4214"/>
        <v>0</v>
      </c>
      <c r="HQ1418" s="111">
        <f t="shared" si="4215"/>
        <v>0</v>
      </c>
      <c r="HR1418" s="111">
        <f t="shared" si="4216"/>
        <v>0</v>
      </c>
      <c r="HS1418" s="111">
        <f t="shared" si="4217"/>
        <v>0</v>
      </c>
      <c r="HT1418" s="111">
        <f t="shared" si="4218"/>
        <v>0</v>
      </c>
      <c r="HU1418" s="111">
        <f t="shared" si="4219"/>
        <v>0</v>
      </c>
      <c r="HV1418" s="111">
        <f t="shared" si="4220"/>
        <v>0</v>
      </c>
      <c r="HW1418" s="111">
        <f t="shared" si="4221"/>
        <v>0</v>
      </c>
      <c r="HX1418" s="111">
        <f t="shared" si="4222"/>
        <v>0</v>
      </c>
      <c r="HY1418" s="111">
        <f>IF(AND(OR($A1418=2,$E1418=""),NOT(ISBLANK('Base Data'!I1419))),1,IF(OR($A1418=2,$C1418="",$E1418=""),0,1))</f>
        <v>0</v>
      </c>
      <c r="HZ1418" s="111"/>
      <c r="IA1418" s="111"/>
      <c r="IB1418" s="111"/>
      <c r="IC1418" s="111">
        <f>IF('Base Data'!C1419="",0,IF('Base Data'!D1419="",1,0))</f>
        <v>0</v>
      </c>
    </row>
    <row r="1419" spans="1:237" x14ac:dyDescent="0.25">
      <c r="A1419" s="116" t="str">
        <f>IF(NOT(ISBLANK('Base Data'!A1420)),'Base Data'!A1420,"")</f>
        <v/>
      </c>
      <c r="B1419" s="116" t="str">
        <f>IF(NOT(ISBLANK('Base Data'!B1420)),'Base Data'!B1420,"")</f>
        <v/>
      </c>
      <c r="C1419" s="125" t="str">
        <f>IF(NOT(ISBLANK('Base Data'!C1420)),'Base Data'!C1420,"")</f>
        <v/>
      </c>
      <c r="D1419" s="125" t="str">
        <f>IF(NOT(ISBLANK('Base Data'!D1420)),'Base Data'!D1420,"")</f>
        <v/>
      </c>
      <c r="E1419" s="116" t="str">
        <f>IF(NOT(ISBLANK('Base Data'!E1420)),'Base Data'!E1420,"")</f>
        <v/>
      </c>
      <c r="F1419" s="117" t="str">
        <f>IF(NOT(ISBLANK('Base Data'!F1420)),'Base Data'!F1420,"")</f>
        <v/>
      </c>
      <c r="G1419" s="117" t="str">
        <f>IF(NOT(ISBLANK('Base Data'!G1420)),'Base Data'!G1420,"")</f>
        <v/>
      </c>
      <c r="H1419" s="188">
        <f t="shared" si="4054"/>
        <v>0</v>
      </c>
      <c r="I1419" s="117" t="str">
        <f>IF(NOT(ISBLANK('Base Data'!H1420)),'Base Data'!H1420,"")</f>
        <v/>
      </c>
      <c r="J1419" s="188">
        <f>IF(AND(ISNUMBER(I1419),ISNUMBER(#REF!)),I1419-#REF!,IF(AND(NOT(ISNUMBER(I1419)),NOT(ISNUMBER(#REF!))),0,IF(NOT(ISNUMBER(I1419)),-#REF!,IF(NOT(ISNUMBER(#REF!)),I1419,0))))</f>
        <v>0</v>
      </c>
      <c r="K1419" s="188">
        <f t="shared" si="4055"/>
        <v>0</v>
      </c>
      <c r="L1419" s="188">
        <f t="shared" si="4223"/>
        <v>0</v>
      </c>
      <c r="M1419" s="116" t="str">
        <f>IF(NOT(ISBLANK('Base Data'!I1420)),'Base Data'!I1420,"")</f>
        <v/>
      </c>
      <c r="N1419" s="116" t="str">
        <f>IF(NOT(ISBLANK('Base Data'!J1420)),'Base Data'!J1420,"")</f>
        <v/>
      </c>
      <c r="O1419" s="117" t="str">
        <f>IF(NOT(ISBLANK('Base Data'!K1420)),'Base Data'!K1420,"")</f>
        <v/>
      </c>
      <c r="P1419" s="191">
        <f t="shared" si="4056"/>
        <v>0</v>
      </c>
      <c r="Q1419" s="116" t="str">
        <f>IF(NOT(ISBLANK('Base Data'!L1420)),'Base Data'!L1420,"")</f>
        <v/>
      </c>
      <c r="R1419" s="116" t="str">
        <f>IF(NOT(ISBLANK('Base Data'!M1420)),'Base Data'!M1420,"")</f>
        <v/>
      </c>
      <c r="S1419" s="116" t="str">
        <f>IF(NOT(ISBLANK('Base Data'!N1420)),'Base Data'!N1420,"")</f>
        <v/>
      </c>
      <c r="T1419" s="117" t="str">
        <f>IF(NOT(ISBLANK('Base Data'!O1420)),'Base Data'!O1420,"")</f>
        <v/>
      </c>
      <c r="U1419" s="116" t="str">
        <f>IF(NOT(ISBLANK('Base Data'!P1420)),'Base Data'!P1420,"")</f>
        <v/>
      </c>
      <c r="V1419" s="116" t="str">
        <f>IF(NOT(ISBLANK('Base Data'!Q1420)),'Base Data'!Q1420,"")</f>
        <v/>
      </c>
      <c r="W1419" s="116" t="str">
        <f>IF(NOT(ISBLANK('Base Data'!R1420)),'Base Data'!R1420,"")</f>
        <v/>
      </c>
      <c r="X1419" s="116" t="str">
        <f>IF(NOT(ISBLANK('Base Data'!S1420)),'Base Data'!S1420,"")</f>
        <v/>
      </c>
      <c r="Y1419" s="116" t="str">
        <f>IF(NOT(ISBLANK('Base Data'!T1420)),'Base Data'!T1420,"")</f>
        <v/>
      </c>
      <c r="Z1419" s="117" t="str">
        <f>IF(NOT(ISBLANK('Base Data'!U1420)),'Base Data'!U1420,"")</f>
        <v/>
      </c>
      <c r="AA1419" s="191">
        <f t="shared" si="4057"/>
        <v>0</v>
      </c>
      <c r="AB1419" s="116" t="str">
        <f>IF(NOT(ISBLANK('Base Data'!V1420)),'Base Data'!V1420,"")</f>
        <v/>
      </c>
      <c r="AC1419" s="117" t="str">
        <f>IF(NOT(ISBLANK('Base Data'!W1420)),'Base Data'!W1420,"")</f>
        <v/>
      </c>
      <c r="AD1419" s="191">
        <f t="shared" si="4058"/>
        <v>0</v>
      </c>
      <c r="AE1419" s="118" t="str">
        <f>IF(NOT(ISBLANK('Base Data'!X1420)),'Base Data'!X1420,"")</f>
        <v/>
      </c>
      <c r="AF1419" s="118" t="str">
        <f>IF(NOT(ISBLANK('Base Data'!Y1420)),'Base Data'!Y1420,"")</f>
        <v/>
      </c>
      <c r="AG1419" s="121" t="str">
        <f>IF(OR($A1419=2),"",'SEA Detail'!CB1481)</f>
        <v>.</v>
      </c>
      <c r="AH1419" s="115">
        <f t="shared" si="4059"/>
        <v>0</v>
      </c>
      <c r="AI1419" s="115">
        <f t="shared" si="4060"/>
        <v>0</v>
      </c>
      <c r="AJ1419" s="115">
        <f t="shared" si="4061"/>
        <v>0</v>
      </c>
      <c r="AK1419" s="115">
        <f t="shared" si="4224"/>
        <v>0</v>
      </c>
      <c r="AL1419" s="115">
        <f t="shared" si="4062"/>
        <v>0</v>
      </c>
      <c r="AM1419" s="115">
        <f t="shared" si="4225"/>
        <v>0</v>
      </c>
      <c r="AN1419" s="115">
        <f t="shared" si="4063"/>
        <v>0</v>
      </c>
      <c r="AO1419" s="115">
        <f t="shared" si="4064"/>
        <v>0</v>
      </c>
      <c r="AP1419" s="115">
        <f t="shared" si="4065"/>
        <v>0</v>
      </c>
      <c r="AQ1419" s="115">
        <f t="shared" si="4066"/>
        <v>0</v>
      </c>
      <c r="AR1419" s="115">
        <f t="shared" si="4067"/>
        <v>0</v>
      </c>
      <c r="AS1419" s="115">
        <f t="shared" si="4068"/>
        <v>0</v>
      </c>
      <c r="AT1419" s="115">
        <f t="shared" si="4069"/>
        <v>0</v>
      </c>
      <c r="AU1419" s="115">
        <f t="shared" si="4070"/>
        <v>0</v>
      </c>
      <c r="AV1419" s="115">
        <f t="shared" si="4071"/>
        <v>0</v>
      </c>
      <c r="AW1419" s="115">
        <f t="shared" si="4072"/>
        <v>0</v>
      </c>
      <c r="AX1419" s="115">
        <f t="shared" si="4073"/>
        <v>0</v>
      </c>
      <c r="AY1419" s="115">
        <f t="shared" si="4074"/>
        <v>0</v>
      </c>
      <c r="AZ1419" s="115">
        <f t="shared" si="4075"/>
        <v>0</v>
      </c>
      <c r="BA1419" s="115">
        <f t="shared" si="4226"/>
        <v>0</v>
      </c>
      <c r="BB1419" s="115">
        <f t="shared" si="4076"/>
        <v>0</v>
      </c>
      <c r="BC1419" s="115">
        <f t="shared" si="4077"/>
        <v>0</v>
      </c>
      <c r="BD1419" s="115">
        <f t="shared" si="4078"/>
        <v>0</v>
      </c>
      <c r="BE1419" s="115">
        <f t="shared" si="4079"/>
        <v>0</v>
      </c>
      <c r="BF1419" s="115">
        <f t="shared" si="4080"/>
        <v>0</v>
      </c>
      <c r="BG1419" s="115">
        <f t="shared" si="4081"/>
        <v>0</v>
      </c>
      <c r="BH1419" s="115">
        <f t="shared" si="4082"/>
        <v>0</v>
      </c>
      <c r="BI1419" s="115">
        <f t="shared" si="4083"/>
        <v>0</v>
      </c>
      <c r="BJ1419" s="115">
        <f t="shared" si="4084"/>
        <v>0</v>
      </c>
      <c r="BK1419" s="115">
        <f t="shared" si="4085"/>
        <v>0</v>
      </c>
      <c r="BL1419" s="115">
        <f t="shared" si="4086"/>
        <v>0</v>
      </c>
      <c r="BM1419" s="115">
        <f t="shared" si="4087"/>
        <v>0</v>
      </c>
      <c r="BN1419" s="115">
        <f t="shared" si="4088"/>
        <v>0</v>
      </c>
      <c r="BO1419" s="115">
        <f t="shared" si="4089"/>
        <v>0</v>
      </c>
      <c r="BP1419" s="115">
        <f t="shared" si="4090"/>
        <v>0</v>
      </c>
      <c r="BQ1419" s="115">
        <f t="shared" si="4091"/>
        <v>0</v>
      </c>
      <c r="BR1419" s="115">
        <f t="shared" si="4092"/>
        <v>0</v>
      </c>
      <c r="BS1419" s="115">
        <f t="shared" si="4093"/>
        <v>0</v>
      </c>
      <c r="BT1419" s="115">
        <f t="shared" si="4094"/>
        <v>0</v>
      </c>
      <c r="BU1419" s="115">
        <f t="shared" si="4095"/>
        <v>0</v>
      </c>
      <c r="BV1419" s="115">
        <f t="shared" si="4227"/>
        <v>0</v>
      </c>
      <c r="BW1419" s="115">
        <f t="shared" si="4096"/>
        <v>0</v>
      </c>
      <c r="BX1419" s="115">
        <f t="shared" si="4097"/>
        <v>0</v>
      </c>
      <c r="BY1419" s="115">
        <f t="shared" si="4098"/>
        <v>0</v>
      </c>
      <c r="BZ1419" s="115">
        <v>0</v>
      </c>
      <c r="CA1419" s="115">
        <f>IFERROR(IF(OR($A1419=2,$A1419=3,$C1419=""),0,IF(E1419="",1,IF(ISERROR(VLOOKUP('Auto-Calculations'!E1419,LEA_ESA_Lookup,2,FALSE)),1,0))),"0*")</f>
        <v>0</v>
      </c>
      <c r="CB1419" s="115">
        <f t="shared" si="4099"/>
        <v>0</v>
      </c>
      <c r="CC1419" s="115">
        <f t="shared" si="4100"/>
        <v>0</v>
      </c>
      <c r="CD1419" s="115">
        <f t="shared" si="4101"/>
        <v>0</v>
      </c>
      <c r="CE1419" s="115">
        <f t="shared" si="4102"/>
        <v>0</v>
      </c>
      <c r="CF1419" s="115">
        <f t="shared" si="4103"/>
        <v>0</v>
      </c>
      <c r="CG1419" s="115">
        <f t="shared" si="4104"/>
        <v>0</v>
      </c>
      <c r="CH1419" s="119">
        <f t="shared" si="4105"/>
        <v>0</v>
      </c>
      <c r="CI1419" s="115">
        <f t="shared" si="4106"/>
        <v>0</v>
      </c>
      <c r="CJ1419" s="115">
        <f t="shared" si="4107"/>
        <v>0</v>
      </c>
      <c r="CK1419" s="115">
        <f t="shared" si="4108"/>
        <v>0</v>
      </c>
      <c r="CL1419" s="115">
        <f t="shared" si="4109"/>
        <v>0</v>
      </c>
      <c r="CM1419" s="115">
        <f t="shared" si="4110"/>
        <v>0</v>
      </c>
      <c r="CN1419" s="115">
        <f>IFERROR(IF(OR($A1419=2,$A1419=3,$C1419=""),0,IF('Auto-Calculations'!Z1419="M",1,0)),"0*")</f>
        <v>0</v>
      </c>
      <c r="CO1419" s="115">
        <f>IFERROR(IF(OR($A1419=2,$A1419=3,$C1419=""),0,IF('Auto-Calculations'!AE1419="M",1,0)),"0*")</f>
        <v>0</v>
      </c>
      <c r="CP1419" s="115">
        <f>IFERROR(IF(OR($A1419=2,$A1419=3,$C1419=""),0,IF('Auto-Calculations'!V1419="M",1,0)),"0*")</f>
        <v>0</v>
      </c>
      <c r="CQ1419" s="115">
        <f>IFERROR(IF(OR($A1419=2,$A1419=3,$C1419=""),0,IF('Auto-Calculations'!W1419="M",1,0)),"0*")</f>
        <v>0</v>
      </c>
      <c r="CR1419" s="115">
        <f>IFERROR(IF(OR($A1419=2,$A1419=3,$C1419=""),0,IF('Auto-Calculations'!X1419="M",1,0)),"0*")</f>
        <v>0</v>
      </c>
      <c r="CS1419" s="115">
        <f>IFERROR(IF(OR($A1419=2,$A1419=3,$C1419=""),0,IF('Auto-Calculations'!Y1419="M",1,0)),"0*")</f>
        <v>0</v>
      </c>
      <c r="CT1419" s="115">
        <f t="shared" si="4111"/>
        <v>0</v>
      </c>
      <c r="CU1419" s="115">
        <f t="shared" si="4112"/>
        <v>0</v>
      </c>
      <c r="CV1419" s="115">
        <f t="shared" si="4113"/>
        <v>0</v>
      </c>
      <c r="CW1419" s="115">
        <f t="shared" si="4114"/>
        <v>0</v>
      </c>
      <c r="CX1419" s="115">
        <f t="shared" si="4115"/>
        <v>0</v>
      </c>
      <c r="CY1419" s="111">
        <f t="shared" si="4116"/>
        <v>0</v>
      </c>
      <c r="CZ1419" s="111">
        <f t="shared" si="4117"/>
        <v>0</v>
      </c>
      <c r="DA1419" s="111">
        <f t="shared" si="4118"/>
        <v>0</v>
      </c>
      <c r="DB1419" s="115">
        <f t="shared" si="4228"/>
        <v>0</v>
      </c>
      <c r="DC1419" s="111">
        <f t="shared" si="4229"/>
        <v>0</v>
      </c>
      <c r="DD1419" s="115">
        <f t="shared" si="4230"/>
        <v>0</v>
      </c>
      <c r="DE1419" s="115">
        <f t="shared" si="4231"/>
        <v>0</v>
      </c>
      <c r="DF1419" s="115">
        <f>IFERROR(IF(OR($A1419=3),0,IF('Auto-Calculations'!Q1419="NA",1,0)),"0*")</f>
        <v>0</v>
      </c>
      <c r="DG1419" s="111"/>
      <c r="DH1419" s="111"/>
      <c r="DI1419" s="111"/>
      <c r="DJ1419" s="111"/>
      <c r="DK1419" s="111"/>
      <c r="DL1419" s="111"/>
      <c r="DM1419" s="111"/>
      <c r="DN1419" s="111"/>
      <c r="DO1419" s="111"/>
      <c r="DP1419" s="111"/>
      <c r="DQ1419" s="120" t="str">
        <f t="shared" si="4232"/>
        <v>0000000000000000000000000000000000000</v>
      </c>
      <c r="DR1419" s="111" t="str">
        <f t="shared" si="4119"/>
        <v>No Error</v>
      </c>
      <c r="DS1419" s="111" t="str">
        <f t="shared" si="4120"/>
        <v>No Error</v>
      </c>
      <c r="DT1419" s="111" t="str">
        <f t="shared" si="4121"/>
        <v>No Error</v>
      </c>
      <c r="DU1419" s="111" t="str">
        <f t="shared" si="4122"/>
        <v>No Error</v>
      </c>
      <c r="DV1419" s="111" t="str">
        <f t="shared" si="4123"/>
        <v>No Error</v>
      </c>
      <c r="DW1419" s="111" t="str">
        <f t="shared" si="4124"/>
        <v>No Error</v>
      </c>
      <c r="DX1419" s="111" t="str">
        <f t="shared" si="4125"/>
        <v>No Error</v>
      </c>
      <c r="DY1419" s="111" t="str">
        <f t="shared" si="4126"/>
        <v>No Error</v>
      </c>
      <c r="DZ1419" s="111" t="str">
        <f t="shared" si="4127"/>
        <v>No Error</v>
      </c>
      <c r="EA1419" s="111" t="str">
        <f t="shared" si="4128"/>
        <v>No Error</v>
      </c>
      <c r="EB1419" s="111" t="str">
        <f t="shared" si="4129"/>
        <v>No Error</v>
      </c>
      <c r="EC1419" s="111" t="str">
        <f t="shared" si="4130"/>
        <v>No Error</v>
      </c>
      <c r="ED1419" s="111" t="str">
        <f t="shared" si="4131"/>
        <v>No Error</v>
      </c>
      <c r="EE1419" s="111" t="str">
        <f t="shared" si="4132"/>
        <v>No Error</v>
      </c>
      <c r="EF1419" s="111" t="str">
        <f t="shared" si="4133"/>
        <v>No Error</v>
      </c>
      <c r="EG1419" s="111" t="str">
        <f t="shared" si="4134"/>
        <v>No Error</v>
      </c>
      <c r="EH1419" s="111" t="str">
        <f t="shared" si="4135"/>
        <v>No Error</v>
      </c>
      <c r="EI1419" s="111" t="str">
        <f t="shared" si="4136"/>
        <v>No Error</v>
      </c>
      <c r="EJ1419" s="111" t="str">
        <f t="shared" si="4137"/>
        <v>No Error</v>
      </c>
      <c r="EK1419" s="111" t="str">
        <f t="shared" si="4138"/>
        <v>No Error</v>
      </c>
      <c r="EL1419" s="111" t="str">
        <f t="shared" si="4139"/>
        <v>No Error</v>
      </c>
      <c r="EM1419" s="111" t="str">
        <f t="shared" si="4140"/>
        <v>No Error</v>
      </c>
      <c r="EN1419" s="111" t="str">
        <f t="shared" si="4141"/>
        <v>No Error</v>
      </c>
      <c r="EO1419" s="111" t="str">
        <f t="shared" si="4142"/>
        <v>No Error</v>
      </c>
      <c r="EP1419" s="111" t="str">
        <f t="shared" si="4143"/>
        <v>No Error</v>
      </c>
      <c r="EQ1419" s="111" t="str">
        <f t="shared" si="4144"/>
        <v>No Error</v>
      </c>
      <c r="ER1419" s="111" t="str">
        <f t="shared" si="4145"/>
        <v>No Error</v>
      </c>
      <c r="ES1419" s="111" t="str">
        <f t="shared" si="4146"/>
        <v>No Error</v>
      </c>
      <c r="ET1419" s="111" t="str">
        <f t="shared" si="4147"/>
        <v>No Error</v>
      </c>
      <c r="EU1419" s="111" t="str">
        <f t="shared" si="4148"/>
        <v>No Error</v>
      </c>
      <c r="EV1419" s="111" t="str">
        <f t="shared" si="4149"/>
        <v>No Error</v>
      </c>
      <c r="EW1419" s="111" t="str">
        <f t="shared" si="4150"/>
        <v>No Error</v>
      </c>
      <c r="EX1419" s="111" t="str">
        <f t="shared" si="4151"/>
        <v>No Error</v>
      </c>
      <c r="EY1419" s="111" t="str">
        <f t="shared" si="4152"/>
        <v>No Error</v>
      </c>
      <c r="EZ1419" s="111" t="str">
        <f t="shared" si="4153"/>
        <v>No Error</v>
      </c>
      <c r="FA1419" s="111" t="str">
        <f t="shared" si="4154"/>
        <v>No Error</v>
      </c>
      <c r="FB1419" s="111" t="str">
        <f t="shared" si="4155"/>
        <v>No Error</v>
      </c>
      <c r="FC1419" s="111" t="str">
        <f t="shared" si="4156"/>
        <v>No Error</v>
      </c>
      <c r="FD1419" s="111" t="str">
        <f t="shared" si="4157"/>
        <v>No Error</v>
      </c>
      <c r="FE1419" s="111" t="str">
        <f t="shared" si="4158"/>
        <v>No Error</v>
      </c>
      <c r="FF1419" s="111" t="str">
        <f t="shared" si="4159"/>
        <v>No Error</v>
      </c>
      <c r="FG1419" s="111" t="str">
        <f t="shared" si="4160"/>
        <v>No Error</v>
      </c>
      <c r="FH1419" s="111" t="str">
        <f t="shared" si="4161"/>
        <v>No Error</v>
      </c>
      <c r="FI1419" s="111" t="str">
        <f t="shared" si="4162"/>
        <v>No Error</v>
      </c>
      <c r="FJ1419" s="111" t="str">
        <f t="shared" si="4163"/>
        <v>No Error</v>
      </c>
      <c r="FK1419" s="111" t="str">
        <f t="shared" si="4164"/>
        <v>No Error</v>
      </c>
      <c r="FL1419" s="111" t="str">
        <f t="shared" si="4165"/>
        <v>No Error</v>
      </c>
      <c r="FM1419" s="111" t="str">
        <f t="shared" si="4166"/>
        <v>No Error</v>
      </c>
      <c r="FN1419" s="111" t="str">
        <f t="shared" si="4167"/>
        <v>No Error</v>
      </c>
      <c r="FO1419" s="111" t="str">
        <f t="shared" si="4168"/>
        <v>No Error</v>
      </c>
      <c r="FP1419" s="111" t="str">
        <f t="shared" si="4169"/>
        <v>No Error</v>
      </c>
      <c r="FQ1419" s="111" t="str">
        <f t="shared" si="4170"/>
        <v>No Error</v>
      </c>
      <c r="FR1419" s="111" t="str">
        <f t="shared" si="4171"/>
        <v>No Error</v>
      </c>
      <c r="FS1419" s="111" t="str">
        <f t="shared" si="4172"/>
        <v>No Error</v>
      </c>
      <c r="FT1419" s="111" t="str">
        <f t="shared" si="4173"/>
        <v>No Error</v>
      </c>
      <c r="FU1419" s="111" t="str">
        <f t="shared" si="4174"/>
        <v>No Error</v>
      </c>
      <c r="FV1419" s="111" t="str">
        <f t="shared" si="4175"/>
        <v>No Error</v>
      </c>
      <c r="FW1419" s="111" t="str">
        <f t="shared" si="4176"/>
        <v>No Error</v>
      </c>
      <c r="FX1419" s="111" t="str">
        <f t="shared" si="4177"/>
        <v>No Error</v>
      </c>
      <c r="FY1419" s="111" t="str">
        <f t="shared" si="4178"/>
        <v>No Error</v>
      </c>
      <c r="FZ1419" s="111" t="str">
        <f t="shared" si="4179"/>
        <v>No Error</v>
      </c>
      <c r="GA1419" s="111" t="str">
        <f t="shared" si="4180"/>
        <v>No Error</v>
      </c>
      <c r="GB1419" s="111" t="str">
        <f t="shared" si="4181"/>
        <v>No Error</v>
      </c>
      <c r="GC1419" s="111" t="str">
        <f t="shared" si="4182"/>
        <v>No Error</v>
      </c>
      <c r="GD1419" s="111" t="str">
        <f t="shared" si="4183"/>
        <v>No Error</v>
      </c>
      <c r="GE1419" s="111" t="str">
        <f t="shared" si="4184"/>
        <v>No Error</v>
      </c>
      <c r="GF1419" s="111" t="str">
        <f t="shared" si="4185"/>
        <v>No Error</v>
      </c>
      <c r="GG1419" s="111" t="str">
        <f t="shared" si="4186"/>
        <v>No Error</v>
      </c>
      <c r="GH1419" s="111" t="str">
        <f t="shared" si="4187"/>
        <v>No Error</v>
      </c>
      <c r="GI1419" s="111" t="str">
        <f t="shared" si="4188"/>
        <v>No Error</v>
      </c>
      <c r="GJ1419" s="111" t="str">
        <f t="shared" si="4189"/>
        <v>No Error</v>
      </c>
      <c r="GK1419" s="111" t="str">
        <f t="shared" si="4190"/>
        <v>No Error</v>
      </c>
      <c r="GL1419" s="111" t="str">
        <f t="shared" si="4191"/>
        <v>No Error</v>
      </c>
      <c r="GM1419" s="111" t="str">
        <f t="shared" si="4192"/>
        <v>No Error</v>
      </c>
      <c r="GN1419" s="111" t="str">
        <f t="shared" si="4193"/>
        <v>No Error</v>
      </c>
      <c r="GO1419" s="111" t="str">
        <f t="shared" si="4194"/>
        <v>No Error</v>
      </c>
      <c r="GP1419" s="111" t="str">
        <f t="shared" si="4194"/>
        <v>No Error</v>
      </c>
      <c r="GQ1419" s="111">
        <f t="shared" si="4195"/>
        <v>0</v>
      </c>
      <c r="GR1419" s="111">
        <f t="shared" si="4196"/>
        <v>0</v>
      </c>
      <c r="GS1419" s="111" t="str">
        <f t="shared" si="4197"/>
        <v/>
      </c>
      <c r="GT1419" s="111">
        <f t="shared" si="4198"/>
        <v>0</v>
      </c>
      <c r="GU1419" s="111">
        <f t="shared" si="4199"/>
        <v>0</v>
      </c>
      <c r="GV1419" s="111">
        <f t="shared" si="4233"/>
        <v>0</v>
      </c>
      <c r="GW1419" s="121" t="str">
        <f>IF(OR($A1419=2,$A1419=3),"",'SEA Detail'!CB1481)</f>
        <v>.</v>
      </c>
      <c r="GX1419" s="111">
        <f t="shared" si="4234"/>
        <v>0</v>
      </c>
      <c r="GY1419" s="111">
        <f t="shared" si="4235"/>
        <v>0</v>
      </c>
      <c r="GZ1419" s="111">
        <f t="shared" si="4236"/>
        <v>0</v>
      </c>
      <c r="HA1419" s="111">
        <f t="shared" si="4237"/>
        <v>0</v>
      </c>
      <c r="HB1419" s="111">
        <f t="shared" si="4200"/>
        <v>0</v>
      </c>
      <c r="HC1419" s="111">
        <f t="shared" si="4201"/>
        <v>0</v>
      </c>
      <c r="HD1419" s="111">
        <f t="shared" si="4202"/>
        <v>0</v>
      </c>
      <c r="HE1419" s="111">
        <f t="shared" si="4203"/>
        <v>0</v>
      </c>
      <c r="HF1419" s="111">
        <f t="shared" si="4204"/>
        <v>0</v>
      </c>
      <c r="HG1419" s="111">
        <f t="shared" si="4205"/>
        <v>0</v>
      </c>
      <c r="HH1419" s="111">
        <f t="shared" si="4206"/>
        <v>0</v>
      </c>
      <c r="HI1419" s="111">
        <f t="shared" si="4207"/>
        <v>0</v>
      </c>
      <c r="HJ1419" s="111">
        <f t="shared" si="4208"/>
        <v>0</v>
      </c>
      <c r="HK1419" s="111">
        <f t="shared" si="4209"/>
        <v>0</v>
      </c>
      <c r="HL1419" s="111">
        <f t="shared" si="4210"/>
        <v>0</v>
      </c>
      <c r="HM1419" s="111">
        <f t="shared" si="4211"/>
        <v>0</v>
      </c>
      <c r="HN1419" s="111">
        <f t="shared" si="4212"/>
        <v>0</v>
      </c>
      <c r="HO1419" s="111">
        <f t="shared" si="4213"/>
        <v>0</v>
      </c>
      <c r="HP1419" s="111">
        <f t="shared" si="4214"/>
        <v>0</v>
      </c>
      <c r="HQ1419" s="111">
        <f t="shared" si="4215"/>
        <v>0</v>
      </c>
      <c r="HR1419" s="111">
        <f t="shared" si="4216"/>
        <v>0</v>
      </c>
      <c r="HS1419" s="111">
        <f t="shared" si="4217"/>
        <v>0</v>
      </c>
      <c r="HT1419" s="111">
        <f t="shared" si="4218"/>
        <v>0</v>
      </c>
      <c r="HU1419" s="111">
        <f t="shared" si="4219"/>
        <v>0</v>
      </c>
      <c r="HV1419" s="111">
        <f t="shared" si="4220"/>
        <v>0</v>
      </c>
      <c r="HW1419" s="111">
        <f t="shared" si="4221"/>
        <v>0</v>
      </c>
      <c r="HX1419" s="111">
        <f t="shared" si="4222"/>
        <v>0</v>
      </c>
      <c r="HY1419" s="111">
        <f>IF(AND(OR($A1419=2,$E1419=""),NOT(ISBLANK('Base Data'!I1420))),1,IF(OR($A1419=2,$C1419="",$E1419=""),0,1))</f>
        <v>0</v>
      </c>
      <c r="HZ1419" s="111"/>
      <c r="IA1419" s="111"/>
      <c r="IB1419" s="111"/>
      <c r="IC1419" s="111">
        <f>IF('Base Data'!C1420="",0,IF('Base Data'!D1420="",1,0))</f>
        <v>0</v>
      </c>
    </row>
    <row r="1420" spans="1:237" x14ac:dyDescent="0.25">
      <c r="A1420" s="116" t="str">
        <f>IF(NOT(ISBLANK('Base Data'!A1421)),'Base Data'!A1421,"")</f>
        <v/>
      </c>
      <c r="B1420" s="116" t="str">
        <f>IF(NOT(ISBLANK('Base Data'!B1421)),'Base Data'!B1421,"")</f>
        <v/>
      </c>
      <c r="C1420" s="125" t="str">
        <f>IF(NOT(ISBLANK('Base Data'!C1421)),'Base Data'!C1421,"")</f>
        <v/>
      </c>
      <c r="D1420" s="125" t="str">
        <f>IF(NOT(ISBLANK('Base Data'!D1421)),'Base Data'!D1421,"")</f>
        <v/>
      </c>
      <c r="E1420" s="116" t="str">
        <f>IF(NOT(ISBLANK('Base Data'!E1421)),'Base Data'!E1421,"")</f>
        <v/>
      </c>
      <c r="F1420" s="117" t="str">
        <f>IF(NOT(ISBLANK('Base Data'!F1421)),'Base Data'!F1421,"")</f>
        <v/>
      </c>
      <c r="G1420" s="117" t="str">
        <f>IF(NOT(ISBLANK('Base Data'!G1421)),'Base Data'!G1421,"")</f>
        <v/>
      </c>
      <c r="H1420" s="188">
        <f t="shared" si="4054"/>
        <v>0</v>
      </c>
      <c r="I1420" s="117" t="str">
        <f>IF(NOT(ISBLANK('Base Data'!H1421)),'Base Data'!H1421,"")</f>
        <v/>
      </c>
      <c r="J1420" s="188">
        <f>IF(AND(ISNUMBER(I1420),ISNUMBER(#REF!)),I1420-#REF!,IF(AND(NOT(ISNUMBER(I1420)),NOT(ISNUMBER(#REF!))),0,IF(NOT(ISNUMBER(I1420)),-#REF!,IF(NOT(ISNUMBER(#REF!)),I1420,0))))</f>
        <v>0</v>
      </c>
      <c r="K1420" s="188">
        <f t="shared" si="4055"/>
        <v>0</v>
      </c>
      <c r="L1420" s="188">
        <f t="shared" si="4223"/>
        <v>0</v>
      </c>
      <c r="M1420" s="116" t="str">
        <f>IF(NOT(ISBLANK('Base Data'!I1421)),'Base Data'!I1421,"")</f>
        <v/>
      </c>
      <c r="N1420" s="116" t="str">
        <f>IF(NOT(ISBLANK('Base Data'!J1421)),'Base Data'!J1421,"")</f>
        <v/>
      </c>
      <c r="O1420" s="117" t="str">
        <f>IF(NOT(ISBLANK('Base Data'!K1421)),'Base Data'!K1421,"")</f>
        <v/>
      </c>
      <c r="P1420" s="191">
        <f t="shared" si="4056"/>
        <v>0</v>
      </c>
      <c r="Q1420" s="116" t="str">
        <f>IF(NOT(ISBLANK('Base Data'!L1421)),'Base Data'!L1421,"")</f>
        <v/>
      </c>
      <c r="R1420" s="116" t="str">
        <f>IF(NOT(ISBLANK('Base Data'!M1421)),'Base Data'!M1421,"")</f>
        <v/>
      </c>
      <c r="S1420" s="116" t="str">
        <f>IF(NOT(ISBLANK('Base Data'!N1421)),'Base Data'!N1421,"")</f>
        <v/>
      </c>
      <c r="T1420" s="117" t="str">
        <f>IF(NOT(ISBLANK('Base Data'!O1421)),'Base Data'!O1421,"")</f>
        <v/>
      </c>
      <c r="U1420" s="116" t="str">
        <f>IF(NOT(ISBLANK('Base Data'!P1421)),'Base Data'!P1421,"")</f>
        <v/>
      </c>
      <c r="V1420" s="116" t="str">
        <f>IF(NOT(ISBLANK('Base Data'!Q1421)),'Base Data'!Q1421,"")</f>
        <v/>
      </c>
      <c r="W1420" s="116" t="str">
        <f>IF(NOT(ISBLANK('Base Data'!R1421)),'Base Data'!R1421,"")</f>
        <v/>
      </c>
      <c r="X1420" s="116" t="str">
        <f>IF(NOT(ISBLANK('Base Data'!S1421)),'Base Data'!S1421,"")</f>
        <v/>
      </c>
      <c r="Y1420" s="116" t="str">
        <f>IF(NOT(ISBLANK('Base Data'!T1421)),'Base Data'!T1421,"")</f>
        <v/>
      </c>
      <c r="Z1420" s="117" t="str">
        <f>IF(NOT(ISBLANK('Base Data'!U1421)),'Base Data'!U1421,"")</f>
        <v/>
      </c>
      <c r="AA1420" s="191">
        <f t="shared" si="4057"/>
        <v>0</v>
      </c>
      <c r="AB1420" s="116" t="str">
        <f>IF(NOT(ISBLANK('Base Data'!V1421)),'Base Data'!V1421,"")</f>
        <v/>
      </c>
      <c r="AC1420" s="117" t="str">
        <f>IF(NOT(ISBLANK('Base Data'!W1421)),'Base Data'!W1421,"")</f>
        <v/>
      </c>
      <c r="AD1420" s="191">
        <f t="shared" si="4058"/>
        <v>0</v>
      </c>
      <c r="AE1420" s="118" t="str">
        <f>IF(NOT(ISBLANK('Base Data'!X1421)),'Base Data'!X1421,"")</f>
        <v/>
      </c>
      <c r="AF1420" s="118" t="str">
        <f>IF(NOT(ISBLANK('Base Data'!Y1421)),'Base Data'!Y1421,"")</f>
        <v/>
      </c>
      <c r="AG1420" s="121" t="str">
        <f>IF(OR($A1420=2),"",'SEA Detail'!CB1482)</f>
        <v>.</v>
      </c>
      <c r="AH1420" s="115">
        <f t="shared" si="4059"/>
        <v>0</v>
      </c>
      <c r="AI1420" s="115">
        <f t="shared" si="4060"/>
        <v>0</v>
      </c>
      <c r="AJ1420" s="115">
        <f t="shared" si="4061"/>
        <v>0</v>
      </c>
      <c r="AK1420" s="115">
        <f t="shared" si="4224"/>
        <v>0</v>
      </c>
      <c r="AL1420" s="115">
        <f t="shared" si="4062"/>
        <v>0</v>
      </c>
      <c r="AM1420" s="115">
        <f t="shared" si="4225"/>
        <v>0</v>
      </c>
      <c r="AN1420" s="115">
        <f t="shared" si="4063"/>
        <v>0</v>
      </c>
      <c r="AO1420" s="115">
        <f t="shared" si="4064"/>
        <v>0</v>
      </c>
      <c r="AP1420" s="115">
        <f t="shared" si="4065"/>
        <v>0</v>
      </c>
      <c r="AQ1420" s="115">
        <f t="shared" si="4066"/>
        <v>0</v>
      </c>
      <c r="AR1420" s="115">
        <f t="shared" si="4067"/>
        <v>0</v>
      </c>
      <c r="AS1420" s="115">
        <f t="shared" si="4068"/>
        <v>0</v>
      </c>
      <c r="AT1420" s="115">
        <f t="shared" si="4069"/>
        <v>0</v>
      </c>
      <c r="AU1420" s="115">
        <f t="shared" si="4070"/>
        <v>0</v>
      </c>
      <c r="AV1420" s="115">
        <f t="shared" si="4071"/>
        <v>0</v>
      </c>
      <c r="AW1420" s="115">
        <f t="shared" si="4072"/>
        <v>0</v>
      </c>
      <c r="AX1420" s="115">
        <f t="shared" si="4073"/>
        <v>0</v>
      </c>
      <c r="AY1420" s="115">
        <f t="shared" si="4074"/>
        <v>0</v>
      </c>
      <c r="AZ1420" s="115">
        <f t="shared" si="4075"/>
        <v>0</v>
      </c>
      <c r="BA1420" s="115">
        <f t="shared" si="4226"/>
        <v>0</v>
      </c>
      <c r="BB1420" s="115">
        <f t="shared" si="4076"/>
        <v>0</v>
      </c>
      <c r="BC1420" s="115">
        <f t="shared" si="4077"/>
        <v>0</v>
      </c>
      <c r="BD1420" s="115">
        <f t="shared" si="4078"/>
        <v>0</v>
      </c>
      <c r="BE1420" s="115">
        <f t="shared" si="4079"/>
        <v>0</v>
      </c>
      <c r="BF1420" s="115">
        <f t="shared" si="4080"/>
        <v>0</v>
      </c>
      <c r="BG1420" s="115">
        <f t="shared" si="4081"/>
        <v>0</v>
      </c>
      <c r="BH1420" s="115">
        <f t="shared" si="4082"/>
        <v>0</v>
      </c>
      <c r="BI1420" s="115">
        <f t="shared" si="4083"/>
        <v>0</v>
      </c>
      <c r="BJ1420" s="115">
        <f t="shared" si="4084"/>
        <v>0</v>
      </c>
      <c r="BK1420" s="115">
        <f t="shared" si="4085"/>
        <v>0</v>
      </c>
      <c r="BL1420" s="115">
        <f t="shared" si="4086"/>
        <v>0</v>
      </c>
      <c r="BM1420" s="115">
        <f t="shared" si="4087"/>
        <v>0</v>
      </c>
      <c r="BN1420" s="115">
        <f t="shared" si="4088"/>
        <v>0</v>
      </c>
      <c r="BO1420" s="115">
        <f t="shared" si="4089"/>
        <v>0</v>
      </c>
      <c r="BP1420" s="115">
        <f t="shared" si="4090"/>
        <v>0</v>
      </c>
      <c r="BQ1420" s="115">
        <f t="shared" si="4091"/>
        <v>0</v>
      </c>
      <c r="BR1420" s="115">
        <f t="shared" si="4092"/>
        <v>0</v>
      </c>
      <c r="BS1420" s="115">
        <f t="shared" si="4093"/>
        <v>0</v>
      </c>
      <c r="BT1420" s="115">
        <f t="shared" si="4094"/>
        <v>0</v>
      </c>
      <c r="BU1420" s="115">
        <f t="shared" si="4095"/>
        <v>0</v>
      </c>
      <c r="BV1420" s="115">
        <f t="shared" si="4227"/>
        <v>0</v>
      </c>
      <c r="BW1420" s="115">
        <f t="shared" si="4096"/>
        <v>0</v>
      </c>
      <c r="BX1420" s="115">
        <f t="shared" si="4097"/>
        <v>0</v>
      </c>
      <c r="BY1420" s="115">
        <f t="shared" si="4098"/>
        <v>0</v>
      </c>
      <c r="BZ1420" s="115">
        <v>0</v>
      </c>
      <c r="CA1420" s="115">
        <f>IFERROR(IF(OR($A1420=2,$A1420=3,$C1420=""),0,IF(E1420="",1,IF(ISERROR(VLOOKUP('Auto-Calculations'!E1420,LEA_ESA_Lookup,2,FALSE)),1,0))),"0*")</f>
        <v>0</v>
      </c>
      <c r="CB1420" s="115">
        <f t="shared" si="4099"/>
        <v>0</v>
      </c>
      <c r="CC1420" s="115">
        <f t="shared" si="4100"/>
        <v>0</v>
      </c>
      <c r="CD1420" s="115">
        <f t="shared" si="4101"/>
        <v>0</v>
      </c>
      <c r="CE1420" s="115">
        <f t="shared" si="4102"/>
        <v>0</v>
      </c>
      <c r="CF1420" s="115">
        <f t="shared" si="4103"/>
        <v>0</v>
      </c>
      <c r="CG1420" s="115">
        <f t="shared" si="4104"/>
        <v>0</v>
      </c>
      <c r="CH1420" s="119">
        <f t="shared" si="4105"/>
        <v>0</v>
      </c>
      <c r="CI1420" s="115">
        <f t="shared" si="4106"/>
        <v>0</v>
      </c>
      <c r="CJ1420" s="115">
        <f t="shared" si="4107"/>
        <v>0</v>
      </c>
      <c r="CK1420" s="115">
        <f t="shared" si="4108"/>
        <v>0</v>
      </c>
      <c r="CL1420" s="115">
        <f t="shared" si="4109"/>
        <v>0</v>
      </c>
      <c r="CM1420" s="115">
        <f t="shared" si="4110"/>
        <v>0</v>
      </c>
      <c r="CN1420" s="115">
        <f>IFERROR(IF(OR($A1420=2,$A1420=3,$C1420=""),0,IF('Auto-Calculations'!Z1420="M",1,0)),"0*")</f>
        <v>0</v>
      </c>
      <c r="CO1420" s="115">
        <f>IFERROR(IF(OR($A1420=2,$A1420=3,$C1420=""),0,IF('Auto-Calculations'!AE1420="M",1,0)),"0*")</f>
        <v>0</v>
      </c>
      <c r="CP1420" s="115">
        <f>IFERROR(IF(OR($A1420=2,$A1420=3,$C1420=""),0,IF('Auto-Calculations'!V1420="M",1,0)),"0*")</f>
        <v>0</v>
      </c>
      <c r="CQ1420" s="115">
        <f>IFERROR(IF(OR($A1420=2,$A1420=3,$C1420=""),0,IF('Auto-Calculations'!W1420="M",1,0)),"0*")</f>
        <v>0</v>
      </c>
      <c r="CR1420" s="115">
        <f>IFERROR(IF(OR($A1420=2,$A1420=3,$C1420=""),0,IF('Auto-Calculations'!X1420="M",1,0)),"0*")</f>
        <v>0</v>
      </c>
      <c r="CS1420" s="115">
        <f>IFERROR(IF(OR($A1420=2,$A1420=3,$C1420=""),0,IF('Auto-Calculations'!Y1420="M",1,0)),"0*")</f>
        <v>0</v>
      </c>
      <c r="CT1420" s="115">
        <f t="shared" si="4111"/>
        <v>0</v>
      </c>
      <c r="CU1420" s="115">
        <f t="shared" si="4112"/>
        <v>0</v>
      </c>
      <c r="CV1420" s="115">
        <f t="shared" si="4113"/>
        <v>0</v>
      </c>
      <c r="CW1420" s="115">
        <f t="shared" si="4114"/>
        <v>0</v>
      </c>
      <c r="CX1420" s="115">
        <f t="shared" si="4115"/>
        <v>0</v>
      </c>
      <c r="CY1420" s="111">
        <f t="shared" si="4116"/>
        <v>0</v>
      </c>
      <c r="CZ1420" s="111">
        <f t="shared" si="4117"/>
        <v>0</v>
      </c>
      <c r="DA1420" s="111">
        <f t="shared" si="4118"/>
        <v>0</v>
      </c>
      <c r="DB1420" s="115">
        <f t="shared" si="4228"/>
        <v>0</v>
      </c>
      <c r="DC1420" s="111">
        <f t="shared" si="4229"/>
        <v>0</v>
      </c>
      <c r="DD1420" s="115">
        <f t="shared" si="4230"/>
        <v>0</v>
      </c>
      <c r="DE1420" s="115">
        <f t="shared" si="4231"/>
        <v>0</v>
      </c>
      <c r="DF1420" s="115">
        <f>IFERROR(IF(OR($A1420=3),0,IF('Auto-Calculations'!Q1420="NA",1,0)),"0*")</f>
        <v>0</v>
      </c>
      <c r="DG1420" s="111"/>
      <c r="DH1420" s="111"/>
      <c r="DI1420" s="111"/>
      <c r="DJ1420" s="111"/>
      <c r="DK1420" s="111"/>
      <c r="DL1420" s="111"/>
      <c r="DM1420" s="111"/>
      <c r="DN1420" s="111"/>
      <c r="DO1420" s="111"/>
      <c r="DP1420" s="111"/>
      <c r="DQ1420" s="120" t="str">
        <f t="shared" si="4232"/>
        <v>0000000000000000000000000000000000000</v>
      </c>
      <c r="DR1420" s="111" t="str">
        <f t="shared" si="4119"/>
        <v>No Error</v>
      </c>
      <c r="DS1420" s="111" t="str">
        <f t="shared" si="4120"/>
        <v>No Error</v>
      </c>
      <c r="DT1420" s="111" t="str">
        <f t="shared" si="4121"/>
        <v>No Error</v>
      </c>
      <c r="DU1420" s="111" t="str">
        <f t="shared" si="4122"/>
        <v>No Error</v>
      </c>
      <c r="DV1420" s="111" t="str">
        <f t="shared" si="4123"/>
        <v>No Error</v>
      </c>
      <c r="DW1420" s="111" t="str">
        <f t="shared" si="4124"/>
        <v>No Error</v>
      </c>
      <c r="DX1420" s="111" t="str">
        <f t="shared" si="4125"/>
        <v>No Error</v>
      </c>
      <c r="DY1420" s="111" t="str">
        <f t="shared" si="4126"/>
        <v>No Error</v>
      </c>
      <c r="DZ1420" s="111" t="str">
        <f t="shared" si="4127"/>
        <v>No Error</v>
      </c>
      <c r="EA1420" s="111" t="str">
        <f t="shared" si="4128"/>
        <v>No Error</v>
      </c>
      <c r="EB1420" s="111" t="str">
        <f t="shared" si="4129"/>
        <v>No Error</v>
      </c>
      <c r="EC1420" s="111" t="str">
        <f t="shared" si="4130"/>
        <v>No Error</v>
      </c>
      <c r="ED1420" s="111" t="str">
        <f t="shared" si="4131"/>
        <v>No Error</v>
      </c>
      <c r="EE1420" s="111" t="str">
        <f t="shared" si="4132"/>
        <v>No Error</v>
      </c>
      <c r="EF1420" s="111" t="str">
        <f t="shared" si="4133"/>
        <v>No Error</v>
      </c>
      <c r="EG1420" s="111" t="str">
        <f t="shared" si="4134"/>
        <v>No Error</v>
      </c>
      <c r="EH1420" s="111" t="str">
        <f t="shared" si="4135"/>
        <v>No Error</v>
      </c>
      <c r="EI1420" s="111" t="str">
        <f t="shared" si="4136"/>
        <v>No Error</v>
      </c>
      <c r="EJ1420" s="111" t="str">
        <f t="shared" si="4137"/>
        <v>No Error</v>
      </c>
      <c r="EK1420" s="111" t="str">
        <f t="shared" si="4138"/>
        <v>No Error</v>
      </c>
      <c r="EL1420" s="111" t="str">
        <f t="shared" si="4139"/>
        <v>No Error</v>
      </c>
      <c r="EM1420" s="111" t="str">
        <f t="shared" si="4140"/>
        <v>No Error</v>
      </c>
      <c r="EN1420" s="111" t="str">
        <f t="shared" si="4141"/>
        <v>No Error</v>
      </c>
      <c r="EO1420" s="111" t="str">
        <f t="shared" si="4142"/>
        <v>No Error</v>
      </c>
      <c r="EP1420" s="111" t="str">
        <f t="shared" si="4143"/>
        <v>No Error</v>
      </c>
      <c r="EQ1420" s="111" t="str">
        <f t="shared" si="4144"/>
        <v>No Error</v>
      </c>
      <c r="ER1420" s="111" t="str">
        <f t="shared" si="4145"/>
        <v>No Error</v>
      </c>
      <c r="ES1420" s="111" t="str">
        <f t="shared" si="4146"/>
        <v>No Error</v>
      </c>
      <c r="ET1420" s="111" t="str">
        <f t="shared" si="4147"/>
        <v>No Error</v>
      </c>
      <c r="EU1420" s="111" t="str">
        <f t="shared" si="4148"/>
        <v>No Error</v>
      </c>
      <c r="EV1420" s="111" t="str">
        <f t="shared" si="4149"/>
        <v>No Error</v>
      </c>
      <c r="EW1420" s="111" t="str">
        <f t="shared" si="4150"/>
        <v>No Error</v>
      </c>
      <c r="EX1420" s="111" t="str">
        <f t="shared" si="4151"/>
        <v>No Error</v>
      </c>
      <c r="EY1420" s="111" t="str">
        <f t="shared" si="4152"/>
        <v>No Error</v>
      </c>
      <c r="EZ1420" s="111" t="str">
        <f t="shared" si="4153"/>
        <v>No Error</v>
      </c>
      <c r="FA1420" s="111" t="str">
        <f t="shared" si="4154"/>
        <v>No Error</v>
      </c>
      <c r="FB1420" s="111" t="str">
        <f t="shared" si="4155"/>
        <v>No Error</v>
      </c>
      <c r="FC1420" s="111" t="str">
        <f t="shared" si="4156"/>
        <v>No Error</v>
      </c>
      <c r="FD1420" s="111" t="str">
        <f t="shared" si="4157"/>
        <v>No Error</v>
      </c>
      <c r="FE1420" s="111" t="str">
        <f t="shared" si="4158"/>
        <v>No Error</v>
      </c>
      <c r="FF1420" s="111" t="str">
        <f t="shared" si="4159"/>
        <v>No Error</v>
      </c>
      <c r="FG1420" s="111" t="str">
        <f t="shared" si="4160"/>
        <v>No Error</v>
      </c>
      <c r="FH1420" s="111" t="str">
        <f t="shared" si="4161"/>
        <v>No Error</v>
      </c>
      <c r="FI1420" s="111" t="str">
        <f t="shared" si="4162"/>
        <v>No Error</v>
      </c>
      <c r="FJ1420" s="111" t="str">
        <f t="shared" si="4163"/>
        <v>No Error</v>
      </c>
      <c r="FK1420" s="111" t="str">
        <f t="shared" si="4164"/>
        <v>No Error</v>
      </c>
      <c r="FL1420" s="111" t="str">
        <f t="shared" si="4165"/>
        <v>No Error</v>
      </c>
      <c r="FM1420" s="111" t="str">
        <f t="shared" si="4166"/>
        <v>No Error</v>
      </c>
      <c r="FN1420" s="111" t="str">
        <f t="shared" si="4167"/>
        <v>No Error</v>
      </c>
      <c r="FO1420" s="111" t="str">
        <f t="shared" si="4168"/>
        <v>No Error</v>
      </c>
      <c r="FP1420" s="111" t="str">
        <f t="shared" si="4169"/>
        <v>No Error</v>
      </c>
      <c r="FQ1420" s="111" t="str">
        <f t="shared" si="4170"/>
        <v>No Error</v>
      </c>
      <c r="FR1420" s="111" t="str">
        <f t="shared" si="4171"/>
        <v>No Error</v>
      </c>
      <c r="FS1420" s="111" t="str">
        <f t="shared" si="4172"/>
        <v>No Error</v>
      </c>
      <c r="FT1420" s="111" t="str">
        <f t="shared" si="4173"/>
        <v>No Error</v>
      </c>
      <c r="FU1420" s="111" t="str">
        <f t="shared" si="4174"/>
        <v>No Error</v>
      </c>
      <c r="FV1420" s="111" t="str">
        <f t="shared" si="4175"/>
        <v>No Error</v>
      </c>
      <c r="FW1420" s="111" t="str">
        <f t="shared" si="4176"/>
        <v>No Error</v>
      </c>
      <c r="FX1420" s="111" t="str">
        <f t="shared" si="4177"/>
        <v>No Error</v>
      </c>
      <c r="FY1420" s="111" t="str">
        <f t="shared" si="4178"/>
        <v>No Error</v>
      </c>
      <c r="FZ1420" s="111" t="str">
        <f t="shared" si="4179"/>
        <v>No Error</v>
      </c>
      <c r="GA1420" s="111" t="str">
        <f t="shared" si="4180"/>
        <v>No Error</v>
      </c>
      <c r="GB1420" s="111" t="str">
        <f t="shared" si="4181"/>
        <v>No Error</v>
      </c>
      <c r="GC1420" s="111" t="str">
        <f t="shared" si="4182"/>
        <v>No Error</v>
      </c>
      <c r="GD1420" s="111" t="str">
        <f t="shared" si="4183"/>
        <v>No Error</v>
      </c>
      <c r="GE1420" s="111" t="str">
        <f t="shared" si="4184"/>
        <v>No Error</v>
      </c>
      <c r="GF1420" s="111" t="str">
        <f t="shared" si="4185"/>
        <v>No Error</v>
      </c>
      <c r="GG1420" s="111" t="str">
        <f t="shared" si="4186"/>
        <v>No Error</v>
      </c>
      <c r="GH1420" s="111" t="str">
        <f t="shared" si="4187"/>
        <v>No Error</v>
      </c>
      <c r="GI1420" s="111" t="str">
        <f t="shared" si="4188"/>
        <v>No Error</v>
      </c>
      <c r="GJ1420" s="111" t="str">
        <f t="shared" si="4189"/>
        <v>No Error</v>
      </c>
      <c r="GK1420" s="111" t="str">
        <f t="shared" si="4190"/>
        <v>No Error</v>
      </c>
      <c r="GL1420" s="111" t="str">
        <f t="shared" si="4191"/>
        <v>No Error</v>
      </c>
      <c r="GM1420" s="111" t="str">
        <f t="shared" si="4192"/>
        <v>No Error</v>
      </c>
      <c r="GN1420" s="111" t="str">
        <f t="shared" si="4193"/>
        <v>No Error</v>
      </c>
      <c r="GO1420" s="111" t="str">
        <f t="shared" si="4194"/>
        <v>No Error</v>
      </c>
      <c r="GP1420" s="111" t="str">
        <f t="shared" si="4194"/>
        <v>No Error</v>
      </c>
      <c r="GQ1420" s="111">
        <f t="shared" si="4195"/>
        <v>0</v>
      </c>
      <c r="GR1420" s="111">
        <f t="shared" si="4196"/>
        <v>0</v>
      </c>
      <c r="GS1420" s="111" t="str">
        <f t="shared" si="4197"/>
        <v/>
      </c>
      <c r="GT1420" s="111">
        <f t="shared" si="4198"/>
        <v>0</v>
      </c>
      <c r="GU1420" s="111">
        <f t="shared" si="4199"/>
        <v>0</v>
      </c>
      <c r="GV1420" s="111">
        <f t="shared" si="4233"/>
        <v>0</v>
      </c>
      <c r="GW1420" s="121" t="str">
        <f>IF(OR($A1420=2,$A1420=3),"",'SEA Detail'!CB1482)</f>
        <v>.</v>
      </c>
      <c r="GX1420" s="111">
        <f t="shared" si="4234"/>
        <v>0</v>
      </c>
      <c r="GY1420" s="111">
        <f t="shared" si="4235"/>
        <v>0</v>
      </c>
      <c r="GZ1420" s="111">
        <f t="shared" si="4236"/>
        <v>0</v>
      </c>
      <c r="HA1420" s="111">
        <f t="shared" si="4237"/>
        <v>0</v>
      </c>
      <c r="HB1420" s="111">
        <f t="shared" si="4200"/>
        <v>0</v>
      </c>
      <c r="HC1420" s="111">
        <f t="shared" si="4201"/>
        <v>0</v>
      </c>
      <c r="HD1420" s="111">
        <f t="shared" si="4202"/>
        <v>0</v>
      </c>
      <c r="HE1420" s="111">
        <f t="shared" si="4203"/>
        <v>0</v>
      </c>
      <c r="HF1420" s="111">
        <f t="shared" si="4204"/>
        <v>0</v>
      </c>
      <c r="HG1420" s="111">
        <f t="shared" si="4205"/>
        <v>0</v>
      </c>
      <c r="HH1420" s="111">
        <f t="shared" si="4206"/>
        <v>0</v>
      </c>
      <c r="HI1420" s="111">
        <f t="shared" si="4207"/>
        <v>0</v>
      </c>
      <c r="HJ1420" s="111">
        <f t="shared" si="4208"/>
        <v>0</v>
      </c>
      <c r="HK1420" s="111">
        <f t="shared" si="4209"/>
        <v>0</v>
      </c>
      <c r="HL1420" s="111">
        <f t="shared" si="4210"/>
        <v>0</v>
      </c>
      <c r="HM1420" s="111">
        <f t="shared" si="4211"/>
        <v>0</v>
      </c>
      <c r="HN1420" s="111">
        <f t="shared" si="4212"/>
        <v>0</v>
      </c>
      <c r="HO1420" s="111">
        <f t="shared" si="4213"/>
        <v>0</v>
      </c>
      <c r="HP1420" s="111">
        <f t="shared" si="4214"/>
        <v>0</v>
      </c>
      <c r="HQ1420" s="111">
        <f t="shared" si="4215"/>
        <v>0</v>
      </c>
      <c r="HR1420" s="111">
        <f t="shared" si="4216"/>
        <v>0</v>
      </c>
      <c r="HS1420" s="111">
        <f t="shared" si="4217"/>
        <v>0</v>
      </c>
      <c r="HT1420" s="111">
        <f t="shared" si="4218"/>
        <v>0</v>
      </c>
      <c r="HU1420" s="111">
        <f t="shared" si="4219"/>
        <v>0</v>
      </c>
      <c r="HV1420" s="111">
        <f t="shared" si="4220"/>
        <v>0</v>
      </c>
      <c r="HW1420" s="111">
        <f t="shared" si="4221"/>
        <v>0</v>
      </c>
      <c r="HX1420" s="111">
        <f t="shared" si="4222"/>
        <v>0</v>
      </c>
      <c r="HY1420" s="111">
        <f>IF(AND(OR($A1420=2,$E1420=""),NOT(ISBLANK('Base Data'!I1421))),1,IF(OR($A1420=2,$C1420="",$E1420=""),0,1))</f>
        <v>0</v>
      </c>
      <c r="HZ1420" s="111"/>
      <c r="IA1420" s="111"/>
      <c r="IB1420" s="111"/>
      <c r="IC1420" s="111">
        <f>IF('Base Data'!C1421="",0,IF('Base Data'!D1421="",1,0))</f>
        <v>0</v>
      </c>
    </row>
    <row r="1421" spans="1:237" x14ac:dyDescent="0.25">
      <c r="A1421" s="116" t="str">
        <f>IF(NOT(ISBLANK('Base Data'!A1422)),'Base Data'!A1422,"")</f>
        <v/>
      </c>
      <c r="B1421" s="116" t="str">
        <f>IF(NOT(ISBLANK('Base Data'!B1422)),'Base Data'!B1422,"")</f>
        <v/>
      </c>
      <c r="C1421" s="125" t="str">
        <f>IF(NOT(ISBLANK('Base Data'!C1422)),'Base Data'!C1422,"")</f>
        <v/>
      </c>
      <c r="D1421" s="125" t="str">
        <f>IF(NOT(ISBLANK('Base Data'!D1422)),'Base Data'!D1422,"")</f>
        <v/>
      </c>
      <c r="E1421" s="116" t="str">
        <f>IF(NOT(ISBLANK('Base Data'!E1422)),'Base Data'!E1422,"")</f>
        <v/>
      </c>
      <c r="F1421" s="117" t="str">
        <f>IF(NOT(ISBLANK('Base Data'!F1422)),'Base Data'!F1422,"")</f>
        <v/>
      </c>
      <c r="G1421" s="117" t="str">
        <f>IF(NOT(ISBLANK('Base Data'!G1422)),'Base Data'!G1422,"")</f>
        <v/>
      </c>
      <c r="H1421" s="188">
        <f t="shared" si="4054"/>
        <v>0</v>
      </c>
      <c r="I1421" s="117" t="str">
        <f>IF(NOT(ISBLANK('Base Data'!H1422)),'Base Data'!H1422,"")</f>
        <v/>
      </c>
      <c r="J1421" s="188">
        <f>IF(AND(ISNUMBER(I1421),ISNUMBER(#REF!)),I1421-#REF!,IF(AND(NOT(ISNUMBER(I1421)),NOT(ISNUMBER(#REF!))),0,IF(NOT(ISNUMBER(I1421)),-#REF!,IF(NOT(ISNUMBER(#REF!)),I1421,0))))</f>
        <v>0</v>
      </c>
      <c r="K1421" s="188">
        <f t="shared" si="4055"/>
        <v>0</v>
      </c>
      <c r="L1421" s="188">
        <f t="shared" si="4223"/>
        <v>0</v>
      </c>
      <c r="M1421" s="116" t="str">
        <f>IF(NOT(ISBLANK('Base Data'!I1422)),'Base Data'!I1422,"")</f>
        <v/>
      </c>
      <c r="N1421" s="116" t="str">
        <f>IF(NOT(ISBLANK('Base Data'!J1422)),'Base Data'!J1422,"")</f>
        <v/>
      </c>
      <c r="O1421" s="117" t="str">
        <f>IF(NOT(ISBLANK('Base Data'!K1422)),'Base Data'!K1422,"")</f>
        <v/>
      </c>
      <c r="P1421" s="191">
        <f t="shared" si="4056"/>
        <v>0</v>
      </c>
      <c r="Q1421" s="116" t="str">
        <f>IF(NOT(ISBLANK('Base Data'!L1422)),'Base Data'!L1422,"")</f>
        <v/>
      </c>
      <c r="R1421" s="116" t="str">
        <f>IF(NOT(ISBLANK('Base Data'!M1422)),'Base Data'!M1422,"")</f>
        <v/>
      </c>
      <c r="S1421" s="116" t="str">
        <f>IF(NOT(ISBLANK('Base Data'!N1422)),'Base Data'!N1422,"")</f>
        <v/>
      </c>
      <c r="T1421" s="117" t="str">
        <f>IF(NOT(ISBLANK('Base Data'!O1422)),'Base Data'!O1422,"")</f>
        <v/>
      </c>
      <c r="U1421" s="116" t="str">
        <f>IF(NOT(ISBLANK('Base Data'!P1422)),'Base Data'!P1422,"")</f>
        <v/>
      </c>
      <c r="V1421" s="116" t="str">
        <f>IF(NOT(ISBLANK('Base Data'!Q1422)),'Base Data'!Q1422,"")</f>
        <v/>
      </c>
      <c r="W1421" s="116" t="str">
        <f>IF(NOT(ISBLANK('Base Data'!R1422)),'Base Data'!R1422,"")</f>
        <v/>
      </c>
      <c r="X1421" s="116" t="str">
        <f>IF(NOT(ISBLANK('Base Data'!S1422)),'Base Data'!S1422,"")</f>
        <v/>
      </c>
      <c r="Y1421" s="116" t="str">
        <f>IF(NOT(ISBLANK('Base Data'!T1422)),'Base Data'!T1422,"")</f>
        <v/>
      </c>
      <c r="Z1421" s="117" t="str">
        <f>IF(NOT(ISBLANK('Base Data'!U1422)),'Base Data'!U1422,"")</f>
        <v/>
      </c>
      <c r="AA1421" s="191">
        <f t="shared" si="4057"/>
        <v>0</v>
      </c>
      <c r="AB1421" s="116" t="str">
        <f>IF(NOT(ISBLANK('Base Data'!V1422)),'Base Data'!V1422,"")</f>
        <v/>
      </c>
      <c r="AC1421" s="117" t="str">
        <f>IF(NOT(ISBLANK('Base Data'!W1422)),'Base Data'!W1422,"")</f>
        <v/>
      </c>
      <c r="AD1421" s="191">
        <f t="shared" si="4058"/>
        <v>0</v>
      </c>
      <c r="AE1421" s="118" t="str">
        <f>IF(NOT(ISBLANK('Base Data'!X1422)),'Base Data'!X1422,"")</f>
        <v/>
      </c>
      <c r="AF1421" s="118" t="str">
        <f>IF(NOT(ISBLANK('Base Data'!Y1422)),'Base Data'!Y1422,"")</f>
        <v/>
      </c>
      <c r="AG1421" s="121" t="str">
        <f>IF(OR($A1421=2),"",'SEA Detail'!CB1483)</f>
        <v>.</v>
      </c>
      <c r="AH1421" s="115">
        <f t="shared" si="4059"/>
        <v>0</v>
      </c>
      <c r="AI1421" s="115">
        <f t="shared" si="4060"/>
        <v>0</v>
      </c>
      <c r="AJ1421" s="115">
        <f t="shared" si="4061"/>
        <v>0</v>
      </c>
      <c r="AK1421" s="115">
        <f t="shared" si="4224"/>
        <v>0</v>
      </c>
      <c r="AL1421" s="115">
        <f t="shared" si="4062"/>
        <v>0</v>
      </c>
      <c r="AM1421" s="115">
        <f t="shared" si="4225"/>
        <v>0</v>
      </c>
      <c r="AN1421" s="115">
        <f t="shared" si="4063"/>
        <v>0</v>
      </c>
      <c r="AO1421" s="115">
        <f t="shared" si="4064"/>
        <v>0</v>
      </c>
      <c r="AP1421" s="115">
        <f t="shared" si="4065"/>
        <v>0</v>
      </c>
      <c r="AQ1421" s="115">
        <f t="shared" si="4066"/>
        <v>0</v>
      </c>
      <c r="AR1421" s="115">
        <f t="shared" si="4067"/>
        <v>0</v>
      </c>
      <c r="AS1421" s="115">
        <f t="shared" si="4068"/>
        <v>0</v>
      </c>
      <c r="AT1421" s="115">
        <f t="shared" si="4069"/>
        <v>0</v>
      </c>
      <c r="AU1421" s="115">
        <f t="shared" si="4070"/>
        <v>0</v>
      </c>
      <c r="AV1421" s="115">
        <f t="shared" si="4071"/>
        <v>0</v>
      </c>
      <c r="AW1421" s="115">
        <f t="shared" si="4072"/>
        <v>0</v>
      </c>
      <c r="AX1421" s="115">
        <f t="shared" si="4073"/>
        <v>0</v>
      </c>
      <c r="AY1421" s="115">
        <f t="shared" si="4074"/>
        <v>0</v>
      </c>
      <c r="AZ1421" s="115">
        <f t="shared" si="4075"/>
        <v>0</v>
      </c>
      <c r="BA1421" s="115">
        <f t="shared" si="4226"/>
        <v>0</v>
      </c>
      <c r="BB1421" s="115">
        <f t="shared" si="4076"/>
        <v>0</v>
      </c>
      <c r="BC1421" s="115">
        <f t="shared" si="4077"/>
        <v>0</v>
      </c>
      <c r="BD1421" s="115">
        <f t="shared" si="4078"/>
        <v>0</v>
      </c>
      <c r="BE1421" s="115">
        <f t="shared" si="4079"/>
        <v>0</v>
      </c>
      <c r="BF1421" s="115">
        <f t="shared" si="4080"/>
        <v>0</v>
      </c>
      <c r="BG1421" s="115">
        <f t="shared" si="4081"/>
        <v>0</v>
      </c>
      <c r="BH1421" s="115">
        <f t="shared" si="4082"/>
        <v>0</v>
      </c>
      <c r="BI1421" s="115">
        <f t="shared" si="4083"/>
        <v>0</v>
      </c>
      <c r="BJ1421" s="115">
        <f t="shared" si="4084"/>
        <v>0</v>
      </c>
      <c r="BK1421" s="115">
        <f t="shared" si="4085"/>
        <v>0</v>
      </c>
      <c r="BL1421" s="115">
        <f t="shared" si="4086"/>
        <v>0</v>
      </c>
      <c r="BM1421" s="115">
        <f t="shared" si="4087"/>
        <v>0</v>
      </c>
      <c r="BN1421" s="115">
        <f t="shared" si="4088"/>
        <v>0</v>
      </c>
      <c r="BO1421" s="115">
        <f t="shared" si="4089"/>
        <v>0</v>
      </c>
      <c r="BP1421" s="115">
        <f t="shared" si="4090"/>
        <v>0</v>
      </c>
      <c r="BQ1421" s="115">
        <f t="shared" si="4091"/>
        <v>0</v>
      </c>
      <c r="BR1421" s="115">
        <f t="shared" si="4092"/>
        <v>0</v>
      </c>
      <c r="BS1421" s="115">
        <f t="shared" si="4093"/>
        <v>0</v>
      </c>
      <c r="BT1421" s="115">
        <f t="shared" si="4094"/>
        <v>0</v>
      </c>
      <c r="BU1421" s="115">
        <f t="shared" si="4095"/>
        <v>0</v>
      </c>
      <c r="BV1421" s="115">
        <f t="shared" si="4227"/>
        <v>0</v>
      </c>
      <c r="BW1421" s="115">
        <f t="shared" si="4096"/>
        <v>0</v>
      </c>
      <c r="BX1421" s="115">
        <f t="shared" si="4097"/>
        <v>0</v>
      </c>
      <c r="BY1421" s="115">
        <f t="shared" si="4098"/>
        <v>0</v>
      </c>
      <c r="BZ1421" s="115">
        <v>0</v>
      </c>
      <c r="CA1421" s="115">
        <f>IFERROR(IF(OR($A1421=2,$A1421=3,$C1421=""),0,IF(E1421="",1,IF(ISERROR(VLOOKUP('Auto-Calculations'!E1421,LEA_ESA_Lookup,2,FALSE)),1,0))),"0*")</f>
        <v>0</v>
      </c>
      <c r="CB1421" s="115">
        <f t="shared" si="4099"/>
        <v>0</v>
      </c>
      <c r="CC1421" s="115">
        <f t="shared" si="4100"/>
        <v>0</v>
      </c>
      <c r="CD1421" s="115">
        <f t="shared" si="4101"/>
        <v>0</v>
      </c>
      <c r="CE1421" s="115">
        <f t="shared" si="4102"/>
        <v>0</v>
      </c>
      <c r="CF1421" s="115">
        <f t="shared" si="4103"/>
        <v>0</v>
      </c>
      <c r="CG1421" s="115">
        <f t="shared" si="4104"/>
        <v>0</v>
      </c>
      <c r="CH1421" s="119">
        <f t="shared" si="4105"/>
        <v>0</v>
      </c>
      <c r="CI1421" s="115">
        <f t="shared" si="4106"/>
        <v>0</v>
      </c>
      <c r="CJ1421" s="115">
        <f t="shared" si="4107"/>
        <v>0</v>
      </c>
      <c r="CK1421" s="115">
        <f t="shared" si="4108"/>
        <v>0</v>
      </c>
      <c r="CL1421" s="115">
        <f t="shared" si="4109"/>
        <v>0</v>
      </c>
      <c r="CM1421" s="115">
        <f t="shared" si="4110"/>
        <v>0</v>
      </c>
      <c r="CN1421" s="115">
        <f>IFERROR(IF(OR($A1421=2,$A1421=3,$C1421=""),0,IF('Auto-Calculations'!Z1421="M",1,0)),"0*")</f>
        <v>0</v>
      </c>
      <c r="CO1421" s="115">
        <f>IFERROR(IF(OR($A1421=2,$A1421=3,$C1421=""),0,IF('Auto-Calculations'!AE1421="M",1,0)),"0*")</f>
        <v>0</v>
      </c>
      <c r="CP1421" s="115">
        <f>IFERROR(IF(OR($A1421=2,$A1421=3,$C1421=""),0,IF('Auto-Calculations'!V1421="M",1,0)),"0*")</f>
        <v>0</v>
      </c>
      <c r="CQ1421" s="115">
        <f>IFERROR(IF(OR($A1421=2,$A1421=3,$C1421=""),0,IF('Auto-Calculations'!W1421="M",1,0)),"0*")</f>
        <v>0</v>
      </c>
      <c r="CR1421" s="115">
        <f>IFERROR(IF(OR($A1421=2,$A1421=3,$C1421=""),0,IF('Auto-Calculations'!X1421="M",1,0)),"0*")</f>
        <v>0</v>
      </c>
      <c r="CS1421" s="115">
        <f>IFERROR(IF(OR($A1421=2,$A1421=3,$C1421=""),0,IF('Auto-Calculations'!Y1421="M",1,0)),"0*")</f>
        <v>0</v>
      </c>
      <c r="CT1421" s="115">
        <f t="shared" si="4111"/>
        <v>0</v>
      </c>
      <c r="CU1421" s="115">
        <f t="shared" si="4112"/>
        <v>0</v>
      </c>
      <c r="CV1421" s="115">
        <f t="shared" si="4113"/>
        <v>0</v>
      </c>
      <c r="CW1421" s="115">
        <f t="shared" si="4114"/>
        <v>0</v>
      </c>
      <c r="CX1421" s="115">
        <f t="shared" si="4115"/>
        <v>0</v>
      </c>
      <c r="CY1421" s="111">
        <f t="shared" si="4116"/>
        <v>0</v>
      </c>
      <c r="CZ1421" s="111">
        <f t="shared" si="4117"/>
        <v>0</v>
      </c>
      <c r="DA1421" s="111">
        <f t="shared" si="4118"/>
        <v>0</v>
      </c>
      <c r="DB1421" s="115">
        <f t="shared" si="4228"/>
        <v>0</v>
      </c>
      <c r="DC1421" s="111">
        <f t="shared" si="4229"/>
        <v>0</v>
      </c>
      <c r="DD1421" s="115">
        <f t="shared" si="4230"/>
        <v>0</v>
      </c>
      <c r="DE1421" s="115">
        <f t="shared" si="4231"/>
        <v>0</v>
      </c>
      <c r="DF1421" s="115">
        <f>IFERROR(IF(OR($A1421=3),0,IF('Auto-Calculations'!Q1421="NA",1,0)),"0*")</f>
        <v>0</v>
      </c>
      <c r="DG1421" s="111"/>
      <c r="DH1421" s="111"/>
      <c r="DI1421" s="111"/>
      <c r="DJ1421" s="111"/>
      <c r="DK1421" s="111"/>
      <c r="DL1421" s="111"/>
      <c r="DM1421" s="111"/>
      <c r="DN1421" s="111"/>
      <c r="DO1421" s="111"/>
      <c r="DP1421" s="111"/>
      <c r="DQ1421" s="120" t="str">
        <f t="shared" si="4232"/>
        <v>0000000000000000000000000000000000000</v>
      </c>
      <c r="DR1421" s="111" t="str">
        <f t="shared" si="4119"/>
        <v>No Error</v>
      </c>
      <c r="DS1421" s="111" t="str">
        <f t="shared" si="4120"/>
        <v>No Error</v>
      </c>
      <c r="DT1421" s="111" t="str">
        <f t="shared" si="4121"/>
        <v>No Error</v>
      </c>
      <c r="DU1421" s="111" t="str">
        <f t="shared" si="4122"/>
        <v>No Error</v>
      </c>
      <c r="DV1421" s="111" t="str">
        <f t="shared" si="4123"/>
        <v>No Error</v>
      </c>
      <c r="DW1421" s="111" t="str">
        <f t="shared" si="4124"/>
        <v>No Error</v>
      </c>
      <c r="DX1421" s="111" t="str">
        <f t="shared" si="4125"/>
        <v>No Error</v>
      </c>
      <c r="DY1421" s="111" t="str">
        <f t="shared" si="4126"/>
        <v>No Error</v>
      </c>
      <c r="DZ1421" s="111" t="str">
        <f t="shared" si="4127"/>
        <v>No Error</v>
      </c>
      <c r="EA1421" s="111" t="str">
        <f t="shared" si="4128"/>
        <v>No Error</v>
      </c>
      <c r="EB1421" s="111" t="str">
        <f t="shared" si="4129"/>
        <v>No Error</v>
      </c>
      <c r="EC1421" s="111" t="str">
        <f t="shared" si="4130"/>
        <v>No Error</v>
      </c>
      <c r="ED1421" s="111" t="str">
        <f t="shared" si="4131"/>
        <v>No Error</v>
      </c>
      <c r="EE1421" s="111" t="str">
        <f t="shared" si="4132"/>
        <v>No Error</v>
      </c>
      <c r="EF1421" s="111" t="str">
        <f t="shared" si="4133"/>
        <v>No Error</v>
      </c>
      <c r="EG1421" s="111" t="str">
        <f t="shared" si="4134"/>
        <v>No Error</v>
      </c>
      <c r="EH1421" s="111" t="str">
        <f t="shared" si="4135"/>
        <v>No Error</v>
      </c>
      <c r="EI1421" s="111" t="str">
        <f t="shared" si="4136"/>
        <v>No Error</v>
      </c>
      <c r="EJ1421" s="111" t="str">
        <f t="shared" si="4137"/>
        <v>No Error</v>
      </c>
      <c r="EK1421" s="111" t="str">
        <f t="shared" si="4138"/>
        <v>No Error</v>
      </c>
      <c r="EL1421" s="111" t="str">
        <f t="shared" si="4139"/>
        <v>No Error</v>
      </c>
      <c r="EM1421" s="111" t="str">
        <f t="shared" si="4140"/>
        <v>No Error</v>
      </c>
      <c r="EN1421" s="111" t="str">
        <f t="shared" si="4141"/>
        <v>No Error</v>
      </c>
      <c r="EO1421" s="111" t="str">
        <f t="shared" si="4142"/>
        <v>No Error</v>
      </c>
      <c r="EP1421" s="111" t="str">
        <f t="shared" si="4143"/>
        <v>No Error</v>
      </c>
      <c r="EQ1421" s="111" t="str">
        <f t="shared" si="4144"/>
        <v>No Error</v>
      </c>
      <c r="ER1421" s="111" t="str">
        <f t="shared" si="4145"/>
        <v>No Error</v>
      </c>
      <c r="ES1421" s="111" t="str">
        <f t="shared" si="4146"/>
        <v>No Error</v>
      </c>
      <c r="ET1421" s="111" t="str">
        <f t="shared" si="4147"/>
        <v>No Error</v>
      </c>
      <c r="EU1421" s="111" t="str">
        <f t="shared" si="4148"/>
        <v>No Error</v>
      </c>
      <c r="EV1421" s="111" t="str">
        <f t="shared" si="4149"/>
        <v>No Error</v>
      </c>
      <c r="EW1421" s="111" t="str">
        <f t="shared" si="4150"/>
        <v>No Error</v>
      </c>
      <c r="EX1421" s="111" t="str">
        <f t="shared" si="4151"/>
        <v>No Error</v>
      </c>
      <c r="EY1421" s="111" t="str">
        <f t="shared" si="4152"/>
        <v>No Error</v>
      </c>
      <c r="EZ1421" s="111" t="str">
        <f t="shared" si="4153"/>
        <v>No Error</v>
      </c>
      <c r="FA1421" s="111" t="str">
        <f t="shared" si="4154"/>
        <v>No Error</v>
      </c>
      <c r="FB1421" s="111" t="str">
        <f t="shared" si="4155"/>
        <v>No Error</v>
      </c>
      <c r="FC1421" s="111" t="str">
        <f t="shared" si="4156"/>
        <v>No Error</v>
      </c>
      <c r="FD1421" s="111" t="str">
        <f t="shared" si="4157"/>
        <v>No Error</v>
      </c>
      <c r="FE1421" s="111" t="str">
        <f t="shared" si="4158"/>
        <v>No Error</v>
      </c>
      <c r="FF1421" s="111" t="str">
        <f t="shared" si="4159"/>
        <v>No Error</v>
      </c>
      <c r="FG1421" s="111" t="str">
        <f t="shared" si="4160"/>
        <v>No Error</v>
      </c>
      <c r="FH1421" s="111" t="str">
        <f t="shared" si="4161"/>
        <v>No Error</v>
      </c>
      <c r="FI1421" s="111" t="str">
        <f t="shared" si="4162"/>
        <v>No Error</v>
      </c>
      <c r="FJ1421" s="111" t="str">
        <f t="shared" si="4163"/>
        <v>No Error</v>
      </c>
      <c r="FK1421" s="111" t="str">
        <f t="shared" si="4164"/>
        <v>No Error</v>
      </c>
      <c r="FL1421" s="111" t="str">
        <f t="shared" si="4165"/>
        <v>No Error</v>
      </c>
      <c r="FM1421" s="111" t="str">
        <f t="shared" si="4166"/>
        <v>No Error</v>
      </c>
      <c r="FN1421" s="111" t="str">
        <f t="shared" si="4167"/>
        <v>No Error</v>
      </c>
      <c r="FO1421" s="111" t="str">
        <f t="shared" si="4168"/>
        <v>No Error</v>
      </c>
      <c r="FP1421" s="111" t="str">
        <f t="shared" si="4169"/>
        <v>No Error</v>
      </c>
      <c r="FQ1421" s="111" t="str">
        <f t="shared" si="4170"/>
        <v>No Error</v>
      </c>
      <c r="FR1421" s="111" t="str">
        <f t="shared" si="4171"/>
        <v>No Error</v>
      </c>
      <c r="FS1421" s="111" t="str">
        <f t="shared" si="4172"/>
        <v>No Error</v>
      </c>
      <c r="FT1421" s="111" t="str">
        <f t="shared" si="4173"/>
        <v>No Error</v>
      </c>
      <c r="FU1421" s="111" t="str">
        <f t="shared" si="4174"/>
        <v>No Error</v>
      </c>
      <c r="FV1421" s="111" t="str">
        <f t="shared" si="4175"/>
        <v>No Error</v>
      </c>
      <c r="FW1421" s="111" t="str">
        <f t="shared" si="4176"/>
        <v>No Error</v>
      </c>
      <c r="FX1421" s="111" t="str">
        <f t="shared" si="4177"/>
        <v>No Error</v>
      </c>
      <c r="FY1421" s="111" t="str">
        <f t="shared" si="4178"/>
        <v>No Error</v>
      </c>
      <c r="FZ1421" s="111" t="str">
        <f t="shared" si="4179"/>
        <v>No Error</v>
      </c>
      <c r="GA1421" s="111" t="str">
        <f t="shared" si="4180"/>
        <v>No Error</v>
      </c>
      <c r="GB1421" s="111" t="str">
        <f t="shared" si="4181"/>
        <v>No Error</v>
      </c>
      <c r="GC1421" s="111" t="str">
        <f t="shared" si="4182"/>
        <v>No Error</v>
      </c>
      <c r="GD1421" s="111" t="str">
        <f t="shared" si="4183"/>
        <v>No Error</v>
      </c>
      <c r="GE1421" s="111" t="str">
        <f t="shared" si="4184"/>
        <v>No Error</v>
      </c>
      <c r="GF1421" s="111" t="str">
        <f t="shared" si="4185"/>
        <v>No Error</v>
      </c>
      <c r="GG1421" s="111" t="str">
        <f t="shared" si="4186"/>
        <v>No Error</v>
      </c>
      <c r="GH1421" s="111" t="str">
        <f t="shared" si="4187"/>
        <v>No Error</v>
      </c>
      <c r="GI1421" s="111" t="str">
        <f t="shared" si="4188"/>
        <v>No Error</v>
      </c>
      <c r="GJ1421" s="111" t="str">
        <f t="shared" si="4189"/>
        <v>No Error</v>
      </c>
      <c r="GK1421" s="111" t="str">
        <f t="shared" si="4190"/>
        <v>No Error</v>
      </c>
      <c r="GL1421" s="111" t="str">
        <f t="shared" si="4191"/>
        <v>No Error</v>
      </c>
      <c r="GM1421" s="111" t="str">
        <f t="shared" si="4192"/>
        <v>No Error</v>
      </c>
      <c r="GN1421" s="111" t="str">
        <f t="shared" si="4193"/>
        <v>No Error</v>
      </c>
      <c r="GO1421" s="111" t="str">
        <f t="shared" si="4194"/>
        <v>No Error</v>
      </c>
      <c r="GP1421" s="111" t="str">
        <f t="shared" si="4194"/>
        <v>No Error</v>
      </c>
      <c r="GQ1421" s="111">
        <f t="shared" si="4195"/>
        <v>0</v>
      </c>
      <c r="GR1421" s="111">
        <f t="shared" si="4196"/>
        <v>0</v>
      </c>
      <c r="GS1421" s="111" t="str">
        <f t="shared" si="4197"/>
        <v/>
      </c>
      <c r="GT1421" s="111">
        <f t="shared" si="4198"/>
        <v>0</v>
      </c>
      <c r="GU1421" s="111">
        <f t="shared" si="4199"/>
        <v>0</v>
      </c>
      <c r="GV1421" s="111">
        <f t="shared" si="4233"/>
        <v>0</v>
      </c>
      <c r="GW1421" s="121" t="str">
        <f>IF(OR($A1421=2,$A1421=3),"",'SEA Detail'!CB1483)</f>
        <v>.</v>
      </c>
      <c r="GX1421" s="111">
        <f t="shared" si="4234"/>
        <v>0</v>
      </c>
      <c r="GY1421" s="111">
        <f t="shared" si="4235"/>
        <v>0</v>
      </c>
      <c r="GZ1421" s="111">
        <f t="shared" si="4236"/>
        <v>0</v>
      </c>
      <c r="HA1421" s="111">
        <f t="shared" si="4237"/>
        <v>0</v>
      </c>
      <c r="HB1421" s="111">
        <f t="shared" si="4200"/>
        <v>0</v>
      </c>
      <c r="HC1421" s="111">
        <f t="shared" si="4201"/>
        <v>0</v>
      </c>
      <c r="HD1421" s="111">
        <f t="shared" si="4202"/>
        <v>0</v>
      </c>
      <c r="HE1421" s="111">
        <f t="shared" si="4203"/>
        <v>0</v>
      </c>
      <c r="HF1421" s="111">
        <f t="shared" si="4204"/>
        <v>0</v>
      </c>
      <c r="HG1421" s="111">
        <f t="shared" si="4205"/>
        <v>0</v>
      </c>
      <c r="HH1421" s="111">
        <f t="shared" si="4206"/>
        <v>0</v>
      </c>
      <c r="HI1421" s="111">
        <f t="shared" si="4207"/>
        <v>0</v>
      </c>
      <c r="HJ1421" s="111">
        <f t="shared" si="4208"/>
        <v>0</v>
      </c>
      <c r="HK1421" s="111">
        <f t="shared" si="4209"/>
        <v>0</v>
      </c>
      <c r="HL1421" s="111">
        <f t="shared" si="4210"/>
        <v>0</v>
      </c>
      <c r="HM1421" s="111">
        <f t="shared" si="4211"/>
        <v>0</v>
      </c>
      <c r="HN1421" s="111">
        <f t="shared" si="4212"/>
        <v>0</v>
      </c>
      <c r="HO1421" s="111">
        <f t="shared" si="4213"/>
        <v>0</v>
      </c>
      <c r="HP1421" s="111">
        <f t="shared" si="4214"/>
        <v>0</v>
      </c>
      <c r="HQ1421" s="111">
        <f t="shared" si="4215"/>
        <v>0</v>
      </c>
      <c r="HR1421" s="111">
        <f t="shared" si="4216"/>
        <v>0</v>
      </c>
      <c r="HS1421" s="111">
        <f t="shared" si="4217"/>
        <v>0</v>
      </c>
      <c r="HT1421" s="111">
        <f t="shared" si="4218"/>
        <v>0</v>
      </c>
      <c r="HU1421" s="111">
        <f t="shared" si="4219"/>
        <v>0</v>
      </c>
      <c r="HV1421" s="111">
        <f t="shared" si="4220"/>
        <v>0</v>
      </c>
      <c r="HW1421" s="111">
        <f t="shared" si="4221"/>
        <v>0</v>
      </c>
      <c r="HX1421" s="111">
        <f t="shared" si="4222"/>
        <v>0</v>
      </c>
      <c r="HY1421" s="111">
        <f>IF(AND(OR($A1421=2,$E1421=""),NOT(ISBLANK('Base Data'!I1422))),1,IF(OR($A1421=2,$C1421="",$E1421=""),0,1))</f>
        <v>0</v>
      </c>
      <c r="HZ1421" s="111"/>
      <c r="IA1421" s="111"/>
      <c r="IB1421" s="111"/>
      <c r="IC1421" s="111">
        <f>IF('Base Data'!C1422="",0,IF('Base Data'!D1422="",1,0))</f>
        <v>0</v>
      </c>
    </row>
    <row r="1422" spans="1:237" x14ac:dyDescent="0.25">
      <c r="A1422" s="116" t="str">
        <f>IF(NOT(ISBLANK('Base Data'!A1423)),'Base Data'!A1423,"")</f>
        <v/>
      </c>
      <c r="B1422" s="116" t="str">
        <f>IF(NOT(ISBLANK('Base Data'!B1423)),'Base Data'!B1423,"")</f>
        <v/>
      </c>
      <c r="C1422" s="125" t="str">
        <f>IF(NOT(ISBLANK('Base Data'!C1423)),'Base Data'!C1423,"")</f>
        <v/>
      </c>
      <c r="D1422" s="125" t="str">
        <f>IF(NOT(ISBLANK('Base Data'!D1423)),'Base Data'!D1423,"")</f>
        <v/>
      </c>
      <c r="E1422" s="116" t="str">
        <f>IF(NOT(ISBLANK('Base Data'!E1423)),'Base Data'!E1423,"")</f>
        <v/>
      </c>
      <c r="F1422" s="117" t="str">
        <f>IF(NOT(ISBLANK('Base Data'!F1423)),'Base Data'!F1423,"")</f>
        <v/>
      </c>
      <c r="G1422" s="117" t="str">
        <f>IF(NOT(ISBLANK('Base Data'!G1423)),'Base Data'!G1423,"")</f>
        <v/>
      </c>
      <c r="H1422" s="188">
        <f t="shared" si="4054"/>
        <v>0</v>
      </c>
      <c r="I1422" s="117" t="str">
        <f>IF(NOT(ISBLANK('Base Data'!H1423)),'Base Data'!H1423,"")</f>
        <v/>
      </c>
      <c r="J1422" s="188">
        <f>IF(AND(ISNUMBER(I1422),ISNUMBER(#REF!)),I1422-#REF!,IF(AND(NOT(ISNUMBER(I1422)),NOT(ISNUMBER(#REF!))),0,IF(NOT(ISNUMBER(I1422)),-#REF!,IF(NOT(ISNUMBER(#REF!)),I1422,0))))</f>
        <v>0</v>
      </c>
      <c r="K1422" s="188">
        <f t="shared" si="4055"/>
        <v>0</v>
      </c>
      <c r="L1422" s="188">
        <f t="shared" si="4223"/>
        <v>0</v>
      </c>
      <c r="M1422" s="116" t="str">
        <f>IF(NOT(ISBLANK('Base Data'!I1423)),'Base Data'!I1423,"")</f>
        <v/>
      </c>
      <c r="N1422" s="116" t="str">
        <f>IF(NOT(ISBLANK('Base Data'!J1423)),'Base Data'!J1423,"")</f>
        <v/>
      </c>
      <c r="O1422" s="117" t="str">
        <f>IF(NOT(ISBLANK('Base Data'!K1423)),'Base Data'!K1423,"")</f>
        <v/>
      </c>
      <c r="P1422" s="191">
        <f t="shared" si="4056"/>
        <v>0</v>
      </c>
      <c r="Q1422" s="116" t="str">
        <f>IF(NOT(ISBLANK('Base Data'!L1423)),'Base Data'!L1423,"")</f>
        <v/>
      </c>
      <c r="R1422" s="116" t="str">
        <f>IF(NOT(ISBLANK('Base Data'!M1423)),'Base Data'!M1423,"")</f>
        <v/>
      </c>
      <c r="S1422" s="116" t="str">
        <f>IF(NOT(ISBLANK('Base Data'!N1423)),'Base Data'!N1423,"")</f>
        <v/>
      </c>
      <c r="T1422" s="117" t="str">
        <f>IF(NOT(ISBLANK('Base Data'!O1423)),'Base Data'!O1423,"")</f>
        <v/>
      </c>
      <c r="U1422" s="116" t="str">
        <f>IF(NOT(ISBLANK('Base Data'!P1423)),'Base Data'!P1423,"")</f>
        <v/>
      </c>
      <c r="V1422" s="116" t="str">
        <f>IF(NOT(ISBLANK('Base Data'!Q1423)),'Base Data'!Q1423,"")</f>
        <v/>
      </c>
      <c r="W1422" s="116" t="str">
        <f>IF(NOT(ISBLANK('Base Data'!R1423)),'Base Data'!R1423,"")</f>
        <v/>
      </c>
      <c r="X1422" s="116" t="str">
        <f>IF(NOT(ISBLANK('Base Data'!S1423)),'Base Data'!S1423,"")</f>
        <v/>
      </c>
      <c r="Y1422" s="116" t="str">
        <f>IF(NOT(ISBLANK('Base Data'!T1423)),'Base Data'!T1423,"")</f>
        <v/>
      </c>
      <c r="Z1422" s="117" t="str">
        <f>IF(NOT(ISBLANK('Base Data'!U1423)),'Base Data'!U1423,"")</f>
        <v/>
      </c>
      <c r="AA1422" s="191">
        <f t="shared" si="4057"/>
        <v>0</v>
      </c>
      <c r="AB1422" s="116" t="str">
        <f>IF(NOT(ISBLANK('Base Data'!V1423)),'Base Data'!V1423,"")</f>
        <v/>
      </c>
      <c r="AC1422" s="117" t="str">
        <f>IF(NOT(ISBLANK('Base Data'!W1423)),'Base Data'!W1423,"")</f>
        <v/>
      </c>
      <c r="AD1422" s="191">
        <f t="shared" si="4058"/>
        <v>0</v>
      </c>
      <c r="AE1422" s="118" t="str">
        <f>IF(NOT(ISBLANK('Base Data'!X1423)),'Base Data'!X1423,"")</f>
        <v/>
      </c>
      <c r="AF1422" s="118" t="str">
        <f>IF(NOT(ISBLANK('Base Data'!Y1423)),'Base Data'!Y1423,"")</f>
        <v/>
      </c>
      <c r="AG1422" s="121" t="str">
        <f>IF(OR($A1422=2),"",'SEA Detail'!CB1484)</f>
        <v>.</v>
      </c>
      <c r="AH1422" s="115">
        <f t="shared" si="4059"/>
        <v>0</v>
      </c>
      <c r="AI1422" s="115">
        <f t="shared" si="4060"/>
        <v>0</v>
      </c>
      <c r="AJ1422" s="115">
        <f t="shared" si="4061"/>
        <v>0</v>
      </c>
      <c r="AK1422" s="115">
        <f t="shared" si="4224"/>
        <v>0</v>
      </c>
      <c r="AL1422" s="115">
        <f t="shared" si="4062"/>
        <v>0</v>
      </c>
      <c r="AM1422" s="115">
        <f t="shared" si="4225"/>
        <v>0</v>
      </c>
      <c r="AN1422" s="115">
        <f t="shared" si="4063"/>
        <v>0</v>
      </c>
      <c r="AO1422" s="115">
        <f t="shared" si="4064"/>
        <v>0</v>
      </c>
      <c r="AP1422" s="115">
        <f t="shared" si="4065"/>
        <v>0</v>
      </c>
      <c r="AQ1422" s="115">
        <f t="shared" si="4066"/>
        <v>0</v>
      </c>
      <c r="AR1422" s="115">
        <f t="shared" si="4067"/>
        <v>0</v>
      </c>
      <c r="AS1422" s="115">
        <f t="shared" si="4068"/>
        <v>0</v>
      </c>
      <c r="AT1422" s="115">
        <f t="shared" si="4069"/>
        <v>0</v>
      </c>
      <c r="AU1422" s="115">
        <f t="shared" si="4070"/>
        <v>0</v>
      </c>
      <c r="AV1422" s="115">
        <f t="shared" si="4071"/>
        <v>0</v>
      </c>
      <c r="AW1422" s="115">
        <f t="shared" si="4072"/>
        <v>0</v>
      </c>
      <c r="AX1422" s="115">
        <f t="shared" si="4073"/>
        <v>0</v>
      </c>
      <c r="AY1422" s="115">
        <f t="shared" si="4074"/>
        <v>0</v>
      </c>
      <c r="AZ1422" s="115">
        <f t="shared" si="4075"/>
        <v>0</v>
      </c>
      <c r="BA1422" s="115">
        <f t="shared" si="4226"/>
        <v>0</v>
      </c>
      <c r="BB1422" s="115">
        <f t="shared" si="4076"/>
        <v>0</v>
      </c>
      <c r="BC1422" s="115">
        <f t="shared" si="4077"/>
        <v>0</v>
      </c>
      <c r="BD1422" s="115">
        <f t="shared" si="4078"/>
        <v>0</v>
      </c>
      <c r="BE1422" s="115">
        <f t="shared" si="4079"/>
        <v>0</v>
      </c>
      <c r="BF1422" s="115">
        <f t="shared" si="4080"/>
        <v>0</v>
      </c>
      <c r="BG1422" s="115">
        <f t="shared" si="4081"/>
        <v>0</v>
      </c>
      <c r="BH1422" s="115">
        <f t="shared" si="4082"/>
        <v>0</v>
      </c>
      <c r="BI1422" s="115">
        <f t="shared" si="4083"/>
        <v>0</v>
      </c>
      <c r="BJ1422" s="115">
        <f t="shared" si="4084"/>
        <v>0</v>
      </c>
      <c r="BK1422" s="115">
        <f t="shared" si="4085"/>
        <v>0</v>
      </c>
      <c r="BL1422" s="115">
        <f t="shared" si="4086"/>
        <v>0</v>
      </c>
      <c r="BM1422" s="115">
        <f t="shared" si="4087"/>
        <v>0</v>
      </c>
      <c r="BN1422" s="115">
        <f t="shared" si="4088"/>
        <v>0</v>
      </c>
      <c r="BO1422" s="115">
        <f t="shared" si="4089"/>
        <v>0</v>
      </c>
      <c r="BP1422" s="115">
        <f t="shared" si="4090"/>
        <v>0</v>
      </c>
      <c r="BQ1422" s="115">
        <f t="shared" si="4091"/>
        <v>0</v>
      </c>
      <c r="BR1422" s="115">
        <f t="shared" si="4092"/>
        <v>0</v>
      </c>
      <c r="BS1422" s="115">
        <f t="shared" si="4093"/>
        <v>0</v>
      </c>
      <c r="BT1422" s="115">
        <f t="shared" si="4094"/>
        <v>0</v>
      </c>
      <c r="BU1422" s="115">
        <f t="shared" si="4095"/>
        <v>0</v>
      </c>
      <c r="BV1422" s="115">
        <f t="shared" si="4227"/>
        <v>0</v>
      </c>
      <c r="BW1422" s="115">
        <f t="shared" si="4096"/>
        <v>0</v>
      </c>
      <c r="BX1422" s="115">
        <f t="shared" si="4097"/>
        <v>0</v>
      </c>
      <c r="BY1422" s="115">
        <f t="shared" si="4098"/>
        <v>0</v>
      </c>
      <c r="BZ1422" s="115">
        <v>0</v>
      </c>
      <c r="CA1422" s="115">
        <f>IFERROR(IF(OR($A1422=2,$A1422=3,$C1422=""),0,IF(E1422="",1,IF(ISERROR(VLOOKUP('Auto-Calculations'!E1422,LEA_ESA_Lookup,2,FALSE)),1,0))),"0*")</f>
        <v>0</v>
      </c>
      <c r="CB1422" s="115">
        <f t="shared" si="4099"/>
        <v>0</v>
      </c>
      <c r="CC1422" s="115">
        <f t="shared" si="4100"/>
        <v>0</v>
      </c>
      <c r="CD1422" s="115">
        <f t="shared" si="4101"/>
        <v>0</v>
      </c>
      <c r="CE1422" s="115">
        <f t="shared" si="4102"/>
        <v>0</v>
      </c>
      <c r="CF1422" s="115">
        <f t="shared" si="4103"/>
        <v>0</v>
      </c>
      <c r="CG1422" s="115">
        <f t="shared" si="4104"/>
        <v>0</v>
      </c>
      <c r="CH1422" s="119">
        <f t="shared" si="4105"/>
        <v>0</v>
      </c>
      <c r="CI1422" s="115">
        <f t="shared" si="4106"/>
        <v>0</v>
      </c>
      <c r="CJ1422" s="115">
        <f t="shared" si="4107"/>
        <v>0</v>
      </c>
      <c r="CK1422" s="115">
        <f t="shared" si="4108"/>
        <v>0</v>
      </c>
      <c r="CL1422" s="115">
        <f t="shared" si="4109"/>
        <v>0</v>
      </c>
      <c r="CM1422" s="115">
        <f t="shared" si="4110"/>
        <v>0</v>
      </c>
      <c r="CN1422" s="115">
        <f>IFERROR(IF(OR($A1422=2,$A1422=3,$C1422=""),0,IF('Auto-Calculations'!Z1422="M",1,0)),"0*")</f>
        <v>0</v>
      </c>
      <c r="CO1422" s="115">
        <f>IFERROR(IF(OR($A1422=2,$A1422=3,$C1422=""),0,IF('Auto-Calculations'!AE1422="M",1,0)),"0*")</f>
        <v>0</v>
      </c>
      <c r="CP1422" s="115">
        <f>IFERROR(IF(OR($A1422=2,$A1422=3,$C1422=""),0,IF('Auto-Calculations'!V1422="M",1,0)),"0*")</f>
        <v>0</v>
      </c>
      <c r="CQ1422" s="115">
        <f>IFERROR(IF(OR($A1422=2,$A1422=3,$C1422=""),0,IF('Auto-Calculations'!W1422="M",1,0)),"0*")</f>
        <v>0</v>
      </c>
      <c r="CR1422" s="115">
        <f>IFERROR(IF(OR($A1422=2,$A1422=3,$C1422=""),0,IF('Auto-Calculations'!X1422="M",1,0)),"0*")</f>
        <v>0</v>
      </c>
      <c r="CS1422" s="115">
        <f>IFERROR(IF(OR($A1422=2,$A1422=3,$C1422=""),0,IF('Auto-Calculations'!Y1422="M",1,0)),"0*")</f>
        <v>0</v>
      </c>
      <c r="CT1422" s="115">
        <f t="shared" si="4111"/>
        <v>0</v>
      </c>
      <c r="CU1422" s="115">
        <f t="shared" si="4112"/>
        <v>0</v>
      </c>
      <c r="CV1422" s="115">
        <f t="shared" si="4113"/>
        <v>0</v>
      </c>
      <c r="CW1422" s="115">
        <f t="shared" si="4114"/>
        <v>0</v>
      </c>
      <c r="CX1422" s="115">
        <f t="shared" si="4115"/>
        <v>0</v>
      </c>
      <c r="CY1422" s="111">
        <f t="shared" si="4116"/>
        <v>0</v>
      </c>
      <c r="CZ1422" s="111">
        <f t="shared" si="4117"/>
        <v>0</v>
      </c>
      <c r="DA1422" s="111">
        <f t="shared" si="4118"/>
        <v>0</v>
      </c>
      <c r="DB1422" s="115">
        <f t="shared" si="4228"/>
        <v>0</v>
      </c>
      <c r="DC1422" s="111">
        <f t="shared" si="4229"/>
        <v>0</v>
      </c>
      <c r="DD1422" s="115">
        <f t="shared" si="4230"/>
        <v>0</v>
      </c>
      <c r="DE1422" s="115">
        <f t="shared" si="4231"/>
        <v>0</v>
      </c>
      <c r="DF1422" s="115">
        <f>IFERROR(IF(OR($A1422=3),0,IF('Auto-Calculations'!Q1422="NA",1,0)),"0*")</f>
        <v>0</v>
      </c>
      <c r="DG1422" s="111"/>
      <c r="DH1422" s="111"/>
      <c r="DI1422" s="111"/>
      <c r="DJ1422" s="111"/>
      <c r="DK1422" s="111"/>
      <c r="DL1422" s="111"/>
      <c r="DM1422" s="111"/>
      <c r="DN1422" s="111"/>
      <c r="DO1422" s="111"/>
      <c r="DP1422" s="111"/>
      <c r="DQ1422" s="120" t="str">
        <f t="shared" si="4232"/>
        <v>0000000000000000000000000000000000000</v>
      </c>
      <c r="DR1422" s="111" t="str">
        <f t="shared" si="4119"/>
        <v>No Error</v>
      </c>
      <c r="DS1422" s="111" t="str">
        <f t="shared" si="4120"/>
        <v>No Error</v>
      </c>
      <c r="DT1422" s="111" t="str">
        <f t="shared" si="4121"/>
        <v>No Error</v>
      </c>
      <c r="DU1422" s="111" t="str">
        <f t="shared" si="4122"/>
        <v>No Error</v>
      </c>
      <c r="DV1422" s="111" t="str">
        <f t="shared" si="4123"/>
        <v>No Error</v>
      </c>
      <c r="DW1422" s="111" t="str">
        <f t="shared" si="4124"/>
        <v>No Error</v>
      </c>
      <c r="DX1422" s="111" t="str">
        <f t="shared" si="4125"/>
        <v>No Error</v>
      </c>
      <c r="DY1422" s="111" t="str">
        <f t="shared" si="4126"/>
        <v>No Error</v>
      </c>
      <c r="DZ1422" s="111" t="str">
        <f t="shared" si="4127"/>
        <v>No Error</v>
      </c>
      <c r="EA1422" s="111" t="str">
        <f t="shared" si="4128"/>
        <v>No Error</v>
      </c>
      <c r="EB1422" s="111" t="str">
        <f t="shared" si="4129"/>
        <v>No Error</v>
      </c>
      <c r="EC1422" s="111" t="str">
        <f t="shared" si="4130"/>
        <v>No Error</v>
      </c>
      <c r="ED1422" s="111" t="str">
        <f t="shared" si="4131"/>
        <v>No Error</v>
      </c>
      <c r="EE1422" s="111" t="str">
        <f t="shared" si="4132"/>
        <v>No Error</v>
      </c>
      <c r="EF1422" s="111" t="str">
        <f t="shared" si="4133"/>
        <v>No Error</v>
      </c>
      <c r="EG1422" s="111" t="str">
        <f t="shared" si="4134"/>
        <v>No Error</v>
      </c>
      <c r="EH1422" s="111" t="str">
        <f t="shared" si="4135"/>
        <v>No Error</v>
      </c>
      <c r="EI1422" s="111" t="str">
        <f t="shared" si="4136"/>
        <v>No Error</v>
      </c>
      <c r="EJ1422" s="111" t="str">
        <f t="shared" si="4137"/>
        <v>No Error</v>
      </c>
      <c r="EK1422" s="111" t="str">
        <f t="shared" si="4138"/>
        <v>No Error</v>
      </c>
      <c r="EL1422" s="111" t="str">
        <f t="shared" si="4139"/>
        <v>No Error</v>
      </c>
      <c r="EM1422" s="111" t="str">
        <f t="shared" si="4140"/>
        <v>No Error</v>
      </c>
      <c r="EN1422" s="111" t="str">
        <f t="shared" si="4141"/>
        <v>No Error</v>
      </c>
      <c r="EO1422" s="111" t="str">
        <f t="shared" si="4142"/>
        <v>No Error</v>
      </c>
      <c r="EP1422" s="111" t="str">
        <f t="shared" si="4143"/>
        <v>No Error</v>
      </c>
      <c r="EQ1422" s="111" t="str">
        <f t="shared" si="4144"/>
        <v>No Error</v>
      </c>
      <c r="ER1422" s="111" t="str">
        <f t="shared" si="4145"/>
        <v>No Error</v>
      </c>
      <c r="ES1422" s="111" t="str">
        <f t="shared" si="4146"/>
        <v>No Error</v>
      </c>
      <c r="ET1422" s="111" t="str">
        <f t="shared" si="4147"/>
        <v>No Error</v>
      </c>
      <c r="EU1422" s="111" t="str">
        <f t="shared" si="4148"/>
        <v>No Error</v>
      </c>
      <c r="EV1422" s="111" t="str">
        <f t="shared" si="4149"/>
        <v>No Error</v>
      </c>
      <c r="EW1422" s="111" t="str">
        <f t="shared" si="4150"/>
        <v>No Error</v>
      </c>
      <c r="EX1422" s="111" t="str">
        <f t="shared" si="4151"/>
        <v>No Error</v>
      </c>
      <c r="EY1422" s="111" t="str">
        <f t="shared" si="4152"/>
        <v>No Error</v>
      </c>
      <c r="EZ1422" s="111" t="str">
        <f t="shared" si="4153"/>
        <v>No Error</v>
      </c>
      <c r="FA1422" s="111" t="str">
        <f t="shared" si="4154"/>
        <v>No Error</v>
      </c>
      <c r="FB1422" s="111" t="str">
        <f t="shared" si="4155"/>
        <v>No Error</v>
      </c>
      <c r="FC1422" s="111" t="str">
        <f t="shared" si="4156"/>
        <v>No Error</v>
      </c>
      <c r="FD1422" s="111" t="str">
        <f t="shared" si="4157"/>
        <v>No Error</v>
      </c>
      <c r="FE1422" s="111" t="str">
        <f t="shared" si="4158"/>
        <v>No Error</v>
      </c>
      <c r="FF1422" s="111" t="str">
        <f t="shared" si="4159"/>
        <v>No Error</v>
      </c>
      <c r="FG1422" s="111" t="str">
        <f t="shared" si="4160"/>
        <v>No Error</v>
      </c>
      <c r="FH1422" s="111" t="str">
        <f t="shared" si="4161"/>
        <v>No Error</v>
      </c>
      <c r="FI1422" s="111" t="str">
        <f t="shared" si="4162"/>
        <v>No Error</v>
      </c>
      <c r="FJ1422" s="111" t="str">
        <f t="shared" si="4163"/>
        <v>No Error</v>
      </c>
      <c r="FK1422" s="111" t="str">
        <f t="shared" si="4164"/>
        <v>No Error</v>
      </c>
      <c r="FL1422" s="111" t="str">
        <f t="shared" si="4165"/>
        <v>No Error</v>
      </c>
      <c r="FM1422" s="111" t="str">
        <f t="shared" si="4166"/>
        <v>No Error</v>
      </c>
      <c r="FN1422" s="111" t="str">
        <f t="shared" si="4167"/>
        <v>No Error</v>
      </c>
      <c r="FO1422" s="111" t="str">
        <f t="shared" si="4168"/>
        <v>No Error</v>
      </c>
      <c r="FP1422" s="111" t="str">
        <f t="shared" si="4169"/>
        <v>No Error</v>
      </c>
      <c r="FQ1422" s="111" t="str">
        <f t="shared" si="4170"/>
        <v>No Error</v>
      </c>
      <c r="FR1422" s="111" t="str">
        <f t="shared" si="4171"/>
        <v>No Error</v>
      </c>
      <c r="FS1422" s="111" t="str">
        <f t="shared" si="4172"/>
        <v>No Error</v>
      </c>
      <c r="FT1422" s="111" t="str">
        <f t="shared" si="4173"/>
        <v>No Error</v>
      </c>
      <c r="FU1422" s="111" t="str">
        <f t="shared" si="4174"/>
        <v>No Error</v>
      </c>
      <c r="FV1422" s="111" t="str">
        <f t="shared" si="4175"/>
        <v>No Error</v>
      </c>
      <c r="FW1422" s="111" t="str">
        <f t="shared" si="4176"/>
        <v>No Error</v>
      </c>
      <c r="FX1422" s="111" t="str">
        <f t="shared" si="4177"/>
        <v>No Error</v>
      </c>
      <c r="FY1422" s="111" t="str">
        <f t="shared" si="4178"/>
        <v>No Error</v>
      </c>
      <c r="FZ1422" s="111" t="str">
        <f t="shared" si="4179"/>
        <v>No Error</v>
      </c>
      <c r="GA1422" s="111" t="str">
        <f t="shared" si="4180"/>
        <v>No Error</v>
      </c>
      <c r="GB1422" s="111" t="str">
        <f t="shared" si="4181"/>
        <v>No Error</v>
      </c>
      <c r="GC1422" s="111" t="str">
        <f t="shared" si="4182"/>
        <v>No Error</v>
      </c>
      <c r="GD1422" s="111" t="str">
        <f t="shared" si="4183"/>
        <v>No Error</v>
      </c>
      <c r="GE1422" s="111" t="str">
        <f t="shared" si="4184"/>
        <v>No Error</v>
      </c>
      <c r="GF1422" s="111" t="str">
        <f t="shared" si="4185"/>
        <v>No Error</v>
      </c>
      <c r="GG1422" s="111" t="str">
        <f t="shared" si="4186"/>
        <v>No Error</v>
      </c>
      <c r="GH1422" s="111" t="str">
        <f t="shared" si="4187"/>
        <v>No Error</v>
      </c>
      <c r="GI1422" s="111" t="str">
        <f t="shared" si="4188"/>
        <v>No Error</v>
      </c>
      <c r="GJ1422" s="111" t="str">
        <f t="shared" si="4189"/>
        <v>No Error</v>
      </c>
      <c r="GK1422" s="111" t="str">
        <f t="shared" si="4190"/>
        <v>No Error</v>
      </c>
      <c r="GL1422" s="111" t="str">
        <f t="shared" si="4191"/>
        <v>No Error</v>
      </c>
      <c r="GM1422" s="111" t="str">
        <f t="shared" si="4192"/>
        <v>No Error</v>
      </c>
      <c r="GN1422" s="111" t="str">
        <f t="shared" si="4193"/>
        <v>No Error</v>
      </c>
      <c r="GO1422" s="111" t="str">
        <f t="shared" si="4194"/>
        <v>No Error</v>
      </c>
      <c r="GP1422" s="111" t="str">
        <f t="shared" si="4194"/>
        <v>No Error</v>
      </c>
      <c r="GQ1422" s="111">
        <f t="shared" si="4195"/>
        <v>0</v>
      </c>
      <c r="GR1422" s="111">
        <f t="shared" si="4196"/>
        <v>0</v>
      </c>
      <c r="GS1422" s="111" t="str">
        <f t="shared" si="4197"/>
        <v/>
      </c>
      <c r="GT1422" s="111">
        <f t="shared" si="4198"/>
        <v>0</v>
      </c>
      <c r="GU1422" s="111">
        <f t="shared" si="4199"/>
        <v>0</v>
      </c>
      <c r="GV1422" s="111">
        <f t="shared" si="4233"/>
        <v>0</v>
      </c>
      <c r="GW1422" s="121" t="str">
        <f>IF(OR($A1422=2,$A1422=3),"",'SEA Detail'!CB1484)</f>
        <v>.</v>
      </c>
      <c r="GX1422" s="111">
        <f t="shared" si="4234"/>
        <v>0</v>
      </c>
      <c r="GY1422" s="111">
        <f t="shared" si="4235"/>
        <v>0</v>
      </c>
      <c r="GZ1422" s="111">
        <f t="shared" si="4236"/>
        <v>0</v>
      </c>
      <c r="HA1422" s="111">
        <f t="shared" si="4237"/>
        <v>0</v>
      </c>
      <c r="HB1422" s="111">
        <f t="shared" si="4200"/>
        <v>0</v>
      </c>
      <c r="HC1422" s="111">
        <f t="shared" si="4201"/>
        <v>0</v>
      </c>
      <c r="HD1422" s="111">
        <f t="shared" si="4202"/>
        <v>0</v>
      </c>
      <c r="HE1422" s="111">
        <f t="shared" si="4203"/>
        <v>0</v>
      </c>
      <c r="HF1422" s="111">
        <f t="shared" si="4204"/>
        <v>0</v>
      </c>
      <c r="HG1422" s="111">
        <f t="shared" si="4205"/>
        <v>0</v>
      </c>
      <c r="HH1422" s="111">
        <f t="shared" si="4206"/>
        <v>0</v>
      </c>
      <c r="HI1422" s="111">
        <f t="shared" si="4207"/>
        <v>0</v>
      </c>
      <c r="HJ1422" s="111">
        <f t="shared" si="4208"/>
        <v>0</v>
      </c>
      <c r="HK1422" s="111">
        <f t="shared" si="4209"/>
        <v>0</v>
      </c>
      <c r="HL1422" s="111">
        <f t="shared" si="4210"/>
        <v>0</v>
      </c>
      <c r="HM1422" s="111">
        <f t="shared" si="4211"/>
        <v>0</v>
      </c>
      <c r="HN1422" s="111">
        <f t="shared" si="4212"/>
        <v>0</v>
      </c>
      <c r="HO1422" s="111">
        <f t="shared" si="4213"/>
        <v>0</v>
      </c>
      <c r="HP1422" s="111">
        <f t="shared" si="4214"/>
        <v>0</v>
      </c>
      <c r="HQ1422" s="111">
        <f t="shared" si="4215"/>
        <v>0</v>
      </c>
      <c r="HR1422" s="111">
        <f t="shared" si="4216"/>
        <v>0</v>
      </c>
      <c r="HS1422" s="111">
        <f t="shared" si="4217"/>
        <v>0</v>
      </c>
      <c r="HT1422" s="111">
        <f t="shared" si="4218"/>
        <v>0</v>
      </c>
      <c r="HU1422" s="111">
        <f t="shared" si="4219"/>
        <v>0</v>
      </c>
      <c r="HV1422" s="111">
        <f t="shared" si="4220"/>
        <v>0</v>
      </c>
      <c r="HW1422" s="111">
        <f t="shared" si="4221"/>
        <v>0</v>
      </c>
      <c r="HX1422" s="111">
        <f t="shared" si="4222"/>
        <v>0</v>
      </c>
      <c r="HY1422" s="111">
        <f>IF(AND(OR($A1422=2,$E1422=""),NOT(ISBLANK('Base Data'!I1423))),1,IF(OR($A1422=2,$C1422="",$E1422=""),0,1))</f>
        <v>0</v>
      </c>
      <c r="HZ1422" s="111"/>
      <c r="IA1422" s="111"/>
      <c r="IB1422" s="111"/>
      <c r="IC1422" s="111">
        <f>IF('Base Data'!C1423="",0,IF('Base Data'!D1423="",1,0))</f>
        <v>0</v>
      </c>
    </row>
    <row r="1423" spans="1:237" x14ac:dyDescent="0.25">
      <c r="A1423" s="116" t="str">
        <f>IF(NOT(ISBLANK('Base Data'!A1424)),'Base Data'!A1424,"")</f>
        <v/>
      </c>
      <c r="B1423" s="116" t="str">
        <f>IF(NOT(ISBLANK('Base Data'!B1424)),'Base Data'!B1424,"")</f>
        <v/>
      </c>
      <c r="C1423" s="125" t="str">
        <f>IF(NOT(ISBLANK('Base Data'!C1424)),'Base Data'!C1424,"")</f>
        <v/>
      </c>
      <c r="D1423" s="125" t="str">
        <f>IF(NOT(ISBLANK('Base Data'!D1424)),'Base Data'!D1424,"")</f>
        <v/>
      </c>
      <c r="E1423" s="116" t="str">
        <f>IF(NOT(ISBLANK('Base Data'!E1424)),'Base Data'!E1424,"")</f>
        <v/>
      </c>
      <c r="F1423" s="117" t="str">
        <f>IF(NOT(ISBLANK('Base Data'!F1424)),'Base Data'!F1424,"")</f>
        <v/>
      </c>
      <c r="G1423" s="117" t="str">
        <f>IF(NOT(ISBLANK('Base Data'!G1424)),'Base Data'!G1424,"")</f>
        <v/>
      </c>
      <c r="H1423" s="188">
        <f t="shared" si="4054"/>
        <v>0</v>
      </c>
      <c r="I1423" s="117" t="str">
        <f>IF(NOT(ISBLANK('Base Data'!H1424)),'Base Data'!H1424,"")</f>
        <v/>
      </c>
      <c r="J1423" s="188">
        <f>IF(AND(ISNUMBER(I1423),ISNUMBER(#REF!)),I1423-#REF!,IF(AND(NOT(ISNUMBER(I1423)),NOT(ISNUMBER(#REF!))),0,IF(NOT(ISNUMBER(I1423)),-#REF!,IF(NOT(ISNUMBER(#REF!)),I1423,0))))</f>
        <v>0</v>
      </c>
      <c r="K1423" s="188">
        <f t="shared" si="4055"/>
        <v>0</v>
      </c>
      <c r="L1423" s="188">
        <f t="shared" si="4223"/>
        <v>0</v>
      </c>
      <c r="M1423" s="116" t="str">
        <f>IF(NOT(ISBLANK('Base Data'!I1424)),'Base Data'!I1424,"")</f>
        <v/>
      </c>
      <c r="N1423" s="116" t="str">
        <f>IF(NOT(ISBLANK('Base Data'!J1424)),'Base Data'!J1424,"")</f>
        <v/>
      </c>
      <c r="O1423" s="117" t="str">
        <f>IF(NOT(ISBLANK('Base Data'!K1424)),'Base Data'!K1424,"")</f>
        <v/>
      </c>
      <c r="P1423" s="191">
        <f t="shared" si="4056"/>
        <v>0</v>
      </c>
      <c r="Q1423" s="116" t="str">
        <f>IF(NOT(ISBLANK('Base Data'!L1424)),'Base Data'!L1424,"")</f>
        <v/>
      </c>
      <c r="R1423" s="116" t="str">
        <f>IF(NOT(ISBLANK('Base Data'!M1424)),'Base Data'!M1424,"")</f>
        <v/>
      </c>
      <c r="S1423" s="116" t="str">
        <f>IF(NOT(ISBLANK('Base Data'!N1424)),'Base Data'!N1424,"")</f>
        <v/>
      </c>
      <c r="T1423" s="117" t="str">
        <f>IF(NOT(ISBLANK('Base Data'!O1424)),'Base Data'!O1424,"")</f>
        <v/>
      </c>
      <c r="U1423" s="116" t="str">
        <f>IF(NOT(ISBLANK('Base Data'!P1424)),'Base Data'!P1424,"")</f>
        <v/>
      </c>
      <c r="V1423" s="116" t="str">
        <f>IF(NOT(ISBLANK('Base Data'!Q1424)),'Base Data'!Q1424,"")</f>
        <v/>
      </c>
      <c r="W1423" s="116" t="str">
        <f>IF(NOT(ISBLANK('Base Data'!R1424)),'Base Data'!R1424,"")</f>
        <v/>
      </c>
      <c r="X1423" s="116" t="str">
        <f>IF(NOT(ISBLANK('Base Data'!S1424)),'Base Data'!S1424,"")</f>
        <v/>
      </c>
      <c r="Y1423" s="116" t="str">
        <f>IF(NOT(ISBLANK('Base Data'!T1424)),'Base Data'!T1424,"")</f>
        <v/>
      </c>
      <c r="Z1423" s="117" t="str">
        <f>IF(NOT(ISBLANK('Base Data'!U1424)),'Base Data'!U1424,"")</f>
        <v/>
      </c>
      <c r="AA1423" s="191">
        <f t="shared" si="4057"/>
        <v>0</v>
      </c>
      <c r="AB1423" s="116" t="str">
        <f>IF(NOT(ISBLANK('Base Data'!V1424)),'Base Data'!V1424,"")</f>
        <v/>
      </c>
      <c r="AC1423" s="117" t="str">
        <f>IF(NOT(ISBLANK('Base Data'!W1424)),'Base Data'!W1424,"")</f>
        <v/>
      </c>
      <c r="AD1423" s="191">
        <f t="shared" si="4058"/>
        <v>0</v>
      </c>
      <c r="AE1423" s="118" t="str">
        <f>IF(NOT(ISBLANK('Base Data'!X1424)),'Base Data'!X1424,"")</f>
        <v/>
      </c>
      <c r="AF1423" s="118" t="str">
        <f>IF(NOT(ISBLANK('Base Data'!Y1424)),'Base Data'!Y1424,"")</f>
        <v/>
      </c>
      <c r="AG1423" s="121" t="str">
        <f>IF(OR($A1423=2),"",'SEA Detail'!CB1485)</f>
        <v>.</v>
      </c>
      <c r="AH1423" s="115">
        <f t="shared" si="4059"/>
        <v>0</v>
      </c>
      <c r="AI1423" s="115">
        <f t="shared" si="4060"/>
        <v>0</v>
      </c>
      <c r="AJ1423" s="115">
        <f t="shared" si="4061"/>
        <v>0</v>
      </c>
      <c r="AK1423" s="115">
        <f t="shared" si="4224"/>
        <v>0</v>
      </c>
      <c r="AL1423" s="115">
        <f t="shared" si="4062"/>
        <v>0</v>
      </c>
      <c r="AM1423" s="115">
        <f t="shared" si="4225"/>
        <v>0</v>
      </c>
      <c r="AN1423" s="115">
        <f t="shared" si="4063"/>
        <v>0</v>
      </c>
      <c r="AO1423" s="115">
        <f t="shared" si="4064"/>
        <v>0</v>
      </c>
      <c r="AP1423" s="115">
        <f t="shared" si="4065"/>
        <v>0</v>
      </c>
      <c r="AQ1423" s="115">
        <f t="shared" si="4066"/>
        <v>0</v>
      </c>
      <c r="AR1423" s="115">
        <f t="shared" si="4067"/>
        <v>0</v>
      </c>
      <c r="AS1423" s="115">
        <f t="shared" si="4068"/>
        <v>0</v>
      </c>
      <c r="AT1423" s="115">
        <f t="shared" si="4069"/>
        <v>0</v>
      </c>
      <c r="AU1423" s="115">
        <f t="shared" si="4070"/>
        <v>0</v>
      </c>
      <c r="AV1423" s="115">
        <f t="shared" si="4071"/>
        <v>0</v>
      </c>
      <c r="AW1423" s="115">
        <f t="shared" si="4072"/>
        <v>0</v>
      </c>
      <c r="AX1423" s="115">
        <f t="shared" si="4073"/>
        <v>0</v>
      </c>
      <c r="AY1423" s="115">
        <f t="shared" si="4074"/>
        <v>0</v>
      </c>
      <c r="AZ1423" s="115">
        <f t="shared" si="4075"/>
        <v>0</v>
      </c>
      <c r="BA1423" s="115">
        <f t="shared" si="4226"/>
        <v>0</v>
      </c>
      <c r="BB1423" s="115">
        <f t="shared" si="4076"/>
        <v>0</v>
      </c>
      <c r="BC1423" s="115">
        <f t="shared" si="4077"/>
        <v>0</v>
      </c>
      <c r="BD1423" s="115">
        <f t="shared" si="4078"/>
        <v>0</v>
      </c>
      <c r="BE1423" s="115">
        <f t="shared" si="4079"/>
        <v>0</v>
      </c>
      <c r="BF1423" s="115">
        <f t="shared" si="4080"/>
        <v>0</v>
      </c>
      <c r="BG1423" s="115">
        <f t="shared" si="4081"/>
        <v>0</v>
      </c>
      <c r="BH1423" s="115">
        <f t="shared" si="4082"/>
        <v>0</v>
      </c>
      <c r="BI1423" s="115">
        <f t="shared" si="4083"/>
        <v>0</v>
      </c>
      <c r="BJ1423" s="115">
        <f t="shared" si="4084"/>
        <v>0</v>
      </c>
      <c r="BK1423" s="115">
        <f t="shared" si="4085"/>
        <v>0</v>
      </c>
      <c r="BL1423" s="115">
        <f t="shared" si="4086"/>
        <v>0</v>
      </c>
      <c r="BM1423" s="115">
        <f t="shared" si="4087"/>
        <v>0</v>
      </c>
      <c r="BN1423" s="115">
        <f t="shared" si="4088"/>
        <v>0</v>
      </c>
      <c r="BO1423" s="115">
        <f t="shared" si="4089"/>
        <v>0</v>
      </c>
      <c r="BP1423" s="115">
        <f t="shared" si="4090"/>
        <v>0</v>
      </c>
      <c r="BQ1423" s="115">
        <f t="shared" si="4091"/>
        <v>0</v>
      </c>
      <c r="BR1423" s="115">
        <f t="shared" si="4092"/>
        <v>0</v>
      </c>
      <c r="BS1423" s="115">
        <f t="shared" si="4093"/>
        <v>0</v>
      </c>
      <c r="BT1423" s="115">
        <f t="shared" si="4094"/>
        <v>0</v>
      </c>
      <c r="BU1423" s="115">
        <f t="shared" si="4095"/>
        <v>0</v>
      </c>
      <c r="BV1423" s="115">
        <f t="shared" si="4227"/>
        <v>0</v>
      </c>
      <c r="BW1423" s="115">
        <f t="shared" si="4096"/>
        <v>0</v>
      </c>
      <c r="BX1423" s="115">
        <f t="shared" si="4097"/>
        <v>0</v>
      </c>
      <c r="BY1423" s="115">
        <f t="shared" si="4098"/>
        <v>0</v>
      </c>
      <c r="BZ1423" s="115">
        <v>0</v>
      </c>
      <c r="CA1423" s="115">
        <f>IFERROR(IF(OR($A1423=2,$A1423=3,$C1423=""),0,IF(E1423="",1,IF(ISERROR(VLOOKUP('Auto-Calculations'!E1423,LEA_ESA_Lookup,2,FALSE)),1,0))),"0*")</f>
        <v>0</v>
      </c>
      <c r="CB1423" s="115">
        <f t="shared" si="4099"/>
        <v>0</v>
      </c>
      <c r="CC1423" s="115">
        <f t="shared" si="4100"/>
        <v>0</v>
      </c>
      <c r="CD1423" s="115">
        <f t="shared" si="4101"/>
        <v>0</v>
      </c>
      <c r="CE1423" s="115">
        <f t="shared" si="4102"/>
        <v>0</v>
      </c>
      <c r="CF1423" s="115">
        <f t="shared" si="4103"/>
        <v>0</v>
      </c>
      <c r="CG1423" s="115">
        <f t="shared" si="4104"/>
        <v>0</v>
      </c>
      <c r="CH1423" s="119">
        <f t="shared" si="4105"/>
        <v>0</v>
      </c>
      <c r="CI1423" s="115">
        <f t="shared" si="4106"/>
        <v>0</v>
      </c>
      <c r="CJ1423" s="115">
        <f t="shared" si="4107"/>
        <v>0</v>
      </c>
      <c r="CK1423" s="115">
        <f t="shared" si="4108"/>
        <v>0</v>
      </c>
      <c r="CL1423" s="115">
        <f t="shared" si="4109"/>
        <v>0</v>
      </c>
      <c r="CM1423" s="115">
        <f t="shared" si="4110"/>
        <v>0</v>
      </c>
      <c r="CN1423" s="115">
        <f>IFERROR(IF(OR($A1423=2,$A1423=3,$C1423=""),0,IF('Auto-Calculations'!Z1423="M",1,0)),"0*")</f>
        <v>0</v>
      </c>
      <c r="CO1423" s="115">
        <f>IFERROR(IF(OR($A1423=2,$A1423=3,$C1423=""),0,IF('Auto-Calculations'!AE1423="M",1,0)),"0*")</f>
        <v>0</v>
      </c>
      <c r="CP1423" s="115">
        <f>IFERROR(IF(OR($A1423=2,$A1423=3,$C1423=""),0,IF('Auto-Calculations'!V1423="M",1,0)),"0*")</f>
        <v>0</v>
      </c>
      <c r="CQ1423" s="115">
        <f>IFERROR(IF(OR($A1423=2,$A1423=3,$C1423=""),0,IF('Auto-Calculations'!W1423="M",1,0)),"0*")</f>
        <v>0</v>
      </c>
      <c r="CR1423" s="115">
        <f>IFERROR(IF(OR($A1423=2,$A1423=3,$C1423=""),0,IF('Auto-Calculations'!X1423="M",1,0)),"0*")</f>
        <v>0</v>
      </c>
      <c r="CS1423" s="115">
        <f>IFERROR(IF(OR($A1423=2,$A1423=3,$C1423=""),0,IF('Auto-Calculations'!Y1423="M",1,0)),"0*")</f>
        <v>0</v>
      </c>
      <c r="CT1423" s="115">
        <f t="shared" si="4111"/>
        <v>0</v>
      </c>
      <c r="CU1423" s="115">
        <f t="shared" si="4112"/>
        <v>0</v>
      </c>
      <c r="CV1423" s="115">
        <f t="shared" si="4113"/>
        <v>0</v>
      </c>
      <c r="CW1423" s="115">
        <f t="shared" si="4114"/>
        <v>0</v>
      </c>
      <c r="CX1423" s="115">
        <f t="shared" si="4115"/>
        <v>0</v>
      </c>
      <c r="CY1423" s="111">
        <f t="shared" si="4116"/>
        <v>0</v>
      </c>
      <c r="CZ1423" s="111">
        <f t="shared" si="4117"/>
        <v>0</v>
      </c>
      <c r="DA1423" s="111">
        <f t="shared" si="4118"/>
        <v>0</v>
      </c>
      <c r="DB1423" s="115">
        <f t="shared" si="4228"/>
        <v>0</v>
      </c>
      <c r="DC1423" s="111">
        <f t="shared" si="4229"/>
        <v>0</v>
      </c>
      <c r="DD1423" s="115">
        <f t="shared" si="4230"/>
        <v>0</v>
      </c>
      <c r="DE1423" s="115">
        <f t="shared" si="4231"/>
        <v>0</v>
      </c>
      <c r="DF1423" s="115">
        <f>IFERROR(IF(OR($A1423=3),0,IF('Auto-Calculations'!Q1423="NA",1,0)),"0*")</f>
        <v>0</v>
      </c>
      <c r="DG1423" s="111"/>
      <c r="DH1423" s="111"/>
      <c r="DI1423" s="111"/>
      <c r="DJ1423" s="111"/>
      <c r="DK1423" s="111"/>
      <c r="DL1423" s="111"/>
      <c r="DM1423" s="111"/>
      <c r="DN1423" s="111"/>
      <c r="DO1423" s="111"/>
      <c r="DP1423" s="111"/>
      <c r="DQ1423" s="120" t="str">
        <f t="shared" si="4232"/>
        <v>0000000000000000000000000000000000000</v>
      </c>
      <c r="DR1423" s="111" t="str">
        <f t="shared" si="4119"/>
        <v>No Error</v>
      </c>
      <c r="DS1423" s="111" t="str">
        <f t="shared" si="4120"/>
        <v>No Error</v>
      </c>
      <c r="DT1423" s="111" t="str">
        <f t="shared" si="4121"/>
        <v>No Error</v>
      </c>
      <c r="DU1423" s="111" t="str">
        <f t="shared" si="4122"/>
        <v>No Error</v>
      </c>
      <c r="DV1423" s="111" t="str">
        <f t="shared" si="4123"/>
        <v>No Error</v>
      </c>
      <c r="DW1423" s="111" t="str">
        <f t="shared" si="4124"/>
        <v>No Error</v>
      </c>
      <c r="DX1423" s="111" t="str">
        <f t="shared" si="4125"/>
        <v>No Error</v>
      </c>
      <c r="DY1423" s="111" t="str">
        <f t="shared" si="4126"/>
        <v>No Error</v>
      </c>
      <c r="DZ1423" s="111" t="str">
        <f t="shared" si="4127"/>
        <v>No Error</v>
      </c>
      <c r="EA1423" s="111" t="str">
        <f t="shared" si="4128"/>
        <v>No Error</v>
      </c>
      <c r="EB1423" s="111" t="str">
        <f t="shared" si="4129"/>
        <v>No Error</v>
      </c>
      <c r="EC1423" s="111" t="str">
        <f t="shared" si="4130"/>
        <v>No Error</v>
      </c>
      <c r="ED1423" s="111" t="str">
        <f t="shared" si="4131"/>
        <v>No Error</v>
      </c>
      <c r="EE1423" s="111" t="str">
        <f t="shared" si="4132"/>
        <v>No Error</v>
      </c>
      <c r="EF1423" s="111" t="str">
        <f t="shared" si="4133"/>
        <v>No Error</v>
      </c>
      <c r="EG1423" s="111" t="str">
        <f t="shared" si="4134"/>
        <v>No Error</v>
      </c>
      <c r="EH1423" s="111" t="str">
        <f t="shared" si="4135"/>
        <v>No Error</v>
      </c>
      <c r="EI1423" s="111" t="str">
        <f t="shared" si="4136"/>
        <v>No Error</v>
      </c>
      <c r="EJ1423" s="111" t="str">
        <f t="shared" si="4137"/>
        <v>No Error</v>
      </c>
      <c r="EK1423" s="111" t="str">
        <f t="shared" si="4138"/>
        <v>No Error</v>
      </c>
      <c r="EL1423" s="111" t="str">
        <f t="shared" si="4139"/>
        <v>No Error</v>
      </c>
      <c r="EM1423" s="111" t="str">
        <f t="shared" si="4140"/>
        <v>No Error</v>
      </c>
      <c r="EN1423" s="111" t="str">
        <f t="shared" si="4141"/>
        <v>No Error</v>
      </c>
      <c r="EO1423" s="111" t="str">
        <f t="shared" si="4142"/>
        <v>No Error</v>
      </c>
      <c r="EP1423" s="111" t="str">
        <f t="shared" si="4143"/>
        <v>No Error</v>
      </c>
      <c r="EQ1423" s="111" t="str">
        <f t="shared" si="4144"/>
        <v>No Error</v>
      </c>
      <c r="ER1423" s="111" t="str">
        <f t="shared" si="4145"/>
        <v>No Error</v>
      </c>
      <c r="ES1423" s="111" t="str">
        <f t="shared" si="4146"/>
        <v>No Error</v>
      </c>
      <c r="ET1423" s="111" t="str">
        <f t="shared" si="4147"/>
        <v>No Error</v>
      </c>
      <c r="EU1423" s="111" t="str">
        <f t="shared" si="4148"/>
        <v>No Error</v>
      </c>
      <c r="EV1423" s="111" t="str">
        <f t="shared" si="4149"/>
        <v>No Error</v>
      </c>
      <c r="EW1423" s="111" t="str">
        <f t="shared" si="4150"/>
        <v>No Error</v>
      </c>
      <c r="EX1423" s="111" t="str">
        <f t="shared" si="4151"/>
        <v>No Error</v>
      </c>
      <c r="EY1423" s="111" t="str">
        <f t="shared" si="4152"/>
        <v>No Error</v>
      </c>
      <c r="EZ1423" s="111" t="str">
        <f t="shared" si="4153"/>
        <v>No Error</v>
      </c>
      <c r="FA1423" s="111" t="str">
        <f t="shared" si="4154"/>
        <v>No Error</v>
      </c>
      <c r="FB1423" s="111" t="str">
        <f t="shared" si="4155"/>
        <v>No Error</v>
      </c>
      <c r="FC1423" s="111" t="str">
        <f t="shared" si="4156"/>
        <v>No Error</v>
      </c>
      <c r="FD1423" s="111" t="str">
        <f t="shared" si="4157"/>
        <v>No Error</v>
      </c>
      <c r="FE1423" s="111" t="str">
        <f t="shared" si="4158"/>
        <v>No Error</v>
      </c>
      <c r="FF1423" s="111" t="str">
        <f t="shared" si="4159"/>
        <v>No Error</v>
      </c>
      <c r="FG1423" s="111" t="str">
        <f t="shared" si="4160"/>
        <v>No Error</v>
      </c>
      <c r="FH1423" s="111" t="str">
        <f t="shared" si="4161"/>
        <v>No Error</v>
      </c>
      <c r="FI1423" s="111" t="str">
        <f t="shared" si="4162"/>
        <v>No Error</v>
      </c>
      <c r="FJ1423" s="111" t="str">
        <f t="shared" si="4163"/>
        <v>No Error</v>
      </c>
      <c r="FK1423" s="111" t="str">
        <f t="shared" si="4164"/>
        <v>No Error</v>
      </c>
      <c r="FL1423" s="111" t="str">
        <f t="shared" si="4165"/>
        <v>No Error</v>
      </c>
      <c r="FM1423" s="111" t="str">
        <f t="shared" si="4166"/>
        <v>No Error</v>
      </c>
      <c r="FN1423" s="111" t="str">
        <f t="shared" si="4167"/>
        <v>No Error</v>
      </c>
      <c r="FO1423" s="111" t="str">
        <f t="shared" si="4168"/>
        <v>No Error</v>
      </c>
      <c r="FP1423" s="111" t="str">
        <f t="shared" si="4169"/>
        <v>No Error</v>
      </c>
      <c r="FQ1423" s="111" t="str">
        <f t="shared" si="4170"/>
        <v>No Error</v>
      </c>
      <c r="FR1423" s="111" t="str">
        <f t="shared" si="4171"/>
        <v>No Error</v>
      </c>
      <c r="FS1423" s="111" t="str">
        <f t="shared" si="4172"/>
        <v>No Error</v>
      </c>
      <c r="FT1423" s="111" t="str">
        <f t="shared" si="4173"/>
        <v>No Error</v>
      </c>
      <c r="FU1423" s="111" t="str">
        <f t="shared" si="4174"/>
        <v>No Error</v>
      </c>
      <c r="FV1423" s="111" t="str">
        <f t="shared" si="4175"/>
        <v>No Error</v>
      </c>
      <c r="FW1423" s="111" t="str">
        <f t="shared" si="4176"/>
        <v>No Error</v>
      </c>
      <c r="FX1423" s="111" t="str">
        <f t="shared" si="4177"/>
        <v>No Error</v>
      </c>
      <c r="FY1423" s="111" t="str">
        <f t="shared" si="4178"/>
        <v>No Error</v>
      </c>
      <c r="FZ1423" s="111" t="str">
        <f t="shared" si="4179"/>
        <v>No Error</v>
      </c>
      <c r="GA1423" s="111" t="str">
        <f t="shared" si="4180"/>
        <v>No Error</v>
      </c>
      <c r="GB1423" s="111" t="str">
        <f t="shared" si="4181"/>
        <v>No Error</v>
      </c>
      <c r="GC1423" s="111" t="str">
        <f t="shared" si="4182"/>
        <v>No Error</v>
      </c>
      <c r="GD1423" s="111" t="str">
        <f t="shared" si="4183"/>
        <v>No Error</v>
      </c>
      <c r="GE1423" s="111" t="str">
        <f t="shared" si="4184"/>
        <v>No Error</v>
      </c>
      <c r="GF1423" s="111" t="str">
        <f t="shared" si="4185"/>
        <v>No Error</v>
      </c>
      <c r="GG1423" s="111" t="str">
        <f t="shared" si="4186"/>
        <v>No Error</v>
      </c>
      <c r="GH1423" s="111" t="str">
        <f t="shared" si="4187"/>
        <v>No Error</v>
      </c>
      <c r="GI1423" s="111" t="str">
        <f t="shared" si="4188"/>
        <v>No Error</v>
      </c>
      <c r="GJ1423" s="111" t="str">
        <f t="shared" si="4189"/>
        <v>No Error</v>
      </c>
      <c r="GK1423" s="111" t="str">
        <f t="shared" si="4190"/>
        <v>No Error</v>
      </c>
      <c r="GL1423" s="111" t="str">
        <f t="shared" si="4191"/>
        <v>No Error</v>
      </c>
      <c r="GM1423" s="111" t="str">
        <f t="shared" si="4192"/>
        <v>No Error</v>
      </c>
      <c r="GN1423" s="111" t="str">
        <f t="shared" si="4193"/>
        <v>No Error</v>
      </c>
      <c r="GO1423" s="111" t="str">
        <f t="shared" si="4194"/>
        <v>No Error</v>
      </c>
      <c r="GP1423" s="111" t="str">
        <f t="shared" si="4194"/>
        <v>No Error</v>
      </c>
      <c r="GQ1423" s="111">
        <f t="shared" si="4195"/>
        <v>0</v>
      </c>
      <c r="GR1423" s="111">
        <f t="shared" si="4196"/>
        <v>0</v>
      </c>
      <c r="GS1423" s="111" t="str">
        <f t="shared" si="4197"/>
        <v/>
      </c>
      <c r="GT1423" s="111">
        <f t="shared" si="4198"/>
        <v>0</v>
      </c>
      <c r="GU1423" s="111">
        <f t="shared" si="4199"/>
        <v>0</v>
      </c>
      <c r="GV1423" s="111">
        <f t="shared" si="4233"/>
        <v>0</v>
      </c>
      <c r="GW1423" s="121" t="str">
        <f>IF(OR($A1423=2,$A1423=3),"",'SEA Detail'!CB1485)</f>
        <v>.</v>
      </c>
      <c r="GX1423" s="111">
        <f t="shared" si="4234"/>
        <v>0</v>
      </c>
      <c r="GY1423" s="111">
        <f t="shared" si="4235"/>
        <v>0</v>
      </c>
      <c r="GZ1423" s="111">
        <f t="shared" si="4236"/>
        <v>0</v>
      </c>
      <c r="HA1423" s="111">
        <f t="shared" si="4237"/>
        <v>0</v>
      </c>
      <c r="HB1423" s="111">
        <f t="shared" si="4200"/>
        <v>0</v>
      </c>
      <c r="HC1423" s="111">
        <f t="shared" si="4201"/>
        <v>0</v>
      </c>
      <c r="HD1423" s="111">
        <f t="shared" si="4202"/>
        <v>0</v>
      </c>
      <c r="HE1423" s="111">
        <f t="shared" si="4203"/>
        <v>0</v>
      </c>
      <c r="HF1423" s="111">
        <f t="shared" si="4204"/>
        <v>0</v>
      </c>
      <c r="HG1423" s="111">
        <f t="shared" si="4205"/>
        <v>0</v>
      </c>
      <c r="HH1423" s="111">
        <f t="shared" si="4206"/>
        <v>0</v>
      </c>
      <c r="HI1423" s="111">
        <f t="shared" si="4207"/>
        <v>0</v>
      </c>
      <c r="HJ1423" s="111">
        <f t="shared" si="4208"/>
        <v>0</v>
      </c>
      <c r="HK1423" s="111">
        <f t="shared" si="4209"/>
        <v>0</v>
      </c>
      <c r="HL1423" s="111">
        <f t="shared" si="4210"/>
        <v>0</v>
      </c>
      <c r="HM1423" s="111">
        <f t="shared" si="4211"/>
        <v>0</v>
      </c>
      <c r="HN1423" s="111">
        <f t="shared" si="4212"/>
        <v>0</v>
      </c>
      <c r="HO1423" s="111">
        <f t="shared" si="4213"/>
        <v>0</v>
      </c>
      <c r="HP1423" s="111">
        <f t="shared" si="4214"/>
        <v>0</v>
      </c>
      <c r="HQ1423" s="111">
        <f t="shared" si="4215"/>
        <v>0</v>
      </c>
      <c r="HR1423" s="111">
        <f t="shared" si="4216"/>
        <v>0</v>
      </c>
      <c r="HS1423" s="111">
        <f t="shared" si="4217"/>
        <v>0</v>
      </c>
      <c r="HT1423" s="111">
        <f t="shared" si="4218"/>
        <v>0</v>
      </c>
      <c r="HU1423" s="111">
        <f t="shared" si="4219"/>
        <v>0</v>
      </c>
      <c r="HV1423" s="111">
        <f t="shared" si="4220"/>
        <v>0</v>
      </c>
      <c r="HW1423" s="111">
        <f t="shared" si="4221"/>
        <v>0</v>
      </c>
      <c r="HX1423" s="111">
        <f t="shared" si="4222"/>
        <v>0</v>
      </c>
      <c r="HY1423" s="111">
        <f>IF(AND(OR($A1423=2,$E1423=""),NOT(ISBLANK('Base Data'!I1424))),1,IF(OR($A1423=2,$C1423="",$E1423=""),0,1))</f>
        <v>0</v>
      </c>
      <c r="HZ1423" s="111"/>
      <c r="IA1423" s="111"/>
      <c r="IB1423" s="111"/>
      <c r="IC1423" s="111">
        <f>IF('Base Data'!C1424="",0,IF('Base Data'!D1424="",1,0))</f>
        <v>0</v>
      </c>
    </row>
    <row r="1424" spans="1:237" x14ac:dyDescent="0.25">
      <c r="A1424" s="116" t="str">
        <f>IF(NOT(ISBLANK('Base Data'!A1425)),'Base Data'!A1425,"")</f>
        <v/>
      </c>
      <c r="B1424" s="116" t="str">
        <f>IF(NOT(ISBLANK('Base Data'!B1425)),'Base Data'!B1425,"")</f>
        <v/>
      </c>
      <c r="C1424" s="125" t="str">
        <f>IF(NOT(ISBLANK('Base Data'!C1425)),'Base Data'!C1425,"")</f>
        <v/>
      </c>
      <c r="D1424" s="125" t="str">
        <f>IF(NOT(ISBLANK('Base Data'!D1425)),'Base Data'!D1425,"")</f>
        <v/>
      </c>
      <c r="E1424" s="116" t="str">
        <f>IF(NOT(ISBLANK('Base Data'!E1425)),'Base Data'!E1425,"")</f>
        <v/>
      </c>
      <c r="F1424" s="117" t="str">
        <f>IF(NOT(ISBLANK('Base Data'!F1425)),'Base Data'!F1425,"")</f>
        <v/>
      </c>
      <c r="G1424" s="117" t="str">
        <f>IF(NOT(ISBLANK('Base Data'!G1425)),'Base Data'!G1425,"")</f>
        <v/>
      </c>
      <c r="H1424" s="188">
        <f t="shared" si="4054"/>
        <v>0</v>
      </c>
      <c r="I1424" s="117" t="str">
        <f>IF(NOT(ISBLANK('Base Data'!H1425)),'Base Data'!H1425,"")</f>
        <v/>
      </c>
      <c r="J1424" s="188">
        <f>IF(AND(ISNUMBER(I1424),ISNUMBER(#REF!)),I1424-#REF!,IF(AND(NOT(ISNUMBER(I1424)),NOT(ISNUMBER(#REF!))),0,IF(NOT(ISNUMBER(I1424)),-#REF!,IF(NOT(ISNUMBER(#REF!)),I1424,0))))</f>
        <v>0</v>
      </c>
      <c r="K1424" s="188">
        <f t="shared" si="4055"/>
        <v>0</v>
      </c>
      <c r="L1424" s="188">
        <f t="shared" si="4223"/>
        <v>0</v>
      </c>
      <c r="M1424" s="116" t="str">
        <f>IF(NOT(ISBLANK('Base Data'!I1425)),'Base Data'!I1425,"")</f>
        <v/>
      </c>
      <c r="N1424" s="116" t="str">
        <f>IF(NOT(ISBLANK('Base Data'!J1425)),'Base Data'!J1425,"")</f>
        <v/>
      </c>
      <c r="O1424" s="117" t="str">
        <f>IF(NOT(ISBLANK('Base Data'!K1425)),'Base Data'!K1425,"")</f>
        <v/>
      </c>
      <c r="P1424" s="191">
        <f t="shared" si="4056"/>
        <v>0</v>
      </c>
      <c r="Q1424" s="116" t="str">
        <f>IF(NOT(ISBLANK('Base Data'!L1425)),'Base Data'!L1425,"")</f>
        <v/>
      </c>
      <c r="R1424" s="116" t="str">
        <f>IF(NOT(ISBLANK('Base Data'!M1425)),'Base Data'!M1425,"")</f>
        <v/>
      </c>
      <c r="S1424" s="116" t="str">
        <f>IF(NOT(ISBLANK('Base Data'!N1425)),'Base Data'!N1425,"")</f>
        <v/>
      </c>
      <c r="T1424" s="117" t="str">
        <f>IF(NOT(ISBLANK('Base Data'!O1425)),'Base Data'!O1425,"")</f>
        <v/>
      </c>
      <c r="U1424" s="116" t="str">
        <f>IF(NOT(ISBLANK('Base Data'!P1425)),'Base Data'!P1425,"")</f>
        <v/>
      </c>
      <c r="V1424" s="116" t="str">
        <f>IF(NOT(ISBLANK('Base Data'!Q1425)),'Base Data'!Q1425,"")</f>
        <v/>
      </c>
      <c r="W1424" s="116" t="str">
        <f>IF(NOT(ISBLANK('Base Data'!R1425)),'Base Data'!R1425,"")</f>
        <v/>
      </c>
      <c r="X1424" s="116" t="str">
        <f>IF(NOT(ISBLANK('Base Data'!S1425)),'Base Data'!S1425,"")</f>
        <v/>
      </c>
      <c r="Y1424" s="116" t="str">
        <f>IF(NOT(ISBLANK('Base Data'!T1425)),'Base Data'!T1425,"")</f>
        <v/>
      </c>
      <c r="Z1424" s="117" t="str">
        <f>IF(NOT(ISBLANK('Base Data'!U1425)),'Base Data'!U1425,"")</f>
        <v/>
      </c>
      <c r="AA1424" s="191">
        <f t="shared" si="4057"/>
        <v>0</v>
      </c>
      <c r="AB1424" s="116" t="str">
        <f>IF(NOT(ISBLANK('Base Data'!V1425)),'Base Data'!V1425,"")</f>
        <v/>
      </c>
      <c r="AC1424" s="117" t="str">
        <f>IF(NOT(ISBLANK('Base Data'!W1425)),'Base Data'!W1425,"")</f>
        <v/>
      </c>
      <c r="AD1424" s="191">
        <f t="shared" si="4058"/>
        <v>0</v>
      </c>
      <c r="AE1424" s="118" t="str">
        <f>IF(NOT(ISBLANK('Base Data'!X1425)),'Base Data'!X1425,"")</f>
        <v/>
      </c>
      <c r="AF1424" s="118" t="str">
        <f>IF(NOT(ISBLANK('Base Data'!Y1425)),'Base Data'!Y1425,"")</f>
        <v/>
      </c>
      <c r="AG1424" s="121" t="str">
        <f>IF(OR($A1424=2),"",'SEA Detail'!CB1486)</f>
        <v>.</v>
      </c>
      <c r="AH1424" s="115">
        <f t="shared" si="4059"/>
        <v>0</v>
      </c>
      <c r="AI1424" s="115">
        <f t="shared" si="4060"/>
        <v>0</v>
      </c>
      <c r="AJ1424" s="115">
        <f t="shared" si="4061"/>
        <v>0</v>
      </c>
      <c r="AK1424" s="115">
        <f t="shared" si="4224"/>
        <v>0</v>
      </c>
      <c r="AL1424" s="115">
        <f t="shared" si="4062"/>
        <v>0</v>
      </c>
      <c r="AM1424" s="115">
        <f t="shared" si="4225"/>
        <v>0</v>
      </c>
      <c r="AN1424" s="115">
        <f t="shared" si="4063"/>
        <v>0</v>
      </c>
      <c r="AO1424" s="115">
        <f t="shared" si="4064"/>
        <v>0</v>
      </c>
      <c r="AP1424" s="115">
        <f t="shared" si="4065"/>
        <v>0</v>
      </c>
      <c r="AQ1424" s="115">
        <f t="shared" si="4066"/>
        <v>0</v>
      </c>
      <c r="AR1424" s="115">
        <f t="shared" si="4067"/>
        <v>0</v>
      </c>
      <c r="AS1424" s="115">
        <f t="shared" si="4068"/>
        <v>0</v>
      </c>
      <c r="AT1424" s="115">
        <f t="shared" si="4069"/>
        <v>0</v>
      </c>
      <c r="AU1424" s="115">
        <f t="shared" si="4070"/>
        <v>0</v>
      </c>
      <c r="AV1424" s="115">
        <f t="shared" si="4071"/>
        <v>0</v>
      </c>
      <c r="AW1424" s="115">
        <f t="shared" si="4072"/>
        <v>0</v>
      </c>
      <c r="AX1424" s="115">
        <f t="shared" si="4073"/>
        <v>0</v>
      </c>
      <c r="AY1424" s="115">
        <f t="shared" si="4074"/>
        <v>0</v>
      </c>
      <c r="AZ1424" s="115">
        <f t="shared" si="4075"/>
        <v>0</v>
      </c>
      <c r="BA1424" s="115">
        <f t="shared" si="4226"/>
        <v>0</v>
      </c>
      <c r="BB1424" s="115">
        <f t="shared" si="4076"/>
        <v>0</v>
      </c>
      <c r="BC1424" s="115">
        <f t="shared" si="4077"/>
        <v>0</v>
      </c>
      <c r="BD1424" s="115">
        <f t="shared" si="4078"/>
        <v>0</v>
      </c>
      <c r="BE1424" s="115">
        <f t="shared" si="4079"/>
        <v>0</v>
      </c>
      <c r="BF1424" s="115">
        <f t="shared" si="4080"/>
        <v>0</v>
      </c>
      <c r="BG1424" s="115">
        <f t="shared" si="4081"/>
        <v>0</v>
      </c>
      <c r="BH1424" s="115">
        <f t="shared" si="4082"/>
        <v>0</v>
      </c>
      <c r="BI1424" s="115">
        <f t="shared" si="4083"/>
        <v>0</v>
      </c>
      <c r="BJ1424" s="115">
        <f t="shared" si="4084"/>
        <v>0</v>
      </c>
      <c r="BK1424" s="115">
        <f t="shared" si="4085"/>
        <v>0</v>
      </c>
      <c r="BL1424" s="115">
        <f t="shared" si="4086"/>
        <v>0</v>
      </c>
      <c r="BM1424" s="115">
        <f t="shared" si="4087"/>
        <v>0</v>
      </c>
      <c r="BN1424" s="115">
        <f t="shared" si="4088"/>
        <v>0</v>
      </c>
      <c r="BO1424" s="115">
        <f t="shared" si="4089"/>
        <v>0</v>
      </c>
      <c r="BP1424" s="115">
        <f t="shared" si="4090"/>
        <v>0</v>
      </c>
      <c r="BQ1424" s="115">
        <f t="shared" si="4091"/>
        <v>0</v>
      </c>
      <c r="BR1424" s="115">
        <f t="shared" si="4092"/>
        <v>0</v>
      </c>
      <c r="BS1424" s="115">
        <f t="shared" si="4093"/>
        <v>0</v>
      </c>
      <c r="BT1424" s="115">
        <f t="shared" si="4094"/>
        <v>0</v>
      </c>
      <c r="BU1424" s="115">
        <f t="shared" si="4095"/>
        <v>0</v>
      </c>
      <c r="BV1424" s="115">
        <f t="shared" si="4227"/>
        <v>0</v>
      </c>
      <c r="BW1424" s="115">
        <f t="shared" si="4096"/>
        <v>0</v>
      </c>
      <c r="BX1424" s="115">
        <f t="shared" si="4097"/>
        <v>0</v>
      </c>
      <c r="BY1424" s="115">
        <f t="shared" si="4098"/>
        <v>0</v>
      </c>
      <c r="BZ1424" s="115">
        <v>0</v>
      </c>
      <c r="CA1424" s="115">
        <f>IFERROR(IF(OR($A1424=2,$A1424=3,$C1424=""),0,IF(E1424="",1,IF(ISERROR(VLOOKUP('Auto-Calculations'!E1424,LEA_ESA_Lookup,2,FALSE)),1,0))),"0*")</f>
        <v>0</v>
      </c>
      <c r="CB1424" s="115">
        <f t="shared" si="4099"/>
        <v>0</v>
      </c>
      <c r="CC1424" s="115">
        <f t="shared" si="4100"/>
        <v>0</v>
      </c>
      <c r="CD1424" s="115">
        <f t="shared" si="4101"/>
        <v>0</v>
      </c>
      <c r="CE1424" s="115">
        <f t="shared" si="4102"/>
        <v>0</v>
      </c>
      <c r="CF1424" s="115">
        <f t="shared" si="4103"/>
        <v>0</v>
      </c>
      <c r="CG1424" s="115">
        <f t="shared" si="4104"/>
        <v>0</v>
      </c>
      <c r="CH1424" s="119">
        <f t="shared" si="4105"/>
        <v>0</v>
      </c>
      <c r="CI1424" s="115">
        <f t="shared" si="4106"/>
        <v>0</v>
      </c>
      <c r="CJ1424" s="115">
        <f t="shared" si="4107"/>
        <v>0</v>
      </c>
      <c r="CK1424" s="115">
        <f t="shared" si="4108"/>
        <v>0</v>
      </c>
      <c r="CL1424" s="115">
        <f t="shared" si="4109"/>
        <v>0</v>
      </c>
      <c r="CM1424" s="115">
        <f t="shared" si="4110"/>
        <v>0</v>
      </c>
      <c r="CN1424" s="115">
        <f>IFERROR(IF(OR($A1424=2,$A1424=3,$C1424=""),0,IF('Auto-Calculations'!Z1424="M",1,0)),"0*")</f>
        <v>0</v>
      </c>
      <c r="CO1424" s="115">
        <f>IFERROR(IF(OR($A1424=2,$A1424=3,$C1424=""),0,IF('Auto-Calculations'!AE1424="M",1,0)),"0*")</f>
        <v>0</v>
      </c>
      <c r="CP1424" s="115">
        <f>IFERROR(IF(OR($A1424=2,$A1424=3,$C1424=""),0,IF('Auto-Calculations'!V1424="M",1,0)),"0*")</f>
        <v>0</v>
      </c>
      <c r="CQ1424" s="115">
        <f>IFERROR(IF(OR($A1424=2,$A1424=3,$C1424=""),0,IF('Auto-Calculations'!W1424="M",1,0)),"0*")</f>
        <v>0</v>
      </c>
      <c r="CR1424" s="115">
        <f>IFERROR(IF(OR($A1424=2,$A1424=3,$C1424=""),0,IF('Auto-Calculations'!X1424="M",1,0)),"0*")</f>
        <v>0</v>
      </c>
      <c r="CS1424" s="115">
        <f>IFERROR(IF(OR($A1424=2,$A1424=3,$C1424=""),0,IF('Auto-Calculations'!Y1424="M",1,0)),"0*")</f>
        <v>0</v>
      </c>
      <c r="CT1424" s="115">
        <f t="shared" si="4111"/>
        <v>0</v>
      </c>
      <c r="CU1424" s="115">
        <f t="shared" si="4112"/>
        <v>0</v>
      </c>
      <c r="CV1424" s="115">
        <f t="shared" si="4113"/>
        <v>0</v>
      </c>
      <c r="CW1424" s="115">
        <f t="shared" si="4114"/>
        <v>0</v>
      </c>
      <c r="CX1424" s="115">
        <f t="shared" si="4115"/>
        <v>0</v>
      </c>
      <c r="CY1424" s="111">
        <f t="shared" si="4116"/>
        <v>0</v>
      </c>
      <c r="CZ1424" s="111">
        <f t="shared" si="4117"/>
        <v>0</v>
      </c>
      <c r="DA1424" s="111">
        <f t="shared" si="4118"/>
        <v>0</v>
      </c>
      <c r="DB1424" s="115">
        <f t="shared" si="4228"/>
        <v>0</v>
      </c>
      <c r="DC1424" s="111">
        <f t="shared" si="4229"/>
        <v>0</v>
      </c>
      <c r="DD1424" s="115">
        <f t="shared" si="4230"/>
        <v>0</v>
      </c>
      <c r="DE1424" s="115">
        <f t="shared" si="4231"/>
        <v>0</v>
      </c>
      <c r="DF1424" s="115">
        <f>IFERROR(IF(OR($A1424=3),0,IF('Auto-Calculations'!Q1424="NA",1,0)),"0*")</f>
        <v>0</v>
      </c>
      <c r="DG1424" s="111"/>
      <c r="DH1424" s="111"/>
      <c r="DI1424" s="111"/>
      <c r="DJ1424" s="111"/>
      <c r="DK1424" s="111"/>
      <c r="DL1424" s="111"/>
      <c r="DM1424" s="111"/>
      <c r="DN1424" s="111"/>
      <c r="DO1424" s="111"/>
      <c r="DP1424" s="111"/>
      <c r="DQ1424" s="120" t="str">
        <f t="shared" si="4232"/>
        <v>0000000000000000000000000000000000000</v>
      </c>
      <c r="DR1424" s="111" t="str">
        <f t="shared" si="4119"/>
        <v>No Error</v>
      </c>
      <c r="DS1424" s="111" t="str">
        <f t="shared" si="4120"/>
        <v>No Error</v>
      </c>
      <c r="DT1424" s="111" t="str">
        <f t="shared" si="4121"/>
        <v>No Error</v>
      </c>
      <c r="DU1424" s="111" t="str">
        <f t="shared" si="4122"/>
        <v>No Error</v>
      </c>
      <c r="DV1424" s="111" t="str">
        <f t="shared" si="4123"/>
        <v>No Error</v>
      </c>
      <c r="DW1424" s="111" t="str">
        <f t="shared" si="4124"/>
        <v>No Error</v>
      </c>
      <c r="DX1424" s="111" t="str">
        <f t="shared" si="4125"/>
        <v>No Error</v>
      </c>
      <c r="DY1424" s="111" t="str">
        <f t="shared" si="4126"/>
        <v>No Error</v>
      </c>
      <c r="DZ1424" s="111" t="str">
        <f t="shared" si="4127"/>
        <v>No Error</v>
      </c>
      <c r="EA1424" s="111" t="str">
        <f t="shared" si="4128"/>
        <v>No Error</v>
      </c>
      <c r="EB1424" s="111" t="str">
        <f t="shared" si="4129"/>
        <v>No Error</v>
      </c>
      <c r="EC1424" s="111" t="str">
        <f t="shared" si="4130"/>
        <v>No Error</v>
      </c>
      <c r="ED1424" s="111" t="str">
        <f t="shared" si="4131"/>
        <v>No Error</v>
      </c>
      <c r="EE1424" s="111" t="str">
        <f t="shared" si="4132"/>
        <v>No Error</v>
      </c>
      <c r="EF1424" s="111" t="str">
        <f t="shared" si="4133"/>
        <v>No Error</v>
      </c>
      <c r="EG1424" s="111" t="str">
        <f t="shared" si="4134"/>
        <v>No Error</v>
      </c>
      <c r="EH1424" s="111" t="str">
        <f t="shared" si="4135"/>
        <v>No Error</v>
      </c>
      <c r="EI1424" s="111" t="str">
        <f t="shared" si="4136"/>
        <v>No Error</v>
      </c>
      <c r="EJ1424" s="111" t="str">
        <f t="shared" si="4137"/>
        <v>No Error</v>
      </c>
      <c r="EK1424" s="111" t="str">
        <f t="shared" si="4138"/>
        <v>No Error</v>
      </c>
      <c r="EL1424" s="111" t="str">
        <f t="shared" si="4139"/>
        <v>No Error</v>
      </c>
      <c r="EM1424" s="111" t="str">
        <f t="shared" si="4140"/>
        <v>No Error</v>
      </c>
      <c r="EN1424" s="111" t="str">
        <f t="shared" si="4141"/>
        <v>No Error</v>
      </c>
      <c r="EO1424" s="111" t="str">
        <f t="shared" si="4142"/>
        <v>No Error</v>
      </c>
      <c r="EP1424" s="111" t="str">
        <f t="shared" si="4143"/>
        <v>No Error</v>
      </c>
      <c r="EQ1424" s="111" t="str">
        <f t="shared" si="4144"/>
        <v>No Error</v>
      </c>
      <c r="ER1424" s="111" t="str">
        <f t="shared" si="4145"/>
        <v>No Error</v>
      </c>
      <c r="ES1424" s="111" t="str">
        <f t="shared" si="4146"/>
        <v>No Error</v>
      </c>
      <c r="ET1424" s="111" t="str">
        <f t="shared" si="4147"/>
        <v>No Error</v>
      </c>
      <c r="EU1424" s="111" t="str">
        <f t="shared" si="4148"/>
        <v>No Error</v>
      </c>
      <c r="EV1424" s="111" t="str">
        <f t="shared" si="4149"/>
        <v>No Error</v>
      </c>
      <c r="EW1424" s="111" t="str">
        <f t="shared" si="4150"/>
        <v>No Error</v>
      </c>
      <c r="EX1424" s="111" t="str">
        <f t="shared" si="4151"/>
        <v>No Error</v>
      </c>
      <c r="EY1424" s="111" t="str">
        <f t="shared" si="4152"/>
        <v>No Error</v>
      </c>
      <c r="EZ1424" s="111" t="str">
        <f t="shared" si="4153"/>
        <v>No Error</v>
      </c>
      <c r="FA1424" s="111" t="str">
        <f t="shared" si="4154"/>
        <v>No Error</v>
      </c>
      <c r="FB1424" s="111" t="str">
        <f t="shared" si="4155"/>
        <v>No Error</v>
      </c>
      <c r="FC1424" s="111" t="str">
        <f t="shared" si="4156"/>
        <v>No Error</v>
      </c>
      <c r="FD1424" s="111" t="str">
        <f t="shared" si="4157"/>
        <v>No Error</v>
      </c>
      <c r="FE1424" s="111" t="str">
        <f t="shared" si="4158"/>
        <v>No Error</v>
      </c>
      <c r="FF1424" s="111" t="str">
        <f t="shared" si="4159"/>
        <v>No Error</v>
      </c>
      <c r="FG1424" s="111" t="str">
        <f t="shared" si="4160"/>
        <v>No Error</v>
      </c>
      <c r="FH1424" s="111" t="str">
        <f t="shared" si="4161"/>
        <v>No Error</v>
      </c>
      <c r="FI1424" s="111" t="str">
        <f t="shared" si="4162"/>
        <v>No Error</v>
      </c>
      <c r="FJ1424" s="111" t="str">
        <f t="shared" si="4163"/>
        <v>No Error</v>
      </c>
      <c r="FK1424" s="111" t="str">
        <f t="shared" si="4164"/>
        <v>No Error</v>
      </c>
      <c r="FL1424" s="111" t="str">
        <f t="shared" si="4165"/>
        <v>No Error</v>
      </c>
      <c r="FM1424" s="111" t="str">
        <f t="shared" si="4166"/>
        <v>No Error</v>
      </c>
      <c r="FN1424" s="111" t="str">
        <f t="shared" si="4167"/>
        <v>No Error</v>
      </c>
      <c r="FO1424" s="111" t="str">
        <f t="shared" si="4168"/>
        <v>No Error</v>
      </c>
      <c r="FP1424" s="111" t="str">
        <f t="shared" si="4169"/>
        <v>No Error</v>
      </c>
      <c r="FQ1424" s="111" t="str">
        <f t="shared" si="4170"/>
        <v>No Error</v>
      </c>
      <c r="FR1424" s="111" t="str">
        <f t="shared" si="4171"/>
        <v>No Error</v>
      </c>
      <c r="FS1424" s="111" t="str">
        <f t="shared" si="4172"/>
        <v>No Error</v>
      </c>
      <c r="FT1424" s="111" t="str">
        <f t="shared" si="4173"/>
        <v>No Error</v>
      </c>
      <c r="FU1424" s="111" t="str">
        <f t="shared" si="4174"/>
        <v>No Error</v>
      </c>
      <c r="FV1424" s="111" t="str">
        <f t="shared" si="4175"/>
        <v>No Error</v>
      </c>
      <c r="FW1424" s="111" t="str">
        <f t="shared" si="4176"/>
        <v>No Error</v>
      </c>
      <c r="FX1424" s="111" t="str">
        <f t="shared" si="4177"/>
        <v>No Error</v>
      </c>
      <c r="FY1424" s="111" t="str">
        <f t="shared" si="4178"/>
        <v>No Error</v>
      </c>
      <c r="FZ1424" s="111" t="str">
        <f t="shared" si="4179"/>
        <v>No Error</v>
      </c>
      <c r="GA1424" s="111" t="str">
        <f t="shared" si="4180"/>
        <v>No Error</v>
      </c>
      <c r="GB1424" s="111" t="str">
        <f t="shared" si="4181"/>
        <v>No Error</v>
      </c>
      <c r="GC1424" s="111" t="str">
        <f t="shared" si="4182"/>
        <v>No Error</v>
      </c>
      <c r="GD1424" s="111" t="str">
        <f t="shared" si="4183"/>
        <v>No Error</v>
      </c>
      <c r="GE1424" s="111" t="str">
        <f t="shared" si="4184"/>
        <v>No Error</v>
      </c>
      <c r="GF1424" s="111" t="str">
        <f t="shared" si="4185"/>
        <v>No Error</v>
      </c>
      <c r="GG1424" s="111" t="str">
        <f t="shared" si="4186"/>
        <v>No Error</v>
      </c>
      <c r="GH1424" s="111" t="str">
        <f t="shared" si="4187"/>
        <v>No Error</v>
      </c>
      <c r="GI1424" s="111" t="str">
        <f t="shared" si="4188"/>
        <v>No Error</v>
      </c>
      <c r="GJ1424" s="111" t="str">
        <f t="shared" si="4189"/>
        <v>No Error</v>
      </c>
      <c r="GK1424" s="111" t="str">
        <f t="shared" si="4190"/>
        <v>No Error</v>
      </c>
      <c r="GL1424" s="111" t="str">
        <f t="shared" si="4191"/>
        <v>No Error</v>
      </c>
      <c r="GM1424" s="111" t="str">
        <f t="shared" si="4192"/>
        <v>No Error</v>
      </c>
      <c r="GN1424" s="111" t="str">
        <f t="shared" si="4193"/>
        <v>No Error</v>
      </c>
      <c r="GO1424" s="111" t="str">
        <f t="shared" si="4194"/>
        <v>No Error</v>
      </c>
      <c r="GP1424" s="111" t="str">
        <f t="shared" si="4194"/>
        <v>No Error</v>
      </c>
      <c r="GQ1424" s="111">
        <f t="shared" si="4195"/>
        <v>0</v>
      </c>
      <c r="GR1424" s="111">
        <f t="shared" si="4196"/>
        <v>0</v>
      </c>
      <c r="GS1424" s="111" t="str">
        <f t="shared" si="4197"/>
        <v/>
      </c>
      <c r="GT1424" s="111">
        <f t="shared" si="4198"/>
        <v>0</v>
      </c>
      <c r="GU1424" s="111">
        <f t="shared" si="4199"/>
        <v>0</v>
      </c>
      <c r="GV1424" s="111">
        <f t="shared" si="4233"/>
        <v>0</v>
      </c>
      <c r="GW1424" s="121" t="str">
        <f>IF(OR($A1424=2,$A1424=3),"",'SEA Detail'!CB1486)</f>
        <v>.</v>
      </c>
      <c r="GX1424" s="111">
        <f t="shared" si="4234"/>
        <v>0</v>
      </c>
      <c r="GY1424" s="111">
        <f t="shared" si="4235"/>
        <v>0</v>
      </c>
      <c r="GZ1424" s="111">
        <f t="shared" si="4236"/>
        <v>0</v>
      </c>
      <c r="HA1424" s="111">
        <f t="shared" si="4237"/>
        <v>0</v>
      </c>
      <c r="HB1424" s="111">
        <f t="shared" si="4200"/>
        <v>0</v>
      </c>
      <c r="HC1424" s="111">
        <f t="shared" si="4201"/>
        <v>0</v>
      </c>
      <c r="HD1424" s="111">
        <f t="shared" si="4202"/>
        <v>0</v>
      </c>
      <c r="HE1424" s="111">
        <f t="shared" si="4203"/>
        <v>0</v>
      </c>
      <c r="HF1424" s="111">
        <f t="shared" si="4204"/>
        <v>0</v>
      </c>
      <c r="HG1424" s="111">
        <f t="shared" si="4205"/>
        <v>0</v>
      </c>
      <c r="HH1424" s="111">
        <f t="shared" si="4206"/>
        <v>0</v>
      </c>
      <c r="HI1424" s="111">
        <f t="shared" si="4207"/>
        <v>0</v>
      </c>
      <c r="HJ1424" s="111">
        <f t="shared" si="4208"/>
        <v>0</v>
      </c>
      <c r="HK1424" s="111">
        <f t="shared" si="4209"/>
        <v>0</v>
      </c>
      <c r="HL1424" s="111">
        <f t="shared" si="4210"/>
        <v>0</v>
      </c>
      <c r="HM1424" s="111">
        <f t="shared" si="4211"/>
        <v>0</v>
      </c>
      <c r="HN1424" s="111">
        <f t="shared" si="4212"/>
        <v>0</v>
      </c>
      <c r="HO1424" s="111">
        <f t="shared" si="4213"/>
        <v>0</v>
      </c>
      <c r="HP1424" s="111">
        <f t="shared" si="4214"/>
        <v>0</v>
      </c>
      <c r="HQ1424" s="111">
        <f t="shared" si="4215"/>
        <v>0</v>
      </c>
      <c r="HR1424" s="111">
        <f t="shared" si="4216"/>
        <v>0</v>
      </c>
      <c r="HS1424" s="111">
        <f t="shared" si="4217"/>
        <v>0</v>
      </c>
      <c r="HT1424" s="111">
        <f t="shared" si="4218"/>
        <v>0</v>
      </c>
      <c r="HU1424" s="111">
        <f t="shared" si="4219"/>
        <v>0</v>
      </c>
      <c r="HV1424" s="111">
        <f t="shared" si="4220"/>
        <v>0</v>
      </c>
      <c r="HW1424" s="111">
        <f t="shared" si="4221"/>
        <v>0</v>
      </c>
      <c r="HX1424" s="111">
        <f t="shared" si="4222"/>
        <v>0</v>
      </c>
      <c r="HY1424" s="111">
        <f>IF(AND(OR($A1424=2,$E1424=""),NOT(ISBLANK('Base Data'!I1425))),1,IF(OR($A1424=2,$C1424="",$E1424=""),0,1))</f>
        <v>0</v>
      </c>
      <c r="HZ1424" s="111"/>
      <c r="IA1424" s="111"/>
      <c r="IB1424" s="111"/>
      <c r="IC1424" s="111">
        <f>IF('Base Data'!C1425="",0,IF('Base Data'!D1425="",1,0))</f>
        <v>0</v>
      </c>
    </row>
    <row r="1425" spans="1:237" x14ac:dyDescent="0.25">
      <c r="A1425" s="116" t="str">
        <f>IF(NOT(ISBLANK('Base Data'!A1426)),'Base Data'!A1426,"")</f>
        <v/>
      </c>
      <c r="B1425" s="116" t="str">
        <f>IF(NOT(ISBLANK('Base Data'!B1426)),'Base Data'!B1426,"")</f>
        <v/>
      </c>
      <c r="C1425" s="125" t="str">
        <f>IF(NOT(ISBLANK('Base Data'!C1426)),'Base Data'!C1426,"")</f>
        <v/>
      </c>
      <c r="D1425" s="125" t="str">
        <f>IF(NOT(ISBLANK('Base Data'!D1426)),'Base Data'!D1426,"")</f>
        <v/>
      </c>
      <c r="E1425" s="116" t="str">
        <f>IF(NOT(ISBLANK('Base Data'!E1426)),'Base Data'!E1426,"")</f>
        <v/>
      </c>
      <c r="F1425" s="117" t="str">
        <f>IF(NOT(ISBLANK('Base Data'!F1426)),'Base Data'!F1426,"")</f>
        <v/>
      </c>
      <c r="G1425" s="117" t="str">
        <f>IF(NOT(ISBLANK('Base Data'!G1426)),'Base Data'!G1426,"")</f>
        <v/>
      </c>
      <c r="H1425" s="188">
        <f t="shared" si="4054"/>
        <v>0</v>
      </c>
      <c r="I1425" s="117" t="str">
        <f>IF(NOT(ISBLANK('Base Data'!H1426)),'Base Data'!H1426,"")</f>
        <v/>
      </c>
      <c r="J1425" s="188">
        <f>IF(AND(ISNUMBER(I1425),ISNUMBER(#REF!)),I1425-#REF!,IF(AND(NOT(ISNUMBER(I1425)),NOT(ISNUMBER(#REF!))),0,IF(NOT(ISNUMBER(I1425)),-#REF!,IF(NOT(ISNUMBER(#REF!)),I1425,0))))</f>
        <v>0</v>
      </c>
      <c r="K1425" s="188">
        <f t="shared" si="4055"/>
        <v>0</v>
      </c>
      <c r="L1425" s="188">
        <f t="shared" si="4223"/>
        <v>0</v>
      </c>
      <c r="M1425" s="116" t="str">
        <f>IF(NOT(ISBLANK('Base Data'!I1426)),'Base Data'!I1426,"")</f>
        <v/>
      </c>
      <c r="N1425" s="116" t="str">
        <f>IF(NOT(ISBLANK('Base Data'!J1426)),'Base Data'!J1426,"")</f>
        <v/>
      </c>
      <c r="O1425" s="117" t="str">
        <f>IF(NOT(ISBLANK('Base Data'!K1426)),'Base Data'!K1426,"")</f>
        <v/>
      </c>
      <c r="P1425" s="191">
        <f t="shared" si="4056"/>
        <v>0</v>
      </c>
      <c r="Q1425" s="116" t="str">
        <f>IF(NOT(ISBLANK('Base Data'!L1426)),'Base Data'!L1426,"")</f>
        <v/>
      </c>
      <c r="R1425" s="116" t="str">
        <f>IF(NOT(ISBLANK('Base Data'!M1426)),'Base Data'!M1426,"")</f>
        <v/>
      </c>
      <c r="S1425" s="116" t="str">
        <f>IF(NOT(ISBLANK('Base Data'!N1426)),'Base Data'!N1426,"")</f>
        <v/>
      </c>
      <c r="T1425" s="117" t="str">
        <f>IF(NOT(ISBLANK('Base Data'!O1426)),'Base Data'!O1426,"")</f>
        <v/>
      </c>
      <c r="U1425" s="116" t="str">
        <f>IF(NOT(ISBLANK('Base Data'!P1426)),'Base Data'!P1426,"")</f>
        <v/>
      </c>
      <c r="V1425" s="116" t="str">
        <f>IF(NOT(ISBLANK('Base Data'!Q1426)),'Base Data'!Q1426,"")</f>
        <v/>
      </c>
      <c r="W1425" s="116" t="str">
        <f>IF(NOT(ISBLANK('Base Data'!R1426)),'Base Data'!R1426,"")</f>
        <v/>
      </c>
      <c r="X1425" s="116" t="str">
        <f>IF(NOT(ISBLANK('Base Data'!S1426)),'Base Data'!S1426,"")</f>
        <v/>
      </c>
      <c r="Y1425" s="116" t="str">
        <f>IF(NOT(ISBLANK('Base Data'!T1426)),'Base Data'!T1426,"")</f>
        <v/>
      </c>
      <c r="Z1425" s="117" t="str">
        <f>IF(NOT(ISBLANK('Base Data'!U1426)),'Base Data'!U1426,"")</f>
        <v/>
      </c>
      <c r="AA1425" s="191">
        <f t="shared" si="4057"/>
        <v>0</v>
      </c>
      <c r="AB1425" s="116" t="str">
        <f>IF(NOT(ISBLANK('Base Data'!V1426)),'Base Data'!V1426,"")</f>
        <v/>
      </c>
      <c r="AC1425" s="117" t="str">
        <f>IF(NOT(ISBLANK('Base Data'!W1426)),'Base Data'!W1426,"")</f>
        <v/>
      </c>
      <c r="AD1425" s="191">
        <f t="shared" si="4058"/>
        <v>0</v>
      </c>
      <c r="AE1425" s="118" t="str">
        <f>IF(NOT(ISBLANK('Base Data'!X1426)),'Base Data'!X1426,"")</f>
        <v/>
      </c>
      <c r="AF1425" s="118" t="str">
        <f>IF(NOT(ISBLANK('Base Data'!Y1426)),'Base Data'!Y1426,"")</f>
        <v/>
      </c>
      <c r="AG1425" s="121" t="str">
        <f>IF(OR($A1425=2),"",'SEA Detail'!CB1487)</f>
        <v>.</v>
      </c>
      <c r="AH1425" s="115">
        <f t="shared" si="4059"/>
        <v>0</v>
      </c>
      <c r="AI1425" s="115">
        <f t="shared" si="4060"/>
        <v>0</v>
      </c>
      <c r="AJ1425" s="115">
        <f t="shared" si="4061"/>
        <v>0</v>
      </c>
      <c r="AK1425" s="115">
        <f t="shared" si="4224"/>
        <v>0</v>
      </c>
      <c r="AL1425" s="115">
        <f t="shared" si="4062"/>
        <v>0</v>
      </c>
      <c r="AM1425" s="115">
        <f t="shared" si="4225"/>
        <v>0</v>
      </c>
      <c r="AN1425" s="115">
        <f t="shared" si="4063"/>
        <v>0</v>
      </c>
      <c r="AO1425" s="115">
        <f t="shared" si="4064"/>
        <v>0</v>
      </c>
      <c r="AP1425" s="115">
        <f t="shared" si="4065"/>
        <v>0</v>
      </c>
      <c r="AQ1425" s="115">
        <f t="shared" si="4066"/>
        <v>0</v>
      </c>
      <c r="AR1425" s="115">
        <f t="shared" si="4067"/>
        <v>0</v>
      </c>
      <c r="AS1425" s="115">
        <f t="shared" si="4068"/>
        <v>0</v>
      </c>
      <c r="AT1425" s="115">
        <f t="shared" si="4069"/>
        <v>0</v>
      </c>
      <c r="AU1425" s="115">
        <f t="shared" si="4070"/>
        <v>0</v>
      </c>
      <c r="AV1425" s="115">
        <f t="shared" si="4071"/>
        <v>0</v>
      </c>
      <c r="AW1425" s="115">
        <f t="shared" si="4072"/>
        <v>0</v>
      </c>
      <c r="AX1425" s="115">
        <f t="shared" si="4073"/>
        <v>0</v>
      </c>
      <c r="AY1425" s="115">
        <f t="shared" si="4074"/>
        <v>0</v>
      </c>
      <c r="AZ1425" s="115">
        <f t="shared" si="4075"/>
        <v>0</v>
      </c>
      <c r="BA1425" s="115">
        <f t="shared" si="4226"/>
        <v>0</v>
      </c>
      <c r="BB1425" s="115">
        <f t="shared" si="4076"/>
        <v>0</v>
      </c>
      <c r="BC1425" s="115">
        <f t="shared" si="4077"/>
        <v>0</v>
      </c>
      <c r="BD1425" s="115">
        <f t="shared" si="4078"/>
        <v>0</v>
      </c>
      <c r="BE1425" s="115">
        <f t="shared" si="4079"/>
        <v>0</v>
      </c>
      <c r="BF1425" s="115">
        <f t="shared" si="4080"/>
        <v>0</v>
      </c>
      <c r="BG1425" s="115">
        <f t="shared" si="4081"/>
        <v>0</v>
      </c>
      <c r="BH1425" s="115">
        <f t="shared" si="4082"/>
        <v>0</v>
      </c>
      <c r="BI1425" s="115">
        <f t="shared" si="4083"/>
        <v>0</v>
      </c>
      <c r="BJ1425" s="115">
        <f t="shared" si="4084"/>
        <v>0</v>
      </c>
      <c r="BK1425" s="115">
        <f t="shared" si="4085"/>
        <v>0</v>
      </c>
      <c r="BL1425" s="115">
        <f t="shared" si="4086"/>
        <v>0</v>
      </c>
      <c r="BM1425" s="115">
        <f t="shared" si="4087"/>
        <v>0</v>
      </c>
      <c r="BN1425" s="115">
        <f t="shared" si="4088"/>
        <v>0</v>
      </c>
      <c r="BO1425" s="115">
        <f t="shared" si="4089"/>
        <v>0</v>
      </c>
      <c r="BP1425" s="115">
        <f t="shared" si="4090"/>
        <v>0</v>
      </c>
      <c r="BQ1425" s="115">
        <f t="shared" si="4091"/>
        <v>0</v>
      </c>
      <c r="BR1425" s="115">
        <f t="shared" si="4092"/>
        <v>0</v>
      </c>
      <c r="BS1425" s="115">
        <f t="shared" si="4093"/>
        <v>0</v>
      </c>
      <c r="BT1425" s="115">
        <f t="shared" si="4094"/>
        <v>0</v>
      </c>
      <c r="BU1425" s="115">
        <f t="shared" si="4095"/>
        <v>0</v>
      </c>
      <c r="BV1425" s="115">
        <f t="shared" si="4227"/>
        <v>0</v>
      </c>
      <c r="BW1425" s="115">
        <f t="shared" si="4096"/>
        <v>0</v>
      </c>
      <c r="BX1425" s="115">
        <f t="shared" si="4097"/>
        <v>0</v>
      </c>
      <c r="BY1425" s="115">
        <f t="shared" si="4098"/>
        <v>0</v>
      </c>
      <c r="BZ1425" s="115">
        <v>0</v>
      </c>
      <c r="CA1425" s="115">
        <f>IFERROR(IF(OR($A1425=2,$A1425=3,$C1425=""),0,IF(E1425="",1,IF(ISERROR(VLOOKUP('Auto-Calculations'!E1425,LEA_ESA_Lookup,2,FALSE)),1,0))),"0*")</f>
        <v>0</v>
      </c>
      <c r="CB1425" s="115">
        <f t="shared" si="4099"/>
        <v>0</v>
      </c>
      <c r="CC1425" s="115">
        <f t="shared" si="4100"/>
        <v>0</v>
      </c>
      <c r="CD1425" s="115">
        <f t="shared" si="4101"/>
        <v>0</v>
      </c>
      <c r="CE1425" s="115">
        <f t="shared" si="4102"/>
        <v>0</v>
      </c>
      <c r="CF1425" s="115">
        <f t="shared" si="4103"/>
        <v>0</v>
      </c>
      <c r="CG1425" s="115">
        <f t="shared" si="4104"/>
        <v>0</v>
      </c>
      <c r="CH1425" s="119">
        <f t="shared" si="4105"/>
        <v>0</v>
      </c>
      <c r="CI1425" s="115">
        <f t="shared" si="4106"/>
        <v>0</v>
      </c>
      <c r="CJ1425" s="115">
        <f t="shared" si="4107"/>
        <v>0</v>
      </c>
      <c r="CK1425" s="115">
        <f t="shared" si="4108"/>
        <v>0</v>
      </c>
      <c r="CL1425" s="115">
        <f t="shared" si="4109"/>
        <v>0</v>
      </c>
      <c r="CM1425" s="115">
        <f t="shared" si="4110"/>
        <v>0</v>
      </c>
      <c r="CN1425" s="115">
        <f>IFERROR(IF(OR($A1425=2,$A1425=3,$C1425=""),0,IF('Auto-Calculations'!Z1425="M",1,0)),"0*")</f>
        <v>0</v>
      </c>
      <c r="CO1425" s="115">
        <f>IFERROR(IF(OR($A1425=2,$A1425=3,$C1425=""),0,IF('Auto-Calculations'!AE1425="M",1,0)),"0*")</f>
        <v>0</v>
      </c>
      <c r="CP1425" s="115">
        <f>IFERROR(IF(OR($A1425=2,$A1425=3,$C1425=""),0,IF('Auto-Calculations'!V1425="M",1,0)),"0*")</f>
        <v>0</v>
      </c>
      <c r="CQ1425" s="115">
        <f>IFERROR(IF(OR($A1425=2,$A1425=3,$C1425=""),0,IF('Auto-Calculations'!W1425="M",1,0)),"0*")</f>
        <v>0</v>
      </c>
      <c r="CR1425" s="115">
        <f>IFERROR(IF(OR($A1425=2,$A1425=3,$C1425=""),0,IF('Auto-Calculations'!X1425="M",1,0)),"0*")</f>
        <v>0</v>
      </c>
      <c r="CS1425" s="115">
        <f>IFERROR(IF(OR($A1425=2,$A1425=3,$C1425=""),0,IF('Auto-Calculations'!Y1425="M",1,0)),"0*")</f>
        <v>0</v>
      </c>
      <c r="CT1425" s="115">
        <f t="shared" si="4111"/>
        <v>0</v>
      </c>
      <c r="CU1425" s="115">
        <f t="shared" si="4112"/>
        <v>0</v>
      </c>
      <c r="CV1425" s="115">
        <f t="shared" si="4113"/>
        <v>0</v>
      </c>
      <c r="CW1425" s="115">
        <f t="shared" si="4114"/>
        <v>0</v>
      </c>
      <c r="CX1425" s="115">
        <f t="shared" si="4115"/>
        <v>0</v>
      </c>
      <c r="CY1425" s="111">
        <f t="shared" si="4116"/>
        <v>0</v>
      </c>
      <c r="CZ1425" s="111">
        <f t="shared" si="4117"/>
        <v>0</v>
      </c>
      <c r="DA1425" s="111">
        <f t="shared" si="4118"/>
        <v>0</v>
      </c>
      <c r="DB1425" s="115">
        <f t="shared" si="4228"/>
        <v>0</v>
      </c>
      <c r="DC1425" s="111">
        <f t="shared" si="4229"/>
        <v>0</v>
      </c>
      <c r="DD1425" s="115">
        <f t="shared" si="4230"/>
        <v>0</v>
      </c>
      <c r="DE1425" s="115">
        <f t="shared" si="4231"/>
        <v>0</v>
      </c>
      <c r="DF1425" s="115">
        <f>IFERROR(IF(OR($A1425=3),0,IF('Auto-Calculations'!Q1425="NA",1,0)),"0*")</f>
        <v>0</v>
      </c>
      <c r="DG1425" s="111"/>
      <c r="DH1425" s="111"/>
      <c r="DI1425" s="111"/>
      <c r="DJ1425" s="111"/>
      <c r="DK1425" s="111"/>
      <c r="DL1425" s="111"/>
      <c r="DM1425" s="111"/>
      <c r="DN1425" s="111"/>
      <c r="DO1425" s="111"/>
      <c r="DP1425" s="111"/>
      <c r="DQ1425" s="120" t="str">
        <f t="shared" si="4232"/>
        <v>0000000000000000000000000000000000000</v>
      </c>
      <c r="DR1425" s="111" t="str">
        <f t="shared" si="4119"/>
        <v>No Error</v>
      </c>
      <c r="DS1425" s="111" t="str">
        <f t="shared" si="4120"/>
        <v>No Error</v>
      </c>
      <c r="DT1425" s="111" t="str">
        <f t="shared" si="4121"/>
        <v>No Error</v>
      </c>
      <c r="DU1425" s="111" t="str">
        <f t="shared" si="4122"/>
        <v>No Error</v>
      </c>
      <c r="DV1425" s="111" t="str">
        <f t="shared" si="4123"/>
        <v>No Error</v>
      </c>
      <c r="DW1425" s="111" t="str">
        <f t="shared" si="4124"/>
        <v>No Error</v>
      </c>
      <c r="DX1425" s="111" t="str">
        <f t="shared" si="4125"/>
        <v>No Error</v>
      </c>
      <c r="DY1425" s="111" t="str">
        <f t="shared" si="4126"/>
        <v>No Error</v>
      </c>
      <c r="DZ1425" s="111" t="str">
        <f t="shared" si="4127"/>
        <v>No Error</v>
      </c>
      <c r="EA1425" s="111" t="str">
        <f t="shared" si="4128"/>
        <v>No Error</v>
      </c>
      <c r="EB1425" s="111" t="str">
        <f t="shared" si="4129"/>
        <v>No Error</v>
      </c>
      <c r="EC1425" s="111" t="str">
        <f t="shared" si="4130"/>
        <v>No Error</v>
      </c>
      <c r="ED1425" s="111" t="str">
        <f t="shared" si="4131"/>
        <v>No Error</v>
      </c>
      <c r="EE1425" s="111" t="str">
        <f t="shared" si="4132"/>
        <v>No Error</v>
      </c>
      <c r="EF1425" s="111" t="str">
        <f t="shared" si="4133"/>
        <v>No Error</v>
      </c>
      <c r="EG1425" s="111" t="str">
        <f t="shared" si="4134"/>
        <v>No Error</v>
      </c>
      <c r="EH1425" s="111" t="str">
        <f t="shared" si="4135"/>
        <v>No Error</v>
      </c>
      <c r="EI1425" s="111" t="str">
        <f t="shared" si="4136"/>
        <v>No Error</v>
      </c>
      <c r="EJ1425" s="111" t="str">
        <f t="shared" si="4137"/>
        <v>No Error</v>
      </c>
      <c r="EK1425" s="111" t="str">
        <f t="shared" si="4138"/>
        <v>No Error</v>
      </c>
      <c r="EL1425" s="111" t="str">
        <f t="shared" si="4139"/>
        <v>No Error</v>
      </c>
      <c r="EM1425" s="111" t="str">
        <f t="shared" si="4140"/>
        <v>No Error</v>
      </c>
      <c r="EN1425" s="111" t="str">
        <f t="shared" si="4141"/>
        <v>No Error</v>
      </c>
      <c r="EO1425" s="111" t="str">
        <f t="shared" si="4142"/>
        <v>No Error</v>
      </c>
      <c r="EP1425" s="111" t="str">
        <f t="shared" si="4143"/>
        <v>No Error</v>
      </c>
      <c r="EQ1425" s="111" t="str">
        <f t="shared" si="4144"/>
        <v>No Error</v>
      </c>
      <c r="ER1425" s="111" t="str">
        <f t="shared" si="4145"/>
        <v>No Error</v>
      </c>
      <c r="ES1425" s="111" t="str">
        <f t="shared" si="4146"/>
        <v>No Error</v>
      </c>
      <c r="ET1425" s="111" t="str">
        <f t="shared" si="4147"/>
        <v>No Error</v>
      </c>
      <c r="EU1425" s="111" t="str">
        <f t="shared" si="4148"/>
        <v>No Error</v>
      </c>
      <c r="EV1425" s="111" t="str">
        <f t="shared" si="4149"/>
        <v>No Error</v>
      </c>
      <c r="EW1425" s="111" t="str">
        <f t="shared" si="4150"/>
        <v>No Error</v>
      </c>
      <c r="EX1425" s="111" t="str">
        <f t="shared" si="4151"/>
        <v>No Error</v>
      </c>
      <c r="EY1425" s="111" t="str">
        <f t="shared" si="4152"/>
        <v>No Error</v>
      </c>
      <c r="EZ1425" s="111" t="str">
        <f t="shared" si="4153"/>
        <v>No Error</v>
      </c>
      <c r="FA1425" s="111" t="str">
        <f t="shared" si="4154"/>
        <v>No Error</v>
      </c>
      <c r="FB1425" s="111" t="str">
        <f t="shared" si="4155"/>
        <v>No Error</v>
      </c>
      <c r="FC1425" s="111" t="str">
        <f t="shared" si="4156"/>
        <v>No Error</v>
      </c>
      <c r="FD1425" s="111" t="str">
        <f t="shared" si="4157"/>
        <v>No Error</v>
      </c>
      <c r="FE1425" s="111" t="str">
        <f t="shared" si="4158"/>
        <v>No Error</v>
      </c>
      <c r="FF1425" s="111" t="str">
        <f t="shared" si="4159"/>
        <v>No Error</v>
      </c>
      <c r="FG1425" s="111" t="str">
        <f t="shared" si="4160"/>
        <v>No Error</v>
      </c>
      <c r="FH1425" s="111" t="str">
        <f t="shared" si="4161"/>
        <v>No Error</v>
      </c>
      <c r="FI1425" s="111" t="str">
        <f t="shared" si="4162"/>
        <v>No Error</v>
      </c>
      <c r="FJ1425" s="111" t="str">
        <f t="shared" si="4163"/>
        <v>No Error</v>
      </c>
      <c r="FK1425" s="111" t="str">
        <f t="shared" si="4164"/>
        <v>No Error</v>
      </c>
      <c r="FL1425" s="111" t="str">
        <f t="shared" si="4165"/>
        <v>No Error</v>
      </c>
      <c r="FM1425" s="111" t="str">
        <f t="shared" si="4166"/>
        <v>No Error</v>
      </c>
      <c r="FN1425" s="111" t="str">
        <f t="shared" si="4167"/>
        <v>No Error</v>
      </c>
      <c r="FO1425" s="111" t="str">
        <f t="shared" si="4168"/>
        <v>No Error</v>
      </c>
      <c r="FP1425" s="111" t="str">
        <f t="shared" si="4169"/>
        <v>No Error</v>
      </c>
      <c r="FQ1425" s="111" t="str">
        <f t="shared" si="4170"/>
        <v>No Error</v>
      </c>
      <c r="FR1425" s="111" t="str">
        <f t="shared" si="4171"/>
        <v>No Error</v>
      </c>
      <c r="FS1425" s="111" t="str">
        <f t="shared" si="4172"/>
        <v>No Error</v>
      </c>
      <c r="FT1425" s="111" t="str">
        <f t="shared" si="4173"/>
        <v>No Error</v>
      </c>
      <c r="FU1425" s="111" t="str">
        <f t="shared" si="4174"/>
        <v>No Error</v>
      </c>
      <c r="FV1425" s="111" t="str">
        <f t="shared" si="4175"/>
        <v>No Error</v>
      </c>
      <c r="FW1425" s="111" t="str">
        <f t="shared" si="4176"/>
        <v>No Error</v>
      </c>
      <c r="FX1425" s="111" t="str">
        <f t="shared" si="4177"/>
        <v>No Error</v>
      </c>
      <c r="FY1425" s="111" t="str">
        <f t="shared" si="4178"/>
        <v>No Error</v>
      </c>
      <c r="FZ1425" s="111" t="str">
        <f t="shared" si="4179"/>
        <v>No Error</v>
      </c>
      <c r="GA1425" s="111" t="str">
        <f t="shared" si="4180"/>
        <v>No Error</v>
      </c>
      <c r="GB1425" s="111" t="str">
        <f t="shared" si="4181"/>
        <v>No Error</v>
      </c>
      <c r="GC1425" s="111" t="str">
        <f t="shared" si="4182"/>
        <v>No Error</v>
      </c>
      <c r="GD1425" s="111" t="str">
        <f t="shared" si="4183"/>
        <v>No Error</v>
      </c>
      <c r="GE1425" s="111" t="str">
        <f t="shared" si="4184"/>
        <v>No Error</v>
      </c>
      <c r="GF1425" s="111" t="str">
        <f t="shared" si="4185"/>
        <v>No Error</v>
      </c>
      <c r="GG1425" s="111" t="str">
        <f t="shared" si="4186"/>
        <v>No Error</v>
      </c>
      <c r="GH1425" s="111" t="str">
        <f t="shared" si="4187"/>
        <v>No Error</v>
      </c>
      <c r="GI1425" s="111" t="str">
        <f t="shared" si="4188"/>
        <v>No Error</v>
      </c>
      <c r="GJ1425" s="111" t="str">
        <f t="shared" si="4189"/>
        <v>No Error</v>
      </c>
      <c r="GK1425" s="111" t="str">
        <f t="shared" si="4190"/>
        <v>No Error</v>
      </c>
      <c r="GL1425" s="111" t="str">
        <f t="shared" si="4191"/>
        <v>No Error</v>
      </c>
      <c r="GM1425" s="111" t="str">
        <f t="shared" si="4192"/>
        <v>No Error</v>
      </c>
      <c r="GN1425" s="111" t="str">
        <f t="shared" si="4193"/>
        <v>No Error</v>
      </c>
      <c r="GO1425" s="111" t="str">
        <f t="shared" si="4194"/>
        <v>No Error</v>
      </c>
      <c r="GP1425" s="111" t="str">
        <f t="shared" si="4194"/>
        <v>No Error</v>
      </c>
      <c r="GQ1425" s="111">
        <f t="shared" si="4195"/>
        <v>0</v>
      </c>
      <c r="GR1425" s="111">
        <f t="shared" si="4196"/>
        <v>0</v>
      </c>
      <c r="GS1425" s="111" t="str">
        <f t="shared" si="4197"/>
        <v/>
      </c>
      <c r="GT1425" s="111">
        <f t="shared" si="4198"/>
        <v>0</v>
      </c>
      <c r="GU1425" s="111">
        <f t="shared" si="4199"/>
        <v>0</v>
      </c>
      <c r="GV1425" s="111">
        <f t="shared" si="4233"/>
        <v>0</v>
      </c>
      <c r="GW1425" s="121" t="str">
        <f>IF(OR($A1425=2,$A1425=3),"",'SEA Detail'!CB1487)</f>
        <v>.</v>
      </c>
      <c r="GX1425" s="111">
        <f t="shared" si="4234"/>
        <v>0</v>
      </c>
      <c r="GY1425" s="111">
        <f t="shared" si="4235"/>
        <v>0</v>
      </c>
      <c r="GZ1425" s="111">
        <f t="shared" si="4236"/>
        <v>0</v>
      </c>
      <c r="HA1425" s="111">
        <f t="shared" si="4237"/>
        <v>0</v>
      </c>
      <c r="HB1425" s="111">
        <f t="shared" si="4200"/>
        <v>0</v>
      </c>
      <c r="HC1425" s="111">
        <f t="shared" si="4201"/>
        <v>0</v>
      </c>
      <c r="HD1425" s="111">
        <f t="shared" si="4202"/>
        <v>0</v>
      </c>
      <c r="HE1425" s="111">
        <f t="shared" si="4203"/>
        <v>0</v>
      </c>
      <c r="HF1425" s="111">
        <f t="shared" si="4204"/>
        <v>0</v>
      </c>
      <c r="HG1425" s="111">
        <f t="shared" si="4205"/>
        <v>0</v>
      </c>
      <c r="HH1425" s="111">
        <f t="shared" si="4206"/>
        <v>0</v>
      </c>
      <c r="HI1425" s="111">
        <f t="shared" si="4207"/>
        <v>0</v>
      </c>
      <c r="HJ1425" s="111">
        <f t="shared" si="4208"/>
        <v>0</v>
      </c>
      <c r="HK1425" s="111">
        <f t="shared" si="4209"/>
        <v>0</v>
      </c>
      <c r="HL1425" s="111">
        <f t="shared" si="4210"/>
        <v>0</v>
      </c>
      <c r="HM1425" s="111">
        <f t="shared" si="4211"/>
        <v>0</v>
      </c>
      <c r="HN1425" s="111">
        <f t="shared" si="4212"/>
        <v>0</v>
      </c>
      <c r="HO1425" s="111">
        <f t="shared" si="4213"/>
        <v>0</v>
      </c>
      <c r="HP1425" s="111">
        <f t="shared" si="4214"/>
        <v>0</v>
      </c>
      <c r="HQ1425" s="111">
        <f t="shared" si="4215"/>
        <v>0</v>
      </c>
      <c r="HR1425" s="111">
        <f t="shared" si="4216"/>
        <v>0</v>
      </c>
      <c r="HS1425" s="111">
        <f t="shared" si="4217"/>
        <v>0</v>
      </c>
      <c r="HT1425" s="111">
        <f t="shared" si="4218"/>
        <v>0</v>
      </c>
      <c r="HU1425" s="111">
        <f t="shared" si="4219"/>
        <v>0</v>
      </c>
      <c r="HV1425" s="111">
        <f t="shared" si="4220"/>
        <v>0</v>
      </c>
      <c r="HW1425" s="111">
        <f t="shared" si="4221"/>
        <v>0</v>
      </c>
      <c r="HX1425" s="111">
        <f t="shared" si="4222"/>
        <v>0</v>
      </c>
      <c r="HY1425" s="111">
        <f>IF(AND(OR($A1425=2,$E1425=""),NOT(ISBLANK('Base Data'!I1426))),1,IF(OR($A1425=2,$C1425="",$E1425=""),0,1))</f>
        <v>0</v>
      </c>
      <c r="HZ1425" s="111"/>
      <c r="IA1425" s="111"/>
      <c r="IB1425" s="111"/>
      <c r="IC1425" s="111">
        <f>IF('Base Data'!C1426="",0,IF('Base Data'!D1426="",1,0))</f>
        <v>0</v>
      </c>
    </row>
    <row r="1426" spans="1:237" x14ac:dyDescent="0.25">
      <c r="A1426" s="116" t="str">
        <f>IF(NOT(ISBLANK('Base Data'!A1427)),'Base Data'!A1427,"")</f>
        <v/>
      </c>
      <c r="B1426" s="116" t="str">
        <f>IF(NOT(ISBLANK('Base Data'!B1427)),'Base Data'!B1427,"")</f>
        <v/>
      </c>
      <c r="C1426" s="125" t="str">
        <f>IF(NOT(ISBLANK('Base Data'!C1427)),'Base Data'!C1427,"")</f>
        <v/>
      </c>
      <c r="D1426" s="125" t="str">
        <f>IF(NOT(ISBLANK('Base Data'!D1427)),'Base Data'!D1427,"")</f>
        <v/>
      </c>
      <c r="E1426" s="116" t="str">
        <f>IF(NOT(ISBLANK('Base Data'!E1427)),'Base Data'!E1427,"")</f>
        <v/>
      </c>
      <c r="F1426" s="117" t="str">
        <f>IF(NOT(ISBLANK('Base Data'!F1427)),'Base Data'!F1427,"")</f>
        <v/>
      </c>
      <c r="G1426" s="117" t="str">
        <f>IF(NOT(ISBLANK('Base Data'!G1427)),'Base Data'!G1427,"")</f>
        <v/>
      </c>
      <c r="H1426" s="188">
        <f t="shared" si="4054"/>
        <v>0</v>
      </c>
      <c r="I1426" s="117" t="str">
        <f>IF(NOT(ISBLANK('Base Data'!H1427)),'Base Data'!H1427,"")</f>
        <v/>
      </c>
      <c r="J1426" s="188">
        <f>IF(AND(ISNUMBER(I1426),ISNUMBER(#REF!)),I1426-#REF!,IF(AND(NOT(ISNUMBER(I1426)),NOT(ISNUMBER(#REF!))),0,IF(NOT(ISNUMBER(I1426)),-#REF!,IF(NOT(ISNUMBER(#REF!)),I1426,0))))</f>
        <v>0</v>
      </c>
      <c r="K1426" s="188">
        <f t="shared" si="4055"/>
        <v>0</v>
      </c>
      <c r="L1426" s="188">
        <f t="shared" si="4223"/>
        <v>0</v>
      </c>
      <c r="M1426" s="116" t="str">
        <f>IF(NOT(ISBLANK('Base Data'!I1427)),'Base Data'!I1427,"")</f>
        <v/>
      </c>
      <c r="N1426" s="116" t="str">
        <f>IF(NOT(ISBLANK('Base Data'!J1427)),'Base Data'!J1427,"")</f>
        <v/>
      </c>
      <c r="O1426" s="117" t="str">
        <f>IF(NOT(ISBLANK('Base Data'!K1427)),'Base Data'!K1427,"")</f>
        <v/>
      </c>
      <c r="P1426" s="191">
        <f t="shared" si="4056"/>
        <v>0</v>
      </c>
      <c r="Q1426" s="116" t="str">
        <f>IF(NOT(ISBLANK('Base Data'!L1427)),'Base Data'!L1427,"")</f>
        <v/>
      </c>
      <c r="R1426" s="116" t="str">
        <f>IF(NOT(ISBLANK('Base Data'!M1427)),'Base Data'!M1427,"")</f>
        <v/>
      </c>
      <c r="S1426" s="116" t="str">
        <f>IF(NOT(ISBLANK('Base Data'!N1427)),'Base Data'!N1427,"")</f>
        <v/>
      </c>
      <c r="T1426" s="117" t="str">
        <f>IF(NOT(ISBLANK('Base Data'!O1427)),'Base Data'!O1427,"")</f>
        <v/>
      </c>
      <c r="U1426" s="116" t="str">
        <f>IF(NOT(ISBLANK('Base Data'!P1427)),'Base Data'!P1427,"")</f>
        <v/>
      </c>
      <c r="V1426" s="116" t="str">
        <f>IF(NOT(ISBLANK('Base Data'!Q1427)),'Base Data'!Q1427,"")</f>
        <v/>
      </c>
      <c r="W1426" s="116" t="str">
        <f>IF(NOT(ISBLANK('Base Data'!R1427)),'Base Data'!R1427,"")</f>
        <v/>
      </c>
      <c r="X1426" s="116" t="str">
        <f>IF(NOT(ISBLANK('Base Data'!S1427)),'Base Data'!S1427,"")</f>
        <v/>
      </c>
      <c r="Y1426" s="116" t="str">
        <f>IF(NOT(ISBLANK('Base Data'!T1427)),'Base Data'!T1427,"")</f>
        <v/>
      </c>
      <c r="Z1426" s="117" t="str">
        <f>IF(NOT(ISBLANK('Base Data'!U1427)),'Base Data'!U1427,"")</f>
        <v/>
      </c>
      <c r="AA1426" s="191">
        <f t="shared" si="4057"/>
        <v>0</v>
      </c>
      <c r="AB1426" s="116" t="str">
        <f>IF(NOT(ISBLANK('Base Data'!V1427)),'Base Data'!V1427,"")</f>
        <v/>
      </c>
      <c r="AC1426" s="117" t="str">
        <f>IF(NOT(ISBLANK('Base Data'!W1427)),'Base Data'!W1427,"")</f>
        <v/>
      </c>
      <c r="AD1426" s="191">
        <f t="shared" si="4058"/>
        <v>0</v>
      </c>
      <c r="AE1426" s="118" t="str">
        <f>IF(NOT(ISBLANK('Base Data'!X1427)),'Base Data'!X1427,"")</f>
        <v/>
      </c>
      <c r="AF1426" s="118" t="str">
        <f>IF(NOT(ISBLANK('Base Data'!Y1427)),'Base Data'!Y1427,"")</f>
        <v/>
      </c>
      <c r="AG1426" s="121" t="str">
        <f>IF(OR($A1426=2),"",'SEA Detail'!CB1488)</f>
        <v>.</v>
      </c>
      <c r="AH1426" s="115">
        <f t="shared" si="4059"/>
        <v>0</v>
      </c>
      <c r="AI1426" s="115">
        <f t="shared" si="4060"/>
        <v>0</v>
      </c>
      <c r="AJ1426" s="115">
        <f t="shared" si="4061"/>
        <v>0</v>
      </c>
      <c r="AK1426" s="115">
        <f t="shared" si="4224"/>
        <v>0</v>
      </c>
      <c r="AL1426" s="115">
        <f t="shared" si="4062"/>
        <v>0</v>
      </c>
      <c r="AM1426" s="115">
        <f t="shared" si="4225"/>
        <v>0</v>
      </c>
      <c r="AN1426" s="115">
        <f t="shared" si="4063"/>
        <v>0</v>
      </c>
      <c r="AO1426" s="115">
        <f t="shared" si="4064"/>
        <v>0</v>
      </c>
      <c r="AP1426" s="115">
        <f t="shared" si="4065"/>
        <v>0</v>
      </c>
      <c r="AQ1426" s="115">
        <f t="shared" si="4066"/>
        <v>0</v>
      </c>
      <c r="AR1426" s="115">
        <f t="shared" si="4067"/>
        <v>0</v>
      </c>
      <c r="AS1426" s="115">
        <f t="shared" si="4068"/>
        <v>0</v>
      </c>
      <c r="AT1426" s="115">
        <f t="shared" si="4069"/>
        <v>0</v>
      </c>
      <c r="AU1426" s="115">
        <f t="shared" si="4070"/>
        <v>0</v>
      </c>
      <c r="AV1426" s="115">
        <f t="shared" si="4071"/>
        <v>0</v>
      </c>
      <c r="AW1426" s="115">
        <f t="shared" si="4072"/>
        <v>0</v>
      </c>
      <c r="AX1426" s="115">
        <f t="shared" si="4073"/>
        <v>0</v>
      </c>
      <c r="AY1426" s="115">
        <f t="shared" si="4074"/>
        <v>0</v>
      </c>
      <c r="AZ1426" s="115">
        <f t="shared" si="4075"/>
        <v>0</v>
      </c>
      <c r="BA1426" s="115">
        <f t="shared" si="4226"/>
        <v>0</v>
      </c>
      <c r="BB1426" s="115">
        <f t="shared" si="4076"/>
        <v>0</v>
      </c>
      <c r="BC1426" s="115">
        <f t="shared" si="4077"/>
        <v>0</v>
      </c>
      <c r="BD1426" s="115">
        <f t="shared" si="4078"/>
        <v>0</v>
      </c>
      <c r="BE1426" s="115">
        <f t="shared" si="4079"/>
        <v>0</v>
      </c>
      <c r="BF1426" s="115">
        <f t="shared" si="4080"/>
        <v>0</v>
      </c>
      <c r="BG1426" s="115">
        <f t="shared" si="4081"/>
        <v>0</v>
      </c>
      <c r="BH1426" s="115">
        <f t="shared" si="4082"/>
        <v>0</v>
      </c>
      <c r="BI1426" s="115">
        <f t="shared" si="4083"/>
        <v>0</v>
      </c>
      <c r="BJ1426" s="115">
        <f t="shared" si="4084"/>
        <v>0</v>
      </c>
      <c r="BK1426" s="115">
        <f t="shared" si="4085"/>
        <v>0</v>
      </c>
      <c r="BL1426" s="115">
        <f t="shared" si="4086"/>
        <v>0</v>
      </c>
      <c r="BM1426" s="115">
        <f t="shared" si="4087"/>
        <v>0</v>
      </c>
      <c r="BN1426" s="115">
        <f t="shared" si="4088"/>
        <v>0</v>
      </c>
      <c r="BO1426" s="115">
        <f t="shared" si="4089"/>
        <v>0</v>
      </c>
      <c r="BP1426" s="115">
        <f t="shared" si="4090"/>
        <v>0</v>
      </c>
      <c r="BQ1426" s="115">
        <f t="shared" si="4091"/>
        <v>0</v>
      </c>
      <c r="BR1426" s="115">
        <f t="shared" si="4092"/>
        <v>0</v>
      </c>
      <c r="BS1426" s="115">
        <f t="shared" si="4093"/>
        <v>0</v>
      </c>
      <c r="BT1426" s="115">
        <f t="shared" si="4094"/>
        <v>0</v>
      </c>
      <c r="BU1426" s="115">
        <f t="shared" si="4095"/>
        <v>0</v>
      </c>
      <c r="BV1426" s="115">
        <f t="shared" si="4227"/>
        <v>0</v>
      </c>
      <c r="BW1426" s="115">
        <f t="shared" si="4096"/>
        <v>0</v>
      </c>
      <c r="BX1426" s="115">
        <f t="shared" si="4097"/>
        <v>0</v>
      </c>
      <c r="BY1426" s="115">
        <f t="shared" si="4098"/>
        <v>0</v>
      </c>
      <c r="BZ1426" s="115">
        <v>0</v>
      </c>
      <c r="CA1426" s="115">
        <f>IFERROR(IF(OR($A1426=2,$A1426=3,$C1426=""),0,IF(E1426="",1,IF(ISERROR(VLOOKUP('Auto-Calculations'!E1426,LEA_ESA_Lookup,2,FALSE)),1,0))),"0*")</f>
        <v>0</v>
      </c>
      <c r="CB1426" s="115">
        <f t="shared" si="4099"/>
        <v>0</v>
      </c>
      <c r="CC1426" s="115">
        <f t="shared" si="4100"/>
        <v>0</v>
      </c>
      <c r="CD1426" s="115">
        <f t="shared" si="4101"/>
        <v>0</v>
      </c>
      <c r="CE1426" s="115">
        <f t="shared" si="4102"/>
        <v>0</v>
      </c>
      <c r="CF1426" s="115">
        <f t="shared" si="4103"/>
        <v>0</v>
      </c>
      <c r="CG1426" s="115">
        <f t="shared" si="4104"/>
        <v>0</v>
      </c>
      <c r="CH1426" s="119">
        <f t="shared" si="4105"/>
        <v>0</v>
      </c>
      <c r="CI1426" s="115">
        <f t="shared" si="4106"/>
        <v>0</v>
      </c>
      <c r="CJ1426" s="115">
        <f t="shared" si="4107"/>
        <v>0</v>
      </c>
      <c r="CK1426" s="115">
        <f t="shared" si="4108"/>
        <v>0</v>
      </c>
      <c r="CL1426" s="115">
        <f t="shared" si="4109"/>
        <v>0</v>
      </c>
      <c r="CM1426" s="115">
        <f t="shared" si="4110"/>
        <v>0</v>
      </c>
      <c r="CN1426" s="115">
        <f>IFERROR(IF(OR($A1426=2,$A1426=3,$C1426=""),0,IF('Auto-Calculations'!Z1426="M",1,0)),"0*")</f>
        <v>0</v>
      </c>
      <c r="CO1426" s="115">
        <f>IFERROR(IF(OR($A1426=2,$A1426=3,$C1426=""),0,IF('Auto-Calculations'!AE1426="M",1,0)),"0*")</f>
        <v>0</v>
      </c>
      <c r="CP1426" s="115">
        <f>IFERROR(IF(OR($A1426=2,$A1426=3,$C1426=""),0,IF('Auto-Calculations'!V1426="M",1,0)),"0*")</f>
        <v>0</v>
      </c>
      <c r="CQ1426" s="115">
        <f>IFERROR(IF(OR($A1426=2,$A1426=3,$C1426=""),0,IF('Auto-Calculations'!W1426="M",1,0)),"0*")</f>
        <v>0</v>
      </c>
      <c r="CR1426" s="115">
        <f>IFERROR(IF(OR($A1426=2,$A1426=3,$C1426=""),0,IF('Auto-Calculations'!X1426="M",1,0)),"0*")</f>
        <v>0</v>
      </c>
      <c r="CS1426" s="115">
        <f>IFERROR(IF(OR($A1426=2,$A1426=3,$C1426=""),0,IF('Auto-Calculations'!Y1426="M",1,0)),"0*")</f>
        <v>0</v>
      </c>
      <c r="CT1426" s="115">
        <f t="shared" si="4111"/>
        <v>0</v>
      </c>
      <c r="CU1426" s="115">
        <f t="shared" si="4112"/>
        <v>0</v>
      </c>
      <c r="CV1426" s="115">
        <f t="shared" si="4113"/>
        <v>0</v>
      </c>
      <c r="CW1426" s="115">
        <f t="shared" si="4114"/>
        <v>0</v>
      </c>
      <c r="CX1426" s="115">
        <f t="shared" si="4115"/>
        <v>0</v>
      </c>
      <c r="CY1426" s="111">
        <f t="shared" si="4116"/>
        <v>0</v>
      </c>
      <c r="CZ1426" s="111">
        <f t="shared" si="4117"/>
        <v>0</v>
      </c>
      <c r="DA1426" s="111">
        <f t="shared" si="4118"/>
        <v>0</v>
      </c>
      <c r="DB1426" s="115">
        <f t="shared" si="4228"/>
        <v>0</v>
      </c>
      <c r="DC1426" s="111">
        <f t="shared" si="4229"/>
        <v>0</v>
      </c>
      <c r="DD1426" s="115">
        <f t="shared" si="4230"/>
        <v>0</v>
      </c>
      <c r="DE1426" s="115">
        <f t="shared" si="4231"/>
        <v>0</v>
      </c>
      <c r="DF1426" s="115">
        <f>IFERROR(IF(OR($A1426=3),0,IF('Auto-Calculations'!Q1426="NA",1,0)),"0*")</f>
        <v>0</v>
      </c>
      <c r="DG1426" s="111"/>
      <c r="DH1426" s="111"/>
      <c r="DI1426" s="111"/>
      <c r="DJ1426" s="111"/>
      <c r="DK1426" s="111"/>
      <c r="DL1426" s="111"/>
      <c r="DM1426" s="111"/>
      <c r="DN1426" s="111"/>
      <c r="DO1426" s="111"/>
      <c r="DP1426" s="111"/>
      <c r="DQ1426" s="120" t="str">
        <f t="shared" si="4232"/>
        <v>0000000000000000000000000000000000000</v>
      </c>
      <c r="DR1426" s="111" t="str">
        <f t="shared" si="4119"/>
        <v>No Error</v>
      </c>
      <c r="DS1426" s="111" t="str">
        <f t="shared" si="4120"/>
        <v>No Error</v>
      </c>
      <c r="DT1426" s="111" t="str">
        <f t="shared" si="4121"/>
        <v>No Error</v>
      </c>
      <c r="DU1426" s="111" t="str">
        <f t="shared" si="4122"/>
        <v>No Error</v>
      </c>
      <c r="DV1426" s="111" t="str">
        <f t="shared" si="4123"/>
        <v>No Error</v>
      </c>
      <c r="DW1426" s="111" t="str">
        <f t="shared" si="4124"/>
        <v>No Error</v>
      </c>
      <c r="DX1426" s="111" t="str">
        <f t="shared" si="4125"/>
        <v>No Error</v>
      </c>
      <c r="DY1426" s="111" t="str">
        <f t="shared" si="4126"/>
        <v>No Error</v>
      </c>
      <c r="DZ1426" s="111" t="str">
        <f t="shared" si="4127"/>
        <v>No Error</v>
      </c>
      <c r="EA1426" s="111" t="str">
        <f t="shared" si="4128"/>
        <v>No Error</v>
      </c>
      <c r="EB1426" s="111" t="str">
        <f t="shared" si="4129"/>
        <v>No Error</v>
      </c>
      <c r="EC1426" s="111" t="str">
        <f t="shared" si="4130"/>
        <v>No Error</v>
      </c>
      <c r="ED1426" s="111" t="str">
        <f t="shared" si="4131"/>
        <v>No Error</v>
      </c>
      <c r="EE1426" s="111" t="str">
        <f t="shared" si="4132"/>
        <v>No Error</v>
      </c>
      <c r="EF1426" s="111" t="str">
        <f t="shared" si="4133"/>
        <v>No Error</v>
      </c>
      <c r="EG1426" s="111" t="str">
        <f t="shared" si="4134"/>
        <v>No Error</v>
      </c>
      <c r="EH1426" s="111" t="str">
        <f t="shared" si="4135"/>
        <v>No Error</v>
      </c>
      <c r="EI1426" s="111" t="str">
        <f t="shared" si="4136"/>
        <v>No Error</v>
      </c>
      <c r="EJ1426" s="111" t="str">
        <f t="shared" si="4137"/>
        <v>No Error</v>
      </c>
      <c r="EK1426" s="111" t="str">
        <f t="shared" si="4138"/>
        <v>No Error</v>
      </c>
      <c r="EL1426" s="111" t="str">
        <f t="shared" si="4139"/>
        <v>No Error</v>
      </c>
      <c r="EM1426" s="111" t="str">
        <f t="shared" si="4140"/>
        <v>No Error</v>
      </c>
      <c r="EN1426" s="111" t="str">
        <f t="shared" si="4141"/>
        <v>No Error</v>
      </c>
      <c r="EO1426" s="111" t="str">
        <f t="shared" si="4142"/>
        <v>No Error</v>
      </c>
      <c r="EP1426" s="111" t="str">
        <f t="shared" si="4143"/>
        <v>No Error</v>
      </c>
      <c r="EQ1426" s="111" t="str">
        <f t="shared" si="4144"/>
        <v>No Error</v>
      </c>
      <c r="ER1426" s="111" t="str">
        <f t="shared" si="4145"/>
        <v>No Error</v>
      </c>
      <c r="ES1426" s="111" t="str">
        <f t="shared" si="4146"/>
        <v>No Error</v>
      </c>
      <c r="ET1426" s="111" t="str">
        <f t="shared" si="4147"/>
        <v>No Error</v>
      </c>
      <c r="EU1426" s="111" t="str">
        <f t="shared" si="4148"/>
        <v>No Error</v>
      </c>
      <c r="EV1426" s="111" t="str">
        <f t="shared" si="4149"/>
        <v>No Error</v>
      </c>
      <c r="EW1426" s="111" t="str">
        <f t="shared" si="4150"/>
        <v>No Error</v>
      </c>
      <c r="EX1426" s="111" t="str">
        <f t="shared" si="4151"/>
        <v>No Error</v>
      </c>
      <c r="EY1426" s="111" t="str">
        <f t="shared" si="4152"/>
        <v>No Error</v>
      </c>
      <c r="EZ1426" s="111" t="str">
        <f t="shared" si="4153"/>
        <v>No Error</v>
      </c>
      <c r="FA1426" s="111" t="str">
        <f t="shared" si="4154"/>
        <v>No Error</v>
      </c>
      <c r="FB1426" s="111" t="str">
        <f t="shared" si="4155"/>
        <v>No Error</v>
      </c>
      <c r="FC1426" s="111" t="str">
        <f t="shared" si="4156"/>
        <v>No Error</v>
      </c>
      <c r="FD1426" s="111" t="str">
        <f t="shared" si="4157"/>
        <v>No Error</v>
      </c>
      <c r="FE1426" s="111" t="str">
        <f t="shared" si="4158"/>
        <v>No Error</v>
      </c>
      <c r="FF1426" s="111" t="str">
        <f t="shared" si="4159"/>
        <v>No Error</v>
      </c>
      <c r="FG1426" s="111" t="str">
        <f t="shared" si="4160"/>
        <v>No Error</v>
      </c>
      <c r="FH1426" s="111" t="str">
        <f t="shared" si="4161"/>
        <v>No Error</v>
      </c>
      <c r="FI1426" s="111" t="str">
        <f t="shared" si="4162"/>
        <v>No Error</v>
      </c>
      <c r="FJ1426" s="111" t="str">
        <f t="shared" si="4163"/>
        <v>No Error</v>
      </c>
      <c r="FK1426" s="111" t="str">
        <f t="shared" si="4164"/>
        <v>No Error</v>
      </c>
      <c r="FL1426" s="111" t="str">
        <f t="shared" si="4165"/>
        <v>No Error</v>
      </c>
      <c r="FM1426" s="111" t="str">
        <f t="shared" si="4166"/>
        <v>No Error</v>
      </c>
      <c r="FN1426" s="111" t="str">
        <f t="shared" si="4167"/>
        <v>No Error</v>
      </c>
      <c r="FO1426" s="111" t="str">
        <f t="shared" si="4168"/>
        <v>No Error</v>
      </c>
      <c r="FP1426" s="111" t="str">
        <f t="shared" si="4169"/>
        <v>No Error</v>
      </c>
      <c r="FQ1426" s="111" t="str">
        <f t="shared" si="4170"/>
        <v>No Error</v>
      </c>
      <c r="FR1426" s="111" t="str">
        <f t="shared" si="4171"/>
        <v>No Error</v>
      </c>
      <c r="FS1426" s="111" t="str">
        <f t="shared" si="4172"/>
        <v>No Error</v>
      </c>
      <c r="FT1426" s="111" t="str">
        <f t="shared" si="4173"/>
        <v>No Error</v>
      </c>
      <c r="FU1426" s="111" t="str">
        <f t="shared" si="4174"/>
        <v>No Error</v>
      </c>
      <c r="FV1426" s="111" t="str">
        <f t="shared" si="4175"/>
        <v>No Error</v>
      </c>
      <c r="FW1426" s="111" t="str">
        <f t="shared" si="4176"/>
        <v>No Error</v>
      </c>
      <c r="FX1426" s="111" t="str">
        <f t="shared" si="4177"/>
        <v>No Error</v>
      </c>
      <c r="FY1426" s="111" t="str">
        <f t="shared" si="4178"/>
        <v>No Error</v>
      </c>
      <c r="FZ1426" s="111" t="str">
        <f t="shared" si="4179"/>
        <v>No Error</v>
      </c>
      <c r="GA1426" s="111" t="str">
        <f t="shared" si="4180"/>
        <v>No Error</v>
      </c>
      <c r="GB1426" s="111" t="str">
        <f t="shared" si="4181"/>
        <v>No Error</v>
      </c>
      <c r="GC1426" s="111" t="str">
        <f t="shared" si="4182"/>
        <v>No Error</v>
      </c>
      <c r="GD1426" s="111" t="str">
        <f t="shared" si="4183"/>
        <v>No Error</v>
      </c>
      <c r="GE1426" s="111" t="str">
        <f t="shared" si="4184"/>
        <v>No Error</v>
      </c>
      <c r="GF1426" s="111" t="str">
        <f t="shared" si="4185"/>
        <v>No Error</v>
      </c>
      <c r="GG1426" s="111" t="str">
        <f t="shared" si="4186"/>
        <v>No Error</v>
      </c>
      <c r="GH1426" s="111" t="str">
        <f t="shared" si="4187"/>
        <v>No Error</v>
      </c>
      <c r="GI1426" s="111" t="str">
        <f t="shared" si="4188"/>
        <v>No Error</v>
      </c>
      <c r="GJ1426" s="111" t="str">
        <f t="shared" si="4189"/>
        <v>No Error</v>
      </c>
      <c r="GK1426" s="111" t="str">
        <f t="shared" si="4190"/>
        <v>No Error</v>
      </c>
      <c r="GL1426" s="111" t="str">
        <f t="shared" si="4191"/>
        <v>No Error</v>
      </c>
      <c r="GM1426" s="111" t="str">
        <f t="shared" si="4192"/>
        <v>No Error</v>
      </c>
      <c r="GN1426" s="111" t="str">
        <f t="shared" si="4193"/>
        <v>No Error</v>
      </c>
      <c r="GO1426" s="111" t="str">
        <f t="shared" si="4194"/>
        <v>No Error</v>
      </c>
      <c r="GP1426" s="111" t="str">
        <f t="shared" si="4194"/>
        <v>No Error</v>
      </c>
      <c r="GQ1426" s="111">
        <f t="shared" si="4195"/>
        <v>0</v>
      </c>
      <c r="GR1426" s="111">
        <f t="shared" si="4196"/>
        <v>0</v>
      </c>
      <c r="GS1426" s="111" t="str">
        <f t="shared" si="4197"/>
        <v/>
      </c>
      <c r="GT1426" s="111">
        <f t="shared" si="4198"/>
        <v>0</v>
      </c>
      <c r="GU1426" s="111">
        <f t="shared" si="4199"/>
        <v>0</v>
      </c>
      <c r="GV1426" s="111">
        <f t="shared" si="4233"/>
        <v>0</v>
      </c>
      <c r="GW1426" s="121" t="str">
        <f>IF(OR($A1426=2,$A1426=3),"",'SEA Detail'!CB1488)</f>
        <v>.</v>
      </c>
      <c r="GX1426" s="111">
        <f t="shared" si="4234"/>
        <v>0</v>
      </c>
      <c r="GY1426" s="111">
        <f t="shared" si="4235"/>
        <v>0</v>
      </c>
      <c r="GZ1426" s="111">
        <f t="shared" si="4236"/>
        <v>0</v>
      </c>
      <c r="HA1426" s="111">
        <f t="shared" si="4237"/>
        <v>0</v>
      </c>
      <c r="HB1426" s="111">
        <f t="shared" si="4200"/>
        <v>0</v>
      </c>
      <c r="HC1426" s="111">
        <f t="shared" si="4201"/>
        <v>0</v>
      </c>
      <c r="HD1426" s="111">
        <f t="shared" si="4202"/>
        <v>0</v>
      </c>
      <c r="HE1426" s="111">
        <f t="shared" si="4203"/>
        <v>0</v>
      </c>
      <c r="HF1426" s="111">
        <f t="shared" si="4204"/>
        <v>0</v>
      </c>
      <c r="HG1426" s="111">
        <f t="shared" si="4205"/>
        <v>0</v>
      </c>
      <c r="HH1426" s="111">
        <f t="shared" si="4206"/>
        <v>0</v>
      </c>
      <c r="HI1426" s="111">
        <f t="shared" si="4207"/>
        <v>0</v>
      </c>
      <c r="HJ1426" s="111">
        <f t="shared" si="4208"/>
        <v>0</v>
      </c>
      <c r="HK1426" s="111">
        <f t="shared" si="4209"/>
        <v>0</v>
      </c>
      <c r="HL1426" s="111">
        <f t="shared" si="4210"/>
        <v>0</v>
      </c>
      <c r="HM1426" s="111">
        <f t="shared" si="4211"/>
        <v>0</v>
      </c>
      <c r="HN1426" s="111">
        <f t="shared" si="4212"/>
        <v>0</v>
      </c>
      <c r="HO1426" s="111">
        <f t="shared" si="4213"/>
        <v>0</v>
      </c>
      <c r="HP1426" s="111">
        <f t="shared" si="4214"/>
        <v>0</v>
      </c>
      <c r="HQ1426" s="111">
        <f t="shared" si="4215"/>
        <v>0</v>
      </c>
      <c r="HR1426" s="111">
        <f t="shared" si="4216"/>
        <v>0</v>
      </c>
      <c r="HS1426" s="111">
        <f t="shared" si="4217"/>
        <v>0</v>
      </c>
      <c r="HT1426" s="111">
        <f t="shared" si="4218"/>
        <v>0</v>
      </c>
      <c r="HU1426" s="111">
        <f t="shared" si="4219"/>
        <v>0</v>
      </c>
      <c r="HV1426" s="111">
        <f t="shared" si="4220"/>
        <v>0</v>
      </c>
      <c r="HW1426" s="111">
        <f t="shared" si="4221"/>
        <v>0</v>
      </c>
      <c r="HX1426" s="111">
        <f t="shared" si="4222"/>
        <v>0</v>
      </c>
      <c r="HY1426" s="111">
        <f>IF(AND(OR($A1426=2,$E1426=""),NOT(ISBLANK('Base Data'!I1427))),1,IF(OR($A1426=2,$C1426="",$E1426=""),0,1))</f>
        <v>0</v>
      </c>
      <c r="HZ1426" s="111"/>
      <c r="IA1426" s="111"/>
      <c r="IB1426" s="111"/>
      <c r="IC1426" s="111">
        <f>IF('Base Data'!C1427="",0,IF('Base Data'!D1427="",1,0))</f>
        <v>0</v>
      </c>
    </row>
    <row r="1427" spans="1:237" x14ac:dyDescent="0.25">
      <c r="A1427" s="116" t="str">
        <f>IF(NOT(ISBLANK('Base Data'!A1428)),'Base Data'!A1428,"")</f>
        <v/>
      </c>
      <c r="B1427" s="116" t="str">
        <f>IF(NOT(ISBLANK('Base Data'!B1428)),'Base Data'!B1428,"")</f>
        <v/>
      </c>
      <c r="C1427" s="125" t="str">
        <f>IF(NOT(ISBLANK('Base Data'!C1428)),'Base Data'!C1428,"")</f>
        <v/>
      </c>
      <c r="D1427" s="125" t="str">
        <f>IF(NOT(ISBLANK('Base Data'!D1428)),'Base Data'!D1428,"")</f>
        <v/>
      </c>
      <c r="E1427" s="116" t="str">
        <f>IF(NOT(ISBLANK('Base Data'!E1428)),'Base Data'!E1428,"")</f>
        <v/>
      </c>
      <c r="F1427" s="117" t="str">
        <f>IF(NOT(ISBLANK('Base Data'!F1428)),'Base Data'!F1428,"")</f>
        <v/>
      </c>
      <c r="G1427" s="117" t="str">
        <f>IF(NOT(ISBLANK('Base Data'!G1428)),'Base Data'!G1428,"")</f>
        <v/>
      </c>
      <c r="H1427" s="188">
        <f t="shared" si="4054"/>
        <v>0</v>
      </c>
      <c r="I1427" s="117" t="str">
        <f>IF(NOT(ISBLANK('Base Data'!H1428)),'Base Data'!H1428,"")</f>
        <v/>
      </c>
      <c r="J1427" s="188">
        <f>IF(AND(ISNUMBER(I1427),ISNUMBER(#REF!)),I1427-#REF!,IF(AND(NOT(ISNUMBER(I1427)),NOT(ISNUMBER(#REF!))),0,IF(NOT(ISNUMBER(I1427)),-#REF!,IF(NOT(ISNUMBER(#REF!)),I1427,0))))</f>
        <v>0</v>
      </c>
      <c r="K1427" s="188">
        <f t="shared" si="4055"/>
        <v>0</v>
      </c>
      <c r="L1427" s="188">
        <f t="shared" si="4223"/>
        <v>0</v>
      </c>
      <c r="M1427" s="116" t="str">
        <f>IF(NOT(ISBLANK('Base Data'!I1428)),'Base Data'!I1428,"")</f>
        <v/>
      </c>
      <c r="N1427" s="116" t="str">
        <f>IF(NOT(ISBLANK('Base Data'!J1428)),'Base Data'!J1428,"")</f>
        <v/>
      </c>
      <c r="O1427" s="117" t="str">
        <f>IF(NOT(ISBLANK('Base Data'!K1428)),'Base Data'!K1428,"")</f>
        <v/>
      </c>
      <c r="P1427" s="191">
        <f t="shared" si="4056"/>
        <v>0</v>
      </c>
      <c r="Q1427" s="116" t="str">
        <f>IF(NOT(ISBLANK('Base Data'!L1428)),'Base Data'!L1428,"")</f>
        <v/>
      </c>
      <c r="R1427" s="116" t="str">
        <f>IF(NOT(ISBLANK('Base Data'!M1428)),'Base Data'!M1428,"")</f>
        <v/>
      </c>
      <c r="S1427" s="116" t="str">
        <f>IF(NOT(ISBLANK('Base Data'!N1428)),'Base Data'!N1428,"")</f>
        <v/>
      </c>
      <c r="T1427" s="117" t="str">
        <f>IF(NOT(ISBLANK('Base Data'!O1428)),'Base Data'!O1428,"")</f>
        <v/>
      </c>
      <c r="U1427" s="116" t="str">
        <f>IF(NOT(ISBLANK('Base Data'!P1428)),'Base Data'!P1428,"")</f>
        <v/>
      </c>
      <c r="V1427" s="116" t="str">
        <f>IF(NOT(ISBLANK('Base Data'!Q1428)),'Base Data'!Q1428,"")</f>
        <v/>
      </c>
      <c r="W1427" s="116" t="str">
        <f>IF(NOT(ISBLANK('Base Data'!R1428)),'Base Data'!R1428,"")</f>
        <v/>
      </c>
      <c r="X1427" s="116" t="str">
        <f>IF(NOT(ISBLANK('Base Data'!S1428)),'Base Data'!S1428,"")</f>
        <v/>
      </c>
      <c r="Y1427" s="116" t="str">
        <f>IF(NOT(ISBLANK('Base Data'!T1428)),'Base Data'!T1428,"")</f>
        <v/>
      </c>
      <c r="Z1427" s="117" t="str">
        <f>IF(NOT(ISBLANK('Base Data'!U1428)),'Base Data'!U1428,"")</f>
        <v/>
      </c>
      <c r="AA1427" s="191">
        <f t="shared" si="4057"/>
        <v>0</v>
      </c>
      <c r="AB1427" s="116" t="str">
        <f>IF(NOT(ISBLANK('Base Data'!V1428)),'Base Data'!V1428,"")</f>
        <v/>
      </c>
      <c r="AC1427" s="117" t="str">
        <f>IF(NOT(ISBLANK('Base Data'!W1428)),'Base Data'!W1428,"")</f>
        <v/>
      </c>
      <c r="AD1427" s="191">
        <f t="shared" si="4058"/>
        <v>0</v>
      </c>
      <c r="AE1427" s="118" t="str">
        <f>IF(NOT(ISBLANK('Base Data'!X1428)),'Base Data'!X1428,"")</f>
        <v/>
      </c>
      <c r="AF1427" s="118" t="str">
        <f>IF(NOT(ISBLANK('Base Data'!Y1428)),'Base Data'!Y1428,"")</f>
        <v/>
      </c>
      <c r="AG1427" s="121" t="str">
        <f>IF(OR($A1427=2),"",'SEA Detail'!CB1489)</f>
        <v>.</v>
      </c>
      <c r="AH1427" s="115">
        <f t="shared" si="4059"/>
        <v>0</v>
      </c>
      <c r="AI1427" s="115">
        <f t="shared" si="4060"/>
        <v>0</v>
      </c>
      <c r="AJ1427" s="115">
        <f t="shared" si="4061"/>
        <v>0</v>
      </c>
      <c r="AK1427" s="115">
        <f t="shared" si="4224"/>
        <v>0</v>
      </c>
      <c r="AL1427" s="115">
        <f t="shared" si="4062"/>
        <v>0</v>
      </c>
      <c r="AM1427" s="115">
        <f t="shared" si="4225"/>
        <v>0</v>
      </c>
      <c r="AN1427" s="115">
        <f t="shared" si="4063"/>
        <v>0</v>
      </c>
      <c r="AO1427" s="115">
        <f t="shared" si="4064"/>
        <v>0</v>
      </c>
      <c r="AP1427" s="115">
        <f t="shared" si="4065"/>
        <v>0</v>
      </c>
      <c r="AQ1427" s="115">
        <f t="shared" si="4066"/>
        <v>0</v>
      </c>
      <c r="AR1427" s="115">
        <f t="shared" si="4067"/>
        <v>0</v>
      </c>
      <c r="AS1427" s="115">
        <f t="shared" si="4068"/>
        <v>0</v>
      </c>
      <c r="AT1427" s="115">
        <f t="shared" si="4069"/>
        <v>0</v>
      </c>
      <c r="AU1427" s="115">
        <f t="shared" si="4070"/>
        <v>0</v>
      </c>
      <c r="AV1427" s="115">
        <f t="shared" si="4071"/>
        <v>0</v>
      </c>
      <c r="AW1427" s="115">
        <f t="shared" si="4072"/>
        <v>0</v>
      </c>
      <c r="AX1427" s="115">
        <f t="shared" si="4073"/>
        <v>0</v>
      </c>
      <c r="AY1427" s="115">
        <f t="shared" si="4074"/>
        <v>0</v>
      </c>
      <c r="AZ1427" s="115">
        <f t="shared" si="4075"/>
        <v>0</v>
      </c>
      <c r="BA1427" s="115">
        <f t="shared" si="4226"/>
        <v>0</v>
      </c>
      <c r="BB1427" s="115">
        <f t="shared" si="4076"/>
        <v>0</v>
      </c>
      <c r="BC1427" s="115">
        <f t="shared" si="4077"/>
        <v>0</v>
      </c>
      <c r="BD1427" s="115">
        <f t="shared" si="4078"/>
        <v>0</v>
      </c>
      <c r="BE1427" s="115">
        <f t="shared" si="4079"/>
        <v>0</v>
      </c>
      <c r="BF1427" s="115">
        <f t="shared" si="4080"/>
        <v>0</v>
      </c>
      <c r="BG1427" s="115">
        <f t="shared" si="4081"/>
        <v>0</v>
      </c>
      <c r="BH1427" s="115">
        <f t="shared" si="4082"/>
        <v>0</v>
      </c>
      <c r="BI1427" s="115">
        <f t="shared" si="4083"/>
        <v>0</v>
      </c>
      <c r="BJ1427" s="115">
        <f t="shared" si="4084"/>
        <v>0</v>
      </c>
      <c r="BK1427" s="115">
        <f t="shared" si="4085"/>
        <v>0</v>
      </c>
      <c r="BL1427" s="115">
        <f t="shared" si="4086"/>
        <v>0</v>
      </c>
      <c r="BM1427" s="115">
        <f t="shared" si="4087"/>
        <v>0</v>
      </c>
      <c r="BN1427" s="115">
        <f t="shared" si="4088"/>
        <v>0</v>
      </c>
      <c r="BO1427" s="115">
        <f t="shared" si="4089"/>
        <v>0</v>
      </c>
      <c r="BP1427" s="115">
        <f t="shared" si="4090"/>
        <v>0</v>
      </c>
      <c r="BQ1427" s="115">
        <f t="shared" si="4091"/>
        <v>0</v>
      </c>
      <c r="BR1427" s="115">
        <f t="shared" si="4092"/>
        <v>0</v>
      </c>
      <c r="BS1427" s="115">
        <f t="shared" si="4093"/>
        <v>0</v>
      </c>
      <c r="BT1427" s="115">
        <f t="shared" si="4094"/>
        <v>0</v>
      </c>
      <c r="BU1427" s="115">
        <f t="shared" si="4095"/>
        <v>0</v>
      </c>
      <c r="BV1427" s="115">
        <f t="shared" si="4227"/>
        <v>0</v>
      </c>
      <c r="BW1427" s="115">
        <f t="shared" si="4096"/>
        <v>0</v>
      </c>
      <c r="BX1427" s="115">
        <f t="shared" si="4097"/>
        <v>0</v>
      </c>
      <c r="BY1427" s="115">
        <f t="shared" si="4098"/>
        <v>0</v>
      </c>
      <c r="BZ1427" s="115">
        <v>0</v>
      </c>
      <c r="CA1427" s="115">
        <f>IFERROR(IF(OR($A1427=2,$A1427=3,$C1427=""),0,IF(E1427="",1,IF(ISERROR(VLOOKUP('Auto-Calculations'!E1427,LEA_ESA_Lookup,2,FALSE)),1,0))),"0*")</f>
        <v>0</v>
      </c>
      <c r="CB1427" s="115">
        <f t="shared" si="4099"/>
        <v>0</v>
      </c>
      <c r="CC1427" s="115">
        <f t="shared" si="4100"/>
        <v>0</v>
      </c>
      <c r="CD1427" s="115">
        <f t="shared" si="4101"/>
        <v>0</v>
      </c>
      <c r="CE1427" s="115">
        <f t="shared" si="4102"/>
        <v>0</v>
      </c>
      <c r="CF1427" s="115">
        <f t="shared" si="4103"/>
        <v>0</v>
      </c>
      <c r="CG1427" s="115">
        <f t="shared" si="4104"/>
        <v>0</v>
      </c>
      <c r="CH1427" s="119">
        <f t="shared" si="4105"/>
        <v>0</v>
      </c>
      <c r="CI1427" s="115">
        <f t="shared" si="4106"/>
        <v>0</v>
      </c>
      <c r="CJ1427" s="115">
        <f t="shared" si="4107"/>
        <v>0</v>
      </c>
      <c r="CK1427" s="115">
        <f t="shared" si="4108"/>
        <v>0</v>
      </c>
      <c r="CL1427" s="115">
        <f t="shared" si="4109"/>
        <v>0</v>
      </c>
      <c r="CM1427" s="115">
        <f t="shared" si="4110"/>
        <v>0</v>
      </c>
      <c r="CN1427" s="115">
        <f>IFERROR(IF(OR($A1427=2,$A1427=3,$C1427=""),0,IF('Auto-Calculations'!Z1427="M",1,0)),"0*")</f>
        <v>0</v>
      </c>
      <c r="CO1427" s="115">
        <f>IFERROR(IF(OR($A1427=2,$A1427=3,$C1427=""),0,IF('Auto-Calculations'!AE1427="M",1,0)),"0*")</f>
        <v>0</v>
      </c>
      <c r="CP1427" s="115">
        <f>IFERROR(IF(OR($A1427=2,$A1427=3,$C1427=""),0,IF('Auto-Calculations'!V1427="M",1,0)),"0*")</f>
        <v>0</v>
      </c>
      <c r="CQ1427" s="115">
        <f>IFERROR(IF(OR($A1427=2,$A1427=3,$C1427=""),0,IF('Auto-Calculations'!W1427="M",1,0)),"0*")</f>
        <v>0</v>
      </c>
      <c r="CR1427" s="115">
        <f>IFERROR(IF(OR($A1427=2,$A1427=3,$C1427=""),0,IF('Auto-Calculations'!X1427="M",1,0)),"0*")</f>
        <v>0</v>
      </c>
      <c r="CS1427" s="115">
        <f>IFERROR(IF(OR($A1427=2,$A1427=3,$C1427=""),0,IF('Auto-Calculations'!Y1427="M",1,0)),"0*")</f>
        <v>0</v>
      </c>
      <c r="CT1427" s="115">
        <f t="shared" si="4111"/>
        <v>0</v>
      </c>
      <c r="CU1427" s="115">
        <f t="shared" si="4112"/>
        <v>0</v>
      </c>
      <c r="CV1427" s="115">
        <f t="shared" si="4113"/>
        <v>0</v>
      </c>
      <c r="CW1427" s="115">
        <f t="shared" si="4114"/>
        <v>0</v>
      </c>
      <c r="CX1427" s="115">
        <f t="shared" si="4115"/>
        <v>0</v>
      </c>
      <c r="CY1427" s="111">
        <f t="shared" si="4116"/>
        <v>0</v>
      </c>
      <c r="CZ1427" s="111">
        <f t="shared" si="4117"/>
        <v>0</v>
      </c>
      <c r="DA1427" s="111">
        <f t="shared" si="4118"/>
        <v>0</v>
      </c>
      <c r="DB1427" s="115">
        <f t="shared" si="4228"/>
        <v>0</v>
      </c>
      <c r="DC1427" s="111">
        <f t="shared" si="4229"/>
        <v>0</v>
      </c>
      <c r="DD1427" s="115">
        <f t="shared" si="4230"/>
        <v>0</v>
      </c>
      <c r="DE1427" s="115">
        <f t="shared" si="4231"/>
        <v>0</v>
      </c>
      <c r="DF1427" s="115">
        <f>IFERROR(IF(OR($A1427=3),0,IF('Auto-Calculations'!Q1427="NA",1,0)),"0*")</f>
        <v>0</v>
      </c>
      <c r="DG1427" s="111"/>
      <c r="DH1427" s="111"/>
      <c r="DI1427" s="111"/>
      <c r="DJ1427" s="111"/>
      <c r="DK1427" s="111"/>
      <c r="DL1427" s="111"/>
      <c r="DM1427" s="111"/>
      <c r="DN1427" s="111"/>
      <c r="DO1427" s="111"/>
      <c r="DP1427" s="111"/>
      <c r="DQ1427" s="120" t="str">
        <f t="shared" si="4232"/>
        <v>0000000000000000000000000000000000000</v>
      </c>
      <c r="DR1427" s="111" t="str">
        <f t="shared" si="4119"/>
        <v>No Error</v>
      </c>
      <c r="DS1427" s="111" t="str">
        <f t="shared" si="4120"/>
        <v>No Error</v>
      </c>
      <c r="DT1427" s="111" t="str">
        <f t="shared" si="4121"/>
        <v>No Error</v>
      </c>
      <c r="DU1427" s="111" t="str">
        <f t="shared" si="4122"/>
        <v>No Error</v>
      </c>
      <c r="DV1427" s="111" t="str">
        <f t="shared" si="4123"/>
        <v>No Error</v>
      </c>
      <c r="DW1427" s="111" t="str">
        <f t="shared" si="4124"/>
        <v>No Error</v>
      </c>
      <c r="DX1427" s="111" t="str">
        <f t="shared" si="4125"/>
        <v>No Error</v>
      </c>
      <c r="DY1427" s="111" t="str">
        <f t="shared" si="4126"/>
        <v>No Error</v>
      </c>
      <c r="DZ1427" s="111" t="str">
        <f t="shared" si="4127"/>
        <v>No Error</v>
      </c>
      <c r="EA1427" s="111" t="str">
        <f t="shared" si="4128"/>
        <v>No Error</v>
      </c>
      <c r="EB1427" s="111" t="str">
        <f t="shared" si="4129"/>
        <v>No Error</v>
      </c>
      <c r="EC1427" s="111" t="str">
        <f t="shared" si="4130"/>
        <v>No Error</v>
      </c>
      <c r="ED1427" s="111" t="str">
        <f t="shared" si="4131"/>
        <v>No Error</v>
      </c>
      <c r="EE1427" s="111" t="str">
        <f t="shared" si="4132"/>
        <v>No Error</v>
      </c>
      <c r="EF1427" s="111" t="str">
        <f t="shared" si="4133"/>
        <v>No Error</v>
      </c>
      <c r="EG1427" s="111" t="str">
        <f t="shared" si="4134"/>
        <v>No Error</v>
      </c>
      <c r="EH1427" s="111" t="str">
        <f t="shared" si="4135"/>
        <v>No Error</v>
      </c>
      <c r="EI1427" s="111" t="str">
        <f t="shared" si="4136"/>
        <v>No Error</v>
      </c>
      <c r="EJ1427" s="111" t="str">
        <f t="shared" si="4137"/>
        <v>No Error</v>
      </c>
      <c r="EK1427" s="111" t="str">
        <f t="shared" si="4138"/>
        <v>No Error</v>
      </c>
      <c r="EL1427" s="111" t="str">
        <f t="shared" si="4139"/>
        <v>No Error</v>
      </c>
      <c r="EM1427" s="111" t="str">
        <f t="shared" si="4140"/>
        <v>No Error</v>
      </c>
      <c r="EN1427" s="111" t="str">
        <f t="shared" si="4141"/>
        <v>No Error</v>
      </c>
      <c r="EO1427" s="111" t="str">
        <f t="shared" si="4142"/>
        <v>No Error</v>
      </c>
      <c r="EP1427" s="111" t="str">
        <f t="shared" si="4143"/>
        <v>No Error</v>
      </c>
      <c r="EQ1427" s="111" t="str">
        <f t="shared" si="4144"/>
        <v>No Error</v>
      </c>
      <c r="ER1427" s="111" t="str">
        <f t="shared" si="4145"/>
        <v>No Error</v>
      </c>
      <c r="ES1427" s="111" t="str">
        <f t="shared" si="4146"/>
        <v>No Error</v>
      </c>
      <c r="ET1427" s="111" t="str">
        <f t="shared" si="4147"/>
        <v>No Error</v>
      </c>
      <c r="EU1427" s="111" t="str">
        <f t="shared" si="4148"/>
        <v>No Error</v>
      </c>
      <c r="EV1427" s="111" t="str">
        <f t="shared" si="4149"/>
        <v>No Error</v>
      </c>
      <c r="EW1427" s="111" t="str">
        <f t="shared" si="4150"/>
        <v>No Error</v>
      </c>
      <c r="EX1427" s="111" t="str">
        <f t="shared" si="4151"/>
        <v>No Error</v>
      </c>
      <c r="EY1427" s="111" t="str">
        <f t="shared" si="4152"/>
        <v>No Error</v>
      </c>
      <c r="EZ1427" s="111" t="str">
        <f t="shared" si="4153"/>
        <v>No Error</v>
      </c>
      <c r="FA1427" s="111" t="str">
        <f t="shared" si="4154"/>
        <v>No Error</v>
      </c>
      <c r="FB1427" s="111" t="str">
        <f t="shared" si="4155"/>
        <v>No Error</v>
      </c>
      <c r="FC1427" s="111" t="str">
        <f t="shared" si="4156"/>
        <v>No Error</v>
      </c>
      <c r="FD1427" s="111" t="str">
        <f t="shared" si="4157"/>
        <v>No Error</v>
      </c>
      <c r="FE1427" s="111" t="str">
        <f t="shared" si="4158"/>
        <v>No Error</v>
      </c>
      <c r="FF1427" s="111" t="str">
        <f t="shared" si="4159"/>
        <v>No Error</v>
      </c>
      <c r="FG1427" s="111" t="str">
        <f t="shared" si="4160"/>
        <v>No Error</v>
      </c>
      <c r="FH1427" s="111" t="str">
        <f t="shared" si="4161"/>
        <v>No Error</v>
      </c>
      <c r="FI1427" s="111" t="str">
        <f t="shared" si="4162"/>
        <v>No Error</v>
      </c>
      <c r="FJ1427" s="111" t="str">
        <f t="shared" si="4163"/>
        <v>No Error</v>
      </c>
      <c r="FK1427" s="111" t="str">
        <f t="shared" si="4164"/>
        <v>No Error</v>
      </c>
      <c r="FL1427" s="111" t="str">
        <f t="shared" si="4165"/>
        <v>No Error</v>
      </c>
      <c r="FM1427" s="111" t="str">
        <f t="shared" si="4166"/>
        <v>No Error</v>
      </c>
      <c r="FN1427" s="111" t="str">
        <f t="shared" si="4167"/>
        <v>No Error</v>
      </c>
      <c r="FO1427" s="111" t="str">
        <f t="shared" si="4168"/>
        <v>No Error</v>
      </c>
      <c r="FP1427" s="111" t="str">
        <f t="shared" si="4169"/>
        <v>No Error</v>
      </c>
      <c r="FQ1427" s="111" t="str">
        <f t="shared" si="4170"/>
        <v>No Error</v>
      </c>
      <c r="FR1427" s="111" t="str">
        <f t="shared" si="4171"/>
        <v>No Error</v>
      </c>
      <c r="FS1427" s="111" t="str">
        <f t="shared" si="4172"/>
        <v>No Error</v>
      </c>
      <c r="FT1427" s="111" t="str">
        <f t="shared" si="4173"/>
        <v>No Error</v>
      </c>
      <c r="FU1427" s="111" t="str">
        <f t="shared" si="4174"/>
        <v>No Error</v>
      </c>
      <c r="FV1427" s="111" t="str">
        <f t="shared" si="4175"/>
        <v>No Error</v>
      </c>
      <c r="FW1427" s="111" t="str">
        <f t="shared" si="4176"/>
        <v>No Error</v>
      </c>
      <c r="FX1427" s="111" t="str">
        <f t="shared" si="4177"/>
        <v>No Error</v>
      </c>
      <c r="FY1427" s="111" t="str">
        <f t="shared" si="4178"/>
        <v>No Error</v>
      </c>
      <c r="FZ1427" s="111" t="str">
        <f t="shared" si="4179"/>
        <v>No Error</v>
      </c>
      <c r="GA1427" s="111" t="str">
        <f t="shared" si="4180"/>
        <v>No Error</v>
      </c>
      <c r="GB1427" s="111" t="str">
        <f t="shared" si="4181"/>
        <v>No Error</v>
      </c>
      <c r="GC1427" s="111" t="str">
        <f t="shared" si="4182"/>
        <v>No Error</v>
      </c>
      <c r="GD1427" s="111" t="str">
        <f t="shared" si="4183"/>
        <v>No Error</v>
      </c>
      <c r="GE1427" s="111" t="str">
        <f t="shared" si="4184"/>
        <v>No Error</v>
      </c>
      <c r="GF1427" s="111" t="str">
        <f t="shared" si="4185"/>
        <v>No Error</v>
      </c>
      <c r="GG1427" s="111" t="str">
        <f t="shared" si="4186"/>
        <v>No Error</v>
      </c>
      <c r="GH1427" s="111" t="str">
        <f t="shared" si="4187"/>
        <v>No Error</v>
      </c>
      <c r="GI1427" s="111" t="str">
        <f t="shared" si="4188"/>
        <v>No Error</v>
      </c>
      <c r="GJ1427" s="111" t="str">
        <f t="shared" si="4189"/>
        <v>No Error</v>
      </c>
      <c r="GK1427" s="111" t="str">
        <f t="shared" si="4190"/>
        <v>No Error</v>
      </c>
      <c r="GL1427" s="111" t="str">
        <f t="shared" si="4191"/>
        <v>No Error</v>
      </c>
      <c r="GM1427" s="111" t="str">
        <f t="shared" si="4192"/>
        <v>No Error</v>
      </c>
      <c r="GN1427" s="111" t="str">
        <f t="shared" si="4193"/>
        <v>No Error</v>
      </c>
      <c r="GO1427" s="111" t="str">
        <f t="shared" si="4194"/>
        <v>No Error</v>
      </c>
      <c r="GP1427" s="111" t="str">
        <f t="shared" si="4194"/>
        <v>No Error</v>
      </c>
      <c r="GQ1427" s="111">
        <f t="shared" si="4195"/>
        <v>0</v>
      </c>
      <c r="GR1427" s="111">
        <f t="shared" si="4196"/>
        <v>0</v>
      </c>
      <c r="GS1427" s="111" t="str">
        <f t="shared" si="4197"/>
        <v/>
      </c>
      <c r="GT1427" s="111">
        <f t="shared" si="4198"/>
        <v>0</v>
      </c>
      <c r="GU1427" s="111">
        <f t="shared" si="4199"/>
        <v>0</v>
      </c>
      <c r="GV1427" s="111">
        <f t="shared" si="4233"/>
        <v>0</v>
      </c>
      <c r="GW1427" s="121" t="str">
        <f>IF(OR($A1427=2,$A1427=3),"",'SEA Detail'!CB1489)</f>
        <v>.</v>
      </c>
      <c r="GX1427" s="111">
        <f t="shared" si="4234"/>
        <v>0</v>
      </c>
      <c r="GY1427" s="111">
        <f t="shared" si="4235"/>
        <v>0</v>
      </c>
      <c r="GZ1427" s="111">
        <f t="shared" si="4236"/>
        <v>0</v>
      </c>
      <c r="HA1427" s="111">
        <f t="shared" si="4237"/>
        <v>0</v>
      </c>
      <c r="HB1427" s="111">
        <f t="shared" si="4200"/>
        <v>0</v>
      </c>
      <c r="HC1427" s="111">
        <f t="shared" si="4201"/>
        <v>0</v>
      </c>
      <c r="HD1427" s="111">
        <f t="shared" si="4202"/>
        <v>0</v>
      </c>
      <c r="HE1427" s="111">
        <f t="shared" si="4203"/>
        <v>0</v>
      </c>
      <c r="HF1427" s="111">
        <f t="shared" si="4204"/>
        <v>0</v>
      </c>
      <c r="HG1427" s="111">
        <f t="shared" si="4205"/>
        <v>0</v>
      </c>
      <c r="HH1427" s="111">
        <f t="shared" si="4206"/>
        <v>0</v>
      </c>
      <c r="HI1427" s="111">
        <f t="shared" si="4207"/>
        <v>0</v>
      </c>
      <c r="HJ1427" s="111">
        <f t="shared" si="4208"/>
        <v>0</v>
      </c>
      <c r="HK1427" s="111">
        <f t="shared" si="4209"/>
        <v>0</v>
      </c>
      <c r="HL1427" s="111">
        <f t="shared" si="4210"/>
        <v>0</v>
      </c>
      <c r="HM1427" s="111">
        <f t="shared" si="4211"/>
        <v>0</v>
      </c>
      <c r="HN1427" s="111">
        <f t="shared" si="4212"/>
        <v>0</v>
      </c>
      <c r="HO1427" s="111">
        <f t="shared" si="4213"/>
        <v>0</v>
      </c>
      <c r="HP1427" s="111">
        <f t="shared" si="4214"/>
        <v>0</v>
      </c>
      <c r="HQ1427" s="111">
        <f t="shared" si="4215"/>
        <v>0</v>
      </c>
      <c r="HR1427" s="111">
        <f t="shared" si="4216"/>
        <v>0</v>
      </c>
      <c r="HS1427" s="111">
        <f t="shared" si="4217"/>
        <v>0</v>
      </c>
      <c r="HT1427" s="111">
        <f t="shared" si="4218"/>
        <v>0</v>
      </c>
      <c r="HU1427" s="111">
        <f t="shared" si="4219"/>
        <v>0</v>
      </c>
      <c r="HV1427" s="111">
        <f t="shared" si="4220"/>
        <v>0</v>
      </c>
      <c r="HW1427" s="111">
        <f t="shared" si="4221"/>
        <v>0</v>
      </c>
      <c r="HX1427" s="111">
        <f t="shared" si="4222"/>
        <v>0</v>
      </c>
      <c r="HY1427" s="111">
        <f>IF(AND(OR($A1427=2,$E1427=""),NOT(ISBLANK('Base Data'!I1428))),1,IF(OR($A1427=2,$C1427="",$E1427=""),0,1))</f>
        <v>0</v>
      </c>
      <c r="HZ1427" s="111"/>
      <c r="IA1427" s="111"/>
      <c r="IB1427" s="111"/>
      <c r="IC1427" s="111">
        <f>IF('Base Data'!C1428="",0,IF('Base Data'!D1428="",1,0))</f>
        <v>0</v>
      </c>
    </row>
    <row r="1428" spans="1:237" x14ac:dyDescent="0.25">
      <c r="A1428" s="116" t="str">
        <f>IF(NOT(ISBLANK('Base Data'!A1429)),'Base Data'!A1429,"")</f>
        <v/>
      </c>
      <c r="B1428" s="116" t="str">
        <f>IF(NOT(ISBLANK('Base Data'!B1429)),'Base Data'!B1429,"")</f>
        <v/>
      </c>
      <c r="C1428" s="125" t="str">
        <f>IF(NOT(ISBLANK('Base Data'!C1429)),'Base Data'!C1429,"")</f>
        <v/>
      </c>
      <c r="D1428" s="125" t="str">
        <f>IF(NOT(ISBLANK('Base Data'!D1429)),'Base Data'!D1429,"")</f>
        <v/>
      </c>
      <c r="E1428" s="116" t="str">
        <f>IF(NOT(ISBLANK('Base Data'!E1429)),'Base Data'!E1429,"")</f>
        <v/>
      </c>
      <c r="F1428" s="117" t="str">
        <f>IF(NOT(ISBLANK('Base Data'!F1429)),'Base Data'!F1429,"")</f>
        <v/>
      </c>
      <c r="G1428" s="117" t="str">
        <f>IF(NOT(ISBLANK('Base Data'!G1429)),'Base Data'!G1429,"")</f>
        <v/>
      </c>
      <c r="H1428" s="188">
        <f t="shared" si="4054"/>
        <v>0</v>
      </c>
      <c r="I1428" s="117" t="str">
        <f>IF(NOT(ISBLANK('Base Data'!H1429)),'Base Data'!H1429,"")</f>
        <v/>
      </c>
      <c r="J1428" s="188">
        <f>IF(AND(ISNUMBER(I1428),ISNUMBER(#REF!)),I1428-#REF!,IF(AND(NOT(ISNUMBER(I1428)),NOT(ISNUMBER(#REF!))),0,IF(NOT(ISNUMBER(I1428)),-#REF!,IF(NOT(ISNUMBER(#REF!)),I1428,0))))</f>
        <v>0</v>
      </c>
      <c r="K1428" s="188">
        <f t="shared" si="4055"/>
        <v>0</v>
      </c>
      <c r="L1428" s="188">
        <f t="shared" si="4223"/>
        <v>0</v>
      </c>
      <c r="M1428" s="116" t="str">
        <f>IF(NOT(ISBLANK('Base Data'!I1429)),'Base Data'!I1429,"")</f>
        <v/>
      </c>
      <c r="N1428" s="116" t="str">
        <f>IF(NOT(ISBLANK('Base Data'!J1429)),'Base Data'!J1429,"")</f>
        <v/>
      </c>
      <c r="O1428" s="117" t="str">
        <f>IF(NOT(ISBLANK('Base Data'!K1429)),'Base Data'!K1429,"")</f>
        <v/>
      </c>
      <c r="P1428" s="191">
        <f t="shared" si="4056"/>
        <v>0</v>
      </c>
      <c r="Q1428" s="116" t="str">
        <f>IF(NOT(ISBLANK('Base Data'!L1429)),'Base Data'!L1429,"")</f>
        <v/>
      </c>
      <c r="R1428" s="116" t="str">
        <f>IF(NOT(ISBLANK('Base Data'!M1429)),'Base Data'!M1429,"")</f>
        <v/>
      </c>
      <c r="S1428" s="116" t="str">
        <f>IF(NOT(ISBLANK('Base Data'!N1429)),'Base Data'!N1429,"")</f>
        <v/>
      </c>
      <c r="T1428" s="117" t="str">
        <f>IF(NOT(ISBLANK('Base Data'!O1429)),'Base Data'!O1429,"")</f>
        <v/>
      </c>
      <c r="U1428" s="116" t="str">
        <f>IF(NOT(ISBLANK('Base Data'!P1429)),'Base Data'!P1429,"")</f>
        <v/>
      </c>
      <c r="V1428" s="116" t="str">
        <f>IF(NOT(ISBLANK('Base Data'!Q1429)),'Base Data'!Q1429,"")</f>
        <v/>
      </c>
      <c r="W1428" s="116" t="str">
        <f>IF(NOT(ISBLANK('Base Data'!R1429)),'Base Data'!R1429,"")</f>
        <v/>
      </c>
      <c r="X1428" s="116" t="str">
        <f>IF(NOT(ISBLANK('Base Data'!S1429)),'Base Data'!S1429,"")</f>
        <v/>
      </c>
      <c r="Y1428" s="116" t="str">
        <f>IF(NOT(ISBLANK('Base Data'!T1429)),'Base Data'!T1429,"")</f>
        <v/>
      </c>
      <c r="Z1428" s="117" t="str">
        <f>IF(NOT(ISBLANK('Base Data'!U1429)),'Base Data'!U1429,"")</f>
        <v/>
      </c>
      <c r="AA1428" s="191">
        <f t="shared" si="4057"/>
        <v>0</v>
      </c>
      <c r="AB1428" s="116" t="str">
        <f>IF(NOT(ISBLANK('Base Data'!V1429)),'Base Data'!V1429,"")</f>
        <v/>
      </c>
      <c r="AC1428" s="117" t="str">
        <f>IF(NOT(ISBLANK('Base Data'!W1429)),'Base Data'!W1429,"")</f>
        <v/>
      </c>
      <c r="AD1428" s="191">
        <f t="shared" si="4058"/>
        <v>0</v>
      </c>
      <c r="AE1428" s="118" t="str">
        <f>IF(NOT(ISBLANK('Base Data'!X1429)),'Base Data'!X1429,"")</f>
        <v/>
      </c>
      <c r="AF1428" s="118" t="str">
        <f>IF(NOT(ISBLANK('Base Data'!Y1429)),'Base Data'!Y1429,"")</f>
        <v/>
      </c>
      <c r="AG1428" s="121" t="str">
        <f>IF(OR($A1428=2),"",'SEA Detail'!CB1490)</f>
        <v>.</v>
      </c>
      <c r="AH1428" s="115">
        <f t="shared" si="4059"/>
        <v>0</v>
      </c>
      <c r="AI1428" s="115">
        <f t="shared" si="4060"/>
        <v>0</v>
      </c>
      <c r="AJ1428" s="115">
        <f t="shared" si="4061"/>
        <v>0</v>
      </c>
      <c r="AK1428" s="115">
        <f t="shared" si="4224"/>
        <v>0</v>
      </c>
      <c r="AL1428" s="115">
        <f t="shared" si="4062"/>
        <v>0</v>
      </c>
      <c r="AM1428" s="115">
        <f t="shared" si="4225"/>
        <v>0</v>
      </c>
      <c r="AN1428" s="115">
        <f t="shared" si="4063"/>
        <v>0</v>
      </c>
      <c r="AO1428" s="115">
        <f t="shared" si="4064"/>
        <v>0</v>
      </c>
      <c r="AP1428" s="115">
        <f t="shared" si="4065"/>
        <v>0</v>
      </c>
      <c r="AQ1428" s="115">
        <f t="shared" si="4066"/>
        <v>0</v>
      </c>
      <c r="AR1428" s="115">
        <f t="shared" si="4067"/>
        <v>0</v>
      </c>
      <c r="AS1428" s="115">
        <f t="shared" si="4068"/>
        <v>0</v>
      </c>
      <c r="AT1428" s="115">
        <f t="shared" si="4069"/>
        <v>0</v>
      </c>
      <c r="AU1428" s="115">
        <f t="shared" si="4070"/>
        <v>0</v>
      </c>
      <c r="AV1428" s="115">
        <f t="shared" si="4071"/>
        <v>0</v>
      </c>
      <c r="AW1428" s="115">
        <f t="shared" si="4072"/>
        <v>0</v>
      </c>
      <c r="AX1428" s="115">
        <f t="shared" si="4073"/>
        <v>0</v>
      </c>
      <c r="AY1428" s="115">
        <f t="shared" si="4074"/>
        <v>0</v>
      </c>
      <c r="AZ1428" s="115">
        <f t="shared" si="4075"/>
        <v>0</v>
      </c>
      <c r="BA1428" s="115">
        <f t="shared" si="4226"/>
        <v>0</v>
      </c>
      <c r="BB1428" s="115">
        <f t="shared" si="4076"/>
        <v>0</v>
      </c>
      <c r="BC1428" s="115">
        <f t="shared" si="4077"/>
        <v>0</v>
      </c>
      <c r="BD1428" s="115">
        <f t="shared" si="4078"/>
        <v>0</v>
      </c>
      <c r="BE1428" s="115">
        <f t="shared" si="4079"/>
        <v>0</v>
      </c>
      <c r="BF1428" s="115">
        <f t="shared" si="4080"/>
        <v>0</v>
      </c>
      <c r="BG1428" s="115">
        <f t="shared" si="4081"/>
        <v>0</v>
      </c>
      <c r="BH1428" s="115">
        <f t="shared" si="4082"/>
        <v>0</v>
      </c>
      <c r="BI1428" s="115">
        <f t="shared" si="4083"/>
        <v>0</v>
      </c>
      <c r="BJ1428" s="115">
        <f t="shared" si="4084"/>
        <v>0</v>
      </c>
      <c r="BK1428" s="115">
        <f t="shared" si="4085"/>
        <v>0</v>
      </c>
      <c r="BL1428" s="115">
        <f t="shared" si="4086"/>
        <v>0</v>
      </c>
      <c r="BM1428" s="115">
        <f t="shared" si="4087"/>
        <v>0</v>
      </c>
      <c r="BN1428" s="115">
        <f t="shared" si="4088"/>
        <v>0</v>
      </c>
      <c r="BO1428" s="115">
        <f t="shared" si="4089"/>
        <v>0</v>
      </c>
      <c r="BP1428" s="115">
        <f t="shared" si="4090"/>
        <v>0</v>
      </c>
      <c r="BQ1428" s="115">
        <f t="shared" si="4091"/>
        <v>0</v>
      </c>
      <c r="BR1428" s="115">
        <f t="shared" si="4092"/>
        <v>0</v>
      </c>
      <c r="BS1428" s="115">
        <f t="shared" si="4093"/>
        <v>0</v>
      </c>
      <c r="BT1428" s="115">
        <f t="shared" si="4094"/>
        <v>0</v>
      </c>
      <c r="BU1428" s="115">
        <f t="shared" si="4095"/>
        <v>0</v>
      </c>
      <c r="BV1428" s="115">
        <f t="shared" si="4227"/>
        <v>0</v>
      </c>
      <c r="BW1428" s="115">
        <f t="shared" si="4096"/>
        <v>0</v>
      </c>
      <c r="BX1428" s="115">
        <f t="shared" si="4097"/>
        <v>0</v>
      </c>
      <c r="BY1428" s="115">
        <f t="shared" si="4098"/>
        <v>0</v>
      </c>
      <c r="BZ1428" s="115">
        <v>0</v>
      </c>
      <c r="CA1428" s="115">
        <f>IFERROR(IF(OR($A1428=2,$A1428=3,$C1428=""),0,IF(E1428="",1,IF(ISERROR(VLOOKUP('Auto-Calculations'!E1428,LEA_ESA_Lookup,2,FALSE)),1,0))),"0*")</f>
        <v>0</v>
      </c>
      <c r="CB1428" s="115">
        <f t="shared" si="4099"/>
        <v>0</v>
      </c>
      <c r="CC1428" s="115">
        <f t="shared" si="4100"/>
        <v>0</v>
      </c>
      <c r="CD1428" s="115">
        <f t="shared" si="4101"/>
        <v>0</v>
      </c>
      <c r="CE1428" s="115">
        <f t="shared" si="4102"/>
        <v>0</v>
      </c>
      <c r="CF1428" s="115">
        <f t="shared" si="4103"/>
        <v>0</v>
      </c>
      <c r="CG1428" s="115">
        <f t="shared" si="4104"/>
        <v>0</v>
      </c>
      <c r="CH1428" s="119">
        <f t="shared" si="4105"/>
        <v>0</v>
      </c>
      <c r="CI1428" s="115">
        <f t="shared" si="4106"/>
        <v>0</v>
      </c>
      <c r="CJ1428" s="115">
        <f t="shared" si="4107"/>
        <v>0</v>
      </c>
      <c r="CK1428" s="115">
        <f t="shared" si="4108"/>
        <v>0</v>
      </c>
      <c r="CL1428" s="115">
        <f t="shared" si="4109"/>
        <v>0</v>
      </c>
      <c r="CM1428" s="115">
        <f t="shared" si="4110"/>
        <v>0</v>
      </c>
      <c r="CN1428" s="115">
        <f>IFERROR(IF(OR($A1428=2,$A1428=3,$C1428=""),0,IF('Auto-Calculations'!Z1428="M",1,0)),"0*")</f>
        <v>0</v>
      </c>
      <c r="CO1428" s="115">
        <f>IFERROR(IF(OR($A1428=2,$A1428=3,$C1428=""),0,IF('Auto-Calculations'!AE1428="M",1,0)),"0*")</f>
        <v>0</v>
      </c>
      <c r="CP1428" s="115">
        <f>IFERROR(IF(OR($A1428=2,$A1428=3,$C1428=""),0,IF('Auto-Calculations'!V1428="M",1,0)),"0*")</f>
        <v>0</v>
      </c>
      <c r="CQ1428" s="115">
        <f>IFERROR(IF(OR($A1428=2,$A1428=3,$C1428=""),0,IF('Auto-Calculations'!W1428="M",1,0)),"0*")</f>
        <v>0</v>
      </c>
      <c r="CR1428" s="115">
        <f>IFERROR(IF(OR($A1428=2,$A1428=3,$C1428=""),0,IF('Auto-Calculations'!X1428="M",1,0)),"0*")</f>
        <v>0</v>
      </c>
      <c r="CS1428" s="115">
        <f>IFERROR(IF(OR($A1428=2,$A1428=3,$C1428=""),0,IF('Auto-Calculations'!Y1428="M",1,0)),"0*")</f>
        <v>0</v>
      </c>
      <c r="CT1428" s="115">
        <f t="shared" si="4111"/>
        <v>0</v>
      </c>
      <c r="CU1428" s="115">
        <f t="shared" si="4112"/>
        <v>0</v>
      </c>
      <c r="CV1428" s="115">
        <f t="shared" si="4113"/>
        <v>0</v>
      </c>
      <c r="CW1428" s="115">
        <f t="shared" si="4114"/>
        <v>0</v>
      </c>
      <c r="CX1428" s="115">
        <f t="shared" si="4115"/>
        <v>0</v>
      </c>
      <c r="CY1428" s="111">
        <f t="shared" si="4116"/>
        <v>0</v>
      </c>
      <c r="CZ1428" s="111">
        <f t="shared" si="4117"/>
        <v>0</v>
      </c>
      <c r="DA1428" s="111">
        <f t="shared" si="4118"/>
        <v>0</v>
      </c>
      <c r="DB1428" s="115">
        <f t="shared" si="4228"/>
        <v>0</v>
      </c>
      <c r="DC1428" s="111">
        <f t="shared" si="4229"/>
        <v>0</v>
      </c>
      <c r="DD1428" s="115">
        <f t="shared" si="4230"/>
        <v>0</v>
      </c>
      <c r="DE1428" s="115">
        <f t="shared" si="4231"/>
        <v>0</v>
      </c>
      <c r="DF1428" s="115">
        <f>IFERROR(IF(OR($A1428=3),0,IF('Auto-Calculations'!Q1428="NA",1,0)),"0*")</f>
        <v>0</v>
      </c>
      <c r="DG1428" s="111"/>
      <c r="DH1428" s="111"/>
      <c r="DI1428" s="111"/>
      <c r="DJ1428" s="111"/>
      <c r="DK1428" s="111"/>
      <c r="DL1428" s="111"/>
      <c r="DM1428" s="111"/>
      <c r="DN1428" s="111"/>
      <c r="DO1428" s="111"/>
      <c r="DP1428" s="111"/>
      <c r="DQ1428" s="120" t="str">
        <f t="shared" si="4232"/>
        <v>0000000000000000000000000000000000000</v>
      </c>
      <c r="DR1428" s="111" t="str">
        <f t="shared" si="4119"/>
        <v>No Error</v>
      </c>
      <c r="DS1428" s="111" t="str">
        <f t="shared" si="4120"/>
        <v>No Error</v>
      </c>
      <c r="DT1428" s="111" t="str">
        <f t="shared" si="4121"/>
        <v>No Error</v>
      </c>
      <c r="DU1428" s="111" t="str">
        <f t="shared" si="4122"/>
        <v>No Error</v>
      </c>
      <c r="DV1428" s="111" t="str">
        <f t="shared" si="4123"/>
        <v>No Error</v>
      </c>
      <c r="DW1428" s="111" t="str">
        <f t="shared" si="4124"/>
        <v>No Error</v>
      </c>
      <c r="DX1428" s="111" t="str">
        <f t="shared" si="4125"/>
        <v>No Error</v>
      </c>
      <c r="DY1428" s="111" t="str">
        <f t="shared" si="4126"/>
        <v>No Error</v>
      </c>
      <c r="DZ1428" s="111" t="str">
        <f t="shared" si="4127"/>
        <v>No Error</v>
      </c>
      <c r="EA1428" s="111" t="str">
        <f t="shared" si="4128"/>
        <v>No Error</v>
      </c>
      <c r="EB1428" s="111" t="str">
        <f t="shared" si="4129"/>
        <v>No Error</v>
      </c>
      <c r="EC1428" s="111" t="str">
        <f t="shared" si="4130"/>
        <v>No Error</v>
      </c>
      <c r="ED1428" s="111" t="str">
        <f t="shared" si="4131"/>
        <v>No Error</v>
      </c>
      <c r="EE1428" s="111" t="str">
        <f t="shared" si="4132"/>
        <v>No Error</v>
      </c>
      <c r="EF1428" s="111" t="str">
        <f t="shared" si="4133"/>
        <v>No Error</v>
      </c>
      <c r="EG1428" s="111" t="str">
        <f t="shared" si="4134"/>
        <v>No Error</v>
      </c>
      <c r="EH1428" s="111" t="str">
        <f t="shared" si="4135"/>
        <v>No Error</v>
      </c>
      <c r="EI1428" s="111" t="str">
        <f t="shared" si="4136"/>
        <v>No Error</v>
      </c>
      <c r="EJ1428" s="111" t="str">
        <f t="shared" si="4137"/>
        <v>No Error</v>
      </c>
      <c r="EK1428" s="111" t="str">
        <f t="shared" si="4138"/>
        <v>No Error</v>
      </c>
      <c r="EL1428" s="111" t="str">
        <f t="shared" si="4139"/>
        <v>No Error</v>
      </c>
      <c r="EM1428" s="111" t="str">
        <f t="shared" si="4140"/>
        <v>No Error</v>
      </c>
      <c r="EN1428" s="111" t="str">
        <f t="shared" si="4141"/>
        <v>No Error</v>
      </c>
      <c r="EO1428" s="111" t="str">
        <f t="shared" si="4142"/>
        <v>No Error</v>
      </c>
      <c r="EP1428" s="111" t="str">
        <f t="shared" si="4143"/>
        <v>No Error</v>
      </c>
      <c r="EQ1428" s="111" t="str">
        <f t="shared" si="4144"/>
        <v>No Error</v>
      </c>
      <c r="ER1428" s="111" t="str">
        <f t="shared" si="4145"/>
        <v>No Error</v>
      </c>
      <c r="ES1428" s="111" t="str">
        <f t="shared" si="4146"/>
        <v>No Error</v>
      </c>
      <c r="ET1428" s="111" t="str">
        <f t="shared" si="4147"/>
        <v>No Error</v>
      </c>
      <c r="EU1428" s="111" t="str">
        <f t="shared" si="4148"/>
        <v>No Error</v>
      </c>
      <c r="EV1428" s="111" t="str">
        <f t="shared" si="4149"/>
        <v>No Error</v>
      </c>
      <c r="EW1428" s="111" t="str">
        <f t="shared" si="4150"/>
        <v>No Error</v>
      </c>
      <c r="EX1428" s="111" t="str">
        <f t="shared" si="4151"/>
        <v>No Error</v>
      </c>
      <c r="EY1428" s="111" t="str">
        <f t="shared" si="4152"/>
        <v>No Error</v>
      </c>
      <c r="EZ1428" s="111" t="str">
        <f t="shared" si="4153"/>
        <v>No Error</v>
      </c>
      <c r="FA1428" s="111" t="str">
        <f t="shared" si="4154"/>
        <v>No Error</v>
      </c>
      <c r="FB1428" s="111" t="str">
        <f t="shared" si="4155"/>
        <v>No Error</v>
      </c>
      <c r="FC1428" s="111" t="str">
        <f t="shared" si="4156"/>
        <v>No Error</v>
      </c>
      <c r="FD1428" s="111" t="str">
        <f t="shared" si="4157"/>
        <v>No Error</v>
      </c>
      <c r="FE1428" s="111" t="str">
        <f t="shared" si="4158"/>
        <v>No Error</v>
      </c>
      <c r="FF1428" s="111" t="str">
        <f t="shared" si="4159"/>
        <v>No Error</v>
      </c>
      <c r="FG1428" s="111" t="str">
        <f t="shared" si="4160"/>
        <v>No Error</v>
      </c>
      <c r="FH1428" s="111" t="str">
        <f t="shared" si="4161"/>
        <v>No Error</v>
      </c>
      <c r="FI1428" s="111" t="str">
        <f t="shared" si="4162"/>
        <v>No Error</v>
      </c>
      <c r="FJ1428" s="111" t="str">
        <f t="shared" si="4163"/>
        <v>No Error</v>
      </c>
      <c r="FK1428" s="111" t="str">
        <f t="shared" si="4164"/>
        <v>No Error</v>
      </c>
      <c r="FL1428" s="111" t="str">
        <f t="shared" si="4165"/>
        <v>No Error</v>
      </c>
      <c r="FM1428" s="111" t="str">
        <f t="shared" si="4166"/>
        <v>No Error</v>
      </c>
      <c r="FN1428" s="111" t="str">
        <f t="shared" si="4167"/>
        <v>No Error</v>
      </c>
      <c r="FO1428" s="111" t="str">
        <f t="shared" si="4168"/>
        <v>No Error</v>
      </c>
      <c r="FP1428" s="111" t="str">
        <f t="shared" si="4169"/>
        <v>No Error</v>
      </c>
      <c r="FQ1428" s="111" t="str">
        <f t="shared" si="4170"/>
        <v>No Error</v>
      </c>
      <c r="FR1428" s="111" t="str">
        <f t="shared" si="4171"/>
        <v>No Error</v>
      </c>
      <c r="FS1428" s="111" t="str">
        <f t="shared" si="4172"/>
        <v>No Error</v>
      </c>
      <c r="FT1428" s="111" t="str">
        <f t="shared" si="4173"/>
        <v>No Error</v>
      </c>
      <c r="FU1428" s="111" t="str">
        <f t="shared" si="4174"/>
        <v>No Error</v>
      </c>
      <c r="FV1428" s="111" t="str">
        <f t="shared" si="4175"/>
        <v>No Error</v>
      </c>
      <c r="FW1428" s="111" t="str">
        <f t="shared" si="4176"/>
        <v>No Error</v>
      </c>
      <c r="FX1428" s="111" t="str">
        <f t="shared" si="4177"/>
        <v>No Error</v>
      </c>
      <c r="FY1428" s="111" t="str">
        <f t="shared" si="4178"/>
        <v>No Error</v>
      </c>
      <c r="FZ1428" s="111" t="str">
        <f t="shared" si="4179"/>
        <v>No Error</v>
      </c>
      <c r="GA1428" s="111" t="str">
        <f t="shared" si="4180"/>
        <v>No Error</v>
      </c>
      <c r="GB1428" s="111" t="str">
        <f t="shared" si="4181"/>
        <v>No Error</v>
      </c>
      <c r="GC1428" s="111" t="str">
        <f t="shared" si="4182"/>
        <v>No Error</v>
      </c>
      <c r="GD1428" s="111" t="str">
        <f t="shared" si="4183"/>
        <v>No Error</v>
      </c>
      <c r="GE1428" s="111" t="str">
        <f t="shared" si="4184"/>
        <v>No Error</v>
      </c>
      <c r="GF1428" s="111" t="str">
        <f t="shared" si="4185"/>
        <v>No Error</v>
      </c>
      <c r="GG1428" s="111" t="str">
        <f t="shared" si="4186"/>
        <v>No Error</v>
      </c>
      <c r="GH1428" s="111" t="str">
        <f t="shared" si="4187"/>
        <v>No Error</v>
      </c>
      <c r="GI1428" s="111" t="str">
        <f t="shared" si="4188"/>
        <v>No Error</v>
      </c>
      <c r="GJ1428" s="111" t="str">
        <f t="shared" si="4189"/>
        <v>No Error</v>
      </c>
      <c r="GK1428" s="111" t="str">
        <f t="shared" si="4190"/>
        <v>No Error</v>
      </c>
      <c r="GL1428" s="111" t="str">
        <f t="shared" si="4191"/>
        <v>No Error</v>
      </c>
      <c r="GM1428" s="111" t="str">
        <f t="shared" si="4192"/>
        <v>No Error</v>
      </c>
      <c r="GN1428" s="111" t="str">
        <f t="shared" si="4193"/>
        <v>No Error</v>
      </c>
      <c r="GO1428" s="111" t="str">
        <f t="shared" si="4194"/>
        <v>No Error</v>
      </c>
      <c r="GP1428" s="111" t="str">
        <f t="shared" si="4194"/>
        <v>No Error</v>
      </c>
      <c r="GQ1428" s="111">
        <f t="shared" si="4195"/>
        <v>0</v>
      </c>
      <c r="GR1428" s="111">
        <f t="shared" si="4196"/>
        <v>0</v>
      </c>
      <c r="GS1428" s="111" t="str">
        <f t="shared" si="4197"/>
        <v/>
      </c>
      <c r="GT1428" s="111">
        <f t="shared" si="4198"/>
        <v>0</v>
      </c>
      <c r="GU1428" s="111">
        <f t="shared" si="4199"/>
        <v>0</v>
      </c>
      <c r="GV1428" s="111">
        <f t="shared" si="4233"/>
        <v>0</v>
      </c>
      <c r="GW1428" s="121" t="str">
        <f>IF(OR($A1428=2,$A1428=3),"",'SEA Detail'!CB1490)</f>
        <v>.</v>
      </c>
      <c r="GX1428" s="111">
        <f t="shared" si="4234"/>
        <v>0</v>
      </c>
      <c r="GY1428" s="111">
        <f t="shared" si="4235"/>
        <v>0</v>
      </c>
      <c r="GZ1428" s="111">
        <f t="shared" si="4236"/>
        <v>0</v>
      </c>
      <c r="HA1428" s="111">
        <f t="shared" si="4237"/>
        <v>0</v>
      </c>
      <c r="HB1428" s="111">
        <f t="shared" si="4200"/>
        <v>0</v>
      </c>
      <c r="HC1428" s="111">
        <f t="shared" si="4201"/>
        <v>0</v>
      </c>
      <c r="HD1428" s="111">
        <f t="shared" si="4202"/>
        <v>0</v>
      </c>
      <c r="HE1428" s="111">
        <f t="shared" si="4203"/>
        <v>0</v>
      </c>
      <c r="HF1428" s="111">
        <f t="shared" si="4204"/>
        <v>0</v>
      </c>
      <c r="HG1428" s="111">
        <f t="shared" si="4205"/>
        <v>0</v>
      </c>
      <c r="HH1428" s="111">
        <f t="shared" si="4206"/>
        <v>0</v>
      </c>
      <c r="HI1428" s="111">
        <f t="shared" si="4207"/>
        <v>0</v>
      </c>
      <c r="HJ1428" s="111">
        <f t="shared" si="4208"/>
        <v>0</v>
      </c>
      <c r="HK1428" s="111">
        <f t="shared" si="4209"/>
        <v>0</v>
      </c>
      <c r="HL1428" s="111">
        <f t="shared" si="4210"/>
        <v>0</v>
      </c>
      <c r="HM1428" s="111">
        <f t="shared" si="4211"/>
        <v>0</v>
      </c>
      <c r="HN1428" s="111">
        <f t="shared" si="4212"/>
        <v>0</v>
      </c>
      <c r="HO1428" s="111">
        <f t="shared" si="4213"/>
        <v>0</v>
      </c>
      <c r="HP1428" s="111">
        <f t="shared" si="4214"/>
        <v>0</v>
      </c>
      <c r="HQ1428" s="111">
        <f t="shared" si="4215"/>
        <v>0</v>
      </c>
      <c r="HR1428" s="111">
        <f t="shared" si="4216"/>
        <v>0</v>
      </c>
      <c r="HS1428" s="111">
        <f t="shared" si="4217"/>
        <v>0</v>
      </c>
      <c r="HT1428" s="111">
        <f t="shared" si="4218"/>
        <v>0</v>
      </c>
      <c r="HU1428" s="111">
        <f t="shared" si="4219"/>
        <v>0</v>
      </c>
      <c r="HV1428" s="111">
        <f t="shared" si="4220"/>
        <v>0</v>
      </c>
      <c r="HW1428" s="111">
        <f t="shared" si="4221"/>
        <v>0</v>
      </c>
      <c r="HX1428" s="111">
        <f t="shared" si="4222"/>
        <v>0</v>
      </c>
      <c r="HY1428" s="111">
        <f>IF(AND(OR($A1428=2,$E1428=""),NOT(ISBLANK('Base Data'!I1429))),1,IF(OR($A1428=2,$C1428="",$E1428=""),0,1))</f>
        <v>0</v>
      </c>
      <c r="HZ1428" s="111"/>
      <c r="IA1428" s="111"/>
      <c r="IB1428" s="111"/>
      <c r="IC1428" s="111">
        <f>IF('Base Data'!C1429="",0,IF('Base Data'!D1429="",1,0))</f>
        <v>0</v>
      </c>
    </row>
    <row r="1429" spans="1:237" x14ac:dyDescent="0.25">
      <c r="A1429" s="116" t="str">
        <f>IF(NOT(ISBLANK('Base Data'!A1430)),'Base Data'!A1430,"")</f>
        <v/>
      </c>
      <c r="B1429" s="116" t="str">
        <f>IF(NOT(ISBLANK('Base Data'!B1430)),'Base Data'!B1430,"")</f>
        <v/>
      </c>
      <c r="C1429" s="125" t="str">
        <f>IF(NOT(ISBLANK('Base Data'!C1430)),'Base Data'!C1430,"")</f>
        <v/>
      </c>
      <c r="D1429" s="125" t="str">
        <f>IF(NOT(ISBLANK('Base Data'!D1430)),'Base Data'!D1430,"")</f>
        <v/>
      </c>
      <c r="E1429" s="116" t="str">
        <f>IF(NOT(ISBLANK('Base Data'!E1430)),'Base Data'!E1430,"")</f>
        <v/>
      </c>
      <c r="F1429" s="117" t="str">
        <f>IF(NOT(ISBLANK('Base Data'!F1430)),'Base Data'!F1430,"")</f>
        <v/>
      </c>
      <c r="G1429" s="117" t="str">
        <f>IF(NOT(ISBLANK('Base Data'!G1430)),'Base Data'!G1430,"")</f>
        <v/>
      </c>
      <c r="H1429" s="188">
        <f t="shared" si="4054"/>
        <v>0</v>
      </c>
      <c r="I1429" s="117" t="str">
        <f>IF(NOT(ISBLANK('Base Data'!H1430)),'Base Data'!H1430,"")</f>
        <v/>
      </c>
      <c r="J1429" s="188">
        <f>IF(AND(ISNUMBER(I1429),ISNUMBER(#REF!)),I1429-#REF!,IF(AND(NOT(ISNUMBER(I1429)),NOT(ISNUMBER(#REF!))),0,IF(NOT(ISNUMBER(I1429)),-#REF!,IF(NOT(ISNUMBER(#REF!)),I1429,0))))</f>
        <v>0</v>
      </c>
      <c r="K1429" s="188">
        <f t="shared" si="4055"/>
        <v>0</v>
      </c>
      <c r="L1429" s="188">
        <f t="shared" si="4223"/>
        <v>0</v>
      </c>
      <c r="M1429" s="116" t="str">
        <f>IF(NOT(ISBLANK('Base Data'!I1430)),'Base Data'!I1430,"")</f>
        <v/>
      </c>
      <c r="N1429" s="116" t="str">
        <f>IF(NOT(ISBLANK('Base Data'!J1430)),'Base Data'!J1430,"")</f>
        <v/>
      </c>
      <c r="O1429" s="117" t="str">
        <f>IF(NOT(ISBLANK('Base Data'!K1430)),'Base Data'!K1430,"")</f>
        <v/>
      </c>
      <c r="P1429" s="191">
        <f t="shared" si="4056"/>
        <v>0</v>
      </c>
      <c r="Q1429" s="116" t="str">
        <f>IF(NOT(ISBLANK('Base Data'!L1430)),'Base Data'!L1430,"")</f>
        <v/>
      </c>
      <c r="R1429" s="116" t="str">
        <f>IF(NOT(ISBLANK('Base Data'!M1430)),'Base Data'!M1430,"")</f>
        <v/>
      </c>
      <c r="S1429" s="116" t="str">
        <f>IF(NOT(ISBLANK('Base Data'!N1430)),'Base Data'!N1430,"")</f>
        <v/>
      </c>
      <c r="T1429" s="117" t="str">
        <f>IF(NOT(ISBLANK('Base Data'!O1430)),'Base Data'!O1430,"")</f>
        <v/>
      </c>
      <c r="U1429" s="116" t="str">
        <f>IF(NOT(ISBLANK('Base Data'!P1430)),'Base Data'!P1430,"")</f>
        <v/>
      </c>
      <c r="V1429" s="116" t="str">
        <f>IF(NOT(ISBLANK('Base Data'!Q1430)),'Base Data'!Q1430,"")</f>
        <v/>
      </c>
      <c r="W1429" s="116" t="str">
        <f>IF(NOT(ISBLANK('Base Data'!R1430)),'Base Data'!R1430,"")</f>
        <v/>
      </c>
      <c r="X1429" s="116" t="str">
        <f>IF(NOT(ISBLANK('Base Data'!S1430)),'Base Data'!S1430,"")</f>
        <v/>
      </c>
      <c r="Y1429" s="116" t="str">
        <f>IF(NOT(ISBLANK('Base Data'!T1430)),'Base Data'!T1430,"")</f>
        <v/>
      </c>
      <c r="Z1429" s="117" t="str">
        <f>IF(NOT(ISBLANK('Base Data'!U1430)),'Base Data'!U1430,"")</f>
        <v/>
      </c>
      <c r="AA1429" s="191">
        <f t="shared" si="4057"/>
        <v>0</v>
      </c>
      <c r="AB1429" s="116" t="str">
        <f>IF(NOT(ISBLANK('Base Data'!V1430)),'Base Data'!V1430,"")</f>
        <v/>
      </c>
      <c r="AC1429" s="117" t="str">
        <f>IF(NOT(ISBLANK('Base Data'!W1430)),'Base Data'!W1430,"")</f>
        <v/>
      </c>
      <c r="AD1429" s="191">
        <f t="shared" si="4058"/>
        <v>0</v>
      </c>
      <c r="AE1429" s="118" t="str">
        <f>IF(NOT(ISBLANK('Base Data'!X1430)),'Base Data'!X1430,"")</f>
        <v/>
      </c>
      <c r="AF1429" s="118" t="str">
        <f>IF(NOT(ISBLANK('Base Data'!Y1430)),'Base Data'!Y1430,"")</f>
        <v/>
      </c>
      <c r="AG1429" s="121" t="str">
        <f>IF(OR($A1429=2),"",'SEA Detail'!CB1491)</f>
        <v>.</v>
      </c>
      <c r="AH1429" s="115">
        <f t="shared" si="4059"/>
        <v>0</v>
      </c>
      <c r="AI1429" s="115">
        <f t="shared" si="4060"/>
        <v>0</v>
      </c>
      <c r="AJ1429" s="115">
        <f t="shared" si="4061"/>
        <v>0</v>
      </c>
      <c r="AK1429" s="115">
        <f t="shared" si="4224"/>
        <v>0</v>
      </c>
      <c r="AL1429" s="115">
        <f t="shared" si="4062"/>
        <v>0</v>
      </c>
      <c r="AM1429" s="115">
        <f t="shared" si="4225"/>
        <v>0</v>
      </c>
      <c r="AN1429" s="115">
        <f t="shared" si="4063"/>
        <v>0</v>
      </c>
      <c r="AO1429" s="115">
        <f t="shared" si="4064"/>
        <v>0</v>
      </c>
      <c r="AP1429" s="115">
        <f t="shared" si="4065"/>
        <v>0</v>
      </c>
      <c r="AQ1429" s="115">
        <f t="shared" si="4066"/>
        <v>0</v>
      </c>
      <c r="AR1429" s="115">
        <f t="shared" si="4067"/>
        <v>0</v>
      </c>
      <c r="AS1429" s="115">
        <f t="shared" si="4068"/>
        <v>0</v>
      </c>
      <c r="AT1429" s="115">
        <f t="shared" si="4069"/>
        <v>0</v>
      </c>
      <c r="AU1429" s="115">
        <f t="shared" si="4070"/>
        <v>0</v>
      </c>
      <c r="AV1429" s="115">
        <f t="shared" si="4071"/>
        <v>0</v>
      </c>
      <c r="AW1429" s="115">
        <f t="shared" si="4072"/>
        <v>0</v>
      </c>
      <c r="AX1429" s="115">
        <f t="shared" si="4073"/>
        <v>0</v>
      </c>
      <c r="AY1429" s="115">
        <f t="shared" si="4074"/>
        <v>0</v>
      </c>
      <c r="AZ1429" s="115">
        <f t="shared" si="4075"/>
        <v>0</v>
      </c>
      <c r="BA1429" s="115">
        <f t="shared" si="4226"/>
        <v>0</v>
      </c>
      <c r="BB1429" s="115">
        <f t="shared" si="4076"/>
        <v>0</v>
      </c>
      <c r="BC1429" s="115">
        <f t="shared" si="4077"/>
        <v>0</v>
      </c>
      <c r="BD1429" s="115">
        <f t="shared" si="4078"/>
        <v>0</v>
      </c>
      <c r="BE1429" s="115">
        <f t="shared" si="4079"/>
        <v>0</v>
      </c>
      <c r="BF1429" s="115">
        <f t="shared" si="4080"/>
        <v>0</v>
      </c>
      <c r="BG1429" s="115">
        <f t="shared" si="4081"/>
        <v>0</v>
      </c>
      <c r="BH1429" s="115">
        <f t="shared" si="4082"/>
        <v>0</v>
      </c>
      <c r="BI1429" s="115">
        <f t="shared" si="4083"/>
        <v>0</v>
      </c>
      <c r="BJ1429" s="115">
        <f t="shared" si="4084"/>
        <v>0</v>
      </c>
      <c r="BK1429" s="115">
        <f t="shared" si="4085"/>
        <v>0</v>
      </c>
      <c r="BL1429" s="115">
        <f t="shared" si="4086"/>
        <v>0</v>
      </c>
      <c r="BM1429" s="115">
        <f t="shared" si="4087"/>
        <v>0</v>
      </c>
      <c r="BN1429" s="115">
        <f t="shared" si="4088"/>
        <v>0</v>
      </c>
      <c r="BO1429" s="115">
        <f t="shared" si="4089"/>
        <v>0</v>
      </c>
      <c r="BP1429" s="115">
        <f t="shared" si="4090"/>
        <v>0</v>
      </c>
      <c r="BQ1429" s="115">
        <f t="shared" si="4091"/>
        <v>0</v>
      </c>
      <c r="BR1429" s="115">
        <f t="shared" si="4092"/>
        <v>0</v>
      </c>
      <c r="BS1429" s="115">
        <f t="shared" si="4093"/>
        <v>0</v>
      </c>
      <c r="BT1429" s="115">
        <f t="shared" si="4094"/>
        <v>0</v>
      </c>
      <c r="BU1429" s="115">
        <f t="shared" si="4095"/>
        <v>0</v>
      </c>
      <c r="BV1429" s="115">
        <f t="shared" si="4227"/>
        <v>0</v>
      </c>
      <c r="BW1429" s="115">
        <f t="shared" si="4096"/>
        <v>0</v>
      </c>
      <c r="BX1429" s="115">
        <f t="shared" si="4097"/>
        <v>0</v>
      </c>
      <c r="BY1429" s="115">
        <f t="shared" si="4098"/>
        <v>0</v>
      </c>
      <c r="BZ1429" s="115">
        <v>0</v>
      </c>
      <c r="CA1429" s="115">
        <f>IFERROR(IF(OR($A1429=2,$A1429=3,$C1429=""),0,IF(E1429="",1,IF(ISERROR(VLOOKUP('Auto-Calculations'!E1429,LEA_ESA_Lookup,2,FALSE)),1,0))),"0*")</f>
        <v>0</v>
      </c>
      <c r="CB1429" s="115">
        <f t="shared" si="4099"/>
        <v>0</v>
      </c>
      <c r="CC1429" s="115">
        <f t="shared" si="4100"/>
        <v>0</v>
      </c>
      <c r="CD1429" s="115">
        <f t="shared" si="4101"/>
        <v>0</v>
      </c>
      <c r="CE1429" s="115">
        <f t="shared" si="4102"/>
        <v>0</v>
      </c>
      <c r="CF1429" s="115">
        <f t="shared" si="4103"/>
        <v>0</v>
      </c>
      <c r="CG1429" s="115">
        <f t="shared" si="4104"/>
        <v>0</v>
      </c>
      <c r="CH1429" s="119">
        <f t="shared" si="4105"/>
        <v>0</v>
      </c>
      <c r="CI1429" s="115">
        <f t="shared" si="4106"/>
        <v>0</v>
      </c>
      <c r="CJ1429" s="115">
        <f t="shared" si="4107"/>
        <v>0</v>
      </c>
      <c r="CK1429" s="115">
        <f t="shared" si="4108"/>
        <v>0</v>
      </c>
      <c r="CL1429" s="115">
        <f t="shared" si="4109"/>
        <v>0</v>
      </c>
      <c r="CM1429" s="115">
        <f t="shared" si="4110"/>
        <v>0</v>
      </c>
      <c r="CN1429" s="115">
        <f>IFERROR(IF(OR($A1429=2,$A1429=3,$C1429=""),0,IF('Auto-Calculations'!Z1429="M",1,0)),"0*")</f>
        <v>0</v>
      </c>
      <c r="CO1429" s="115">
        <f>IFERROR(IF(OR($A1429=2,$A1429=3,$C1429=""),0,IF('Auto-Calculations'!AE1429="M",1,0)),"0*")</f>
        <v>0</v>
      </c>
      <c r="CP1429" s="115">
        <f>IFERROR(IF(OR($A1429=2,$A1429=3,$C1429=""),0,IF('Auto-Calculations'!V1429="M",1,0)),"0*")</f>
        <v>0</v>
      </c>
      <c r="CQ1429" s="115">
        <f>IFERROR(IF(OR($A1429=2,$A1429=3,$C1429=""),0,IF('Auto-Calculations'!W1429="M",1,0)),"0*")</f>
        <v>0</v>
      </c>
      <c r="CR1429" s="115">
        <f>IFERROR(IF(OR($A1429=2,$A1429=3,$C1429=""),0,IF('Auto-Calculations'!X1429="M",1,0)),"0*")</f>
        <v>0</v>
      </c>
      <c r="CS1429" s="115">
        <f>IFERROR(IF(OR($A1429=2,$A1429=3,$C1429=""),0,IF('Auto-Calculations'!Y1429="M",1,0)),"0*")</f>
        <v>0</v>
      </c>
      <c r="CT1429" s="115">
        <f t="shared" si="4111"/>
        <v>0</v>
      </c>
      <c r="CU1429" s="115">
        <f t="shared" si="4112"/>
        <v>0</v>
      </c>
      <c r="CV1429" s="115">
        <f t="shared" si="4113"/>
        <v>0</v>
      </c>
      <c r="CW1429" s="115">
        <f t="shared" si="4114"/>
        <v>0</v>
      </c>
      <c r="CX1429" s="115">
        <f t="shared" si="4115"/>
        <v>0</v>
      </c>
      <c r="CY1429" s="111">
        <f t="shared" si="4116"/>
        <v>0</v>
      </c>
      <c r="CZ1429" s="111">
        <f t="shared" si="4117"/>
        <v>0</v>
      </c>
      <c r="DA1429" s="111">
        <f t="shared" si="4118"/>
        <v>0</v>
      </c>
      <c r="DB1429" s="115">
        <f t="shared" si="4228"/>
        <v>0</v>
      </c>
      <c r="DC1429" s="111">
        <f t="shared" si="4229"/>
        <v>0</v>
      </c>
      <c r="DD1429" s="115">
        <f t="shared" si="4230"/>
        <v>0</v>
      </c>
      <c r="DE1429" s="115">
        <f t="shared" si="4231"/>
        <v>0</v>
      </c>
      <c r="DF1429" s="115">
        <f>IFERROR(IF(OR($A1429=3),0,IF('Auto-Calculations'!Q1429="NA",1,0)),"0*")</f>
        <v>0</v>
      </c>
      <c r="DG1429" s="111"/>
      <c r="DH1429" s="111"/>
      <c r="DI1429" s="111"/>
      <c r="DJ1429" s="111"/>
      <c r="DK1429" s="111"/>
      <c r="DL1429" s="111"/>
      <c r="DM1429" s="111"/>
      <c r="DN1429" s="111"/>
      <c r="DO1429" s="111"/>
      <c r="DP1429" s="111"/>
      <c r="DQ1429" s="120" t="str">
        <f t="shared" si="4232"/>
        <v>0000000000000000000000000000000000000</v>
      </c>
      <c r="DR1429" s="111" t="str">
        <f t="shared" si="4119"/>
        <v>No Error</v>
      </c>
      <c r="DS1429" s="111" t="str">
        <f t="shared" si="4120"/>
        <v>No Error</v>
      </c>
      <c r="DT1429" s="111" t="str">
        <f t="shared" si="4121"/>
        <v>No Error</v>
      </c>
      <c r="DU1429" s="111" t="str">
        <f t="shared" si="4122"/>
        <v>No Error</v>
      </c>
      <c r="DV1429" s="111" t="str">
        <f t="shared" si="4123"/>
        <v>No Error</v>
      </c>
      <c r="DW1429" s="111" t="str">
        <f t="shared" si="4124"/>
        <v>No Error</v>
      </c>
      <c r="DX1429" s="111" t="str">
        <f t="shared" si="4125"/>
        <v>No Error</v>
      </c>
      <c r="DY1429" s="111" t="str">
        <f t="shared" si="4126"/>
        <v>No Error</v>
      </c>
      <c r="DZ1429" s="111" t="str">
        <f t="shared" si="4127"/>
        <v>No Error</v>
      </c>
      <c r="EA1429" s="111" t="str">
        <f t="shared" si="4128"/>
        <v>No Error</v>
      </c>
      <c r="EB1429" s="111" t="str">
        <f t="shared" si="4129"/>
        <v>No Error</v>
      </c>
      <c r="EC1429" s="111" t="str">
        <f t="shared" si="4130"/>
        <v>No Error</v>
      </c>
      <c r="ED1429" s="111" t="str">
        <f t="shared" si="4131"/>
        <v>No Error</v>
      </c>
      <c r="EE1429" s="111" t="str">
        <f t="shared" si="4132"/>
        <v>No Error</v>
      </c>
      <c r="EF1429" s="111" t="str">
        <f t="shared" si="4133"/>
        <v>No Error</v>
      </c>
      <c r="EG1429" s="111" t="str">
        <f t="shared" si="4134"/>
        <v>No Error</v>
      </c>
      <c r="EH1429" s="111" t="str">
        <f t="shared" si="4135"/>
        <v>No Error</v>
      </c>
      <c r="EI1429" s="111" t="str">
        <f t="shared" si="4136"/>
        <v>No Error</v>
      </c>
      <c r="EJ1429" s="111" t="str">
        <f t="shared" si="4137"/>
        <v>No Error</v>
      </c>
      <c r="EK1429" s="111" t="str">
        <f t="shared" si="4138"/>
        <v>No Error</v>
      </c>
      <c r="EL1429" s="111" t="str">
        <f t="shared" si="4139"/>
        <v>No Error</v>
      </c>
      <c r="EM1429" s="111" t="str">
        <f t="shared" si="4140"/>
        <v>No Error</v>
      </c>
      <c r="EN1429" s="111" t="str">
        <f t="shared" si="4141"/>
        <v>No Error</v>
      </c>
      <c r="EO1429" s="111" t="str">
        <f t="shared" si="4142"/>
        <v>No Error</v>
      </c>
      <c r="EP1429" s="111" t="str">
        <f t="shared" si="4143"/>
        <v>No Error</v>
      </c>
      <c r="EQ1429" s="111" t="str">
        <f t="shared" si="4144"/>
        <v>No Error</v>
      </c>
      <c r="ER1429" s="111" t="str">
        <f t="shared" si="4145"/>
        <v>No Error</v>
      </c>
      <c r="ES1429" s="111" t="str">
        <f t="shared" si="4146"/>
        <v>No Error</v>
      </c>
      <c r="ET1429" s="111" t="str">
        <f t="shared" si="4147"/>
        <v>No Error</v>
      </c>
      <c r="EU1429" s="111" t="str">
        <f t="shared" si="4148"/>
        <v>No Error</v>
      </c>
      <c r="EV1429" s="111" t="str">
        <f t="shared" si="4149"/>
        <v>No Error</v>
      </c>
      <c r="EW1429" s="111" t="str">
        <f t="shared" si="4150"/>
        <v>No Error</v>
      </c>
      <c r="EX1429" s="111" t="str">
        <f t="shared" si="4151"/>
        <v>No Error</v>
      </c>
      <c r="EY1429" s="111" t="str">
        <f t="shared" si="4152"/>
        <v>No Error</v>
      </c>
      <c r="EZ1429" s="111" t="str">
        <f t="shared" si="4153"/>
        <v>No Error</v>
      </c>
      <c r="FA1429" s="111" t="str">
        <f t="shared" si="4154"/>
        <v>No Error</v>
      </c>
      <c r="FB1429" s="111" t="str">
        <f t="shared" si="4155"/>
        <v>No Error</v>
      </c>
      <c r="FC1429" s="111" t="str">
        <f t="shared" si="4156"/>
        <v>No Error</v>
      </c>
      <c r="FD1429" s="111" t="str">
        <f t="shared" si="4157"/>
        <v>No Error</v>
      </c>
      <c r="FE1429" s="111" t="str">
        <f t="shared" si="4158"/>
        <v>No Error</v>
      </c>
      <c r="FF1429" s="111" t="str">
        <f t="shared" si="4159"/>
        <v>No Error</v>
      </c>
      <c r="FG1429" s="111" t="str">
        <f t="shared" si="4160"/>
        <v>No Error</v>
      </c>
      <c r="FH1429" s="111" t="str">
        <f t="shared" si="4161"/>
        <v>No Error</v>
      </c>
      <c r="FI1429" s="111" t="str">
        <f t="shared" si="4162"/>
        <v>No Error</v>
      </c>
      <c r="FJ1429" s="111" t="str">
        <f t="shared" si="4163"/>
        <v>No Error</v>
      </c>
      <c r="FK1429" s="111" t="str">
        <f t="shared" si="4164"/>
        <v>No Error</v>
      </c>
      <c r="FL1429" s="111" t="str">
        <f t="shared" si="4165"/>
        <v>No Error</v>
      </c>
      <c r="FM1429" s="111" t="str">
        <f t="shared" si="4166"/>
        <v>No Error</v>
      </c>
      <c r="FN1429" s="111" t="str">
        <f t="shared" si="4167"/>
        <v>No Error</v>
      </c>
      <c r="FO1429" s="111" t="str">
        <f t="shared" si="4168"/>
        <v>No Error</v>
      </c>
      <c r="FP1429" s="111" t="str">
        <f t="shared" si="4169"/>
        <v>No Error</v>
      </c>
      <c r="FQ1429" s="111" t="str">
        <f t="shared" si="4170"/>
        <v>No Error</v>
      </c>
      <c r="FR1429" s="111" t="str">
        <f t="shared" si="4171"/>
        <v>No Error</v>
      </c>
      <c r="FS1429" s="111" t="str">
        <f t="shared" si="4172"/>
        <v>No Error</v>
      </c>
      <c r="FT1429" s="111" t="str">
        <f t="shared" si="4173"/>
        <v>No Error</v>
      </c>
      <c r="FU1429" s="111" t="str">
        <f t="shared" si="4174"/>
        <v>No Error</v>
      </c>
      <c r="FV1429" s="111" t="str">
        <f t="shared" si="4175"/>
        <v>No Error</v>
      </c>
      <c r="FW1429" s="111" t="str">
        <f t="shared" si="4176"/>
        <v>No Error</v>
      </c>
      <c r="FX1429" s="111" t="str">
        <f t="shared" si="4177"/>
        <v>No Error</v>
      </c>
      <c r="FY1429" s="111" t="str">
        <f t="shared" si="4178"/>
        <v>No Error</v>
      </c>
      <c r="FZ1429" s="111" t="str">
        <f t="shared" si="4179"/>
        <v>No Error</v>
      </c>
      <c r="GA1429" s="111" t="str">
        <f t="shared" si="4180"/>
        <v>No Error</v>
      </c>
      <c r="GB1429" s="111" t="str">
        <f t="shared" si="4181"/>
        <v>No Error</v>
      </c>
      <c r="GC1429" s="111" t="str">
        <f t="shared" si="4182"/>
        <v>No Error</v>
      </c>
      <c r="GD1429" s="111" t="str">
        <f t="shared" si="4183"/>
        <v>No Error</v>
      </c>
      <c r="GE1429" s="111" t="str">
        <f t="shared" si="4184"/>
        <v>No Error</v>
      </c>
      <c r="GF1429" s="111" t="str">
        <f t="shared" si="4185"/>
        <v>No Error</v>
      </c>
      <c r="GG1429" s="111" t="str">
        <f t="shared" si="4186"/>
        <v>No Error</v>
      </c>
      <c r="GH1429" s="111" t="str">
        <f t="shared" si="4187"/>
        <v>No Error</v>
      </c>
      <c r="GI1429" s="111" t="str">
        <f t="shared" si="4188"/>
        <v>No Error</v>
      </c>
      <c r="GJ1429" s="111" t="str">
        <f t="shared" si="4189"/>
        <v>No Error</v>
      </c>
      <c r="GK1429" s="111" t="str">
        <f t="shared" si="4190"/>
        <v>No Error</v>
      </c>
      <c r="GL1429" s="111" t="str">
        <f t="shared" si="4191"/>
        <v>No Error</v>
      </c>
      <c r="GM1429" s="111" t="str">
        <f t="shared" si="4192"/>
        <v>No Error</v>
      </c>
      <c r="GN1429" s="111" t="str">
        <f t="shared" si="4193"/>
        <v>No Error</v>
      </c>
      <c r="GO1429" s="111" t="str">
        <f t="shared" si="4194"/>
        <v>No Error</v>
      </c>
      <c r="GP1429" s="111" t="str">
        <f t="shared" si="4194"/>
        <v>No Error</v>
      </c>
      <c r="GQ1429" s="111">
        <f t="shared" si="4195"/>
        <v>0</v>
      </c>
      <c r="GR1429" s="111">
        <f t="shared" si="4196"/>
        <v>0</v>
      </c>
      <c r="GS1429" s="111" t="str">
        <f t="shared" si="4197"/>
        <v/>
      </c>
      <c r="GT1429" s="111">
        <f t="shared" si="4198"/>
        <v>0</v>
      </c>
      <c r="GU1429" s="111">
        <f t="shared" si="4199"/>
        <v>0</v>
      </c>
      <c r="GV1429" s="111">
        <f t="shared" si="4233"/>
        <v>0</v>
      </c>
      <c r="GW1429" s="121" t="str">
        <f>IF(OR($A1429=2,$A1429=3),"",'SEA Detail'!CB1491)</f>
        <v>.</v>
      </c>
      <c r="GX1429" s="111">
        <f t="shared" si="4234"/>
        <v>0</v>
      </c>
      <c r="GY1429" s="111">
        <f t="shared" si="4235"/>
        <v>0</v>
      </c>
      <c r="GZ1429" s="111">
        <f t="shared" si="4236"/>
        <v>0</v>
      </c>
      <c r="HA1429" s="111">
        <f t="shared" si="4237"/>
        <v>0</v>
      </c>
      <c r="HB1429" s="111">
        <f t="shared" si="4200"/>
        <v>0</v>
      </c>
      <c r="HC1429" s="111">
        <f t="shared" si="4201"/>
        <v>0</v>
      </c>
      <c r="HD1429" s="111">
        <f t="shared" si="4202"/>
        <v>0</v>
      </c>
      <c r="HE1429" s="111">
        <f t="shared" si="4203"/>
        <v>0</v>
      </c>
      <c r="HF1429" s="111">
        <f t="shared" si="4204"/>
        <v>0</v>
      </c>
      <c r="HG1429" s="111">
        <f t="shared" si="4205"/>
        <v>0</v>
      </c>
      <c r="HH1429" s="111">
        <f t="shared" si="4206"/>
        <v>0</v>
      </c>
      <c r="HI1429" s="111">
        <f t="shared" si="4207"/>
        <v>0</v>
      </c>
      <c r="HJ1429" s="111">
        <f t="shared" si="4208"/>
        <v>0</v>
      </c>
      <c r="HK1429" s="111">
        <f t="shared" si="4209"/>
        <v>0</v>
      </c>
      <c r="HL1429" s="111">
        <f t="shared" si="4210"/>
        <v>0</v>
      </c>
      <c r="HM1429" s="111">
        <f t="shared" si="4211"/>
        <v>0</v>
      </c>
      <c r="HN1429" s="111">
        <f t="shared" si="4212"/>
        <v>0</v>
      </c>
      <c r="HO1429" s="111">
        <f t="shared" si="4213"/>
        <v>0</v>
      </c>
      <c r="HP1429" s="111">
        <f t="shared" si="4214"/>
        <v>0</v>
      </c>
      <c r="HQ1429" s="111">
        <f t="shared" si="4215"/>
        <v>0</v>
      </c>
      <c r="HR1429" s="111">
        <f t="shared" si="4216"/>
        <v>0</v>
      </c>
      <c r="HS1429" s="111">
        <f t="shared" si="4217"/>
        <v>0</v>
      </c>
      <c r="HT1429" s="111">
        <f t="shared" si="4218"/>
        <v>0</v>
      </c>
      <c r="HU1429" s="111">
        <f t="shared" si="4219"/>
        <v>0</v>
      </c>
      <c r="HV1429" s="111">
        <f t="shared" si="4220"/>
        <v>0</v>
      </c>
      <c r="HW1429" s="111">
        <f t="shared" si="4221"/>
        <v>0</v>
      </c>
      <c r="HX1429" s="111">
        <f t="shared" si="4222"/>
        <v>0</v>
      </c>
      <c r="HY1429" s="111">
        <f>IF(AND(OR($A1429=2,$E1429=""),NOT(ISBLANK('Base Data'!I1430))),1,IF(OR($A1429=2,$C1429="",$E1429=""),0,1))</f>
        <v>0</v>
      </c>
      <c r="HZ1429" s="111"/>
      <c r="IA1429" s="111"/>
      <c r="IB1429" s="111"/>
      <c r="IC1429" s="111">
        <f>IF('Base Data'!C1430="",0,IF('Base Data'!D1430="",1,0))</f>
        <v>0</v>
      </c>
    </row>
    <row r="1430" spans="1:237" x14ac:dyDescent="0.25">
      <c r="A1430" s="116" t="str">
        <f>IF(NOT(ISBLANK('Base Data'!A1431)),'Base Data'!A1431,"")</f>
        <v/>
      </c>
      <c r="B1430" s="116" t="str">
        <f>IF(NOT(ISBLANK('Base Data'!B1431)),'Base Data'!B1431,"")</f>
        <v/>
      </c>
      <c r="C1430" s="125" t="str">
        <f>IF(NOT(ISBLANK('Base Data'!C1431)),'Base Data'!C1431,"")</f>
        <v/>
      </c>
      <c r="D1430" s="125" t="str">
        <f>IF(NOT(ISBLANK('Base Data'!D1431)),'Base Data'!D1431,"")</f>
        <v/>
      </c>
      <c r="E1430" s="116" t="str">
        <f>IF(NOT(ISBLANK('Base Data'!E1431)),'Base Data'!E1431,"")</f>
        <v/>
      </c>
      <c r="F1430" s="117" t="str">
        <f>IF(NOT(ISBLANK('Base Data'!F1431)),'Base Data'!F1431,"")</f>
        <v/>
      </c>
      <c r="G1430" s="117" t="str">
        <f>IF(NOT(ISBLANK('Base Data'!G1431)),'Base Data'!G1431,"")</f>
        <v/>
      </c>
      <c r="H1430" s="188">
        <f t="shared" si="4054"/>
        <v>0</v>
      </c>
      <c r="I1430" s="117" t="str">
        <f>IF(NOT(ISBLANK('Base Data'!H1431)),'Base Data'!H1431,"")</f>
        <v/>
      </c>
      <c r="J1430" s="188">
        <f>IF(AND(ISNUMBER(I1430),ISNUMBER(#REF!)),I1430-#REF!,IF(AND(NOT(ISNUMBER(I1430)),NOT(ISNUMBER(#REF!))),0,IF(NOT(ISNUMBER(I1430)),-#REF!,IF(NOT(ISNUMBER(#REF!)),I1430,0))))</f>
        <v>0</v>
      </c>
      <c r="K1430" s="188">
        <f t="shared" si="4055"/>
        <v>0</v>
      </c>
      <c r="L1430" s="188">
        <f t="shared" si="4223"/>
        <v>0</v>
      </c>
      <c r="M1430" s="116" t="str">
        <f>IF(NOT(ISBLANK('Base Data'!I1431)),'Base Data'!I1431,"")</f>
        <v/>
      </c>
      <c r="N1430" s="116" t="str">
        <f>IF(NOT(ISBLANK('Base Data'!J1431)),'Base Data'!J1431,"")</f>
        <v/>
      </c>
      <c r="O1430" s="117" t="str">
        <f>IF(NOT(ISBLANK('Base Data'!K1431)),'Base Data'!K1431,"")</f>
        <v/>
      </c>
      <c r="P1430" s="191">
        <f t="shared" si="4056"/>
        <v>0</v>
      </c>
      <c r="Q1430" s="116" t="str">
        <f>IF(NOT(ISBLANK('Base Data'!L1431)),'Base Data'!L1431,"")</f>
        <v/>
      </c>
      <c r="R1430" s="116" t="str">
        <f>IF(NOT(ISBLANK('Base Data'!M1431)),'Base Data'!M1431,"")</f>
        <v/>
      </c>
      <c r="S1430" s="116" t="str">
        <f>IF(NOT(ISBLANK('Base Data'!N1431)),'Base Data'!N1431,"")</f>
        <v/>
      </c>
      <c r="T1430" s="117" t="str">
        <f>IF(NOT(ISBLANK('Base Data'!O1431)),'Base Data'!O1431,"")</f>
        <v/>
      </c>
      <c r="U1430" s="116" t="str">
        <f>IF(NOT(ISBLANK('Base Data'!P1431)),'Base Data'!P1431,"")</f>
        <v/>
      </c>
      <c r="V1430" s="116" t="str">
        <f>IF(NOT(ISBLANK('Base Data'!Q1431)),'Base Data'!Q1431,"")</f>
        <v/>
      </c>
      <c r="W1430" s="116" t="str">
        <f>IF(NOT(ISBLANK('Base Data'!R1431)),'Base Data'!R1431,"")</f>
        <v/>
      </c>
      <c r="X1430" s="116" t="str">
        <f>IF(NOT(ISBLANK('Base Data'!S1431)),'Base Data'!S1431,"")</f>
        <v/>
      </c>
      <c r="Y1430" s="116" t="str">
        <f>IF(NOT(ISBLANK('Base Data'!T1431)),'Base Data'!T1431,"")</f>
        <v/>
      </c>
      <c r="Z1430" s="117" t="str">
        <f>IF(NOT(ISBLANK('Base Data'!U1431)),'Base Data'!U1431,"")</f>
        <v/>
      </c>
      <c r="AA1430" s="191">
        <f t="shared" si="4057"/>
        <v>0</v>
      </c>
      <c r="AB1430" s="116" t="str">
        <f>IF(NOT(ISBLANK('Base Data'!V1431)),'Base Data'!V1431,"")</f>
        <v/>
      </c>
      <c r="AC1430" s="117" t="str">
        <f>IF(NOT(ISBLANK('Base Data'!W1431)),'Base Data'!W1431,"")</f>
        <v/>
      </c>
      <c r="AD1430" s="191">
        <f t="shared" si="4058"/>
        <v>0</v>
      </c>
      <c r="AE1430" s="118" t="str">
        <f>IF(NOT(ISBLANK('Base Data'!X1431)),'Base Data'!X1431,"")</f>
        <v/>
      </c>
      <c r="AF1430" s="118" t="str">
        <f>IF(NOT(ISBLANK('Base Data'!Y1431)),'Base Data'!Y1431,"")</f>
        <v/>
      </c>
      <c r="AG1430" s="121" t="str">
        <f>IF(OR($A1430=2),"",'SEA Detail'!CB1492)</f>
        <v>.</v>
      </c>
      <c r="AH1430" s="115">
        <f t="shared" si="4059"/>
        <v>0</v>
      </c>
      <c r="AI1430" s="115">
        <f t="shared" si="4060"/>
        <v>0</v>
      </c>
      <c r="AJ1430" s="115">
        <f t="shared" si="4061"/>
        <v>0</v>
      </c>
      <c r="AK1430" s="115">
        <f t="shared" si="4224"/>
        <v>0</v>
      </c>
      <c r="AL1430" s="115">
        <f t="shared" si="4062"/>
        <v>0</v>
      </c>
      <c r="AM1430" s="115">
        <f t="shared" si="4225"/>
        <v>0</v>
      </c>
      <c r="AN1430" s="115">
        <f t="shared" si="4063"/>
        <v>0</v>
      </c>
      <c r="AO1430" s="115">
        <f t="shared" si="4064"/>
        <v>0</v>
      </c>
      <c r="AP1430" s="115">
        <f t="shared" si="4065"/>
        <v>0</v>
      </c>
      <c r="AQ1430" s="115">
        <f t="shared" si="4066"/>
        <v>0</v>
      </c>
      <c r="AR1430" s="115">
        <f t="shared" si="4067"/>
        <v>0</v>
      </c>
      <c r="AS1430" s="115">
        <f t="shared" si="4068"/>
        <v>0</v>
      </c>
      <c r="AT1430" s="115">
        <f t="shared" si="4069"/>
        <v>0</v>
      </c>
      <c r="AU1430" s="115">
        <f t="shared" si="4070"/>
        <v>0</v>
      </c>
      <c r="AV1430" s="115">
        <f t="shared" si="4071"/>
        <v>0</v>
      </c>
      <c r="AW1430" s="115">
        <f t="shared" si="4072"/>
        <v>0</v>
      </c>
      <c r="AX1430" s="115">
        <f t="shared" si="4073"/>
        <v>0</v>
      </c>
      <c r="AY1430" s="115">
        <f t="shared" si="4074"/>
        <v>0</v>
      </c>
      <c r="AZ1430" s="115">
        <f t="shared" si="4075"/>
        <v>0</v>
      </c>
      <c r="BA1430" s="115">
        <f t="shared" si="4226"/>
        <v>0</v>
      </c>
      <c r="BB1430" s="115">
        <f t="shared" si="4076"/>
        <v>0</v>
      </c>
      <c r="BC1430" s="115">
        <f t="shared" si="4077"/>
        <v>0</v>
      </c>
      <c r="BD1430" s="115">
        <f t="shared" si="4078"/>
        <v>0</v>
      </c>
      <c r="BE1430" s="115">
        <f t="shared" si="4079"/>
        <v>0</v>
      </c>
      <c r="BF1430" s="115">
        <f t="shared" si="4080"/>
        <v>0</v>
      </c>
      <c r="BG1430" s="115">
        <f t="shared" si="4081"/>
        <v>0</v>
      </c>
      <c r="BH1430" s="115">
        <f t="shared" si="4082"/>
        <v>0</v>
      </c>
      <c r="BI1430" s="115">
        <f t="shared" si="4083"/>
        <v>0</v>
      </c>
      <c r="BJ1430" s="115">
        <f t="shared" si="4084"/>
        <v>0</v>
      </c>
      <c r="BK1430" s="115">
        <f t="shared" si="4085"/>
        <v>0</v>
      </c>
      <c r="BL1430" s="115">
        <f t="shared" si="4086"/>
        <v>0</v>
      </c>
      <c r="BM1430" s="115">
        <f t="shared" si="4087"/>
        <v>0</v>
      </c>
      <c r="BN1430" s="115">
        <f t="shared" si="4088"/>
        <v>0</v>
      </c>
      <c r="BO1430" s="115">
        <f t="shared" si="4089"/>
        <v>0</v>
      </c>
      <c r="BP1430" s="115">
        <f t="shared" si="4090"/>
        <v>0</v>
      </c>
      <c r="BQ1430" s="115">
        <f t="shared" si="4091"/>
        <v>0</v>
      </c>
      <c r="BR1430" s="115">
        <f t="shared" si="4092"/>
        <v>0</v>
      </c>
      <c r="BS1430" s="115">
        <f t="shared" si="4093"/>
        <v>0</v>
      </c>
      <c r="BT1430" s="115">
        <f t="shared" si="4094"/>
        <v>0</v>
      </c>
      <c r="BU1430" s="115">
        <f t="shared" si="4095"/>
        <v>0</v>
      </c>
      <c r="BV1430" s="115">
        <f t="shared" si="4227"/>
        <v>0</v>
      </c>
      <c r="BW1430" s="115">
        <f t="shared" si="4096"/>
        <v>0</v>
      </c>
      <c r="BX1430" s="115">
        <f t="shared" si="4097"/>
        <v>0</v>
      </c>
      <c r="BY1430" s="115">
        <f t="shared" si="4098"/>
        <v>0</v>
      </c>
      <c r="BZ1430" s="115">
        <v>0</v>
      </c>
      <c r="CA1430" s="115">
        <f>IFERROR(IF(OR($A1430=2,$A1430=3,$C1430=""),0,IF(E1430="",1,IF(ISERROR(VLOOKUP('Auto-Calculations'!E1430,LEA_ESA_Lookup,2,FALSE)),1,0))),"0*")</f>
        <v>0</v>
      </c>
      <c r="CB1430" s="115">
        <f t="shared" si="4099"/>
        <v>0</v>
      </c>
      <c r="CC1430" s="115">
        <f t="shared" si="4100"/>
        <v>0</v>
      </c>
      <c r="CD1430" s="115">
        <f t="shared" si="4101"/>
        <v>0</v>
      </c>
      <c r="CE1430" s="115">
        <f t="shared" si="4102"/>
        <v>0</v>
      </c>
      <c r="CF1430" s="115">
        <f t="shared" si="4103"/>
        <v>0</v>
      </c>
      <c r="CG1430" s="115">
        <f t="shared" si="4104"/>
        <v>0</v>
      </c>
      <c r="CH1430" s="119">
        <f t="shared" si="4105"/>
        <v>0</v>
      </c>
      <c r="CI1430" s="115">
        <f t="shared" si="4106"/>
        <v>0</v>
      </c>
      <c r="CJ1430" s="115">
        <f t="shared" si="4107"/>
        <v>0</v>
      </c>
      <c r="CK1430" s="115">
        <f t="shared" si="4108"/>
        <v>0</v>
      </c>
      <c r="CL1430" s="115">
        <f t="shared" si="4109"/>
        <v>0</v>
      </c>
      <c r="CM1430" s="115">
        <f t="shared" si="4110"/>
        <v>0</v>
      </c>
      <c r="CN1430" s="115">
        <f>IFERROR(IF(OR($A1430=2,$A1430=3,$C1430=""),0,IF('Auto-Calculations'!Z1430="M",1,0)),"0*")</f>
        <v>0</v>
      </c>
      <c r="CO1430" s="115">
        <f>IFERROR(IF(OR($A1430=2,$A1430=3,$C1430=""),0,IF('Auto-Calculations'!AE1430="M",1,0)),"0*")</f>
        <v>0</v>
      </c>
      <c r="CP1430" s="115">
        <f>IFERROR(IF(OR($A1430=2,$A1430=3,$C1430=""),0,IF('Auto-Calculations'!V1430="M",1,0)),"0*")</f>
        <v>0</v>
      </c>
      <c r="CQ1430" s="115">
        <f>IFERROR(IF(OR($A1430=2,$A1430=3,$C1430=""),0,IF('Auto-Calculations'!W1430="M",1,0)),"0*")</f>
        <v>0</v>
      </c>
      <c r="CR1430" s="115">
        <f>IFERROR(IF(OR($A1430=2,$A1430=3,$C1430=""),0,IF('Auto-Calculations'!X1430="M",1,0)),"0*")</f>
        <v>0</v>
      </c>
      <c r="CS1430" s="115">
        <f>IFERROR(IF(OR($A1430=2,$A1430=3,$C1430=""),0,IF('Auto-Calculations'!Y1430="M",1,0)),"0*")</f>
        <v>0</v>
      </c>
      <c r="CT1430" s="115">
        <f t="shared" si="4111"/>
        <v>0</v>
      </c>
      <c r="CU1430" s="115">
        <f t="shared" si="4112"/>
        <v>0</v>
      </c>
      <c r="CV1430" s="115">
        <f t="shared" si="4113"/>
        <v>0</v>
      </c>
      <c r="CW1430" s="115">
        <f t="shared" si="4114"/>
        <v>0</v>
      </c>
      <c r="CX1430" s="115">
        <f t="shared" si="4115"/>
        <v>0</v>
      </c>
      <c r="CY1430" s="111">
        <f t="shared" si="4116"/>
        <v>0</v>
      </c>
      <c r="CZ1430" s="111">
        <f t="shared" si="4117"/>
        <v>0</v>
      </c>
      <c r="DA1430" s="111">
        <f t="shared" si="4118"/>
        <v>0</v>
      </c>
      <c r="DB1430" s="115">
        <f t="shared" si="4228"/>
        <v>0</v>
      </c>
      <c r="DC1430" s="111">
        <f t="shared" si="4229"/>
        <v>0</v>
      </c>
      <c r="DD1430" s="115">
        <f t="shared" si="4230"/>
        <v>0</v>
      </c>
      <c r="DE1430" s="115">
        <f t="shared" si="4231"/>
        <v>0</v>
      </c>
      <c r="DF1430" s="115">
        <f>IFERROR(IF(OR($A1430=3),0,IF('Auto-Calculations'!Q1430="NA",1,0)),"0*")</f>
        <v>0</v>
      </c>
      <c r="DG1430" s="111"/>
      <c r="DH1430" s="111"/>
      <c r="DI1430" s="111"/>
      <c r="DJ1430" s="111"/>
      <c r="DK1430" s="111"/>
      <c r="DL1430" s="111"/>
      <c r="DM1430" s="111"/>
      <c r="DN1430" s="111"/>
      <c r="DO1430" s="111"/>
      <c r="DP1430" s="111"/>
      <c r="DQ1430" s="120" t="str">
        <f t="shared" si="4232"/>
        <v>0000000000000000000000000000000000000</v>
      </c>
      <c r="DR1430" s="111" t="str">
        <f t="shared" si="4119"/>
        <v>No Error</v>
      </c>
      <c r="DS1430" s="111" t="str">
        <f t="shared" si="4120"/>
        <v>No Error</v>
      </c>
      <c r="DT1430" s="111" t="str">
        <f t="shared" si="4121"/>
        <v>No Error</v>
      </c>
      <c r="DU1430" s="111" t="str">
        <f t="shared" si="4122"/>
        <v>No Error</v>
      </c>
      <c r="DV1430" s="111" t="str">
        <f t="shared" si="4123"/>
        <v>No Error</v>
      </c>
      <c r="DW1430" s="111" t="str">
        <f t="shared" si="4124"/>
        <v>No Error</v>
      </c>
      <c r="DX1430" s="111" t="str">
        <f t="shared" si="4125"/>
        <v>No Error</v>
      </c>
      <c r="DY1430" s="111" t="str">
        <f t="shared" si="4126"/>
        <v>No Error</v>
      </c>
      <c r="DZ1430" s="111" t="str">
        <f t="shared" si="4127"/>
        <v>No Error</v>
      </c>
      <c r="EA1430" s="111" t="str">
        <f t="shared" si="4128"/>
        <v>No Error</v>
      </c>
      <c r="EB1430" s="111" t="str">
        <f t="shared" si="4129"/>
        <v>No Error</v>
      </c>
      <c r="EC1430" s="111" t="str">
        <f t="shared" si="4130"/>
        <v>No Error</v>
      </c>
      <c r="ED1430" s="111" t="str">
        <f t="shared" si="4131"/>
        <v>No Error</v>
      </c>
      <c r="EE1430" s="111" t="str">
        <f t="shared" si="4132"/>
        <v>No Error</v>
      </c>
      <c r="EF1430" s="111" t="str">
        <f t="shared" si="4133"/>
        <v>No Error</v>
      </c>
      <c r="EG1430" s="111" t="str">
        <f t="shared" si="4134"/>
        <v>No Error</v>
      </c>
      <c r="EH1430" s="111" t="str">
        <f t="shared" si="4135"/>
        <v>No Error</v>
      </c>
      <c r="EI1430" s="111" t="str">
        <f t="shared" si="4136"/>
        <v>No Error</v>
      </c>
      <c r="EJ1430" s="111" t="str">
        <f t="shared" si="4137"/>
        <v>No Error</v>
      </c>
      <c r="EK1430" s="111" t="str">
        <f t="shared" si="4138"/>
        <v>No Error</v>
      </c>
      <c r="EL1430" s="111" t="str">
        <f t="shared" si="4139"/>
        <v>No Error</v>
      </c>
      <c r="EM1430" s="111" t="str">
        <f t="shared" si="4140"/>
        <v>No Error</v>
      </c>
      <c r="EN1430" s="111" t="str">
        <f t="shared" si="4141"/>
        <v>No Error</v>
      </c>
      <c r="EO1430" s="111" t="str">
        <f t="shared" si="4142"/>
        <v>No Error</v>
      </c>
      <c r="EP1430" s="111" t="str">
        <f t="shared" si="4143"/>
        <v>No Error</v>
      </c>
      <c r="EQ1430" s="111" t="str">
        <f t="shared" si="4144"/>
        <v>No Error</v>
      </c>
      <c r="ER1430" s="111" t="str">
        <f t="shared" si="4145"/>
        <v>No Error</v>
      </c>
      <c r="ES1430" s="111" t="str">
        <f t="shared" si="4146"/>
        <v>No Error</v>
      </c>
      <c r="ET1430" s="111" t="str">
        <f t="shared" si="4147"/>
        <v>No Error</v>
      </c>
      <c r="EU1430" s="111" t="str">
        <f t="shared" si="4148"/>
        <v>No Error</v>
      </c>
      <c r="EV1430" s="111" t="str">
        <f t="shared" si="4149"/>
        <v>No Error</v>
      </c>
      <c r="EW1430" s="111" t="str">
        <f t="shared" si="4150"/>
        <v>No Error</v>
      </c>
      <c r="EX1430" s="111" t="str">
        <f t="shared" si="4151"/>
        <v>No Error</v>
      </c>
      <c r="EY1430" s="111" t="str">
        <f t="shared" si="4152"/>
        <v>No Error</v>
      </c>
      <c r="EZ1430" s="111" t="str">
        <f t="shared" si="4153"/>
        <v>No Error</v>
      </c>
      <c r="FA1430" s="111" t="str">
        <f t="shared" si="4154"/>
        <v>No Error</v>
      </c>
      <c r="FB1430" s="111" t="str">
        <f t="shared" si="4155"/>
        <v>No Error</v>
      </c>
      <c r="FC1430" s="111" t="str">
        <f t="shared" si="4156"/>
        <v>No Error</v>
      </c>
      <c r="FD1430" s="111" t="str">
        <f t="shared" si="4157"/>
        <v>No Error</v>
      </c>
      <c r="FE1430" s="111" t="str">
        <f t="shared" si="4158"/>
        <v>No Error</v>
      </c>
      <c r="FF1430" s="111" t="str">
        <f t="shared" si="4159"/>
        <v>No Error</v>
      </c>
      <c r="FG1430" s="111" t="str">
        <f t="shared" si="4160"/>
        <v>No Error</v>
      </c>
      <c r="FH1430" s="111" t="str">
        <f t="shared" si="4161"/>
        <v>No Error</v>
      </c>
      <c r="FI1430" s="111" t="str">
        <f t="shared" si="4162"/>
        <v>No Error</v>
      </c>
      <c r="FJ1430" s="111" t="str">
        <f t="shared" si="4163"/>
        <v>No Error</v>
      </c>
      <c r="FK1430" s="111" t="str">
        <f t="shared" si="4164"/>
        <v>No Error</v>
      </c>
      <c r="FL1430" s="111" t="str">
        <f t="shared" si="4165"/>
        <v>No Error</v>
      </c>
      <c r="FM1430" s="111" t="str">
        <f t="shared" si="4166"/>
        <v>No Error</v>
      </c>
      <c r="FN1430" s="111" t="str">
        <f t="shared" si="4167"/>
        <v>No Error</v>
      </c>
      <c r="FO1430" s="111" t="str">
        <f t="shared" si="4168"/>
        <v>No Error</v>
      </c>
      <c r="FP1430" s="111" t="str">
        <f t="shared" si="4169"/>
        <v>No Error</v>
      </c>
      <c r="FQ1430" s="111" t="str">
        <f t="shared" si="4170"/>
        <v>No Error</v>
      </c>
      <c r="FR1430" s="111" t="str">
        <f t="shared" si="4171"/>
        <v>No Error</v>
      </c>
      <c r="FS1430" s="111" t="str">
        <f t="shared" si="4172"/>
        <v>No Error</v>
      </c>
      <c r="FT1430" s="111" t="str">
        <f t="shared" si="4173"/>
        <v>No Error</v>
      </c>
      <c r="FU1430" s="111" t="str">
        <f t="shared" si="4174"/>
        <v>No Error</v>
      </c>
      <c r="FV1430" s="111" t="str">
        <f t="shared" si="4175"/>
        <v>No Error</v>
      </c>
      <c r="FW1430" s="111" t="str">
        <f t="shared" si="4176"/>
        <v>No Error</v>
      </c>
      <c r="FX1430" s="111" t="str">
        <f t="shared" si="4177"/>
        <v>No Error</v>
      </c>
      <c r="FY1430" s="111" t="str">
        <f t="shared" si="4178"/>
        <v>No Error</v>
      </c>
      <c r="FZ1430" s="111" t="str">
        <f t="shared" si="4179"/>
        <v>No Error</v>
      </c>
      <c r="GA1430" s="111" t="str">
        <f t="shared" si="4180"/>
        <v>No Error</v>
      </c>
      <c r="GB1430" s="111" t="str">
        <f t="shared" si="4181"/>
        <v>No Error</v>
      </c>
      <c r="GC1430" s="111" t="str">
        <f t="shared" si="4182"/>
        <v>No Error</v>
      </c>
      <c r="GD1430" s="111" t="str">
        <f t="shared" si="4183"/>
        <v>No Error</v>
      </c>
      <c r="GE1430" s="111" t="str">
        <f t="shared" si="4184"/>
        <v>No Error</v>
      </c>
      <c r="GF1430" s="111" t="str">
        <f t="shared" si="4185"/>
        <v>No Error</v>
      </c>
      <c r="GG1430" s="111" t="str">
        <f t="shared" si="4186"/>
        <v>No Error</v>
      </c>
      <c r="GH1430" s="111" t="str">
        <f t="shared" si="4187"/>
        <v>No Error</v>
      </c>
      <c r="GI1430" s="111" t="str">
        <f t="shared" si="4188"/>
        <v>No Error</v>
      </c>
      <c r="GJ1430" s="111" t="str">
        <f t="shared" si="4189"/>
        <v>No Error</v>
      </c>
      <c r="GK1430" s="111" t="str">
        <f t="shared" si="4190"/>
        <v>No Error</v>
      </c>
      <c r="GL1430" s="111" t="str">
        <f t="shared" si="4191"/>
        <v>No Error</v>
      </c>
      <c r="GM1430" s="111" t="str">
        <f t="shared" si="4192"/>
        <v>No Error</v>
      </c>
      <c r="GN1430" s="111" t="str">
        <f t="shared" si="4193"/>
        <v>No Error</v>
      </c>
      <c r="GO1430" s="111" t="str">
        <f t="shared" si="4194"/>
        <v>No Error</v>
      </c>
      <c r="GP1430" s="111" t="str">
        <f t="shared" si="4194"/>
        <v>No Error</v>
      </c>
      <c r="GQ1430" s="111">
        <f t="shared" si="4195"/>
        <v>0</v>
      </c>
      <c r="GR1430" s="111">
        <f t="shared" si="4196"/>
        <v>0</v>
      </c>
      <c r="GS1430" s="111" t="str">
        <f t="shared" si="4197"/>
        <v/>
      </c>
      <c r="GT1430" s="111">
        <f t="shared" si="4198"/>
        <v>0</v>
      </c>
      <c r="GU1430" s="111">
        <f t="shared" si="4199"/>
        <v>0</v>
      </c>
      <c r="GV1430" s="111">
        <f t="shared" si="4233"/>
        <v>0</v>
      </c>
      <c r="GW1430" s="121" t="str">
        <f>IF(OR($A1430=2,$A1430=3),"",'SEA Detail'!CB1492)</f>
        <v>.</v>
      </c>
      <c r="GX1430" s="111">
        <f t="shared" si="4234"/>
        <v>0</v>
      </c>
      <c r="GY1430" s="111">
        <f t="shared" si="4235"/>
        <v>0</v>
      </c>
      <c r="GZ1430" s="111">
        <f t="shared" si="4236"/>
        <v>0</v>
      </c>
      <c r="HA1430" s="111">
        <f t="shared" si="4237"/>
        <v>0</v>
      </c>
      <c r="HB1430" s="111">
        <f t="shared" si="4200"/>
        <v>0</v>
      </c>
      <c r="HC1430" s="111">
        <f t="shared" si="4201"/>
        <v>0</v>
      </c>
      <c r="HD1430" s="111">
        <f t="shared" si="4202"/>
        <v>0</v>
      </c>
      <c r="HE1430" s="111">
        <f t="shared" si="4203"/>
        <v>0</v>
      </c>
      <c r="HF1430" s="111">
        <f t="shared" si="4204"/>
        <v>0</v>
      </c>
      <c r="HG1430" s="111">
        <f t="shared" si="4205"/>
        <v>0</v>
      </c>
      <c r="HH1430" s="111">
        <f t="shared" si="4206"/>
        <v>0</v>
      </c>
      <c r="HI1430" s="111">
        <f t="shared" si="4207"/>
        <v>0</v>
      </c>
      <c r="HJ1430" s="111">
        <f t="shared" si="4208"/>
        <v>0</v>
      </c>
      <c r="HK1430" s="111">
        <f t="shared" si="4209"/>
        <v>0</v>
      </c>
      <c r="HL1430" s="111">
        <f t="shared" si="4210"/>
        <v>0</v>
      </c>
      <c r="HM1430" s="111">
        <f t="shared" si="4211"/>
        <v>0</v>
      </c>
      <c r="HN1430" s="111">
        <f t="shared" si="4212"/>
        <v>0</v>
      </c>
      <c r="HO1430" s="111">
        <f t="shared" si="4213"/>
        <v>0</v>
      </c>
      <c r="HP1430" s="111">
        <f t="shared" si="4214"/>
        <v>0</v>
      </c>
      <c r="HQ1430" s="111">
        <f t="shared" si="4215"/>
        <v>0</v>
      </c>
      <c r="HR1430" s="111">
        <f t="shared" si="4216"/>
        <v>0</v>
      </c>
      <c r="HS1430" s="111">
        <f t="shared" si="4217"/>
        <v>0</v>
      </c>
      <c r="HT1430" s="111">
        <f t="shared" si="4218"/>
        <v>0</v>
      </c>
      <c r="HU1430" s="111">
        <f t="shared" si="4219"/>
        <v>0</v>
      </c>
      <c r="HV1430" s="111">
        <f t="shared" si="4220"/>
        <v>0</v>
      </c>
      <c r="HW1430" s="111">
        <f t="shared" si="4221"/>
        <v>0</v>
      </c>
      <c r="HX1430" s="111">
        <f t="shared" si="4222"/>
        <v>0</v>
      </c>
      <c r="HY1430" s="111">
        <f>IF(AND(OR($A1430=2,$E1430=""),NOT(ISBLANK('Base Data'!I1431))),1,IF(OR($A1430=2,$C1430="",$E1430=""),0,1))</f>
        <v>0</v>
      </c>
      <c r="HZ1430" s="111"/>
      <c r="IA1430" s="111"/>
      <c r="IB1430" s="111"/>
      <c r="IC1430" s="111">
        <f>IF('Base Data'!C1431="",0,IF('Base Data'!D1431="",1,0))</f>
        <v>0</v>
      </c>
    </row>
    <row r="1431" spans="1:237" x14ac:dyDescent="0.25">
      <c r="A1431" s="116" t="str">
        <f>IF(NOT(ISBLANK('Base Data'!A1432)),'Base Data'!A1432,"")</f>
        <v/>
      </c>
      <c r="B1431" s="116" t="str">
        <f>IF(NOT(ISBLANK('Base Data'!B1432)),'Base Data'!B1432,"")</f>
        <v/>
      </c>
      <c r="C1431" s="125" t="str">
        <f>IF(NOT(ISBLANK('Base Data'!C1432)),'Base Data'!C1432,"")</f>
        <v/>
      </c>
      <c r="D1431" s="125" t="str">
        <f>IF(NOT(ISBLANK('Base Data'!D1432)),'Base Data'!D1432,"")</f>
        <v/>
      </c>
      <c r="E1431" s="116" t="str">
        <f>IF(NOT(ISBLANK('Base Data'!E1432)),'Base Data'!E1432,"")</f>
        <v/>
      </c>
      <c r="F1431" s="117" t="str">
        <f>IF(NOT(ISBLANK('Base Data'!F1432)),'Base Data'!F1432,"")</f>
        <v/>
      </c>
      <c r="G1431" s="117" t="str">
        <f>IF(NOT(ISBLANK('Base Data'!G1432)),'Base Data'!G1432,"")</f>
        <v/>
      </c>
      <c r="H1431" s="188">
        <f t="shared" si="4054"/>
        <v>0</v>
      </c>
      <c r="I1431" s="117" t="str">
        <f>IF(NOT(ISBLANK('Base Data'!H1432)),'Base Data'!H1432,"")</f>
        <v/>
      </c>
      <c r="J1431" s="188">
        <f>IF(AND(ISNUMBER(I1431),ISNUMBER(#REF!)),I1431-#REF!,IF(AND(NOT(ISNUMBER(I1431)),NOT(ISNUMBER(#REF!))),0,IF(NOT(ISNUMBER(I1431)),-#REF!,IF(NOT(ISNUMBER(#REF!)),I1431,0))))</f>
        <v>0</v>
      </c>
      <c r="K1431" s="188">
        <f t="shared" si="4055"/>
        <v>0</v>
      </c>
      <c r="L1431" s="188">
        <f t="shared" si="4223"/>
        <v>0</v>
      </c>
      <c r="M1431" s="116" t="str">
        <f>IF(NOT(ISBLANK('Base Data'!I1432)),'Base Data'!I1432,"")</f>
        <v/>
      </c>
      <c r="N1431" s="116" t="str">
        <f>IF(NOT(ISBLANK('Base Data'!J1432)),'Base Data'!J1432,"")</f>
        <v/>
      </c>
      <c r="O1431" s="117" t="str">
        <f>IF(NOT(ISBLANK('Base Data'!K1432)),'Base Data'!K1432,"")</f>
        <v/>
      </c>
      <c r="P1431" s="191">
        <f t="shared" si="4056"/>
        <v>0</v>
      </c>
      <c r="Q1431" s="116" t="str">
        <f>IF(NOT(ISBLANK('Base Data'!L1432)),'Base Data'!L1432,"")</f>
        <v/>
      </c>
      <c r="R1431" s="116" t="str">
        <f>IF(NOT(ISBLANK('Base Data'!M1432)),'Base Data'!M1432,"")</f>
        <v/>
      </c>
      <c r="S1431" s="116" t="str">
        <f>IF(NOT(ISBLANK('Base Data'!N1432)),'Base Data'!N1432,"")</f>
        <v/>
      </c>
      <c r="T1431" s="117" t="str">
        <f>IF(NOT(ISBLANK('Base Data'!O1432)),'Base Data'!O1432,"")</f>
        <v/>
      </c>
      <c r="U1431" s="116" t="str">
        <f>IF(NOT(ISBLANK('Base Data'!P1432)),'Base Data'!P1432,"")</f>
        <v/>
      </c>
      <c r="V1431" s="116" t="str">
        <f>IF(NOT(ISBLANK('Base Data'!Q1432)),'Base Data'!Q1432,"")</f>
        <v/>
      </c>
      <c r="W1431" s="116" t="str">
        <f>IF(NOT(ISBLANK('Base Data'!R1432)),'Base Data'!R1432,"")</f>
        <v/>
      </c>
      <c r="X1431" s="116" t="str">
        <f>IF(NOT(ISBLANK('Base Data'!S1432)),'Base Data'!S1432,"")</f>
        <v/>
      </c>
      <c r="Y1431" s="116" t="str">
        <f>IF(NOT(ISBLANK('Base Data'!T1432)),'Base Data'!T1432,"")</f>
        <v/>
      </c>
      <c r="Z1431" s="117" t="str">
        <f>IF(NOT(ISBLANK('Base Data'!U1432)),'Base Data'!U1432,"")</f>
        <v/>
      </c>
      <c r="AA1431" s="191">
        <f t="shared" si="4057"/>
        <v>0</v>
      </c>
      <c r="AB1431" s="116" t="str">
        <f>IF(NOT(ISBLANK('Base Data'!V1432)),'Base Data'!V1432,"")</f>
        <v/>
      </c>
      <c r="AC1431" s="117" t="str">
        <f>IF(NOT(ISBLANK('Base Data'!W1432)),'Base Data'!W1432,"")</f>
        <v/>
      </c>
      <c r="AD1431" s="191">
        <f t="shared" si="4058"/>
        <v>0</v>
      </c>
      <c r="AE1431" s="118" t="str">
        <f>IF(NOT(ISBLANK('Base Data'!X1432)),'Base Data'!X1432,"")</f>
        <v/>
      </c>
      <c r="AF1431" s="118" t="str">
        <f>IF(NOT(ISBLANK('Base Data'!Y1432)),'Base Data'!Y1432,"")</f>
        <v/>
      </c>
      <c r="AG1431" s="121" t="str">
        <f>IF(OR($A1431=2),"",'SEA Detail'!CB1493)</f>
        <v>.</v>
      </c>
      <c r="AH1431" s="115">
        <f t="shared" si="4059"/>
        <v>0</v>
      </c>
      <c r="AI1431" s="115">
        <f t="shared" si="4060"/>
        <v>0</v>
      </c>
      <c r="AJ1431" s="115">
        <f t="shared" si="4061"/>
        <v>0</v>
      </c>
      <c r="AK1431" s="115">
        <f t="shared" si="4224"/>
        <v>0</v>
      </c>
      <c r="AL1431" s="115">
        <f t="shared" si="4062"/>
        <v>0</v>
      </c>
      <c r="AM1431" s="115">
        <f t="shared" si="4225"/>
        <v>0</v>
      </c>
      <c r="AN1431" s="115">
        <f t="shared" si="4063"/>
        <v>0</v>
      </c>
      <c r="AO1431" s="115">
        <f t="shared" si="4064"/>
        <v>0</v>
      </c>
      <c r="AP1431" s="115">
        <f t="shared" si="4065"/>
        <v>0</v>
      </c>
      <c r="AQ1431" s="115">
        <f t="shared" si="4066"/>
        <v>0</v>
      </c>
      <c r="AR1431" s="115">
        <f t="shared" si="4067"/>
        <v>0</v>
      </c>
      <c r="AS1431" s="115">
        <f t="shared" si="4068"/>
        <v>0</v>
      </c>
      <c r="AT1431" s="115">
        <f t="shared" si="4069"/>
        <v>0</v>
      </c>
      <c r="AU1431" s="115">
        <f t="shared" si="4070"/>
        <v>0</v>
      </c>
      <c r="AV1431" s="115">
        <f t="shared" si="4071"/>
        <v>0</v>
      </c>
      <c r="AW1431" s="115">
        <f t="shared" si="4072"/>
        <v>0</v>
      </c>
      <c r="AX1431" s="115">
        <f t="shared" si="4073"/>
        <v>0</v>
      </c>
      <c r="AY1431" s="115">
        <f t="shared" si="4074"/>
        <v>0</v>
      </c>
      <c r="AZ1431" s="115">
        <f t="shared" si="4075"/>
        <v>0</v>
      </c>
      <c r="BA1431" s="115">
        <f t="shared" si="4226"/>
        <v>0</v>
      </c>
      <c r="BB1431" s="115">
        <f t="shared" si="4076"/>
        <v>0</v>
      </c>
      <c r="BC1431" s="115">
        <f t="shared" si="4077"/>
        <v>0</v>
      </c>
      <c r="BD1431" s="115">
        <f t="shared" si="4078"/>
        <v>0</v>
      </c>
      <c r="BE1431" s="115">
        <f t="shared" si="4079"/>
        <v>0</v>
      </c>
      <c r="BF1431" s="115">
        <f t="shared" si="4080"/>
        <v>0</v>
      </c>
      <c r="BG1431" s="115">
        <f t="shared" si="4081"/>
        <v>0</v>
      </c>
      <c r="BH1431" s="115">
        <f t="shared" si="4082"/>
        <v>0</v>
      </c>
      <c r="BI1431" s="115">
        <f t="shared" si="4083"/>
        <v>0</v>
      </c>
      <c r="BJ1431" s="115">
        <f t="shared" si="4084"/>
        <v>0</v>
      </c>
      <c r="BK1431" s="115">
        <f t="shared" si="4085"/>
        <v>0</v>
      </c>
      <c r="BL1431" s="115">
        <f t="shared" si="4086"/>
        <v>0</v>
      </c>
      <c r="BM1431" s="115">
        <f t="shared" si="4087"/>
        <v>0</v>
      </c>
      <c r="BN1431" s="115">
        <f t="shared" si="4088"/>
        <v>0</v>
      </c>
      <c r="BO1431" s="115">
        <f t="shared" si="4089"/>
        <v>0</v>
      </c>
      <c r="BP1431" s="115">
        <f t="shared" si="4090"/>
        <v>0</v>
      </c>
      <c r="BQ1431" s="115">
        <f t="shared" si="4091"/>
        <v>0</v>
      </c>
      <c r="BR1431" s="115">
        <f t="shared" si="4092"/>
        <v>0</v>
      </c>
      <c r="BS1431" s="115">
        <f t="shared" si="4093"/>
        <v>0</v>
      </c>
      <c r="BT1431" s="115">
        <f t="shared" si="4094"/>
        <v>0</v>
      </c>
      <c r="BU1431" s="115">
        <f t="shared" si="4095"/>
        <v>0</v>
      </c>
      <c r="BV1431" s="115">
        <f t="shared" si="4227"/>
        <v>0</v>
      </c>
      <c r="BW1431" s="115">
        <f t="shared" si="4096"/>
        <v>0</v>
      </c>
      <c r="BX1431" s="115">
        <f t="shared" si="4097"/>
        <v>0</v>
      </c>
      <c r="BY1431" s="115">
        <f t="shared" si="4098"/>
        <v>0</v>
      </c>
      <c r="BZ1431" s="115">
        <v>0</v>
      </c>
      <c r="CA1431" s="115">
        <f>IFERROR(IF(OR($A1431=2,$A1431=3,$C1431=""),0,IF(E1431="",1,IF(ISERROR(VLOOKUP('Auto-Calculations'!E1431,LEA_ESA_Lookup,2,FALSE)),1,0))),"0*")</f>
        <v>0</v>
      </c>
      <c r="CB1431" s="115">
        <f t="shared" si="4099"/>
        <v>0</v>
      </c>
      <c r="CC1431" s="115">
        <f t="shared" si="4100"/>
        <v>0</v>
      </c>
      <c r="CD1431" s="115">
        <f t="shared" si="4101"/>
        <v>0</v>
      </c>
      <c r="CE1431" s="115">
        <f t="shared" si="4102"/>
        <v>0</v>
      </c>
      <c r="CF1431" s="115">
        <f t="shared" si="4103"/>
        <v>0</v>
      </c>
      <c r="CG1431" s="115">
        <f t="shared" si="4104"/>
        <v>0</v>
      </c>
      <c r="CH1431" s="119">
        <f t="shared" si="4105"/>
        <v>0</v>
      </c>
      <c r="CI1431" s="115">
        <f t="shared" si="4106"/>
        <v>0</v>
      </c>
      <c r="CJ1431" s="115">
        <f t="shared" si="4107"/>
        <v>0</v>
      </c>
      <c r="CK1431" s="115">
        <f t="shared" si="4108"/>
        <v>0</v>
      </c>
      <c r="CL1431" s="115">
        <f t="shared" si="4109"/>
        <v>0</v>
      </c>
      <c r="CM1431" s="115">
        <f t="shared" si="4110"/>
        <v>0</v>
      </c>
      <c r="CN1431" s="115">
        <f>IFERROR(IF(OR($A1431=2,$A1431=3,$C1431=""),0,IF('Auto-Calculations'!Z1431="M",1,0)),"0*")</f>
        <v>0</v>
      </c>
      <c r="CO1431" s="115">
        <f>IFERROR(IF(OR($A1431=2,$A1431=3,$C1431=""),0,IF('Auto-Calculations'!AE1431="M",1,0)),"0*")</f>
        <v>0</v>
      </c>
      <c r="CP1431" s="115">
        <f>IFERROR(IF(OR($A1431=2,$A1431=3,$C1431=""),0,IF('Auto-Calculations'!V1431="M",1,0)),"0*")</f>
        <v>0</v>
      </c>
      <c r="CQ1431" s="115">
        <f>IFERROR(IF(OR($A1431=2,$A1431=3,$C1431=""),0,IF('Auto-Calculations'!W1431="M",1,0)),"0*")</f>
        <v>0</v>
      </c>
      <c r="CR1431" s="115">
        <f>IFERROR(IF(OR($A1431=2,$A1431=3,$C1431=""),0,IF('Auto-Calculations'!X1431="M",1,0)),"0*")</f>
        <v>0</v>
      </c>
      <c r="CS1431" s="115">
        <f>IFERROR(IF(OR($A1431=2,$A1431=3,$C1431=""),0,IF('Auto-Calculations'!Y1431="M",1,0)),"0*")</f>
        <v>0</v>
      </c>
      <c r="CT1431" s="115">
        <f t="shared" si="4111"/>
        <v>0</v>
      </c>
      <c r="CU1431" s="115">
        <f t="shared" si="4112"/>
        <v>0</v>
      </c>
      <c r="CV1431" s="115">
        <f t="shared" si="4113"/>
        <v>0</v>
      </c>
      <c r="CW1431" s="115">
        <f t="shared" si="4114"/>
        <v>0</v>
      </c>
      <c r="CX1431" s="115">
        <f t="shared" si="4115"/>
        <v>0</v>
      </c>
      <c r="CY1431" s="111">
        <f t="shared" si="4116"/>
        <v>0</v>
      </c>
      <c r="CZ1431" s="111">
        <f t="shared" si="4117"/>
        <v>0</v>
      </c>
      <c r="DA1431" s="111">
        <f t="shared" si="4118"/>
        <v>0</v>
      </c>
      <c r="DB1431" s="115">
        <f t="shared" si="4228"/>
        <v>0</v>
      </c>
      <c r="DC1431" s="111">
        <f t="shared" si="4229"/>
        <v>0</v>
      </c>
      <c r="DD1431" s="115">
        <f t="shared" si="4230"/>
        <v>0</v>
      </c>
      <c r="DE1431" s="115">
        <f t="shared" si="4231"/>
        <v>0</v>
      </c>
      <c r="DF1431" s="115">
        <f>IFERROR(IF(OR($A1431=3),0,IF('Auto-Calculations'!Q1431="NA",1,0)),"0*")</f>
        <v>0</v>
      </c>
      <c r="DG1431" s="111"/>
      <c r="DH1431" s="111"/>
      <c r="DI1431" s="111"/>
      <c r="DJ1431" s="111"/>
      <c r="DK1431" s="111"/>
      <c r="DL1431" s="111"/>
      <c r="DM1431" s="111"/>
      <c r="DN1431" s="111"/>
      <c r="DO1431" s="111"/>
      <c r="DP1431" s="111"/>
      <c r="DQ1431" s="120" t="str">
        <f t="shared" si="4232"/>
        <v>0000000000000000000000000000000000000</v>
      </c>
      <c r="DR1431" s="111" t="str">
        <f t="shared" si="4119"/>
        <v>No Error</v>
      </c>
      <c r="DS1431" s="111" t="str">
        <f t="shared" si="4120"/>
        <v>No Error</v>
      </c>
      <c r="DT1431" s="111" t="str">
        <f t="shared" si="4121"/>
        <v>No Error</v>
      </c>
      <c r="DU1431" s="111" t="str">
        <f t="shared" si="4122"/>
        <v>No Error</v>
      </c>
      <c r="DV1431" s="111" t="str">
        <f t="shared" si="4123"/>
        <v>No Error</v>
      </c>
      <c r="DW1431" s="111" t="str">
        <f t="shared" si="4124"/>
        <v>No Error</v>
      </c>
      <c r="DX1431" s="111" t="str">
        <f t="shared" si="4125"/>
        <v>No Error</v>
      </c>
      <c r="DY1431" s="111" t="str">
        <f t="shared" si="4126"/>
        <v>No Error</v>
      </c>
      <c r="DZ1431" s="111" t="str">
        <f t="shared" si="4127"/>
        <v>No Error</v>
      </c>
      <c r="EA1431" s="111" t="str">
        <f t="shared" si="4128"/>
        <v>No Error</v>
      </c>
      <c r="EB1431" s="111" t="str">
        <f t="shared" si="4129"/>
        <v>No Error</v>
      </c>
      <c r="EC1431" s="111" t="str">
        <f t="shared" si="4130"/>
        <v>No Error</v>
      </c>
      <c r="ED1431" s="111" t="str">
        <f t="shared" si="4131"/>
        <v>No Error</v>
      </c>
      <c r="EE1431" s="111" t="str">
        <f t="shared" si="4132"/>
        <v>No Error</v>
      </c>
      <c r="EF1431" s="111" t="str">
        <f t="shared" si="4133"/>
        <v>No Error</v>
      </c>
      <c r="EG1431" s="111" t="str">
        <f t="shared" si="4134"/>
        <v>No Error</v>
      </c>
      <c r="EH1431" s="111" t="str">
        <f t="shared" si="4135"/>
        <v>No Error</v>
      </c>
      <c r="EI1431" s="111" t="str">
        <f t="shared" si="4136"/>
        <v>No Error</v>
      </c>
      <c r="EJ1431" s="111" t="str">
        <f t="shared" si="4137"/>
        <v>No Error</v>
      </c>
      <c r="EK1431" s="111" t="str">
        <f t="shared" si="4138"/>
        <v>No Error</v>
      </c>
      <c r="EL1431" s="111" t="str">
        <f t="shared" si="4139"/>
        <v>No Error</v>
      </c>
      <c r="EM1431" s="111" t="str">
        <f t="shared" si="4140"/>
        <v>No Error</v>
      </c>
      <c r="EN1431" s="111" t="str">
        <f t="shared" si="4141"/>
        <v>No Error</v>
      </c>
      <c r="EO1431" s="111" t="str">
        <f t="shared" si="4142"/>
        <v>No Error</v>
      </c>
      <c r="EP1431" s="111" t="str">
        <f t="shared" si="4143"/>
        <v>No Error</v>
      </c>
      <c r="EQ1431" s="111" t="str">
        <f t="shared" si="4144"/>
        <v>No Error</v>
      </c>
      <c r="ER1431" s="111" t="str">
        <f t="shared" si="4145"/>
        <v>No Error</v>
      </c>
      <c r="ES1431" s="111" t="str">
        <f t="shared" si="4146"/>
        <v>No Error</v>
      </c>
      <c r="ET1431" s="111" t="str">
        <f t="shared" si="4147"/>
        <v>No Error</v>
      </c>
      <c r="EU1431" s="111" t="str">
        <f t="shared" si="4148"/>
        <v>No Error</v>
      </c>
      <c r="EV1431" s="111" t="str">
        <f t="shared" si="4149"/>
        <v>No Error</v>
      </c>
      <c r="EW1431" s="111" t="str">
        <f t="shared" si="4150"/>
        <v>No Error</v>
      </c>
      <c r="EX1431" s="111" t="str">
        <f t="shared" si="4151"/>
        <v>No Error</v>
      </c>
      <c r="EY1431" s="111" t="str">
        <f t="shared" si="4152"/>
        <v>No Error</v>
      </c>
      <c r="EZ1431" s="111" t="str">
        <f t="shared" si="4153"/>
        <v>No Error</v>
      </c>
      <c r="FA1431" s="111" t="str">
        <f t="shared" si="4154"/>
        <v>No Error</v>
      </c>
      <c r="FB1431" s="111" t="str">
        <f t="shared" si="4155"/>
        <v>No Error</v>
      </c>
      <c r="FC1431" s="111" t="str">
        <f t="shared" si="4156"/>
        <v>No Error</v>
      </c>
      <c r="FD1431" s="111" t="str">
        <f t="shared" si="4157"/>
        <v>No Error</v>
      </c>
      <c r="FE1431" s="111" t="str">
        <f t="shared" si="4158"/>
        <v>No Error</v>
      </c>
      <c r="FF1431" s="111" t="str">
        <f t="shared" si="4159"/>
        <v>No Error</v>
      </c>
      <c r="FG1431" s="111" t="str">
        <f t="shared" si="4160"/>
        <v>No Error</v>
      </c>
      <c r="FH1431" s="111" t="str">
        <f t="shared" si="4161"/>
        <v>No Error</v>
      </c>
      <c r="FI1431" s="111" t="str">
        <f t="shared" si="4162"/>
        <v>No Error</v>
      </c>
      <c r="FJ1431" s="111" t="str">
        <f t="shared" si="4163"/>
        <v>No Error</v>
      </c>
      <c r="FK1431" s="111" t="str">
        <f t="shared" si="4164"/>
        <v>No Error</v>
      </c>
      <c r="FL1431" s="111" t="str">
        <f t="shared" si="4165"/>
        <v>No Error</v>
      </c>
      <c r="FM1431" s="111" t="str">
        <f t="shared" si="4166"/>
        <v>No Error</v>
      </c>
      <c r="FN1431" s="111" t="str">
        <f t="shared" si="4167"/>
        <v>No Error</v>
      </c>
      <c r="FO1431" s="111" t="str">
        <f t="shared" si="4168"/>
        <v>No Error</v>
      </c>
      <c r="FP1431" s="111" t="str">
        <f t="shared" si="4169"/>
        <v>No Error</v>
      </c>
      <c r="FQ1431" s="111" t="str">
        <f t="shared" si="4170"/>
        <v>No Error</v>
      </c>
      <c r="FR1431" s="111" t="str">
        <f t="shared" si="4171"/>
        <v>No Error</v>
      </c>
      <c r="FS1431" s="111" t="str">
        <f t="shared" si="4172"/>
        <v>No Error</v>
      </c>
      <c r="FT1431" s="111" t="str">
        <f t="shared" si="4173"/>
        <v>No Error</v>
      </c>
      <c r="FU1431" s="111" t="str">
        <f t="shared" si="4174"/>
        <v>No Error</v>
      </c>
      <c r="FV1431" s="111" t="str">
        <f t="shared" si="4175"/>
        <v>No Error</v>
      </c>
      <c r="FW1431" s="111" t="str">
        <f t="shared" si="4176"/>
        <v>No Error</v>
      </c>
      <c r="FX1431" s="111" t="str">
        <f t="shared" si="4177"/>
        <v>No Error</v>
      </c>
      <c r="FY1431" s="111" t="str">
        <f t="shared" si="4178"/>
        <v>No Error</v>
      </c>
      <c r="FZ1431" s="111" t="str">
        <f t="shared" si="4179"/>
        <v>No Error</v>
      </c>
      <c r="GA1431" s="111" t="str">
        <f t="shared" si="4180"/>
        <v>No Error</v>
      </c>
      <c r="GB1431" s="111" t="str">
        <f t="shared" si="4181"/>
        <v>No Error</v>
      </c>
      <c r="GC1431" s="111" t="str">
        <f t="shared" si="4182"/>
        <v>No Error</v>
      </c>
      <c r="GD1431" s="111" t="str">
        <f t="shared" si="4183"/>
        <v>No Error</v>
      </c>
      <c r="GE1431" s="111" t="str">
        <f t="shared" si="4184"/>
        <v>No Error</v>
      </c>
      <c r="GF1431" s="111" t="str">
        <f t="shared" si="4185"/>
        <v>No Error</v>
      </c>
      <c r="GG1431" s="111" t="str">
        <f t="shared" si="4186"/>
        <v>No Error</v>
      </c>
      <c r="GH1431" s="111" t="str">
        <f t="shared" si="4187"/>
        <v>No Error</v>
      </c>
      <c r="GI1431" s="111" t="str">
        <f t="shared" si="4188"/>
        <v>No Error</v>
      </c>
      <c r="GJ1431" s="111" t="str">
        <f t="shared" si="4189"/>
        <v>No Error</v>
      </c>
      <c r="GK1431" s="111" t="str">
        <f t="shared" si="4190"/>
        <v>No Error</v>
      </c>
      <c r="GL1431" s="111" t="str">
        <f t="shared" si="4191"/>
        <v>No Error</v>
      </c>
      <c r="GM1431" s="111" t="str">
        <f t="shared" si="4192"/>
        <v>No Error</v>
      </c>
      <c r="GN1431" s="111" t="str">
        <f t="shared" si="4193"/>
        <v>No Error</v>
      </c>
      <c r="GO1431" s="111" t="str">
        <f t="shared" si="4194"/>
        <v>No Error</v>
      </c>
      <c r="GP1431" s="111" t="str">
        <f t="shared" si="4194"/>
        <v>No Error</v>
      </c>
      <c r="GQ1431" s="111">
        <f t="shared" si="4195"/>
        <v>0</v>
      </c>
      <c r="GR1431" s="111">
        <f t="shared" si="4196"/>
        <v>0</v>
      </c>
      <c r="GS1431" s="111" t="str">
        <f t="shared" si="4197"/>
        <v/>
      </c>
      <c r="GT1431" s="111">
        <f t="shared" si="4198"/>
        <v>0</v>
      </c>
      <c r="GU1431" s="111">
        <f t="shared" si="4199"/>
        <v>0</v>
      </c>
      <c r="GV1431" s="111">
        <f t="shared" si="4233"/>
        <v>0</v>
      </c>
      <c r="GW1431" s="121" t="str">
        <f>IF(OR($A1431=2,$A1431=3),"",'SEA Detail'!CB1493)</f>
        <v>.</v>
      </c>
      <c r="GX1431" s="111">
        <f t="shared" si="4234"/>
        <v>0</v>
      </c>
      <c r="GY1431" s="111">
        <f t="shared" si="4235"/>
        <v>0</v>
      </c>
      <c r="GZ1431" s="111">
        <f t="shared" si="4236"/>
        <v>0</v>
      </c>
      <c r="HA1431" s="111">
        <f t="shared" si="4237"/>
        <v>0</v>
      </c>
      <c r="HB1431" s="111">
        <f t="shared" si="4200"/>
        <v>0</v>
      </c>
      <c r="HC1431" s="111">
        <f t="shared" si="4201"/>
        <v>0</v>
      </c>
      <c r="HD1431" s="111">
        <f t="shared" si="4202"/>
        <v>0</v>
      </c>
      <c r="HE1431" s="111">
        <f t="shared" si="4203"/>
        <v>0</v>
      </c>
      <c r="HF1431" s="111">
        <f t="shared" si="4204"/>
        <v>0</v>
      </c>
      <c r="HG1431" s="111">
        <f t="shared" si="4205"/>
        <v>0</v>
      </c>
      <c r="HH1431" s="111">
        <f t="shared" si="4206"/>
        <v>0</v>
      </c>
      <c r="HI1431" s="111">
        <f t="shared" si="4207"/>
        <v>0</v>
      </c>
      <c r="HJ1431" s="111">
        <f t="shared" si="4208"/>
        <v>0</v>
      </c>
      <c r="HK1431" s="111">
        <f t="shared" si="4209"/>
        <v>0</v>
      </c>
      <c r="HL1431" s="111">
        <f t="shared" si="4210"/>
        <v>0</v>
      </c>
      <c r="HM1431" s="111">
        <f t="shared" si="4211"/>
        <v>0</v>
      </c>
      <c r="HN1431" s="111">
        <f t="shared" si="4212"/>
        <v>0</v>
      </c>
      <c r="HO1431" s="111">
        <f t="shared" si="4213"/>
        <v>0</v>
      </c>
      <c r="HP1431" s="111">
        <f t="shared" si="4214"/>
        <v>0</v>
      </c>
      <c r="HQ1431" s="111">
        <f t="shared" si="4215"/>
        <v>0</v>
      </c>
      <c r="HR1431" s="111">
        <f t="shared" si="4216"/>
        <v>0</v>
      </c>
      <c r="HS1431" s="111">
        <f t="shared" si="4217"/>
        <v>0</v>
      </c>
      <c r="HT1431" s="111">
        <f t="shared" si="4218"/>
        <v>0</v>
      </c>
      <c r="HU1431" s="111">
        <f t="shared" si="4219"/>
        <v>0</v>
      </c>
      <c r="HV1431" s="111">
        <f t="shared" si="4220"/>
        <v>0</v>
      </c>
      <c r="HW1431" s="111">
        <f t="shared" si="4221"/>
        <v>0</v>
      </c>
      <c r="HX1431" s="111">
        <f t="shared" si="4222"/>
        <v>0</v>
      </c>
      <c r="HY1431" s="111">
        <f>IF(AND(OR($A1431=2,$E1431=""),NOT(ISBLANK('Base Data'!I1432))),1,IF(OR($A1431=2,$C1431="",$E1431=""),0,1))</f>
        <v>0</v>
      </c>
      <c r="HZ1431" s="111"/>
      <c r="IA1431" s="111"/>
      <c r="IB1431" s="111"/>
      <c r="IC1431" s="111">
        <f>IF('Base Data'!C1432="",0,IF('Base Data'!D1432="",1,0))</f>
        <v>0</v>
      </c>
    </row>
    <row r="1432" spans="1:237" x14ac:dyDescent="0.25">
      <c r="A1432" s="116" t="str">
        <f>IF(NOT(ISBLANK('Base Data'!A1433)),'Base Data'!A1433,"")</f>
        <v/>
      </c>
      <c r="B1432" s="116" t="str">
        <f>IF(NOT(ISBLANK('Base Data'!B1433)),'Base Data'!B1433,"")</f>
        <v/>
      </c>
      <c r="C1432" s="125" t="str">
        <f>IF(NOT(ISBLANK('Base Data'!C1433)),'Base Data'!C1433,"")</f>
        <v/>
      </c>
      <c r="D1432" s="125" t="str">
        <f>IF(NOT(ISBLANK('Base Data'!D1433)),'Base Data'!D1433,"")</f>
        <v/>
      </c>
      <c r="E1432" s="116" t="str">
        <f>IF(NOT(ISBLANK('Base Data'!E1433)),'Base Data'!E1433,"")</f>
        <v/>
      </c>
      <c r="F1432" s="117" t="str">
        <f>IF(NOT(ISBLANK('Base Data'!F1433)),'Base Data'!F1433,"")</f>
        <v/>
      </c>
      <c r="G1432" s="117" t="str">
        <f>IF(NOT(ISBLANK('Base Data'!G1433)),'Base Data'!G1433,"")</f>
        <v/>
      </c>
      <c r="H1432" s="188">
        <f t="shared" si="4054"/>
        <v>0</v>
      </c>
      <c r="I1432" s="117" t="str">
        <f>IF(NOT(ISBLANK('Base Data'!H1433)),'Base Data'!H1433,"")</f>
        <v/>
      </c>
      <c r="J1432" s="188">
        <f>IF(AND(ISNUMBER(I1432),ISNUMBER(#REF!)),I1432-#REF!,IF(AND(NOT(ISNUMBER(I1432)),NOT(ISNUMBER(#REF!))),0,IF(NOT(ISNUMBER(I1432)),-#REF!,IF(NOT(ISNUMBER(#REF!)),I1432,0))))</f>
        <v>0</v>
      </c>
      <c r="K1432" s="188">
        <f t="shared" si="4055"/>
        <v>0</v>
      </c>
      <c r="L1432" s="188">
        <f t="shared" si="4223"/>
        <v>0</v>
      </c>
      <c r="M1432" s="116" t="str">
        <f>IF(NOT(ISBLANK('Base Data'!I1433)),'Base Data'!I1433,"")</f>
        <v/>
      </c>
      <c r="N1432" s="116" t="str">
        <f>IF(NOT(ISBLANK('Base Data'!J1433)),'Base Data'!J1433,"")</f>
        <v/>
      </c>
      <c r="O1432" s="117" t="str">
        <f>IF(NOT(ISBLANK('Base Data'!K1433)),'Base Data'!K1433,"")</f>
        <v/>
      </c>
      <c r="P1432" s="191">
        <f t="shared" si="4056"/>
        <v>0</v>
      </c>
      <c r="Q1432" s="116" t="str">
        <f>IF(NOT(ISBLANK('Base Data'!L1433)),'Base Data'!L1433,"")</f>
        <v/>
      </c>
      <c r="R1432" s="116" t="str">
        <f>IF(NOT(ISBLANK('Base Data'!M1433)),'Base Data'!M1433,"")</f>
        <v/>
      </c>
      <c r="S1432" s="116" t="str">
        <f>IF(NOT(ISBLANK('Base Data'!N1433)),'Base Data'!N1433,"")</f>
        <v/>
      </c>
      <c r="T1432" s="117" t="str">
        <f>IF(NOT(ISBLANK('Base Data'!O1433)),'Base Data'!O1433,"")</f>
        <v/>
      </c>
      <c r="U1432" s="116" t="str">
        <f>IF(NOT(ISBLANK('Base Data'!P1433)),'Base Data'!P1433,"")</f>
        <v/>
      </c>
      <c r="V1432" s="116" t="str">
        <f>IF(NOT(ISBLANK('Base Data'!Q1433)),'Base Data'!Q1433,"")</f>
        <v/>
      </c>
      <c r="W1432" s="116" t="str">
        <f>IF(NOT(ISBLANK('Base Data'!R1433)),'Base Data'!R1433,"")</f>
        <v/>
      </c>
      <c r="X1432" s="116" t="str">
        <f>IF(NOT(ISBLANK('Base Data'!S1433)),'Base Data'!S1433,"")</f>
        <v/>
      </c>
      <c r="Y1432" s="116" t="str">
        <f>IF(NOT(ISBLANK('Base Data'!T1433)),'Base Data'!T1433,"")</f>
        <v/>
      </c>
      <c r="Z1432" s="117" t="str">
        <f>IF(NOT(ISBLANK('Base Data'!U1433)),'Base Data'!U1433,"")</f>
        <v/>
      </c>
      <c r="AA1432" s="191">
        <f t="shared" si="4057"/>
        <v>0</v>
      </c>
      <c r="AB1432" s="116" t="str">
        <f>IF(NOT(ISBLANK('Base Data'!V1433)),'Base Data'!V1433,"")</f>
        <v/>
      </c>
      <c r="AC1432" s="117" t="str">
        <f>IF(NOT(ISBLANK('Base Data'!W1433)),'Base Data'!W1433,"")</f>
        <v/>
      </c>
      <c r="AD1432" s="191">
        <f t="shared" si="4058"/>
        <v>0</v>
      </c>
      <c r="AE1432" s="118" t="str">
        <f>IF(NOT(ISBLANK('Base Data'!X1433)),'Base Data'!X1433,"")</f>
        <v/>
      </c>
      <c r="AF1432" s="118" t="str">
        <f>IF(NOT(ISBLANK('Base Data'!Y1433)),'Base Data'!Y1433,"")</f>
        <v/>
      </c>
      <c r="AG1432" s="121" t="str">
        <f>IF(OR($A1432=2),"",'SEA Detail'!CB1494)</f>
        <v>.</v>
      </c>
      <c r="AH1432" s="115">
        <f t="shared" si="4059"/>
        <v>0</v>
      </c>
      <c r="AI1432" s="115">
        <f t="shared" si="4060"/>
        <v>0</v>
      </c>
      <c r="AJ1432" s="115">
        <f t="shared" si="4061"/>
        <v>0</v>
      </c>
      <c r="AK1432" s="115">
        <f t="shared" si="4224"/>
        <v>0</v>
      </c>
      <c r="AL1432" s="115">
        <f t="shared" si="4062"/>
        <v>0</v>
      </c>
      <c r="AM1432" s="115">
        <f t="shared" si="4225"/>
        <v>0</v>
      </c>
      <c r="AN1432" s="115">
        <f t="shared" si="4063"/>
        <v>0</v>
      </c>
      <c r="AO1432" s="115">
        <f t="shared" si="4064"/>
        <v>0</v>
      </c>
      <c r="AP1432" s="115">
        <f t="shared" si="4065"/>
        <v>0</v>
      </c>
      <c r="AQ1432" s="115">
        <f t="shared" si="4066"/>
        <v>0</v>
      </c>
      <c r="AR1432" s="115">
        <f t="shared" si="4067"/>
        <v>0</v>
      </c>
      <c r="AS1432" s="115">
        <f t="shared" si="4068"/>
        <v>0</v>
      </c>
      <c r="AT1432" s="115">
        <f t="shared" si="4069"/>
        <v>0</v>
      </c>
      <c r="AU1432" s="115">
        <f t="shared" si="4070"/>
        <v>0</v>
      </c>
      <c r="AV1432" s="115">
        <f t="shared" si="4071"/>
        <v>0</v>
      </c>
      <c r="AW1432" s="115">
        <f t="shared" si="4072"/>
        <v>0</v>
      </c>
      <c r="AX1432" s="115">
        <f t="shared" si="4073"/>
        <v>0</v>
      </c>
      <c r="AY1432" s="115">
        <f t="shared" si="4074"/>
        <v>0</v>
      </c>
      <c r="AZ1432" s="115">
        <f t="shared" si="4075"/>
        <v>0</v>
      </c>
      <c r="BA1432" s="115">
        <f t="shared" si="4226"/>
        <v>0</v>
      </c>
      <c r="BB1432" s="115">
        <f t="shared" si="4076"/>
        <v>0</v>
      </c>
      <c r="BC1432" s="115">
        <f t="shared" si="4077"/>
        <v>0</v>
      </c>
      <c r="BD1432" s="115">
        <f t="shared" si="4078"/>
        <v>0</v>
      </c>
      <c r="BE1432" s="115">
        <f t="shared" si="4079"/>
        <v>0</v>
      </c>
      <c r="BF1432" s="115">
        <f t="shared" si="4080"/>
        <v>0</v>
      </c>
      <c r="BG1432" s="115">
        <f t="shared" si="4081"/>
        <v>0</v>
      </c>
      <c r="BH1432" s="115">
        <f t="shared" si="4082"/>
        <v>0</v>
      </c>
      <c r="BI1432" s="115">
        <f t="shared" si="4083"/>
        <v>0</v>
      </c>
      <c r="BJ1432" s="115">
        <f t="shared" si="4084"/>
        <v>0</v>
      </c>
      <c r="BK1432" s="115">
        <f t="shared" si="4085"/>
        <v>0</v>
      </c>
      <c r="BL1432" s="115">
        <f t="shared" si="4086"/>
        <v>0</v>
      </c>
      <c r="BM1432" s="115">
        <f t="shared" si="4087"/>
        <v>0</v>
      </c>
      <c r="BN1432" s="115">
        <f t="shared" si="4088"/>
        <v>0</v>
      </c>
      <c r="BO1432" s="115">
        <f t="shared" si="4089"/>
        <v>0</v>
      </c>
      <c r="BP1432" s="115">
        <f t="shared" si="4090"/>
        <v>0</v>
      </c>
      <c r="BQ1432" s="115">
        <f t="shared" si="4091"/>
        <v>0</v>
      </c>
      <c r="BR1432" s="115">
        <f t="shared" si="4092"/>
        <v>0</v>
      </c>
      <c r="BS1432" s="115">
        <f t="shared" si="4093"/>
        <v>0</v>
      </c>
      <c r="BT1432" s="115">
        <f t="shared" si="4094"/>
        <v>0</v>
      </c>
      <c r="BU1432" s="115">
        <f t="shared" si="4095"/>
        <v>0</v>
      </c>
      <c r="BV1432" s="115">
        <f t="shared" si="4227"/>
        <v>0</v>
      </c>
      <c r="BW1432" s="115">
        <f t="shared" si="4096"/>
        <v>0</v>
      </c>
      <c r="BX1432" s="115">
        <f t="shared" si="4097"/>
        <v>0</v>
      </c>
      <c r="BY1432" s="115">
        <f t="shared" si="4098"/>
        <v>0</v>
      </c>
      <c r="BZ1432" s="115">
        <v>0</v>
      </c>
      <c r="CA1432" s="115">
        <f>IFERROR(IF(OR($A1432=2,$A1432=3,$C1432=""),0,IF(E1432="",1,IF(ISERROR(VLOOKUP('Auto-Calculations'!E1432,LEA_ESA_Lookup,2,FALSE)),1,0))),"0*")</f>
        <v>0</v>
      </c>
      <c r="CB1432" s="115">
        <f t="shared" si="4099"/>
        <v>0</v>
      </c>
      <c r="CC1432" s="115">
        <f t="shared" si="4100"/>
        <v>0</v>
      </c>
      <c r="CD1432" s="115">
        <f t="shared" si="4101"/>
        <v>0</v>
      </c>
      <c r="CE1432" s="115">
        <f t="shared" si="4102"/>
        <v>0</v>
      </c>
      <c r="CF1432" s="115">
        <f t="shared" si="4103"/>
        <v>0</v>
      </c>
      <c r="CG1432" s="115">
        <f t="shared" si="4104"/>
        <v>0</v>
      </c>
      <c r="CH1432" s="119">
        <f t="shared" si="4105"/>
        <v>0</v>
      </c>
      <c r="CI1432" s="115">
        <f t="shared" si="4106"/>
        <v>0</v>
      </c>
      <c r="CJ1432" s="115">
        <f t="shared" si="4107"/>
        <v>0</v>
      </c>
      <c r="CK1432" s="115">
        <f t="shared" si="4108"/>
        <v>0</v>
      </c>
      <c r="CL1432" s="115">
        <f t="shared" si="4109"/>
        <v>0</v>
      </c>
      <c r="CM1432" s="115">
        <f t="shared" si="4110"/>
        <v>0</v>
      </c>
      <c r="CN1432" s="115">
        <f>IFERROR(IF(OR($A1432=2,$A1432=3,$C1432=""),0,IF('Auto-Calculations'!Z1432="M",1,0)),"0*")</f>
        <v>0</v>
      </c>
      <c r="CO1432" s="115">
        <f>IFERROR(IF(OR($A1432=2,$A1432=3,$C1432=""),0,IF('Auto-Calculations'!AE1432="M",1,0)),"0*")</f>
        <v>0</v>
      </c>
      <c r="CP1432" s="115">
        <f>IFERROR(IF(OR($A1432=2,$A1432=3,$C1432=""),0,IF('Auto-Calculations'!V1432="M",1,0)),"0*")</f>
        <v>0</v>
      </c>
      <c r="CQ1432" s="115">
        <f>IFERROR(IF(OR($A1432=2,$A1432=3,$C1432=""),0,IF('Auto-Calculations'!W1432="M",1,0)),"0*")</f>
        <v>0</v>
      </c>
      <c r="CR1432" s="115">
        <f>IFERROR(IF(OR($A1432=2,$A1432=3,$C1432=""),0,IF('Auto-Calculations'!X1432="M",1,0)),"0*")</f>
        <v>0</v>
      </c>
      <c r="CS1432" s="115">
        <f>IFERROR(IF(OR($A1432=2,$A1432=3,$C1432=""),0,IF('Auto-Calculations'!Y1432="M",1,0)),"0*")</f>
        <v>0</v>
      </c>
      <c r="CT1432" s="115">
        <f t="shared" si="4111"/>
        <v>0</v>
      </c>
      <c r="CU1432" s="115">
        <f t="shared" si="4112"/>
        <v>0</v>
      </c>
      <c r="CV1432" s="115">
        <f t="shared" si="4113"/>
        <v>0</v>
      </c>
      <c r="CW1432" s="115">
        <f t="shared" si="4114"/>
        <v>0</v>
      </c>
      <c r="CX1432" s="115">
        <f t="shared" si="4115"/>
        <v>0</v>
      </c>
      <c r="CY1432" s="111">
        <f t="shared" si="4116"/>
        <v>0</v>
      </c>
      <c r="CZ1432" s="111">
        <f t="shared" si="4117"/>
        <v>0</v>
      </c>
      <c r="DA1432" s="111">
        <f t="shared" si="4118"/>
        <v>0</v>
      </c>
      <c r="DB1432" s="115">
        <f t="shared" si="4228"/>
        <v>0</v>
      </c>
      <c r="DC1432" s="111">
        <f t="shared" si="4229"/>
        <v>0</v>
      </c>
      <c r="DD1432" s="115">
        <f t="shared" si="4230"/>
        <v>0</v>
      </c>
      <c r="DE1432" s="115">
        <f t="shared" si="4231"/>
        <v>0</v>
      </c>
      <c r="DF1432" s="115">
        <f>IFERROR(IF(OR($A1432=3),0,IF('Auto-Calculations'!Q1432="NA",1,0)),"0*")</f>
        <v>0</v>
      </c>
      <c r="DG1432" s="111"/>
      <c r="DH1432" s="111"/>
      <c r="DI1432" s="111"/>
      <c r="DJ1432" s="111"/>
      <c r="DK1432" s="111"/>
      <c r="DL1432" s="111"/>
      <c r="DM1432" s="111"/>
      <c r="DN1432" s="111"/>
      <c r="DO1432" s="111"/>
      <c r="DP1432" s="111"/>
      <c r="DQ1432" s="120" t="str">
        <f t="shared" si="4232"/>
        <v>0000000000000000000000000000000000000</v>
      </c>
      <c r="DR1432" s="111" t="str">
        <f t="shared" si="4119"/>
        <v>No Error</v>
      </c>
      <c r="DS1432" s="111" t="str">
        <f t="shared" si="4120"/>
        <v>No Error</v>
      </c>
      <c r="DT1432" s="111" t="str">
        <f t="shared" si="4121"/>
        <v>No Error</v>
      </c>
      <c r="DU1432" s="111" t="str">
        <f t="shared" si="4122"/>
        <v>No Error</v>
      </c>
      <c r="DV1432" s="111" t="str">
        <f t="shared" si="4123"/>
        <v>No Error</v>
      </c>
      <c r="DW1432" s="111" t="str">
        <f t="shared" si="4124"/>
        <v>No Error</v>
      </c>
      <c r="DX1432" s="111" t="str">
        <f t="shared" si="4125"/>
        <v>No Error</v>
      </c>
      <c r="DY1432" s="111" t="str">
        <f t="shared" si="4126"/>
        <v>No Error</v>
      </c>
      <c r="DZ1432" s="111" t="str">
        <f t="shared" si="4127"/>
        <v>No Error</v>
      </c>
      <c r="EA1432" s="111" t="str">
        <f t="shared" si="4128"/>
        <v>No Error</v>
      </c>
      <c r="EB1432" s="111" t="str">
        <f t="shared" si="4129"/>
        <v>No Error</v>
      </c>
      <c r="EC1432" s="111" t="str">
        <f t="shared" si="4130"/>
        <v>No Error</v>
      </c>
      <c r="ED1432" s="111" t="str">
        <f t="shared" si="4131"/>
        <v>No Error</v>
      </c>
      <c r="EE1432" s="111" t="str">
        <f t="shared" si="4132"/>
        <v>No Error</v>
      </c>
      <c r="EF1432" s="111" t="str">
        <f t="shared" si="4133"/>
        <v>No Error</v>
      </c>
      <c r="EG1432" s="111" t="str">
        <f t="shared" si="4134"/>
        <v>No Error</v>
      </c>
      <c r="EH1432" s="111" t="str">
        <f t="shared" si="4135"/>
        <v>No Error</v>
      </c>
      <c r="EI1432" s="111" t="str">
        <f t="shared" si="4136"/>
        <v>No Error</v>
      </c>
      <c r="EJ1432" s="111" t="str">
        <f t="shared" si="4137"/>
        <v>No Error</v>
      </c>
      <c r="EK1432" s="111" t="str">
        <f t="shared" si="4138"/>
        <v>No Error</v>
      </c>
      <c r="EL1432" s="111" t="str">
        <f t="shared" si="4139"/>
        <v>No Error</v>
      </c>
      <c r="EM1432" s="111" t="str">
        <f t="shared" si="4140"/>
        <v>No Error</v>
      </c>
      <c r="EN1432" s="111" t="str">
        <f t="shared" si="4141"/>
        <v>No Error</v>
      </c>
      <c r="EO1432" s="111" t="str">
        <f t="shared" si="4142"/>
        <v>No Error</v>
      </c>
      <c r="EP1432" s="111" t="str">
        <f t="shared" si="4143"/>
        <v>No Error</v>
      </c>
      <c r="EQ1432" s="111" t="str">
        <f t="shared" si="4144"/>
        <v>No Error</v>
      </c>
      <c r="ER1432" s="111" t="str">
        <f t="shared" si="4145"/>
        <v>No Error</v>
      </c>
      <c r="ES1432" s="111" t="str">
        <f t="shared" si="4146"/>
        <v>No Error</v>
      </c>
      <c r="ET1432" s="111" t="str">
        <f t="shared" si="4147"/>
        <v>No Error</v>
      </c>
      <c r="EU1432" s="111" t="str">
        <f t="shared" si="4148"/>
        <v>No Error</v>
      </c>
      <c r="EV1432" s="111" t="str">
        <f t="shared" si="4149"/>
        <v>No Error</v>
      </c>
      <c r="EW1432" s="111" t="str">
        <f t="shared" si="4150"/>
        <v>No Error</v>
      </c>
      <c r="EX1432" s="111" t="str">
        <f t="shared" si="4151"/>
        <v>No Error</v>
      </c>
      <c r="EY1432" s="111" t="str">
        <f t="shared" si="4152"/>
        <v>No Error</v>
      </c>
      <c r="EZ1432" s="111" t="str">
        <f t="shared" si="4153"/>
        <v>No Error</v>
      </c>
      <c r="FA1432" s="111" t="str">
        <f t="shared" si="4154"/>
        <v>No Error</v>
      </c>
      <c r="FB1432" s="111" t="str">
        <f t="shared" si="4155"/>
        <v>No Error</v>
      </c>
      <c r="FC1432" s="111" t="str">
        <f t="shared" si="4156"/>
        <v>No Error</v>
      </c>
      <c r="FD1432" s="111" t="str">
        <f t="shared" si="4157"/>
        <v>No Error</v>
      </c>
      <c r="FE1432" s="111" t="str">
        <f t="shared" si="4158"/>
        <v>No Error</v>
      </c>
      <c r="FF1432" s="111" t="str">
        <f t="shared" si="4159"/>
        <v>No Error</v>
      </c>
      <c r="FG1432" s="111" t="str">
        <f t="shared" si="4160"/>
        <v>No Error</v>
      </c>
      <c r="FH1432" s="111" t="str">
        <f t="shared" si="4161"/>
        <v>No Error</v>
      </c>
      <c r="FI1432" s="111" t="str">
        <f t="shared" si="4162"/>
        <v>No Error</v>
      </c>
      <c r="FJ1432" s="111" t="str">
        <f t="shared" si="4163"/>
        <v>No Error</v>
      </c>
      <c r="FK1432" s="111" t="str">
        <f t="shared" si="4164"/>
        <v>No Error</v>
      </c>
      <c r="FL1432" s="111" t="str">
        <f t="shared" si="4165"/>
        <v>No Error</v>
      </c>
      <c r="FM1432" s="111" t="str">
        <f t="shared" si="4166"/>
        <v>No Error</v>
      </c>
      <c r="FN1432" s="111" t="str">
        <f t="shared" si="4167"/>
        <v>No Error</v>
      </c>
      <c r="FO1432" s="111" t="str">
        <f t="shared" si="4168"/>
        <v>No Error</v>
      </c>
      <c r="FP1432" s="111" t="str">
        <f t="shared" si="4169"/>
        <v>No Error</v>
      </c>
      <c r="FQ1432" s="111" t="str">
        <f t="shared" si="4170"/>
        <v>No Error</v>
      </c>
      <c r="FR1432" s="111" t="str">
        <f t="shared" si="4171"/>
        <v>No Error</v>
      </c>
      <c r="FS1432" s="111" t="str">
        <f t="shared" si="4172"/>
        <v>No Error</v>
      </c>
      <c r="FT1432" s="111" t="str">
        <f t="shared" si="4173"/>
        <v>No Error</v>
      </c>
      <c r="FU1432" s="111" t="str">
        <f t="shared" si="4174"/>
        <v>No Error</v>
      </c>
      <c r="FV1432" s="111" t="str">
        <f t="shared" si="4175"/>
        <v>No Error</v>
      </c>
      <c r="FW1432" s="111" t="str">
        <f t="shared" si="4176"/>
        <v>No Error</v>
      </c>
      <c r="FX1432" s="111" t="str">
        <f t="shared" si="4177"/>
        <v>No Error</v>
      </c>
      <c r="FY1432" s="111" t="str">
        <f t="shared" si="4178"/>
        <v>No Error</v>
      </c>
      <c r="FZ1432" s="111" t="str">
        <f t="shared" si="4179"/>
        <v>No Error</v>
      </c>
      <c r="GA1432" s="111" t="str">
        <f t="shared" si="4180"/>
        <v>No Error</v>
      </c>
      <c r="GB1432" s="111" t="str">
        <f t="shared" si="4181"/>
        <v>No Error</v>
      </c>
      <c r="GC1432" s="111" t="str">
        <f t="shared" si="4182"/>
        <v>No Error</v>
      </c>
      <c r="GD1432" s="111" t="str">
        <f t="shared" si="4183"/>
        <v>No Error</v>
      </c>
      <c r="GE1432" s="111" t="str">
        <f t="shared" si="4184"/>
        <v>No Error</v>
      </c>
      <c r="GF1432" s="111" t="str">
        <f t="shared" si="4185"/>
        <v>No Error</v>
      </c>
      <c r="GG1432" s="111" t="str">
        <f t="shared" si="4186"/>
        <v>No Error</v>
      </c>
      <c r="GH1432" s="111" t="str">
        <f t="shared" si="4187"/>
        <v>No Error</v>
      </c>
      <c r="GI1432" s="111" t="str">
        <f t="shared" si="4188"/>
        <v>No Error</v>
      </c>
      <c r="GJ1432" s="111" t="str">
        <f t="shared" si="4189"/>
        <v>No Error</v>
      </c>
      <c r="GK1432" s="111" t="str">
        <f t="shared" si="4190"/>
        <v>No Error</v>
      </c>
      <c r="GL1432" s="111" t="str">
        <f t="shared" si="4191"/>
        <v>No Error</v>
      </c>
      <c r="GM1432" s="111" t="str">
        <f t="shared" si="4192"/>
        <v>No Error</v>
      </c>
      <c r="GN1432" s="111" t="str">
        <f t="shared" si="4193"/>
        <v>No Error</v>
      </c>
      <c r="GO1432" s="111" t="str">
        <f t="shared" si="4194"/>
        <v>No Error</v>
      </c>
      <c r="GP1432" s="111" t="str">
        <f t="shared" si="4194"/>
        <v>No Error</v>
      </c>
      <c r="GQ1432" s="111">
        <f t="shared" si="4195"/>
        <v>0</v>
      </c>
      <c r="GR1432" s="111">
        <f t="shared" si="4196"/>
        <v>0</v>
      </c>
      <c r="GS1432" s="111" t="str">
        <f t="shared" si="4197"/>
        <v/>
      </c>
      <c r="GT1432" s="111">
        <f t="shared" si="4198"/>
        <v>0</v>
      </c>
      <c r="GU1432" s="111">
        <f t="shared" si="4199"/>
        <v>0</v>
      </c>
      <c r="GV1432" s="111">
        <f t="shared" si="4233"/>
        <v>0</v>
      </c>
      <c r="GW1432" s="121" t="str">
        <f>IF(OR($A1432=2,$A1432=3),"",'SEA Detail'!CB1494)</f>
        <v>.</v>
      </c>
      <c r="GX1432" s="111">
        <f t="shared" si="4234"/>
        <v>0</v>
      </c>
      <c r="GY1432" s="111">
        <f t="shared" si="4235"/>
        <v>0</v>
      </c>
      <c r="GZ1432" s="111">
        <f t="shared" si="4236"/>
        <v>0</v>
      </c>
      <c r="HA1432" s="111">
        <f t="shared" si="4237"/>
        <v>0</v>
      </c>
      <c r="HB1432" s="111">
        <f t="shared" si="4200"/>
        <v>0</v>
      </c>
      <c r="HC1432" s="111">
        <f t="shared" si="4201"/>
        <v>0</v>
      </c>
      <c r="HD1432" s="111">
        <f t="shared" si="4202"/>
        <v>0</v>
      </c>
      <c r="HE1432" s="111">
        <f t="shared" si="4203"/>
        <v>0</v>
      </c>
      <c r="HF1432" s="111">
        <f t="shared" si="4204"/>
        <v>0</v>
      </c>
      <c r="HG1432" s="111">
        <f t="shared" si="4205"/>
        <v>0</v>
      </c>
      <c r="HH1432" s="111">
        <f t="shared" si="4206"/>
        <v>0</v>
      </c>
      <c r="HI1432" s="111">
        <f t="shared" si="4207"/>
        <v>0</v>
      </c>
      <c r="HJ1432" s="111">
        <f t="shared" si="4208"/>
        <v>0</v>
      </c>
      <c r="HK1432" s="111">
        <f t="shared" si="4209"/>
        <v>0</v>
      </c>
      <c r="HL1432" s="111">
        <f t="shared" si="4210"/>
        <v>0</v>
      </c>
      <c r="HM1432" s="111">
        <f t="shared" si="4211"/>
        <v>0</v>
      </c>
      <c r="HN1432" s="111">
        <f t="shared" si="4212"/>
        <v>0</v>
      </c>
      <c r="HO1432" s="111">
        <f t="shared" si="4213"/>
        <v>0</v>
      </c>
      <c r="HP1432" s="111">
        <f t="shared" si="4214"/>
        <v>0</v>
      </c>
      <c r="HQ1432" s="111">
        <f t="shared" si="4215"/>
        <v>0</v>
      </c>
      <c r="HR1432" s="111">
        <f t="shared" si="4216"/>
        <v>0</v>
      </c>
      <c r="HS1432" s="111">
        <f t="shared" si="4217"/>
        <v>0</v>
      </c>
      <c r="HT1432" s="111">
        <f t="shared" si="4218"/>
        <v>0</v>
      </c>
      <c r="HU1432" s="111">
        <f t="shared" si="4219"/>
        <v>0</v>
      </c>
      <c r="HV1432" s="111">
        <f t="shared" si="4220"/>
        <v>0</v>
      </c>
      <c r="HW1432" s="111">
        <f t="shared" si="4221"/>
        <v>0</v>
      </c>
      <c r="HX1432" s="111">
        <f t="shared" si="4222"/>
        <v>0</v>
      </c>
      <c r="HY1432" s="111">
        <f>IF(AND(OR($A1432=2,$E1432=""),NOT(ISBLANK('Base Data'!I1433))),1,IF(OR($A1432=2,$C1432="",$E1432=""),0,1))</f>
        <v>0</v>
      </c>
      <c r="HZ1432" s="111"/>
      <c r="IA1432" s="111"/>
      <c r="IB1432" s="111"/>
      <c r="IC1432" s="111">
        <f>IF('Base Data'!C1433="",0,IF('Base Data'!D1433="",1,0))</f>
        <v>0</v>
      </c>
    </row>
    <row r="1433" spans="1:237" x14ac:dyDescent="0.25">
      <c r="A1433" s="116" t="str">
        <f>IF(NOT(ISBLANK('Base Data'!A1434)),'Base Data'!A1434,"")</f>
        <v/>
      </c>
      <c r="B1433" s="116" t="str">
        <f>IF(NOT(ISBLANK('Base Data'!B1434)),'Base Data'!B1434,"")</f>
        <v/>
      </c>
      <c r="C1433" s="125" t="str">
        <f>IF(NOT(ISBLANK('Base Data'!C1434)),'Base Data'!C1434,"")</f>
        <v/>
      </c>
      <c r="D1433" s="125" t="str">
        <f>IF(NOT(ISBLANK('Base Data'!D1434)),'Base Data'!D1434,"")</f>
        <v/>
      </c>
      <c r="E1433" s="116" t="str">
        <f>IF(NOT(ISBLANK('Base Data'!E1434)),'Base Data'!E1434,"")</f>
        <v/>
      </c>
      <c r="F1433" s="117" t="str">
        <f>IF(NOT(ISBLANK('Base Data'!F1434)),'Base Data'!F1434,"")</f>
        <v/>
      </c>
      <c r="G1433" s="117" t="str">
        <f>IF(NOT(ISBLANK('Base Data'!G1434)),'Base Data'!G1434,"")</f>
        <v/>
      </c>
      <c r="H1433" s="188">
        <f t="shared" si="4054"/>
        <v>0</v>
      </c>
      <c r="I1433" s="117" t="str">
        <f>IF(NOT(ISBLANK('Base Data'!H1434)),'Base Data'!H1434,"")</f>
        <v/>
      </c>
      <c r="J1433" s="188">
        <f>IF(AND(ISNUMBER(I1433),ISNUMBER(#REF!)),I1433-#REF!,IF(AND(NOT(ISNUMBER(I1433)),NOT(ISNUMBER(#REF!))),0,IF(NOT(ISNUMBER(I1433)),-#REF!,IF(NOT(ISNUMBER(#REF!)),I1433,0))))</f>
        <v>0</v>
      </c>
      <c r="K1433" s="188">
        <f t="shared" si="4055"/>
        <v>0</v>
      </c>
      <c r="L1433" s="188">
        <f t="shared" si="4223"/>
        <v>0</v>
      </c>
      <c r="M1433" s="116" t="str">
        <f>IF(NOT(ISBLANK('Base Data'!I1434)),'Base Data'!I1434,"")</f>
        <v/>
      </c>
      <c r="N1433" s="116" t="str">
        <f>IF(NOT(ISBLANK('Base Data'!J1434)),'Base Data'!J1434,"")</f>
        <v/>
      </c>
      <c r="O1433" s="117" t="str">
        <f>IF(NOT(ISBLANK('Base Data'!K1434)),'Base Data'!K1434,"")</f>
        <v/>
      </c>
      <c r="P1433" s="191">
        <f t="shared" si="4056"/>
        <v>0</v>
      </c>
      <c r="Q1433" s="116" t="str">
        <f>IF(NOT(ISBLANK('Base Data'!L1434)),'Base Data'!L1434,"")</f>
        <v/>
      </c>
      <c r="R1433" s="116" t="str">
        <f>IF(NOT(ISBLANK('Base Data'!M1434)),'Base Data'!M1434,"")</f>
        <v/>
      </c>
      <c r="S1433" s="116" t="str">
        <f>IF(NOT(ISBLANK('Base Data'!N1434)),'Base Data'!N1434,"")</f>
        <v/>
      </c>
      <c r="T1433" s="117" t="str">
        <f>IF(NOT(ISBLANK('Base Data'!O1434)),'Base Data'!O1434,"")</f>
        <v/>
      </c>
      <c r="U1433" s="116" t="str">
        <f>IF(NOT(ISBLANK('Base Data'!P1434)),'Base Data'!P1434,"")</f>
        <v/>
      </c>
      <c r="V1433" s="116" t="str">
        <f>IF(NOT(ISBLANK('Base Data'!Q1434)),'Base Data'!Q1434,"")</f>
        <v/>
      </c>
      <c r="W1433" s="116" t="str">
        <f>IF(NOT(ISBLANK('Base Data'!R1434)),'Base Data'!R1434,"")</f>
        <v/>
      </c>
      <c r="X1433" s="116" t="str">
        <f>IF(NOT(ISBLANK('Base Data'!S1434)),'Base Data'!S1434,"")</f>
        <v/>
      </c>
      <c r="Y1433" s="116" t="str">
        <f>IF(NOT(ISBLANK('Base Data'!T1434)),'Base Data'!T1434,"")</f>
        <v/>
      </c>
      <c r="Z1433" s="117" t="str">
        <f>IF(NOT(ISBLANK('Base Data'!U1434)),'Base Data'!U1434,"")</f>
        <v/>
      </c>
      <c r="AA1433" s="191">
        <f t="shared" si="4057"/>
        <v>0</v>
      </c>
      <c r="AB1433" s="116" t="str">
        <f>IF(NOT(ISBLANK('Base Data'!V1434)),'Base Data'!V1434,"")</f>
        <v/>
      </c>
      <c r="AC1433" s="117" t="str">
        <f>IF(NOT(ISBLANK('Base Data'!W1434)),'Base Data'!W1434,"")</f>
        <v/>
      </c>
      <c r="AD1433" s="191">
        <f t="shared" si="4058"/>
        <v>0</v>
      </c>
      <c r="AE1433" s="118" t="str">
        <f>IF(NOT(ISBLANK('Base Data'!X1434)),'Base Data'!X1434,"")</f>
        <v/>
      </c>
      <c r="AF1433" s="118" t="str">
        <f>IF(NOT(ISBLANK('Base Data'!Y1434)),'Base Data'!Y1434,"")</f>
        <v/>
      </c>
      <c r="AG1433" s="121" t="str">
        <f>IF(OR($A1433=2),"",'SEA Detail'!CB1495)</f>
        <v>.</v>
      </c>
      <c r="AH1433" s="115">
        <f t="shared" si="4059"/>
        <v>0</v>
      </c>
      <c r="AI1433" s="115">
        <f t="shared" si="4060"/>
        <v>0</v>
      </c>
      <c r="AJ1433" s="115">
        <f t="shared" si="4061"/>
        <v>0</v>
      </c>
      <c r="AK1433" s="115">
        <f t="shared" si="4224"/>
        <v>0</v>
      </c>
      <c r="AL1433" s="115">
        <f t="shared" si="4062"/>
        <v>0</v>
      </c>
      <c r="AM1433" s="115">
        <f t="shared" si="4225"/>
        <v>0</v>
      </c>
      <c r="AN1433" s="115">
        <f t="shared" si="4063"/>
        <v>0</v>
      </c>
      <c r="AO1433" s="115">
        <f t="shared" si="4064"/>
        <v>0</v>
      </c>
      <c r="AP1433" s="115">
        <f t="shared" si="4065"/>
        <v>0</v>
      </c>
      <c r="AQ1433" s="115">
        <f t="shared" si="4066"/>
        <v>0</v>
      </c>
      <c r="AR1433" s="115">
        <f t="shared" si="4067"/>
        <v>0</v>
      </c>
      <c r="AS1433" s="115">
        <f t="shared" si="4068"/>
        <v>0</v>
      </c>
      <c r="AT1433" s="115">
        <f t="shared" si="4069"/>
        <v>0</v>
      </c>
      <c r="AU1433" s="115">
        <f t="shared" si="4070"/>
        <v>0</v>
      </c>
      <c r="AV1433" s="115">
        <f t="shared" si="4071"/>
        <v>0</v>
      </c>
      <c r="AW1433" s="115">
        <f t="shared" si="4072"/>
        <v>0</v>
      </c>
      <c r="AX1433" s="115">
        <f t="shared" si="4073"/>
        <v>0</v>
      </c>
      <c r="AY1433" s="115">
        <f t="shared" si="4074"/>
        <v>0</v>
      </c>
      <c r="AZ1433" s="115">
        <f t="shared" si="4075"/>
        <v>0</v>
      </c>
      <c r="BA1433" s="115">
        <f t="shared" si="4226"/>
        <v>0</v>
      </c>
      <c r="BB1433" s="115">
        <f t="shared" si="4076"/>
        <v>0</v>
      </c>
      <c r="BC1433" s="115">
        <f t="shared" si="4077"/>
        <v>0</v>
      </c>
      <c r="BD1433" s="115">
        <f t="shared" si="4078"/>
        <v>0</v>
      </c>
      <c r="BE1433" s="115">
        <f t="shared" si="4079"/>
        <v>0</v>
      </c>
      <c r="BF1433" s="115">
        <f t="shared" si="4080"/>
        <v>0</v>
      </c>
      <c r="BG1433" s="115">
        <f t="shared" si="4081"/>
        <v>0</v>
      </c>
      <c r="BH1433" s="115">
        <f t="shared" si="4082"/>
        <v>0</v>
      </c>
      <c r="BI1433" s="115">
        <f t="shared" si="4083"/>
        <v>0</v>
      </c>
      <c r="BJ1433" s="115">
        <f t="shared" si="4084"/>
        <v>0</v>
      </c>
      <c r="BK1433" s="115">
        <f t="shared" si="4085"/>
        <v>0</v>
      </c>
      <c r="BL1433" s="115">
        <f t="shared" si="4086"/>
        <v>0</v>
      </c>
      <c r="BM1433" s="115">
        <f t="shared" si="4087"/>
        <v>0</v>
      </c>
      <c r="BN1433" s="115">
        <f t="shared" si="4088"/>
        <v>0</v>
      </c>
      <c r="BO1433" s="115">
        <f t="shared" si="4089"/>
        <v>0</v>
      </c>
      <c r="BP1433" s="115">
        <f t="shared" si="4090"/>
        <v>0</v>
      </c>
      <c r="BQ1433" s="115">
        <f t="shared" si="4091"/>
        <v>0</v>
      </c>
      <c r="BR1433" s="115">
        <f t="shared" si="4092"/>
        <v>0</v>
      </c>
      <c r="BS1433" s="115">
        <f t="shared" si="4093"/>
        <v>0</v>
      </c>
      <c r="BT1433" s="115">
        <f t="shared" si="4094"/>
        <v>0</v>
      </c>
      <c r="BU1433" s="115">
        <f t="shared" si="4095"/>
        <v>0</v>
      </c>
      <c r="BV1433" s="115">
        <f t="shared" si="4227"/>
        <v>0</v>
      </c>
      <c r="BW1433" s="115">
        <f t="shared" si="4096"/>
        <v>0</v>
      </c>
      <c r="BX1433" s="115">
        <f t="shared" si="4097"/>
        <v>0</v>
      </c>
      <c r="BY1433" s="115">
        <f t="shared" si="4098"/>
        <v>0</v>
      </c>
      <c r="BZ1433" s="115">
        <v>0</v>
      </c>
      <c r="CA1433" s="115">
        <f>IFERROR(IF(OR($A1433=2,$A1433=3,$C1433=""),0,IF(E1433="",1,IF(ISERROR(VLOOKUP('Auto-Calculations'!E1433,LEA_ESA_Lookup,2,FALSE)),1,0))),"0*")</f>
        <v>0</v>
      </c>
      <c r="CB1433" s="115">
        <f t="shared" si="4099"/>
        <v>0</v>
      </c>
      <c r="CC1433" s="115">
        <f t="shared" si="4100"/>
        <v>0</v>
      </c>
      <c r="CD1433" s="115">
        <f t="shared" si="4101"/>
        <v>0</v>
      </c>
      <c r="CE1433" s="115">
        <f t="shared" si="4102"/>
        <v>0</v>
      </c>
      <c r="CF1433" s="115">
        <f t="shared" si="4103"/>
        <v>0</v>
      </c>
      <c r="CG1433" s="115">
        <f t="shared" si="4104"/>
        <v>0</v>
      </c>
      <c r="CH1433" s="119">
        <f t="shared" si="4105"/>
        <v>0</v>
      </c>
      <c r="CI1433" s="115">
        <f t="shared" si="4106"/>
        <v>0</v>
      </c>
      <c r="CJ1433" s="115">
        <f t="shared" si="4107"/>
        <v>0</v>
      </c>
      <c r="CK1433" s="115">
        <f t="shared" si="4108"/>
        <v>0</v>
      </c>
      <c r="CL1433" s="115">
        <f t="shared" si="4109"/>
        <v>0</v>
      </c>
      <c r="CM1433" s="115">
        <f t="shared" si="4110"/>
        <v>0</v>
      </c>
      <c r="CN1433" s="115">
        <f>IFERROR(IF(OR($A1433=2,$A1433=3,$C1433=""),0,IF('Auto-Calculations'!Z1433="M",1,0)),"0*")</f>
        <v>0</v>
      </c>
      <c r="CO1433" s="115">
        <f>IFERROR(IF(OR($A1433=2,$A1433=3,$C1433=""),0,IF('Auto-Calculations'!AE1433="M",1,0)),"0*")</f>
        <v>0</v>
      </c>
      <c r="CP1433" s="115">
        <f>IFERROR(IF(OR($A1433=2,$A1433=3,$C1433=""),0,IF('Auto-Calculations'!V1433="M",1,0)),"0*")</f>
        <v>0</v>
      </c>
      <c r="CQ1433" s="115">
        <f>IFERROR(IF(OR($A1433=2,$A1433=3,$C1433=""),0,IF('Auto-Calculations'!W1433="M",1,0)),"0*")</f>
        <v>0</v>
      </c>
      <c r="CR1433" s="115">
        <f>IFERROR(IF(OR($A1433=2,$A1433=3,$C1433=""),0,IF('Auto-Calculations'!X1433="M",1,0)),"0*")</f>
        <v>0</v>
      </c>
      <c r="CS1433" s="115">
        <f>IFERROR(IF(OR($A1433=2,$A1433=3,$C1433=""),0,IF('Auto-Calculations'!Y1433="M",1,0)),"0*")</f>
        <v>0</v>
      </c>
      <c r="CT1433" s="115">
        <f t="shared" si="4111"/>
        <v>0</v>
      </c>
      <c r="CU1433" s="115">
        <f t="shared" si="4112"/>
        <v>0</v>
      </c>
      <c r="CV1433" s="115">
        <f t="shared" si="4113"/>
        <v>0</v>
      </c>
      <c r="CW1433" s="115">
        <f t="shared" si="4114"/>
        <v>0</v>
      </c>
      <c r="CX1433" s="115">
        <f t="shared" si="4115"/>
        <v>0</v>
      </c>
      <c r="CY1433" s="111">
        <f t="shared" si="4116"/>
        <v>0</v>
      </c>
      <c r="CZ1433" s="111">
        <f t="shared" si="4117"/>
        <v>0</v>
      </c>
      <c r="DA1433" s="111">
        <f t="shared" si="4118"/>
        <v>0</v>
      </c>
      <c r="DB1433" s="115">
        <f t="shared" si="4228"/>
        <v>0</v>
      </c>
      <c r="DC1433" s="111">
        <f t="shared" si="4229"/>
        <v>0</v>
      </c>
      <c r="DD1433" s="115">
        <f t="shared" si="4230"/>
        <v>0</v>
      </c>
      <c r="DE1433" s="115">
        <f t="shared" si="4231"/>
        <v>0</v>
      </c>
      <c r="DF1433" s="115">
        <f>IFERROR(IF(OR($A1433=3),0,IF('Auto-Calculations'!Q1433="NA",1,0)),"0*")</f>
        <v>0</v>
      </c>
      <c r="DG1433" s="111"/>
      <c r="DH1433" s="111"/>
      <c r="DI1433" s="111"/>
      <c r="DJ1433" s="111"/>
      <c r="DK1433" s="111"/>
      <c r="DL1433" s="111"/>
      <c r="DM1433" s="111"/>
      <c r="DN1433" s="111"/>
      <c r="DO1433" s="111"/>
      <c r="DP1433" s="111"/>
      <c r="DQ1433" s="120" t="str">
        <f t="shared" si="4232"/>
        <v>0000000000000000000000000000000000000</v>
      </c>
      <c r="DR1433" s="111" t="str">
        <f t="shared" si="4119"/>
        <v>No Error</v>
      </c>
      <c r="DS1433" s="111" t="str">
        <f t="shared" si="4120"/>
        <v>No Error</v>
      </c>
      <c r="DT1433" s="111" t="str">
        <f t="shared" si="4121"/>
        <v>No Error</v>
      </c>
      <c r="DU1433" s="111" t="str">
        <f t="shared" si="4122"/>
        <v>No Error</v>
      </c>
      <c r="DV1433" s="111" t="str">
        <f t="shared" si="4123"/>
        <v>No Error</v>
      </c>
      <c r="DW1433" s="111" t="str">
        <f t="shared" si="4124"/>
        <v>No Error</v>
      </c>
      <c r="DX1433" s="111" t="str">
        <f t="shared" si="4125"/>
        <v>No Error</v>
      </c>
      <c r="DY1433" s="111" t="str">
        <f t="shared" si="4126"/>
        <v>No Error</v>
      </c>
      <c r="DZ1433" s="111" t="str">
        <f t="shared" si="4127"/>
        <v>No Error</v>
      </c>
      <c r="EA1433" s="111" t="str">
        <f t="shared" si="4128"/>
        <v>No Error</v>
      </c>
      <c r="EB1433" s="111" t="str">
        <f t="shared" si="4129"/>
        <v>No Error</v>
      </c>
      <c r="EC1433" s="111" t="str">
        <f t="shared" si="4130"/>
        <v>No Error</v>
      </c>
      <c r="ED1433" s="111" t="str">
        <f t="shared" si="4131"/>
        <v>No Error</v>
      </c>
      <c r="EE1433" s="111" t="str">
        <f t="shared" si="4132"/>
        <v>No Error</v>
      </c>
      <c r="EF1433" s="111" t="str">
        <f t="shared" si="4133"/>
        <v>No Error</v>
      </c>
      <c r="EG1433" s="111" t="str">
        <f t="shared" si="4134"/>
        <v>No Error</v>
      </c>
      <c r="EH1433" s="111" t="str">
        <f t="shared" si="4135"/>
        <v>No Error</v>
      </c>
      <c r="EI1433" s="111" t="str">
        <f t="shared" si="4136"/>
        <v>No Error</v>
      </c>
      <c r="EJ1433" s="111" t="str">
        <f t="shared" si="4137"/>
        <v>No Error</v>
      </c>
      <c r="EK1433" s="111" t="str">
        <f t="shared" si="4138"/>
        <v>No Error</v>
      </c>
      <c r="EL1433" s="111" t="str">
        <f t="shared" si="4139"/>
        <v>No Error</v>
      </c>
      <c r="EM1433" s="111" t="str">
        <f t="shared" si="4140"/>
        <v>No Error</v>
      </c>
      <c r="EN1433" s="111" t="str">
        <f t="shared" si="4141"/>
        <v>No Error</v>
      </c>
      <c r="EO1433" s="111" t="str">
        <f t="shared" si="4142"/>
        <v>No Error</v>
      </c>
      <c r="EP1433" s="111" t="str">
        <f t="shared" si="4143"/>
        <v>No Error</v>
      </c>
      <c r="EQ1433" s="111" t="str">
        <f t="shared" si="4144"/>
        <v>No Error</v>
      </c>
      <c r="ER1433" s="111" t="str">
        <f t="shared" si="4145"/>
        <v>No Error</v>
      </c>
      <c r="ES1433" s="111" t="str">
        <f t="shared" si="4146"/>
        <v>No Error</v>
      </c>
      <c r="ET1433" s="111" t="str">
        <f t="shared" si="4147"/>
        <v>No Error</v>
      </c>
      <c r="EU1433" s="111" t="str">
        <f t="shared" si="4148"/>
        <v>No Error</v>
      </c>
      <c r="EV1433" s="111" t="str">
        <f t="shared" si="4149"/>
        <v>No Error</v>
      </c>
      <c r="EW1433" s="111" t="str">
        <f t="shared" si="4150"/>
        <v>No Error</v>
      </c>
      <c r="EX1433" s="111" t="str">
        <f t="shared" si="4151"/>
        <v>No Error</v>
      </c>
      <c r="EY1433" s="111" t="str">
        <f t="shared" si="4152"/>
        <v>No Error</v>
      </c>
      <c r="EZ1433" s="111" t="str">
        <f t="shared" si="4153"/>
        <v>No Error</v>
      </c>
      <c r="FA1433" s="111" t="str">
        <f t="shared" si="4154"/>
        <v>No Error</v>
      </c>
      <c r="FB1433" s="111" t="str">
        <f t="shared" si="4155"/>
        <v>No Error</v>
      </c>
      <c r="FC1433" s="111" t="str">
        <f t="shared" si="4156"/>
        <v>No Error</v>
      </c>
      <c r="FD1433" s="111" t="str">
        <f t="shared" si="4157"/>
        <v>No Error</v>
      </c>
      <c r="FE1433" s="111" t="str">
        <f t="shared" si="4158"/>
        <v>No Error</v>
      </c>
      <c r="FF1433" s="111" t="str">
        <f t="shared" si="4159"/>
        <v>No Error</v>
      </c>
      <c r="FG1433" s="111" t="str">
        <f t="shared" si="4160"/>
        <v>No Error</v>
      </c>
      <c r="FH1433" s="111" t="str">
        <f t="shared" si="4161"/>
        <v>No Error</v>
      </c>
      <c r="FI1433" s="111" t="str">
        <f t="shared" si="4162"/>
        <v>No Error</v>
      </c>
      <c r="FJ1433" s="111" t="str">
        <f t="shared" si="4163"/>
        <v>No Error</v>
      </c>
      <c r="FK1433" s="111" t="str">
        <f t="shared" si="4164"/>
        <v>No Error</v>
      </c>
      <c r="FL1433" s="111" t="str">
        <f t="shared" si="4165"/>
        <v>No Error</v>
      </c>
      <c r="FM1433" s="111" t="str">
        <f t="shared" si="4166"/>
        <v>No Error</v>
      </c>
      <c r="FN1433" s="111" t="str">
        <f t="shared" si="4167"/>
        <v>No Error</v>
      </c>
      <c r="FO1433" s="111" t="str">
        <f t="shared" si="4168"/>
        <v>No Error</v>
      </c>
      <c r="FP1433" s="111" t="str">
        <f t="shared" si="4169"/>
        <v>No Error</v>
      </c>
      <c r="FQ1433" s="111" t="str">
        <f t="shared" si="4170"/>
        <v>No Error</v>
      </c>
      <c r="FR1433" s="111" t="str">
        <f t="shared" si="4171"/>
        <v>No Error</v>
      </c>
      <c r="FS1433" s="111" t="str">
        <f t="shared" si="4172"/>
        <v>No Error</v>
      </c>
      <c r="FT1433" s="111" t="str">
        <f t="shared" si="4173"/>
        <v>No Error</v>
      </c>
      <c r="FU1433" s="111" t="str">
        <f t="shared" si="4174"/>
        <v>No Error</v>
      </c>
      <c r="FV1433" s="111" t="str">
        <f t="shared" si="4175"/>
        <v>No Error</v>
      </c>
      <c r="FW1433" s="111" t="str">
        <f t="shared" si="4176"/>
        <v>No Error</v>
      </c>
      <c r="FX1433" s="111" t="str">
        <f t="shared" si="4177"/>
        <v>No Error</v>
      </c>
      <c r="FY1433" s="111" t="str">
        <f t="shared" si="4178"/>
        <v>No Error</v>
      </c>
      <c r="FZ1433" s="111" t="str">
        <f t="shared" si="4179"/>
        <v>No Error</v>
      </c>
      <c r="GA1433" s="111" t="str">
        <f t="shared" si="4180"/>
        <v>No Error</v>
      </c>
      <c r="GB1433" s="111" t="str">
        <f t="shared" si="4181"/>
        <v>No Error</v>
      </c>
      <c r="GC1433" s="111" t="str">
        <f t="shared" si="4182"/>
        <v>No Error</v>
      </c>
      <c r="GD1433" s="111" t="str">
        <f t="shared" si="4183"/>
        <v>No Error</v>
      </c>
      <c r="GE1433" s="111" t="str">
        <f t="shared" si="4184"/>
        <v>No Error</v>
      </c>
      <c r="GF1433" s="111" t="str">
        <f t="shared" si="4185"/>
        <v>No Error</v>
      </c>
      <c r="GG1433" s="111" t="str">
        <f t="shared" si="4186"/>
        <v>No Error</v>
      </c>
      <c r="GH1433" s="111" t="str">
        <f t="shared" si="4187"/>
        <v>No Error</v>
      </c>
      <c r="GI1433" s="111" t="str">
        <f t="shared" si="4188"/>
        <v>No Error</v>
      </c>
      <c r="GJ1433" s="111" t="str">
        <f t="shared" si="4189"/>
        <v>No Error</v>
      </c>
      <c r="GK1433" s="111" t="str">
        <f t="shared" si="4190"/>
        <v>No Error</v>
      </c>
      <c r="GL1433" s="111" t="str">
        <f t="shared" si="4191"/>
        <v>No Error</v>
      </c>
      <c r="GM1433" s="111" t="str">
        <f t="shared" si="4192"/>
        <v>No Error</v>
      </c>
      <c r="GN1433" s="111" t="str">
        <f t="shared" si="4193"/>
        <v>No Error</v>
      </c>
      <c r="GO1433" s="111" t="str">
        <f t="shared" si="4194"/>
        <v>No Error</v>
      </c>
      <c r="GP1433" s="111" t="str">
        <f t="shared" si="4194"/>
        <v>No Error</v>
      </c>
      <c r="GQ1433" s="111">
        <f t="shared" si="4195"/>
        <v>0</v>
      </c>
      <c r="GR1433" s="111">
        <f t="shared" si="4196"/>
        <v>0</v>
      </c>
      <c r="GS1433" s="111" t="str">
        <f t="shared" si="4197"/>
        <v/>
      </c>
      <c r="GT1433" s="111">
        <f t="shared" si="4198"/>
        <v>0</v>
      </c>
      <c r="GU1433" s="111">
        <f t="shared" si="4199"/>
        <v>0</v>
      </c>
      <c r="GV1433" s="111">
        <f t="shared" si="4233"/>
        <v>0</v>
      </c>
      <c r="GW1433" s="121" t="str">
        <f>IF(OR($A1433=2,$A1433=3),"",'SEA Detail'!CB1495)</f>
        <v>.</v>
      </c>
      <c r="GX1433" s="111">
        <f t="shared" si="4234"/>
        <v>0</v>
      </c>
      <c r="GY1433" s="111">
        <f t="shared" si="4235"/>
        <v>0</v>
      </c>
      <c r="GZ1433" s="111">
        <f t="shared" si="4236"/>
        <v>0</v>
      </c>
      <c r="HA1433" s="111">
        <f t="shared" si="4237"/>
        <v>0</v>
      </c>
      <c r="HB1433" s="111">
        <f t="shared" si="4200"/>
        <v>0</v>
      </c>
      <c r="HC1433" s="111">
        <f t="shared" si="4201"/>
        <v>0</v>
      </c>
      <c r="HD1433" s="111">
        <f t="shared" si="4202"/>
        <v>0</v>
      </c>
      <c r="HE1433" s="111">
        <f t="shared" si="4203"/>
        <v>0</v>
      </c>
      <c r="HF1433" s="111">
        <f t="shared" si="4204"/>
        <v>0</v>
      </c>
      <c r="HG1433" s="111">
        <f t="shared" si="4205"/>
        <v>0</v>
      </c>
      <c r="HH1433" s="111">
        <f t="shared" si="4206"/>
        <v>0</v>
      </c>
      <c r="HI1433" s="111">
        <f t="shared" si="4207"/>
        <v>0</v>
      </c>
      <c r="HJ1433" s="111">
        <f t="shared" si="4208"/>
        <v>0</v>
      </c>
      <c r="HK1433" s="111">
        <f t="shared" si="4209"/>
        <v>0</v>
      </c>
      <c r="HL1433" s="111">
        <f t="shared" si="4210"/>
        <v>0</v>
      </c>
      <c r="HM1433" s="111">
        <f t="shared" si="4211"/>
        <v>0</v>
      </c>
      <c r="HN1433" s="111">
        <f t="shared" si="4212"/>
        <v>0</v>
      </c>
      <c r="HO1433" s="111">
        <f t="shared" si="4213"/>
        <v>0</v>
      </c>
      <c r="HP1433" s="111">
        <f t="shared" si="4214"/>
        <v>0</v>
      </c>
      <c r="HQ1433" s="111">
        <f t="shared" si="4215"/>
        <v>0</v>
      </c>
      <c r="HR1433" s="111">
        <f t="shared" si="4216"/>
        <v>0</v>
      </c>
      <c r="HS1433" s="111">
        <f t="shared" si="4217"/>
        <v>0</v>
      </c>
      <c r="HT1433" s="111">
        <f t="shared" si="4218"/>
        <v>0</v>
      </c>
      <c r="HU1433" s="111">
        <f t="shared" si="4219"/>
        <v>0</v>
      </c>
      <c r="HV1433" s="111">
        <f t="shared" si="4220"/>
        <v>0</v>
      </c>
      <c r="HW1433" s="111">
        <f t="shared" si="4221"/>
        <v>0</v>
      </c>
      <c r="HX1433" s="111">
        <f t="shared" si="4222"/>
        <v>0</v>
      </c>
      <c r="HY1433" s="111">
        <f>IF(AND(OR($A1433=2,$E1433=""),NOT(ISBLANK('Base Data'!I1434))),1,IF(OR($A1433=2,$C1433="",$E1433=""),0,1))</f>
        <v>0</v>
      </c>
      <c r="HZ1433" s="111"/>
      <c r="IA1433" s="111"/>
      <c r="IB1433" s="111"/>
      <c r="IC1433" s="111">
        <f>IF('Base Data'!C1434="",0,IF('Base Data'!D1434="",1,0))</f>
        <v>0</v>
      </c>
    </row>
    <row r="1434" spans="1:237" x14ac:dyDescent="0.25">
      <c r="A1434" s="116" t="str">
        <f>IF(NOT(ISBLANK('Base Data'!A1435)),'Base Data'!A1435,"")</f>
        <v/>
      </c>
      <c r="B1434" s="116" t="str">
        <f>IF(NOT(ISBLANK('Base Data'!B1435)),'Base Data'!B1435,"")</f>
        <v/>
      </c>
      <c r="C1434" s="125" t="str">
        <f>IF(NOT(ISBLANK('Base Data'!C1435)),'Base Data'!C1435,"")</f>
        <v/>
      </c>
      <c r="D1434" s="125" t="str">
        <f>IF(NOT(ISBLANK('Base Data'!D1435)),'Base Data'!D1435,"")</f>
        <v/>
      </c>
      <c r="E1434" s="116" t="str">
        <f>IF(NOT(ISBLANK('Base Data'!E1435)),'Base Data'!E1435,"")</f>
        <v/>
      </c>
      <c r="F1434" s="117" t="str">
        <f>IF(NOT(ISBLANK('Base Data'!F1435)),'Base Data'!F1435,"")</f>
        <v/>
      </c>
      <c r="G1434" s="117" t="str">
        <f>IF(NOT(ISBLANK('Base Data'!G1435)),'Base Data'!G1435,"")</f>
        <v/>
      </c>
      <c r="H1434" s="188">
        <f t="shared" si="4054"/>
        <v>0</v>
      </c>
      <c r="I1434" s="117" t="str">
        <f>IF(NOT(ISBLANK('Base Data'!H1435)),'Base Data'!H1435,"")</f>
        <v/>
      </c>
      <c r="J1434" s="188">
        <f>IF(AND(ISNUMBER(I1434),ISNUMBER(#REF!)),I1434-#REF!,IF(AND(NOT(ISNUMBER(I1434)),NOT(ISNUMBER(#REF!))),0,IF(NOT(ISNUMBER(I1434)),-#REF!,IF(NOT(ISNUMBER(#REF!)),I1434,0))))</f>
        <v>0</v>
      </c>
      <c r="K1434" s="188">
        <f t="shared" si="4055"/>
        <v>0</v>
      </c>
      <c r="L1434" s="188">
        <f t="shared" si="4223"/>
        <v>0</v>
      </c>
      <c r="M1434" s="116" t="str">
        <f>IF(NOT(ISBLANK('Base Data'!I1435)),'Base Data'!I1435,"")</f>
        <v/>
      </c>
      <c r="N1434" s="116" t="str">
        <f>IF(NOT(ISBLANK('Base Data'!J1435)),'Base Data'!J1435,"")</f>
        <v/>
      </c>
      <c r="O1434" s="117" t="str">
        <f>IF(NOT(ISBLANK('Base Data'!K1435)),'Base Data'!K1435,"")</f>
        <v/>
      </c>
      <c r="P1434" s="191">
        <f t="shared" si="4056"/>
        <v>0</v>
      </c>
      <c r="Q1434" s="116" t="str">
        <f>IF(NOT(ISBLANK('Base Data'!L1435)),'Base Data'!L1435,"")</f>
        <v/>
      </c>
      <c r="R1434" s="116" t="str">
        <f>IF(NOT(ISBLANK('Base Data'!M1435)),'Base Data'!M1435,"")</f>
        <v/>
      </c>
      <c r="S1434" s="116" t="str">
        <f>IF(NOT(ISBLANK('Base Data'!N1435)),'Base Data'!N1435,"")</f>
        <v/>
      </c>
      <c r="T1434" s="117" t="str">
        <f>IF(NOT(ISBLANK('Base Data'!O1435)),'Base Data'!O1435,"")</f>
        <v/>
      </c>
      <c r="U1434" s="116" t="str">
        <f>IF(NOT(ISBLANK('Base Data'!P1435)),'Base Data'!P1435,"")</f>
        <v/>
      </c>
      <c r="V1434" s="116" t="str">
        <f>IF(NOT(ISBLANK('Base Data'!Q1435)),'Base Data'!Q1435,"")</f>
        <v/>
      </c>
      <c r="W1434" s="116" t="str">
        <f>IF(NOT(ISBLANK('Base Data'!R1435)),'Base Data'!R1435,"")</f>
        <v/>
      </c>
      <c r="X1434" s="116" t="str">
        <f>IF(NOT(ISBLANK('Base Data'!S1435)),'Base Data'!S1435,"")</f>
        <v/>
      </c>
      <c r="Y1434" s="116" t="str">
        <f>IF(NOT(ISBLANK('Base Data'!T1435)),'Base Data'!T1435,"")</f>
        <v/>
      </c>
      <c r="Z1434" s="117" t="str">
        <f>IF(NOT(ISBLANK('Base Data'!U1435)),'Base Data'!U1435,"")</f>
        <v/>
      </c>
      <c r="AA1434" s="191">
        <f t="shared" si="4057"/>
        <v>0</v>
      </c>
      <c r="AB1434" s="116" t="str">
        <f>IF(NOT(ISBLANK('Base Data'!V1435)),'Base Data'!V1435,"")</f>
        <v/>
      </c>
      <c r="AC1434" s="117" t="str">
        <f>IF(NOT(ISBLANK('Base Data'!W1435)),'Base Data'!W1435,"")</f>
        <v/>
      </c>
      <c r="AD1434" s="191">
        <f t="shared" si="4058"/>
        <v>0</v>
      </c>
      <c r="AE1434" s="118" t="str">
        <f>IF(NOT(ISBLANK('Base Data'!X1435)),'Base Data'!X1435,"")</f>
        <v/>
      </c>
      <c r="AF1434" s="118" t="str">
        <f>IF(NOT(ISBLANK('Base Data'!Y1435)),'Base Data'!Y1435,"")</f>
        <v/>
      </c>
      <c r="AG1434" s="121" t="str">
        <f>IF(OR($A1434=2),"",'SEA Detail'!CB1496)</f>
        <v>.</v>
      </c>
      <c r="AH1434" s="115">
        <f t="shared" si="4059"/>
        <v>0</v>
      </c>
      <c r="AI1434" s="115">
        <f t="shared" si="4060"/>
        <v>0</v>
      </c>
      <c r="AJ1434" s="115">
        <f t="shared" si="4061"/>
        <v>0</v>
      </c>
      <c r="AK1434" s="115">
        <f t="shared" si="4224"/>
        <v>0</v>
      </c>
      <c r="AL1434" s="115">
        <f t="shared" si="4062"/>
        <v>0</v>
      </c>
      <c r="AM1434" s="115">
        <f t="shared" si="4225"/>
        <v>0</v>
      </c>
      <c r="AN1434" s="115">
        <f t="shared" si="4063"/>
        <v>0</v>
      </c>
      <c r="AO1434" s="115">
        <f t="shared" si="4064"/>
        <v>0</v>
      </c>
      <c r="AP1434" s="115">
        <f t="shared" si="4065"/>
        <v>0</v>
      </c>
      <c r="AQ1434" s="115">
        <f t="shared" si="4066"/>
        <v>0</v>
      </c>
      <c r="AR1434" s="115">
        <f t="shared" si="4067"/>
        <v>0</v>
      </c>
      <c r="AS1434" s="115">
        <f t="shared" si="4068"/>
        <v>0</v>
      </c>
      <c r="AT1434" s="115">
        <f t="shared" si="4069"/>
        <v>0</v>
      </c>
      <c r="AU1434" s="115">
        <f t="shared" si="4070"/>
        <v>0</v>
      </c>
      <c r="AV1434" s="115">
        <f t="shared" si="4071"/>
        <v>0</v>
      </c>
      <c r="AW1434" s="115">
        <f t="shared" si="4072"/>
        <v>0</v>
      </c>
      <c r="AX1434" s="115">
        <f t="shared" si="4073"/>
        <v>0</v>
      </c>
      <c r="AY1434" s="115">
        <f t="shared" si="4074"/>
        <v>0</v>
      </c>
      <c r="AZ1434" s="115">
        <f t="shared" si="4075"/>
        <v>0</v>
      </c>
      <c r="BA1434" s="115">
        <f t="shared" si="4226"/>
        <v>0</v>
      </c>
      <c r="BB1434" s="115">
        <f t="shared" si="4076"/>
        <v>0</v>
      </c>
      <c r="BC1434" s="115">
        <f t="shared" si="4077"/>
        <v>0</v>
      </c>
      <c r="BD1434" s="115">
        <f t="shared" si="4078"/>
        <v>0</v>
      </c>
      <c r="BE1434" s="115">
        <f t="shared" si="4079"/>
        <v>0</v>
      </c>
      <c r="BF1434" s="115">
        <f t="shared" si="4080"/>
        <v>0</v>
      </c>
      <c r="BG1434" s="115">
        <f t="shared" si="4081"/>
        <v>0</v>
      </c>
      <c r="BH1434" s="115">
        <f t="shared" si="4082"/>
        <v>0</v>
      </c>
      <c r="BI1434" s="115">
        <f t="shared" si="4083"/>
        <v>0</v>
      </c>
      <c r="BJ1434" s="115">
        <f t="shared" si="4084"/>
        <v>0</v>
      </c>
      <c r="BK1434" s="115">
        <f t="shared" si="4085"/>
        <v>0</v>
      </c>
      <c r="BL1434" s="115">
        <f t="shared" si="4086"/>
        <v>0</v>
      </c>
      <c r="BM1434" s="115">
        <f t="shared" si="4087"/>
        <v>0</v>
      </c>
      <c r="BN1434" s="115">
        <f t="shared" si="4088"/>
        <v>0</v>
      </c>
      <c r="BO1434" s="115">
        <f t="shared" si="4089"/>
        <v>0</v>
      </c>
      <c r="BP1434" s="115">
        <f t="shared" si="4090"/>
        <v>0</v>
      </c>
      <c r="BQ1434" s="115">
        <f t="shared" si="4091"/>
        <v>0</v>
      </c>
      <c r="BR1434" s="115">
        <f t="shared" si="4092"/>
        <v>0</v>
      </c>
      <c r="BS1434" s="115">
        <f t="shared" si="4093"/>
        <v>0</v>
      </c>
      <c r="BT1434" s="115">
        <f t="shared" si="4094"/>
        <v>0</v>
      </c>
      <c r="BU1434" s="115">
        <f t="shared" si="4095"/>
        <v>0</v>
      </c>
      <c r="BV1434" s="115">
        <f t="shared" si="4227"/>
        <v>0</v>
      </c>
      <c r="BW1434" s="115">
        <f t="shared" si="4096"/>
        <v>0</v>
      </c>
      <c r="BX1434" s="115">
        <f t="shared" si="4097"/>
        <v>0</v>
      </c>
      <c r="BY1434" s="115">
        <f t="shared" si="4098"/>
        <v>0</v>
      </c>
      <c r="BZ1434" s="115">
        <v>0</v>
      </c>
      <c r="CA1434" s="115">
        <f>IFERROR(IF(OR($A1434=2,$A1434=3,$C1434=""),0,IF(E1434="",1,IF(ISERROR(VLOOKUP('Auto-Calculations'!E1434,LEA_ESA_Lookup,2,FALSE)),1,0))),"0*")</f>
        <v>0</v>
      </c>
      <c r="CB1434" s="115">
        <f t="shared" si="4099"/>
        <v>0</v>
      </c>
      <c r="CC1434" s="115">
        <f t="shared" si="4100"/>
        <v>0</v>
      </c>
      <c r="CD1434" s="115">
        <f t="shared" si="4101"/>
        <v>0</v>
      </c>
      <c r="CE1434" s="115">
        <f t="shared" si="4102"/>
        <v>0</v>
      </c>
      <c r="CF1434" s="115">
        <f t="shared" si="4103"/>
        <v>0</v>
      </c>
      <c r="CG1434" s="115">
        <f t="shared" si="4104"/>
        <v>0</v>
      </c>
      <c r="CH1434" s="119">
        <f t="shared" si="4105"/>
        <v>0</v>
      </c>
      <c r="CI1434" s="115">
        <f t="shared" si="4106"/>
        <v>0</v>
      </c>
      <c r="CJ1434" s="115">
        <f t="shared" si="4107"/>
        <v>0</v>
      </c>
      <c r="CK1434" s="115">
        <f t="shared" si="4108"/>
        <v>0</v>
      </c>
      <c r="CL1434" s="115">
        <f t="shared" si="4109"/>
        <v>0</v>
      </c>
      <c r="CM1434" s="115">
        <f t="shared" si="4110"/>
        <v>0</v>
      </c>
      <c r="CN1434" s="115">
        <f>IFERROR(IF(OR($A1434=2,$A1434=3,$C1434=""),0,IF('Auto-Calculations'!Z1434="M",1,0)),"0*")</f>
        <v>0</v>
      </c>
      <c r="CO1434" s="115">
        <f>IFERROR(IF(OR($A1434=2,$A1434=3,$C1434=""),0,IF('Auto-Calculations'!AE1434="M",1,0)),"0*")</f>
        <v>0</v>
      </c>
      <c r="CP1434" s="115">
        <f>IFERROR(IF(OR($A1434=2,$A1434=3,$C1434=""),0,IF('Auto-Calculations'!V1434="M",1,0)),"0*")</f>
        <v>0</v>
      </c>
      <c r="CQ1434" s="115">
        <f>IFERROR(IF(OR($A1434=2,$A1434=3,$C1434=""),0,IF('Auto-Calculations'!W1434="M",1,0)),"0*")</f>
        <v>0</v>
      </c>
      <c r="CR1434" s="115">
        <f>IFERROR(IF(OR($A1434=2,$A1434=3,$C1434=""),0,IF('Auto-Calculations'!X1434="M",1,0)),"0*")</f>
        <v>0</v>
      </c>
      <c r="CS1434" s="115">
        <f>IFERROR(IF(OR($A1434=2,$A1434=3,$C1434=""),0,IF('Auto-Calculations'!Y1434="M",1,0)),"0*")</f>
        <v>0</v>
      </c>
      <c r="CT1434" s="115">
        <f t="shared" si="4111"/>
        <v>0</v>
      </c>
      <c r="CU1434" s="115">
        <f t="shared" si="4112"/>
        <v>0</v>
      </c>
      <c r="CV1434" s="115">
        <f t="shared" si="4113"/>
        <v>0</v>
      </c>
      <c r="CW1434" s="115">
        <f t="shared" si="4114"/>
        <v>0</v>
      </c>
      <c r="CX1434" s="115">
        <f t="shared" si="4115"/>
        <v>0</v>
      </c>
      <c r="CY1434" s="111">
        <f t="shared" si="4116"/>
        <v>0</v>
      </c>
      <c r="CZ1434" s="111">
        <f t="shared" si="4117"/>
        <v>0</v>
      </c>
      <c r="DA1434" s="111">
        <f t="shared" si="4118"/>
        <v>0</v>
      </c>
      <c r="DB1434" s="115">
        <f t="shared" si="4228"/>
        <v>0</v>
      </c>
      <c r="DC1434" s="111">
        <f t="shared" si="4229"/>
        <v>0</v>
      </c>
      <c r="DD1434" s="115">
        <f t="shared" si="4230"/>
        <v>0</v>
      </c>
      <c r="DE1434" s="115">
        <f t="shared" si="4231"/>
        <v>0</v>
      </c>
      <c r="DF1434" s="115">
        <f>IFERROR(IF(OR($A1434=3),0,IF('Auto-Calculations'!Q1434="NA",1,0)),"0*")</f>
        <v>0</v>
      </c>
      <c r="DG1434" s="111"/>
      <c r="DH1434" s="111"/>
      <c r="DI1434" s="111"/>
      <c r="DJ1434" s="111"/>
      <c r="DK1434" s="111"/>
      <c r="DL1434" s="111"/>
      <c r="DM1434" s="111"/>
      <c r="DN1434" s="111"/>
      <c r="DO1434" s="111"/>
      <c r="DP1434" s="111"/>
      <c r="DQ1434" s="120" t="str">
        <f t="shared" si="4232"/>
        <v>0000000000000000000000000000000000000</v>
      </c>
      <c r="DR1434" s="111" t="str">
        <f t="shared" si="4119"/>
        <v>No Error</v>
      </c>
      <c r="DS1434" s="111" t="str">
        <f t="shared" si="4120"/>
        <v>No Error</v>
      </c>
      <c r="DT1434" s="111" t="str">
        <f t="shared" si="4121"/>
        <v>No Error</v>
      </c>
      <c r="DU1434" s="111" t="str">
        <f t="shared" si="4122"/>
        <v>No Error</v>
      </c>
      <c r="DV1434" s="111" t="str">
        <f t="shared" si="4123"/>
        <v>No Error</v>
      </c>
      <c r="DW1434" s="111" t="str">
        <f t="shared" si="4124"/>
        <v>No Error</v>
      </c>
      <c r="DX1434" s="111" t="str">
        <f t="shared" si="4125"/>
        <v>No Error</v>
      </c>
      <c r="DY1434" s="111" t="str">
        <f t="shared" si="4126"/>
        <v>No Error</v>
      </c>
      <c r="DZ1434" s="111" t="str">
        <f t="shared" si="4127"/>
        <v>No Error</v>
      </c>
      <c r="EA1434" s="111" t="str">
        <f t="shared" si="4128"/>
        <v>No Error</v>
      </c>
      <c r="EB1434" s="111" t="str">
        <f t="shared" si="4129"/>
        <v>No Error</v>
      </c>
      <c r="EC1434" s="111" t="str">
        <f t="shared" si="4130"/>
        <v>No Error</v>
      </c>
      <c r="ED1434" s="111" t="str">
        <f t="shared" si="4131"/>
        <v>No Error</v>
      </c>
      <c r="EE1434" s="111" t="str">
        <f t="shared" si="4132"/>
        <v>No Error</v>
      </c>
      <c r="EF1434" s="111" t="str">
        <f t="shared" si="4133"/>
        <v>No Error</v>
      </c>
      <c r="EG1434" s="111" t="str">
        <f t="shared" si="4134"/>
        <v>No Error</v>
      </c>
      <c r="EH1434" s="111" t="str">
        <f t="shared" si="4135"/>
        <v>No Error</v>
      </c>
      <c r="EI1434" s="111" t="str">
        <f t="shared" si="4136"/>
        <v>No Error</v>
      </c>
      <c r="EJ1434" s="111" t="str">
        <f t="shared" si="4137"/>
        <v>No Error</v>
      </c>
      <c r="EK1434" s="111" t="str">
        <f t="shared" si="4138"/>
        <v>No Error</v>
      </c>
      <c r="EL1434" s="111" t="str">
        <f t="shared" si="4139"/>
        <v>No Error</v>
      </c>
      <c r="EM1434" s="111" t="str">
        <f t="shared" si="4140"/>
        <v>No Error</v>
      </c>
      <c r="EN1434" s="111" t="str">
        <f t="shared" si="4141"/>
        <v>No Error</v>
      </c>
      <c r="EO1434" s="111" t="str">
        <f t="shared" si="4142"/>
        <v>No Error</v>
      </c>
      <c r="EP1434" s="111" t="str">
        <f t="shared" si="4143"/>
        <v>No Error</v>
      </c>
      <c r="EQ1434" s="111" t="str">
        <f t="shared" si="4144"/>
        <v>No Error</v>
      </c>
      <c r="ER1434" s="111" t="str">
        <f t="shared" si="4145"/>
        <v>No Error</v>
      </c>
      <c r="ES1434" s="111" t="str">
        <f t="shared" si="4146"/>
        <v>No Error</v>
      </c>
      <c r="ET1434" s="111" t="str">
        <f t="shared" si="4147"/>
        <v>No Error</v>
      </c>
      <c r="EU1434" s="111" t="str">
        <f t="shared" si="4148"/>
        <v>No Error</v>
      </c>
      <c r="EV1434" s="111" t="str">
        <f t="shared" si="4149"/>
        <v>No Error</v>
      </c>
      <c r="EW1434" s="111" t="str">
        <f t="shared" si="4150"/>
        <v>No Error</v>
      </c>
      <c r="EX1434" s="111" t="str">
        <f t="shared" si="4151"/>
        <v>No Error</v>
      </c>
      <c r="EY1434" s="111" t="str">
        <f t="shared" si="4152"/>
        <v>No Error</v>
      </c>
      <c r="EZ1434" s="111" t="str">
        <f t="shared" si="4153"/>
        <v>No Error</v>
      </c>
      <c r="FA1434" s="111" t="str">
        <f t="shared" si="4154"/>
        <v>No Error</v>
      </c>
      <c r="FB1434" s="111" t="str">
        <f t="shared" si="4155"/>
        <v>No Error</v>
      </c>
      <c r="FC1434" s="111" t="str">
        <f t="shared" si="4156"/>
        <v>No Error</v>
      </c>
      <c r="FD1434" s="111" t="str">
        <f t="shared" si="4157"/>
        <v>No Error</v>
      </c>
      <c r="FE1434" s="111" t="str">
        <f t="shared" si="4158"/>
        <v>No Error</v>
      </c>
      <c r="FF1434" s="111" t="str">
        <f t="shared" si="4159"/>
        <v>No Error</v>
      </c>
      <c r="FG1434" s="111" t="str">
        <f t="shared" si="4160"/>
        <v>No Error</v>
      </c>
      <c r="FH1434" s="111" t="str">
        <f t="shared" si="4161"/>
        <v>No Error</v>
      </c>
      <c r="FI1434" s="111" t="str">
        <f t="shared" si="4162"/>
        <v>No Error</v>
      </c>
      <c r="FJ1434" s="111" t="str">
        <f t="shared" si="4163"/>
        <v>No Error</v>
      </c>
      <c r="FK1434" s="111" t="str">
        <f t="shared" si="4164"/>
        <v>No Error</v>
      </c>
      <c r="FL1434" s="111" t="str">
        <f t="shared" si="4165"/>
        <v>No Error</v>
      </c>
      <c r="FM1434" s="111" t="str">
        <f t="shared" si="4166"/>
        <v>No Error</v>
      </c>
      <c r="FN1434" s="111" t="str">
        <f t="shared" si="4167"/>
        <v>No Error</v>
      </c>
      <c r="FO1434" s="111" t="str">
        <f t="shared" si="4168"/>
        <v>No Error</v>
      </c>
      <c r="FP1434" s="111" t="str">
        <f t="shared" si="4169"/>
        <v>No Error</v>
      </c>
      <c r="FQ1434" s="111" t="str">
        <f t="shared" si="4170"/>
        <v>No Error</v>
      </c>
      <c r="FR1434" s="111" t="str">
        <f t="shared" si="4171"/>
        <v>No Error</v>
      </c>
      <c r="FS1434" s="111" t="str">
        <f t="shared" si="4172"/>
        <v>No Error</v>
      </c>
      <c r="FT1434" s="111" t="str">
        <f t="shared" si="4173"/>
        <v>No Error</v>
      </c>
      <c r="FU1434" s="111" t="str">
        <f t="shared" si="4174"/>
        <v>No Error</v>
      </c>
      <c r="FV1434" s="111" t="str">
        <f t="shared" si="4175"/>
        <v>No Error</v>
      </c>
      <c r="FW1434" s="111" t="str">
        <f t="shared" si="4176"/>
        <v>No Error</v>
      </c>
      <c r="FX1434" s="111" t="str">
        <f t="shared" si="4177"/>
        <v>No Error</v>
      </c>
      <c r="FY1434" s="111" t="str">
        <f t="shared" si="4178"/>
        <v>No Error</v>
      </c>
      <c r="FZ1434" s="111" t="str">
        <f t="shared" si="4179"/>
        <v>No Error</v>
      </c>
      <c r="GA1434" s="111" t="str">
        <f t="shared" si="4180"/>
        <v>No Error</v>
      </c>
      <c r="GB1434" s="111" t="str">
        <f t="shared" si="4181"/>
        <v>No Error</v>
      </c>
      <c r="GC1434" s="111" t="str">
        <f t="shared" si="4182"/>
        <v>No Error</v>
      </c>
      <c r="GD1434" s="111" t="str">
        <f t="shared" si="4183"/>
        <v>No Error</v>
      </c>
      <c r="GE1434" s="111" t="str">
        <f t="shared" si="4184"/>
        <v>No Error</v>
      </c>
      <c r="GF1434" s="111" t="str">
        <f t="shared" si="4185"/>
        <v>No Error</v>
      </c>
      <c r="GG1434" s="111" t="str">
        <f t="shared" si="4186"/>
        <v>No Error</v>
      </c>
      <c r="GH1434" s="111" t="str">
        <f t="shared" si="4187"/>
        <v>No Error</v>
      </c>
      <c r="GI1434" s="111" t="str">
        <f t="shared" si="4188"/>
        <v>No Error</v>
      </c>
      <c r="GJ1434" s="111" t="str">
        <f t="shared" si="4189"/>
        <v>No Error</v>
      </c>
      <c r="GK1434" s="111" t="str">
        <f t="shared" si="4190"/>
        <v>No Error</v>
      </c>
      <c r="GL1434" s="111" t="str">
        <f t="shared" si="4191"/>
        <v>No Error</v>
      </c>
      <c r="GM1434" s="111" t="str">
        <f t="shared" si="4192"/>
        <v>No Error</v>
      </c>
      <c r="GN1434" s="111" t="str">
        <f t="shared" si="4193"/>
        <v>No Error</v>
      </c>
      <c r="GO1434" s="111" t="str">
        <f t="shared" si="4194"/>
        <v>No Error</v>
      </c>
      <c r="GP1434" s="111" t="str">
        <f t="shared" si="4194"/>
        <v>No Error</v>
      </c>
      <c r="GQ1434" s="111">
        <f t="shared" si="4195"/>
        <v>0</v>
      </c>
      <c r="GR1434" s="111">
        <f t="shared" si="4196"/>
        <v>0</v>
      </c>
      <c r="GS1434" s="111" t="str">
        <f t="shared" si="4197"/>
        <v/>
      </c>
      <c r="GT1434" s="111">
        <f t="shared" si="4198"/>
        <v>0</v>
      </c>
      <c r="GU1434" s="111">
        <f t="shared" si="4199"/>
        <v>0</v>
      </c>
      <c r="GV1434" s="111">
        <f t="shared" si="4233"/>
        <v>0</v>
      </c>
      <c r="GW1434" s="121" t="str">
        <f>IF(OR($A1434=2,$A1434=3),"",'SEA Detail'!CB1496)</f>
        <v>.</v>
      </c>
      <c r="GX1434" s="111">
        <f t="shared" si="4234"/>
        <v>0</v>
      </c>
      <c r="GY1434" s="111">
        <f t="shared" si="4235"/>
        <v>0</v>
      </c>
      <c r="GZ1434" s="111">
        <f t="shared" si="4236"/>
        <v>0</v>
      </c>
      <c r="HA1434" s="111">
        <f t="shared" si="4237"/>
        <v>0</v>
      </c>
      <c r="HB1434" s="111">
        <f t="shared" si="4200"/>
        <v>0</v>
      </c>
      <c r="HC1434" s="111">
        <f t="shared" si="4201"/>
        <v>0</v>
      </c>
      <c r="HD1434" s="111">
        <f t="shared" si="4202"/>
        <v>0</v>
      </c>
      <c r="HE1434" s="111">
        <f t="shared" si="4203"/>
        <v>0</v>
      </c>
      <c r="HF1434" s="111">
        <f t="shared" si="4204"/>
        <v>0</v>
      </c>
      <c r="HG1434" s="111">
        <f t="shared" si="4205"/>
        <v>0</v>
      </c>
      <c r="HH1434" s="111">
        <f t="shared" si="4206"/>
        <v>0</v>
      </c>
      <c r="HI1434" s="111">
        <f t="shared" si="4207"/>
        <v>0</v>
      </c>
      <c r="HJ1434" s="111">
        <f t="shared" si="4208"/>
        <v>0</v>
      </c>
      <c r="HK1434" s="111">
        <f t="shared" si="4209"/>
        <v>0</v>
      </c>
      <c r="HL1434" s="111">
        <f t="shared" si="4210"/>
        <v>0</v>
      </c>
      <c r="HM1434" s="111">
        <f t="shared" si="4211"/>
        <v>0</v>
      </c>
      <c r="HN1434" s="111">
        <f t="shared" si="4212"/>
        <v>0</v>
      </c>
      <c r="HO1434" s="111">
        <f t="shared" si="4213"/>
        <v>0</v>
      </c>
      <c r="HP1434" s="111">
        <f t="shared" si="4214"/>
        <v>0</v>
      </c>
      <c r="HQ1434" s="111">
        <f t="shared" si="4215"/>
        <v>0</v>
      </c>
      <c r="HR1434" s="111">
        <f t="shared" si="4216"/>
        <v>0</v>
      </c>
      <c r="HS1434" s="111">
        <f t="shared" si="4217"/>
        <v>0</v>
      </c>
      <c r="HT1434" s="111">
        <f t="shared" si="4218"/>
        <v>0</v>
      </c>
      <c r="HU1434" s="111">
        <f t="shared" si="4219"/>
        <v>0</v>
      </c>
      <c r="HV1434" s="111">
        <f t="shared" si="4220"/>
        <v>0</v>
      </c>
      <c r="HW1434" s="111">
        <f t="shared" si="4221"/>
        <v>0</v>
      </c>
      <c r="HX1434" s="111">
        <f t="shared" si="4222"/>
        <v>0</v>
      </c>
      <c r="HY1434" s="111">
        <f>IF(AND(OR($A1434=2,$E1434=""),NOT(ISBLANK('Base Data'!I1435))),1,IF(OR($A1434=2,$C1434="",$E1434=""),0,1))</f>
        <v>0</v>
      </c>
      <c r="HZ1434" s="111"/>
      <c r="IA1434" s="111"/>
      <c r="IB1434" s="111"/>
      <c r="IC1434" s="111">
        <f>IF('Base Data'!C1435="",0,IF('Base Data'!D1435="",1,0))</f>
        <v>0</v>
      </c>
    </row>
    <row r="1435" spans="1:237" x14ac:dyDescent="0.25">
      <c r="A1435" s="116" t="str">
        <f>IF(NOT(ISBLANK('Base Data'!A1436)),'Base Data'!A1436,"")</f>
        <v/>
      </c>
      <c r="B1435" s="116" t="str">
        <f>IF(NOT(ISBLANK('Base Data'!B1436)),'Base Data'!B1436,"")</f>
        <v/>
      </c>
      <c r="C1435" s="125" t="str">
        <f>IF(NOT(ISBLANK('Base Data'!C1436)),'Base Data'!C1436,"")</f>
        <v/>
      </c>
      <c r="D1435" s="125" t="str">
        <f>IF(NOT(ISBLANK('Base Data'!D1436)),'Base Data'!D1436,"")</f>
        <v/>
      </c>
      <c r="E1435" s="116" t="str">
        <f>IF(NOT(ISBLANK('Base Data'!E1436)),'Base Data'!E1436,"")</f>
        <v/>
      </c>
      <c r="F1435" s="117" t="str">
        <f>IF(NOT(ISBLANK('Base Data'!F1436)),'Base Data'!F1436,"")</f>
        <v/>
      </c>
      <c r="G1435" s="117" t="str">
        <f>IF(NOT(ISBLANK('Base Data'!G1436)),'Base Data'!G1436,"")</f>
        <v/>
      </c>
      <c r="H1435" s="188">
        <f t="shared" si="4054"/>
        <v>0</v>
      </c>
      <c r="I1435" s="117" t="str">
        <f>IF(NOT(ISBLANK('Base Data'!H1436)),'Base Data'!H1436,"")</f>
        <v/>
      </c>
      <c r="J1435" s="188">
        <f>IF(AND(ISNUMBER(I1435),ISNUMBER(#REF!)),I1435-#REF!,IF(AND(NOT(ISNUMBER(I1435)),NOT(ISNUMBER(#REF!))),0,IF(NOT(ISNUMBER(I1435)),-#REF!,IF(NOT(ISNUMBER(#REF!)),I1435,0))))</f>
        <v>0</v>
      </c>
      <c r="K1435" s="188">
        <f t="shared" si="4055"/>
        <v>0</v>
      </c>
      <c r="L1435" s="188">
        <f t="shared" si="4223"/>
        <v>0</v>
      </c>
      <c r="M1435" s="116" t="str">
        <f>IF(NOT(ISBLANK('Base Data'!I1436)),'Base Data'!I1436,"")</f>
        <v/>
      </c>
      <c r="N1435" s="116" t="str">
        <f>IF(NOT(ISBLANK('Base Data'!J1436)),'Base Data'!J1436,"")</f>
        <v/>
      </c>
      <c r="O1435" s="117" t="str">
        <f>IF(NOT(ISBLANK('Base Data'!K1436)),'Base Data'!K1436,"")</f>
        <v/>
      </c>
      <c r="P1435" s="191">
        <f t="shared" si="4056"/>
        <v>0</v>
      </c>
      <c r="Q1435" s="116" t="str">
        <f>IF(NOT(ISBLANK('Base Data'!L1436)),'Base Data'!L1436,"")</f>
        <v/>
      </c>
      <c r="R1435" s="116" t="str">
        <f>IF(NOT(ISBLANK('Base Data'!M1436)),'Base Data'!M1436,"")</f>
        <v/>
      </c>
      <c r="S1435" s="116" t="str">
        <f>IF(NOT(ISBLANK('Base Data'!N1436)),'Base Data'!N1436,"")</f>
        <v/>
      </c>
      <c r="T1435" s="117" t="str">
        <f>IF(NOT(ISBLANK('Base Data'!O1436)),'Base Data'!O1436,"")</f>
        <v/>
      </c>
      <c r="U1435" s="116" t="str">
        <f>IF(NOT(ISBLANK('Base Data'!P1436)),'Base Data'!P1436,"")</f>
        <v/>
      </c>
      <c r="V1435" s="116" t="str">
        <f>IF(NOT(ISBLANK('Base Data'!Q1436)),'Base Data'!Q1436,"")</f>
        <v/>
      </c>
      <c r="W1435" s="116" t="str">
        <f>IF(NOT(ISBLANK('Base Data'!R1436)),'Base Data'!R1436,"")</f>
        <v/>
      </c>
      <c r="X1435" s="116" t="str">
        <f>IF(NOT(ISBLANK('Base Data'!S1436)),'Base Data'!S1436,"")</f>
        <v/>
      </c>
      <c r="Y1435" s="116" t="str">
        <f>IF(NOT(ISBLANK('Base Data'!T1436)),'Base Data'!T1436,"")</f>
        <v/>
      </c>
      <c r="Z1435" s="117" t="str">
        <f>IF(NOT(ISBLANK('Base Data'!U1436)),'Base Data'!U1436,"")</f>
        <v/>
      </c>
      <c r="AA1435" s="191">
        <f t="shared" si="4057"/>
        <v>0</v>
      </c>
      <c r="AB1435" s="116" t="str">
        <f>IF(NOT(ISBLANK('Base Data'!V1436)),'Base Data'!V1436,"")</f>
        <v/>
      </c>
      <c r="AC1435" s="117" t="str">
        <f>IF(NOT(ISBLANK('Base Data'!W1436)),'Base Data'!W1436,"")</f>
        <v/>
      </c>
      <c r="AD1435" s="191">
        <f t="shared" si="4058"/>
        <v>0</v>
      </c>
      <c r="AE1435" s="118" t="str">
        <f>IF(NOT(ISBLANK('Base Data'!X1436)),'Base Data'!X1436,"")</f>
        <v/>
      </c>
      <c r="AF1435" s="118" t="str">
        <f>IF(NOT(ISBLANK('Base Data'!Y1436)),'Base Data'!Y1436,"")</f>
        <v/>
      </c>
      <c r="AG1435" s="121" t="str">
        <f>IF(OR($A1435=2),"",'SEA Detail'!CB1497)</f>
        <v>.</v>
      </c>
      <c r="AH1435" s="115">
        <f t="shared" si="4059"/>
        <v>0</v>
      </c>
      <c r="AI1435" s="115">
        <f t="shared" si="4060"/>
        <v>0</v>
      </c>
      <c r="AJ1435" s="115">
        <f t="shared" si="4061"/>
        <v>0</v>
      </c>
      <c r="AK1435" s="115">
        <f t="shared" si="4224"/>
        <v>0</v>
      </c>
      <c r="AL1435" s="115">
        <f t="shared" si="4062"/>
        <v>0</v>
      </c>
      <c r="AM1435" s="115">
        <f t="shared" si="4225"/>
        <v>0</v>
      </c>
      <c r="AN1435" s="115">
        <f t="shared" si="4063"/>
        <v>0</v>
      </c>
      <c r="AO1435" s="115">
        <f t="shared" si="4064"/>
        <v>0</v>
      </c>
      <c r="AP1435" s="115">
        <f t="shared" si="4065"/>
        <v>0</v>
      </c>
      <c r="AQ1435" s="115">
        <f t="shared" si="4066"/>
        <v>0</v>
      </c>
      <c r="AR1435" s="115">
        <f t="shared" si="4067"/>
        <v>0</v>
      </c>
      <c r="AS1435" s="115">
        <f t="shared" si="4068"/>
        <v>0</v>
      </c>
      <c r="AT1435" s="115">
        <f t="shared" si="4069"/>
        <v>0</v>
      </c>
      <c r="AU1435" s="115">
        <f t="shared" si="4070"/>
        <v>0</v>
      </c>
      <c r="AV1435" s="115">
        <f t="shared" si="4071"/>
        <v>0</v>
      </c>
      <c r="AW1435" s="115">
        <f t="shared" si="4072"/>
        <v>0</v>
      </c>
      <c r="AX1435" s="115">
        <f t="shared" si="4073"/>
        <v>0</v>
      </c>
      <c r="AY1435" s="115">
        <f t="shared" si="4074"/>
        <v>0</v>
      </c>
      <c r="AZ1435" s="115">
        <f t="shared" si="4075"/>
        <v>0</v>
      </c>
      <c r="BA1435" s="115">
        <f t="shared" si="4226"/>
        <v>0</v>
      </c>
      <c r="BB1435" s="115">
        <f t="shared" si="4076"/>
        <v>0</v>
      </c>
      <c r="BC1435" s="115">
        <f t="shared" si="4077"/>
        <v>0</v>
      </c>
      <c r="BD1435" s="115">
        <f t="shared" si="4078"/>
        <v>0</v>
      </c>
      <c r="BE1435" s="115">
        <f t="shared" si="4079"/>
        <v>0</v>
      </c>
      <c r="BF1435" s="115">
        <f t="shared" si="4080"/>
        <v>0</v>
      </c>
      <c r="BG1435" s="115">
        <f t="shared" si="4081"/>
        <v>0</v>
      </c>
      <c r="BH1435" s="115">
        <f t="shared" si="4082"/>
        <v>0</v>
      </c>
      <c r="BI1435" s="115">
        <f t="shared" si="4083"/>
        <v>0</v>
      </c>
      <c r="BJ1435" s="115">
        <f t="shared" si="4084"/>
        <v>0</v>
      </c>
      <c r="BK1435" s="115">
        <f t="shared" si="4085"/>
        <v>0</v>
      </c>
      <c r="BL1435" s="115">
        <f t="shared" si="4086"/>
        <v>0</v>
      </c>
      <c r="BM1435" s="115">
        <f t="shared" si="4087"/>
        <v>0</v>
      </c>
      <c r="BN1435" s="115">
        <f t="shared" si="4088"/>
        <v>0</v>
      </c>
      <c r="BO1435" s="115">
        <f t="shared" si="4089"/>
        <v>0</v>
      </c>
      <c r="BP1435" s="115">
        <f t="shared" si="4090"/>
        <v>0</v>
      </c>
      <c r="BQ1435" s="115">
        <f t="shared" si="4091"/>
        <v>0</v>
      </c>
      <c r="BR1435" s="115">
        <f t="shared" si="4092"/>
        <v>0</v>
      </c>
      <c r="BS1435" s="115">
        <f t="shared" si="4093"/>
        <v>0</v>
      </c>
      <c r="BT1435" s="115">
        <f t="shared" si="4094"/>
        <v>0</v>
      </c>
      <c r="BU1435" s="115">
        <f t="shared" si="4095"/>
        <v>0</v>
      </c>
      <c r="BV1435" s="115">
        <f t="shared" si="4227"/>
        <v>0</v>
      </c>
      <c r="BW1435" s="115">
        <f t="shared" si="4096"/>
        <v>0</v>
      </c>
      <c r="BX1435" s="115">
        <f t="shared" si="4097"/>
        <v>0</v>
      </c>
      <c r="BY1435" s="115">
        <f t="shared" si="4098"/>
        <v>0</v>
      </c>
      <c r="BZ1435" s="115">
        <v>0</v>
      </c>
      <c r="CA1435" s="115">
        <f>IFERROR(IF(OR($A1435=2,$A1435=3,$C1435=""),0,IF(E1435="",1,IF(ISERROR(VLOOKUP('Auto-Calculations'!E1435,LEA_ESA_Lookup,2,FALSE)),1,0))),"0*")</f>
        <v>0</v>
      </c>
      <c r="CB1435" s="115">
        <f t="shared" si="4099"/>
        <v>0</v>
      </c>
      <c r="CC1435" s="115">
        <f t="shared" si="4100"/>
        <v>0</v>
      </c>
      <c r="CD1435" s="115">
        <f t="shared" si="4101"/>
        <v>0</v>
      </c>
      <c r="CE1435" s="115">
        <f t="shared" si="4102"/>
        <v>0</v>
      </c>
      <c r="CF1435" s="115">
        <f t="shared" si="4103"/>
        <v>0</v>
      </c>
      <c r="CG1435" s="115">
        <f t="shared" si="4104"/>
        <v>0</v>
      </c>
      <c r="CH1435" s="119">
        <f t="shared" si="4105"/>
        <v>0</v>
      </c>
      <c r="CI1435" s="115">
        <f t="shared" si="4106"/>
        <v>0</v>
      </c>
      <c r="CJ1435" s="115">
        <f t="shared" si="4107"/>
        <v>0</v>
      </c>
      <c r="CK1435" s="115">
        <f t="shared" si="4108"/>
        <v>0</v>
      </c>
      <c r="CL1435" s="115">
        <f t="shared" si="4109"/>
        <v>0</v>
      </c>
      <c r="CM1435" s="115">
        <f t="shared" si="4110"/>
        <v>0</v>
      </c>
      <c r="CN1435" s="115">
        <f>IFERROR(IF(OR($A1435=2,$A1435=3,$C1435=""),0,IF('Auto-Calculations'!Z1435="M",1,0)),"0*")</f>
        <v>0</v>
      </c>
      <c r="CO1435" s="115">
        <f>IFERROR(IF(OR($A1435=2,$A1435=3,$C1435=""),0,IF('Auto-Calculations'!AE1435="M",1,0)),"0*")</f>
        <v>0</v>
      </c>
      <c r="CP1435" s="115">
        <f>IFERROR(IF(OR($A1435=2,$A1435=3,$C1435=""),0,IF('Auto-Calculations'!V1435="M",1,0)),"0*")</f>
        <v>0</v>
      </c>
      <c r="CQ1435" s="115">
        <f>IFERROR(IF(OR($A1435=2,$A1435=3,$C1435=""),0,IF('Auto-Calculations'!W1435="M",1,0)),"0*")</f>
        <v>0</v>
      </c>
      <c r="CR1435" s="115">
        <f>IFERROR(IF(OR($A1435=2,$A1435=3,$C1435=""),0,IF('Auto-Calculations'!X1435="M",1,0)),"0*")</f>
        <v>0</v>
      </c>
      <c r="CS1435" s="115">
        <f>IFERROR(IF(OR($A1435=2,$A1435=3,$C1435=""),0,IF('Auto-Calculations'!Y1435="M",1,0)),"0*")</f>
        <v>0</v>
      </c>
      <c r="CT1435" s="115">
        <f t="shared" si="4111"/>
        <v>0</v>
      </c>
      <c r="CU1435" s="115">
        <f t="shared" si="4112"/>
        <v>0</v>
      </c>
      <c r="CV1435" s="115">
        <f t="shared" si="4113"/>
        <v>0</v>
      </c>
      <c r="CW1435" s="115">
        <f t="shared" si="4114"/>
        <v>0</v>
      </c>
      <c r="CX1435" s="115">
        <f t="shared" si="4115"/>
        <v>0</v>
      </c>
      <c r="CY1435" s="111">
        <f t="shared" si="4116"/>
        <v>0</v>
      </c>
      <c r="CZ1435" s="111">
        <f t="shared" si="4117"/>
        <v>0</v>
      </c>
      <c r="DA1435" s="111">
        <f t="shared" si="4118"/>
        <v>0</v>
      </c>
      <c r="DB1435" s="115">
        <f t="shared" si="4228"/>
        <v>0</v>
      </c>
      <c r="DC1435" s="111">
        <f t="shared" si="4229"/>
        <v>0</v>
      </c>
      <c r="DD1435" s="115">
        <f t="shared" si="4230"/>
        <v>0</v>
      </c>
      <c r="DE1435" s="115">
        <f t="shared" si="4231"/>
        <v>0</v>
      </c>
      <c r="DF1435" s="115">
        <f>IFERROR(IF(OR($A1435=3),0,IF('Auto-Calculations'!Q1435="NA",1,0)),"0*")</f>
        <v>0</v>
      </c>
      <c r="DG1435" s="111"/>
      <c r="DH1435" s="111"/>
      <c r="DI1435" s="111"/>
      <c r="DJ1435" s="111"/>
      <c r="DK1435" s="111"/>
      <c r="DL1435" s="111"/>
      <c r="DM1435" s="111"/>
      <c r="DN1435" s="111"/>
      <c r="DO1435" s="111"/>
      <c r="DP1435" s="111"/>
      <c r="DQ1435" s="120" t="str">
        <f t="shared" si="4232"/>
        <v>0000000000000000000000000000000000000</v>
      </c>
      <c r="DR1435" s="111" t="str">
        <f t="shared" si="4119"/>
        <v>No Error</v>
      </c>
      <c r="DS1435" s="111" t="str">
        <f t="shared" si="4120"/>
        <v>No Error</v>
      </c>
      <c r="DT1435" s="111" t="str">
        <f t="shared" si="4121"/>
        <v>No Error</v>
      </c>
      <c r="DU1435" s="111" t="str">
        <f t="shared" si="4122"/>
        <v>No Error</v>
      </c>
      <c r="DV1435" s="111" t="str">
        <f t="shared" si="4123"/>
        <v>No Error</v>
      </c>
      <c r="DW1435" s="111" t="str">
        <f t="shared" si="4124"/>
        <v>No Error</v>
      </c>
      <c r="DX1435" s="111" t="str">
        <f t="shared" si="4125"/>
        <v>No Error</v>
      </c>
      <c r="DY1435" s="111" t="str">
        <f t="shared" si="4126"/>
        <v>No Error</v>
      </c>
      <c r="DZ1435" s="111" t="str">
        <f t="shared" si="4127"/>
        <v>No Error</v>
      </c>
      <c r="EA1435" s="111" t="str">
        <f t="shared" si="4128"/>
        <v>No Error</v>
      </c>
      <c r="EB1435" s="111" t="str">
        <f t="shared" si="4129"/>
        <v>No Error</v>
      </c>
      <c r="EC1435" s="111" t="str">
        <f t="shared" si="4130"/>
        <v>No Error</v>
      </c>
      <c r="ED1435" s="111" t="str">
        <f t="shared" si="4131"/>
        <v>No Error</v>
      </c>
      <c r="EE1435" s="111" t="str">
        <f t="shared" si="4132"/>
        <v>No Error</v>
      </c>
      <c r="EF1435" s="111" t="str">
        <f t="shared" si="4133"/>
        <v>No Error</v>
      </c>
      <c r="EG1435" s="111" t="str">
        <f t="shared" si="4134"/>
        <v>No Error</v>
      </c>
      <c r="EH1435" s="111" t="str">
        <f t="shared" si="4135"/>
        <v>No Error</v>
      </c>
      <c r="EI1435" s="111" t="str">
        <f t="shared" si="4136"/>
        <v>No Error</v>
      </c>
      <c r="EJ1435" s="111" t="str">
        <f t="shared" si="4137"/>
        <v>No Error</v>
      </c>
      <c r="EK1435" s="111" t="str">
        <f t="shared" si="4138"/>
        <v>No Error</v>
      </c>
      <c r="EL1435" s="111" t="str">
        <f t="shared" si="4139"/>
        <v>No Error</v>
      </c>
      <c r="EM1435" s="111" t="str">
        <f t="shared" si="4140"/>
        <v>No Error</v>
      </c>
      <c r="EN1435" s="111" t="str">
        <f t="shared" si="4141"/>
        <v>No Error</v>
      </c>
      <c r="EO1435" s="111" t="str">
        <f t="shared" si="4142"/>
        <v>No Error</v>
      </c>
      <c r="EP1435" s="111" t="str">
        <f t="shared" si="4143"/>
        <v>No Error</v>
      </c>
      <c r="EQ1435" s="111" t="str">
        <f t="shared" si="4144"/>
        <v>No Error</v>
      </c>
      <c r="ER1435" s="111" t="str">
        <f t="shared" si="4145"/>
        <v>No Error</v>
      </c>
      <c r="ES1435" s="111" t="str">
        <f t="shared" si="4146"/>
        <v>No Error</v>
      </c>
      <c r="ET1435" s="111" t="str">
        <f t="shared" si="4147"/>
        <v>No Error</v>
      </c>
      <c r="EU1435" s="111" t="str">
        <f t="shared" si="4148"/>
        <v>No Error</v>
      </c>
      <c r="EV1435" s="111" t="str">
        <f t="shared" si="4149"/>
        <v>No Error</v>
      </c>
      <c r="EW1435" s="111" t="str">
        <f t="shared" si="4150"/>
        <v>No Error</v>
      </c>
      <c r="EX1435" s="111" t="str">
        <f t="shared" si="4151"/>
        <v>No Error</v>
      </c>
      <c r="EY1435" s="111" t="str">
        <f t="shared" si="4152"/>
        <v>No Error</v>
      </c>
      <c r="EZ1435" s="111" t="str">
        <f t="shared" si="4153"/>
        <v>No Error</v>
      </c>
      <c r="FA1435" s="111" t="str">
        <f t="shared" si="4154"/>
        <v>No Error</v>
      </c>
      <c r="FB1435" s="111" t="str">
        <f t="shared" si="4155"/>
        <v>No Error</v>
      </c>
      <c r="FC1435" s="111" t="str">
        <f t="shared" si="4156"/>
        <v>No Error</v>
      </c>
      <c r="FD1435" s="111" t="str">
        <f t="shared" si="4157"/>
        <v>No Error</v>
      </c>
      <c r="FE1435" s="111" t="str">
        <f t="shared" si="4158"/>
        <v>No Error</v>
      </c>
      <c r="FF1435" s="111" t="str">
        <f t="shared" si="4159"/>
        <v>No Error</v>
      </c>
      <c r="FG1435" s="111" t="str">
        <f t="shared" si="4160"/>
        <v>No Error</v>
      </c>
      <c r="FH1435" s="111" t="str">
        <f t="shared" si="4161"/>
        <v>No Error</v>
      </c>
      <c r="FI1435" s="111" t="str">
        <f t="shared" si="4162"/>
        <v>No Error</v>
      </c>
      <c r="FJ1435" s="111" t="str">
        <f t="shared" si="4163"/>
        <v>No Error</v>
      </c>
      <c r="FK1435" s="111" t="str">
        <f t="shared" si="4164"/>
        <v>No Error</v>
      </c>
      <c r="FL1435" s="111" t="str">
        <f t="shared" si="4165"/>
        <v>No Error</v>
      </c>
      <c r="FM1435" s="111" t="str">
        <f t="shared" si="4166"/>
        <v>No Error</v>
      </c>
      <c r="FN1435" s="111" t="str">
        <f t="shared" si="4167"/>
        <v>No Error</v>
      </c>
      <c r="FO1435" s="111" t="str">
        <f t="shared" si="4168"/>
        <v>No Error</v>
      </c>
      <c r="FP1435" s="111" t="str">
        <f t="shared" si="4169"/>
        <v>No Error</v>
      </c>
      <c r="FQ1435" s="111" t="str">
        <f t="shared" si="4170"/>
        <v>No Error</v>
      </c>
      <c r="FR1435" s="111" t="str">
        <f t="shared" si="4171"/>
        <v>No Error</v>
      </c>
      <c r="FS1435" s="111" t="str">
        <f t="shared" si="4172"/>
        <v>No Error</v>
      </c>
      <c r="FT1435" s="111" t="str">
        <f t="shared" si="4173"/>
        <v>No Error</v>
      </c>
      <c r="FU1435" s="111" t="str">
        <f t="shared" si="4174"/>
        <v>No Error</v>
      </c>
      <c r="FV1435" s="111" t="str">
        <f t="shared" si="4175"/>
        <v>No Error</v>
      </c>
      <c r="FW1435" s="111" t="str">
        <f t="shared" si="4176"/>
        <v>No Error</v>
      </c>
      <c r="FX1435" s="111" t="str">
        <f t="shared" si="4177"/>
        <v>No Error</v>
      </c>
      <c r="FY1435" s="111" t="str">
        <f t="shared" si="4178"/>
        <v>No Error</v>
      </c>
      <c r="FZ1435" s="111" t="str">
        <f t="shared" si="4179"/>
        <v>No Error</v>
      </c>
      <c r="GA1435" s="111" t="str">
        <f t="shared" si="4180"/>
        <v>No Error</v>
      </c>
      <c r="GB1435" s="111" t="str">
        <f t="shared" si="4181"/>
        <v>No Error</v>
      </c>
      <c r="GC1435" s="111" t="str">
        <f t="shared" si="4182"/>
        <v>No Error</v>
      </c>
      <c r="GD1435" s="111" t="str">
        <f t="shared" si="4183"/>
        <v>No Error</v>
      </c>
      <c r="GE1435" s="111" t="str">
        <f t="shared" si="4184"/>
        <v>No Error</v>
      </c>
      <c r="GF1435" s="111" t="str">
        <f t="shared" si="4185"/>
        <v>No Error</v>
      </c>
      <c r="GG1435" s="111" t="str">
        <f t="shared" si="4186"/>
        <v>No Error</v>
      </c>
      <c r="GH1435" s="111" t="str">
        <f t="shared" si="4187"/>
        <v>No Error</v>
      </c>
      <c r="GI1435" s="111" t="str">
        <f t="shared" si="4188"/>
        <v>No Error</v>
      </c>
      <c r="GJ1435" s="111" t="str">
        <f t="shared" si="4189"/>
        <v>No Error</v>
      </c>
      <c r="GK1435" s="111" t="str">
        <f t="shared" si="4190"/>
        <v>No Error</v>
      </c>
      <c r="GL1435" s="111" t="str">
        <f t="shared" si="4191"/>
        <v>No Error</v>
      </c>
      <c r="GM1435" s="111" t="str">
        <f t="shared" si="4192"/>
        <v>No Error</v>
      </c>
      <c r="GN1435" s="111" t="str">
        <f t="shared" si="4193"/>
        <v>No Error</v>
      </c>
      <c r="GO1435" s="111" t="str">
        <f t="shared" si="4194"/>
        <v>No Error</v>
      </c>
      <c r="GP1435" s="111" t="str">
        <f t="shared" si="4194"/>
        <v>No Error</v>
      </c>
      <c r="GQ1435" s="111">
        <f t="shared" si="4195"/>
        <v>0</v>
      </c>
      <c r="GR1435" s="111">
        <f t="shared" si="4196"/>
        <v>0</v>
      </c>
      <c r="GS1435" s="111" t="str">
        <f t="shared" si="4197"/>
        <v/>
      </c>
      <c r="GT1435" s="111">
        <f t="shared" si="4198"/>
        <v>0</v>
      </c>
      <c r="GU1435" s="111">
        <f t="shared" si="4199"/>
        <v>0</v>
      </c>
      <c r="GV1435" s="111">
        <f t="shared" si="4233"/>
        <v>0</v>
      </c>
      <c r="GW1435" s="121" t="str">
        <f>IF(OR($A1435=2,$A1435=3),"",'SEA Detail'!CB1497)</f>
        <v>.</v>
      </c>
      <c r="GX1435" s="111">
        <f t="shared" si="4234"/>
        <v>0</v>
      </c>
      <c r="GY1435" s="111">
        <f t="shared" si="4235"/>
        <v>0</v>
      </c>
      <c r="GZ1435" s="111">
        <f t="shared" si="4236"/>
        <v>0</v>
      </c>
      <c r="HA1435" s="111">
        <f t="shared" si="4237"/>
        <v>0</v>
      </c>
      <c r="HB1435" s="111">
        <f t="shared" si="4200"/>
        <v>0</v>
      </c>
      <c r="HC1435" s="111">
        <f t="shared" si="4201"/>
        <v>0</v>
      </c>
      <c r="HD1435" s="111">
        <f t="shared" si="4202"/>
        <v>0</v>
      </c>
      <c r="HE1435" s="111">
        <f t="shared" si="4203"/>
        <v>0</v>
      </c>
      <c r="HF1435" s="111">
        <f t="shared" si="4204"/>
        <v>0</v>
      </c>
      <c r="HG1435" s="111">
        <f t="shared" si="4205"/>
        <v>0</v>
      </c>
      <c r="HH1435" s="111">
        <f t="shared" si="4206"/>
        <v>0</v>
      </c>
      <c r="HI1435" s="111">
        <f t="shared" si="4207"/>
        <v>0</v>
      </c>
      <c r="HJ1435" s="111">
        <f t="shared" si="4208"/>
        <v>0</v>
      </c>
      <c r="HK1435" s="111">
        <f t="shared" si="4209"/>
        <v>0</v>
      </c>
      <c r="HL1435" s="111">
        <f t="shared" si="4210"/>
        <v>0</v>
      </c>
      <c r="HM1435" s="111">
        <f t="shared" si="4211"/>
        <v>0</v>
      </c>
      <c r="HN1435" s="111">
        <f t="shared" si="4212"/>
        <v>0</v>
      </c>
      <c r="HO1435" s="111">
        <f t="shared" si="4213"/>
        <v>0</v>
      </c>
      <c r="HP1435" s="111">
        <f t="shared" si="4214"/>
        <v>0</v>
      </c>
      <c r="HQ1435" s="111">
        <f t="shared" si="4215"/>
        <v>0</v>
      </c>
      <c r="HR1435" s="111">
        <f t="shared" si="4216"/>
        <v>0</v>
      </c>
      <c r="HS1435" s="111">
        <f t="shared" si="4217"/>
        <v>0</v>
      </c>
      <c r="HT1435" s="111">
        <f t="shared" si="4218"/>
        <v>0</v>
      </c>
      <c r="HU1435" s="111">
        <f t="shared" si="4219"/>
        <v>0</v>
      </c>
      <c r="HV1435" s="111">
        <f t="shared" si="4220"/>
        <v>0</v>
      </c>
      <c r="HW1435" s="111">
        <f t="shared" si="4221"/>
        <v>0</v>
      </c>
      <c r="HX1435" s="111">
        <f t="shared" si="4222"/>
        <v>0</v>
      </c>
      <c r="HY1435" s="111">
        <f>IF(AND(OR($A1435=2,$E1435=""),NOT(ISBLANK('Base Data'!I1436))),1,IF(OR($A1435=2,$C1435="",$E1435=""),0,1))</f>
        <v>0</v>
      </c>
      <c r="HZ1435" s="111"/>
      <c r="IA1435" s="111"/>
      <c r="IB1435" s="111"/>
      <c r="IC1435" s="111">
        <f>IF('Base Data'!C1436="",0,IF('Base Data'!D1436="",1,0))</f>
        <v>0</v>
      </c>
    </row>
    <row r="1436" spans="1:237" x14ac:dyDescent="0.25">
      <c r="A1436" s="116" t="str">
        <f>IF(NOT(ISBLANK('Base Data'!A1437)),'Base Data'!A1437,"")</f>
        <v/>
      </c>
      <c r="B1436" s="116" t="str">
        <f>IF(NOT(ISBLANK('Base Data'!B1437)),'Base Data'!B1437,"")</f>
        <v/>
      </c>
      <c r="C1436" s="125" t="str">
        <f>IF(NOT(ISBLANK('Base Data'!C1437)),'Base Data'!C1437,"")</f>
        <v/>
      </c>
      <c r="D1436" s="125" t="str">
        <f>IF(NOT(ISBLANK('Base Data'!D1437)),'Base Data'!D1437,"")</f>
        <v/>
      </c>
      <c r="E1436" s="116" t="str">
        <f>IF(NOT(ISBLANK('Base Data'!E1437)),'Base Data'!E1437,"")</f>
        <v/>
      </c>
      <c r="F1436" s="117" t="str">
        <f>IF(NOT(ISBLANK('Base Data'!F1437)),'Base Data'!F1437,"")</f>
        <v/>
      </c>
      <c r="G1436" s="117" t="str">
        <f>IF(NOT(ISBLANK('Base Data'!G1437)),'Base Data'!G1437,"")</f>
        <v/>
      </c>
      <c r="H1436" s="188">
        <f t="shared" si="4054"/>
        <v>0</v>
      </c>
      <c r="I1436" s="117" t="str">
        <f>IF(NOT(ISBLANK('Base Data'!H1437)),'Base Data'!H1437,"")</f>
        <v/>
      </c>
      <c r="J1436" s="188">
        <f>IF(AND(ISNUMBER(I1436),ISNUMBER(#REF!)),I1436-#REF!,IF(AND(NOT(ISNUMBER(I1436)),NOT(ISNUMBER(#REF!))),0,IF(NOT(ISNUMBER(I1436)),-#REF!,IF(NOT(ISNUMBER(#REF!)),I1436,0))))</f>
        <v>0</v>
      </c>
      <c r="K1436" s="188">
        <f t="shared" si="4055"/>
        <v>0</v>
      </c>
      <c r="L1436" s="188">
        <f t="shared" si="4223"/>
        <v>0</v>
      </c>
      <c r="M1436" s="116" t="str">
        <f>IF(NOT(ISBLANK('Base Data'!I1437)),'Base Data'!I1437,"")</f>
        <v/>
      </c>
      <c r="N1436" s="116" t="str">
        <f>IF(NOT(ISBLANK('Base Data'!J1437)),'Base Data'!J1437,"")</f>
        <v/>
      </c>
      <c r="O1436" s="117" t="str">
        <f>IF(NOT(ISBLANK('Base Data'!K1437)),'Base Data'!K1437,"")</f>
        <v/>
      </c>
      <c r="P1436" s="191">
        <f t="shared" si="4056"/>
        <v>0</v>
      </c>
      <c r="Q1436" s="116" t="str">
        <f>IF(NOT(ISBLANK('Base Data'!L1437)),'Base Data'!L1437,"")</f>
        <v/>
      </c>
      <c r="R1436" s="116" t="str">
        <f>IF(NOT(ISBLANK('Base Data'!M1437)),'Base Data'!M1437,"")</f>
        <v/>
      </c>
      <c r="S1436" s="116" t="str">
        <f>IF(NOT(ISBLANK('Base Data'!N1437)),'Base Data'!N1437,"")</f>
        <v/>
      </c>
      <c r="T1436" s="117" t="str">
        <f>IF(NOT(ISBLANK('Base Data'!O1437)),'Base Data'!O1437,"")</f>
        <v/>
      </c>
      <c r="U1436" s="116" t="str">
        <f>IF(NOT(ISBLANK('Base Data'!P1437)),'Base Data'!P1437,"")</f>
        <v/>
      </c>
      <c r="V1436" s="116" t="str">
        <f>IF(NOT(ISBLANK('Base Data'!Q1437)),'Base Data'!Q1437,"")</f>
        <v/>
      </c>
      <c r="W1436" s="116" t="str">
        <f>IF(NOT(ISBLANK('Base Data'!R1437)),'Base Data'!R1437,"")</f>
        <v/>
      </c>
      <c r="X1436" s="116" t="str">
        <f>IF(NOT(ISBLANK('Base Data'!S1437)),'Base Data'!S1437,"")</f>
        <v/>
      </c>
      <c r="Y1436" s="116" t="str">
        <f>IF(NOT(ISBLANK('Base Data'!T1437)),'Base Data'!T1437,"")</f>
        <v/>
      </c>
      <c r="Z1436" s="117" t="str">
        <f>IF(NOT(ISBLANK('Base Data'!U1437)),'Base Data'!U1437,"")</f>
        <v/>
      </c>
      <c r="AA1436" s="191">
        <f t="shared" si="4057"/>
        <v>0</v>
      </c>
      <c r="AB1436" s="116" t="str">
        <f>IF(NOT(ISBLANK('Base Data'!V1437)),'Base Data'!V1437,"")</f>
        <v/>
      </c>
      <c r="AC1436" s="117" t="str">
        <f>IF(NOT(ISBLANK('Base Data'!W1437)),'Base Data'!W1437,"")</f>
        <v/>
      </c>
      <c r="AD1436" s="191">
        <f t="shared" si="4058"/>
        <v>0</v>
      </c>
      <c r="AE1436" s="118" t="str">
        <f>IF(NOT(ISBLANK('Base Data'!X1437)),'Base Data'!X1437,"")</f>
        <v/>
      </c>
      <c r="AF1436" s="118" t="str">
        <f>IF(NOT(ISBLANK('Base Data'!Y1437)),'Base Data'!Y1437,"")</f>
        <v/>
      </c>
      <c r="AG1436" s="121" t="str">
        <f>IF(OR($A1436=2),"",'SEA Detail'!CB1498)</f>
        <v>.</v>
      </c>
      <c r="AH1436" s="115">
        <f t="shared" si="4059"/>
        <v>0</v>
      </c>
      <c r="AI1436" s="115">
        <f t="shared" si="4060"/>
        <v>0</v>
      </c>
      <c r="AJ1436" s="115">
        <f t="shared" si="4061"/>
        <v>0</v>
      </c>
      <c r="AK1436" s="115">
        <f t="shared" si="4224"/>
        <v>0</v>
      </c>
      <c r="AL1436" s="115">
        <f t="shared" si="4062"/>
        <v>0</v>
      </c>
      <c r="AM1436" s="115">
        <f t="shared" si="4225"/>
        <v>0</v>
      </c>
      <c r="AN1436" s="115">
        <f t="shared" si="4063"/>
        <v>0</v>
      </c>
      <c r="AO1436" s="115">
        <f t="shared" si="4064"/>
        <v>0</v>
      </c>
      <c r="AP1436" s="115">
        <f t="shared" si="4065"/>
        <v>0</v>
      </c>
      <c r="AQ1436" s="115">
        <f t="shared" si="4066"/>
        <v>0</v>
      </c>
      <c r="AR1436" s="115">
        <f t="shared" si="4067"/>
        <v>0</v>
      </c>
      <c r="AS1436" s="115">
        <f t="shared" si="4068"/>
        <v>0</v>
      </c>
      <c r="AT1436" s="115">
        <f t="shared" si="4069"/>
        <v>0</v>
      </c>
      <c r="AU1436" s="115">
        <f t="shared" si="4070"/>
        <v>0</v>
      </c>
      <c r="AV1436" s="115">
        <f t="shared" si="4071"/>
        <v>0</v>
      </c>
      <c r="AW1436" s="115">
        <f t="shared" si="4072"/>
        <v>0</v>
      </c>
      <c r="AX1436" s="115">
        <f t="shared" si="4073"/>
        <v>0</v>
      </c>
      <c r="AY1436" s="115">
        <f t="shared" si="4074"/>
        <v>0</v>
      </c>
      <c r="AZ1436" s="115">
        <f t="shared" si="4075"/>
        <v>0</v>
      </c>
      <c r="BA1436" s="115">
        <f t="shared" si="4226"/>
        <v>0</v>
      </c>
      <c r="BB1436" s="115">
        <f t="shared" si="4076"/>
        <v>0</v>
      </c>
      <c r="BC1436" s="115">
        <f t="shared" si="4077"/>
        <v>0</v>
      </c>
      <c r="BD1436" s="115">
        <f t="shared" si="4078"/>
        <v>0</v>
      </c>
      <c r="BE1436" s="115">
        <f t="shared" si="4079"/>
        <v>0</v>
      </c>
      <c r="BF1436" s="115">
        <f t="shared" si="4080"/>
        <v>0</v>
      </c>
      <c r="BG1436" s="115">
        <f t="shared" si="4081"/>
        <v>0</v>
      </c>
      <c r="BH1436" s="115">
        <f t="shared" si="4082"/>
        <v>0</v>
      </c>
      <c r="BI1436" s="115">
        <f t="shared" si="4083"/>
        <v>0</v>
      </c>
      <c r="BJ1436" s="115">
        <f t="shared" si="4084"/>
        <v>0</v>
      </c>
      <c r="BK1436" s="115">
        <f t="shared" si="4085"/>
        <v>0</v>
      </c>
      <c r="BL1436" s="115">
        <f t="shared" si="4086"/>
        <v>0</v>
      </c>
      <c r="BM1436" s="115">
        <f t="shared" si="4087"/>
        <v>0</v>
      </c>
      <c r="BN1436" s="115">
        <f t="shared" si="4088"/>
        <v>0</v>
      </c>
      <c r="BO1436" s="115">
        <f t="shared" si="4089"/>
        <v>0</v>
      </c>
      <c r="BP1436" s="115">
        <f t="shared" si="4090"/>
        <v>0</v>
      </c>
      <c r="BQ1436" s="115">
        <f t="shared" si="4091"/>
        <v>0</v>
      </c>
      <c r="BR1436" s="115">
        <f t="shared" si="4092"/>
        <v>0</v>
      </c>
      <c r="BS1436" s="115">
        <f t="shared" si="4093"/>
        <v>0</v>
      </c>
      <c r="BT1436" s="115">
        <f t="shared" si="4094"/>
        <v>0</v>
      </c>
      <c r="BU1436" s="115">
        <f t="shared" si="4095"/>
        <v>0</v>
      </c>
      <c r="BV1436" s="115">
        <f t="shared" si="4227"/>
        <v>0</v>
      </c>
      <c r="BW1436" s="115">
        <f t="shared" si="4096"/>
        <v>0</v>
      </c>
      <c r="BX1436" s="115">
        <f t="shared" si="4097"/>
        <v>0</v>
      </c>
      <c r="BY1436" s="115">
        <f t="shared" si="4098"/>
        <v>0</v>
      </c>
      <c r="BZ1436" s="115">
        <v>0</v>
      </c>
      <c r="CA1436" s="115">
        <f>IFERROR(IF(OR($A1436=2,$A1436=3,$C1436=""),0,IF(E1436="",1,IF(ISERROR(VLOOKUP('Auto-Calculations'!E1436,LEA_ESA_Lookup,2,FALSE)),1,0))),"0*")</f>
        <v>0</v>
      </c>
      <c r="CB1436" s="115">
        <f t="shared" si="4099"/>
        <v>0</v>
      </c>
      <c r="CC1436" s="115">
        <f t="shared" si="4100"/>
        <v>0</v>
      </c>
      <c r="CD1436" s="115">
        <f t="shared" si="4101"/>
        <v>0</v>
      </c>
      <c r="CE1436" s="115">
        <f t="shared" si="4102"/>
        <v>0</v>
      </c>
      <c r="CF1436" s="115">
        <f t="shared" si="4103"/>
        <v>0</v>
      </c>
      <c r="CG1436" s="115">
        <f t="shared" si="4104"/>
        <v>0</v>
      </c>
      <c r="CH1436" s="119">
        <f t="shared" si="4105"/>
        <v>0</v>
      </c>
      <c r="CI1436" s="115">
        <f t="shared" si="4106"/>
        <v>0</v>
      </c>
      <c r="CJ1436" s="115">
        <f t="shared" si="4107"/>
        <v>0</v>
      </c>
      <c r="CK1436" s="115">
        <f t="shared" si="4108"/>
        <v>0</v>
      </c>
      <c r="CL1436" s="115">
        <f t="shared" si="4109"/>
        <v>0</v>
      </c>
      <c r="CM1436" s="115">
        <f t="shared" si="4110"/>
        <v>0</v>
      </c>
      <c r="CN1436" s="115">
        <f>IFERROR(IF(OR($A1436=2,$A1436=3,$C1436=""),0,IF('Auto-Calculations'!Z1436="M",1,0)),"0*")</f>
        <v>0</v>
      </c>
      <c r="CO1436" s="115">
        <f>IFERROR(IF(OR($A1436=2,$A1436=3,$C1436=""),0,IF('Auto-Calculations'!AE1436="M",1,0)),"0*")</f>
        <v>0</v>
      </c>
      <c r="CP1436" s="115">
        <f>IFERROR(IF(OR($A1436=2,$A1436=3,$C1436=""),0,IF('Auto-Calculations'!V1436="M",1,0)),"0*")</f>
        <v>0</v>
      </c>
      <c r="CQ1436" s="115">
        <f>IFERROR(IF(OR($A1436=2,$A1436=3,$C1436=""),0,IF('Auto-Calculations'!W1436="M",1,0)),"0*")</f>
        <v>0</v>
      </c>
      <c r="CR1436" s="115">
        <f>IFERROR(IF(OR($A1436=2,$A1436=3,$C1436=""),0,IF('Auto-Calculations'!X1436="M",1,0)),"0*")</f>
        <v>0</v>
      </c>
      <c r="CS1436" s="115">
        <f>IFERROR(IF(OR($A1436=2,$A1436=3,$C1436=""),0,IF('Auto-Calculations'!Y1436="M",1,0)),"0*")</f>
        <v>0</v>
      </c>
      <c r="CT1436" s="115">
        <f t="shared" si="4111"/>
        <v>0</v>
      </c>
      <c r="CU1436" s="115">
        <f t="shared" si="4112"/>
        <v>0</v>
      </c>
      <c r="CV1436" s="115">
        <f t="shared" si="4113"/>
        <v>0</v>
      </c>
      <c r="CW1436" s="115">
        <f t="shared" si="4114"/>
        <v>0</v>
      </c>
      <c r="CX1436" s="115">
        <f t="shared" si="4115"/>
        <v>0</v>
      </c>
      <c r="CY1436" s="111">
        <f t="shared" si="4116"/>
        <v>0</v>
      </c>
      <c r="CZ1436" s="111">
        <f t="shared" si="4117"/>
        <v>0</v>
      </c>
      <c r="DA1436" s="111">
        <f t="shared" si="4118"/>
        <v>0</v>
      </c>
      <c r="DB1436" s="115">
        <f t="shared" si="4228"/>
        <v>0</v>
      </c>
      <c r="DC1436" s="111">
        <f t="shared" si="4229"/>
        <v>0</v>
      </c>
      <c r="DD1436" s="115">
        <f t="shared" si="4230"/>
        <v>0</v>
      </c>
      <c r="DE1436" s="115">
        <f t="shared" si="4231"/>
        <v>0</v>
      </c>
      <c r="DF1436" s="115">
        <f>IFERROR(IF(OR($A1436=3),0,IF('Auto-Calculations'!Q1436="NA",1,0)),"0*")</f>
        <v>0</v>
      </c>
      <c r="DG1436" s="111"/>
      <c r="DH1436" s="111"/>
      <c r="DI1436" s="111"/>
      <c r="DJ1436" s="111"/>
      <c r="DK1436" s="111"/>
      <c r="DL1436" s="111"/>
      <c r="DM1436" s="111"/>
      <c r="DN1436" s="111"/>
      <c r="DO1436" s="111"/>
      <c r="DP1436" s="111"/>
      <c r="DQ1436" s="120" t="str">
        <f t="shared" si="4232"/>
        <v>0000000000000000000000000000000000000</v>
      </c>
      <c r="DR1436" s="111" t="str">
        <f t="shared" si="4119"/>
        <v>No Error</v>
      </c>
      <c r="DS1436" s="111" t="str">
        <f t="shared" si="4120"/>
        <v>No Error</v>
      </c>
      <c r="DT1436" s="111" t="str">
        <f t="shared" si="4121"/>
        <v>No Error</v>
      </c>
      <c r="DU1436" s="111" t="str">
        <f t="shared" si="4122"/>
        <v>No Error</v>
      </c>
      <c r="DV1436" s="111" t="str">
        <f t="shared" si="4123"/>
        <v>No Error</v>
      </c>
      <c r="DW1436" s="111" t="str">
        <f t="shared" si="4124"/>
        <v>No Error</v>
      </c>
      <c r="DX1436" s="111" t="str">
        <f t="shared" si="4125"/>
        <v>No Error</v>
      </c>
      <c r="DY1436" s="111" t="str">
        <f t="shared" si="4126"/>
        <v>No Error</v>
      </c>
      <c r="DZ1436" s="111" t="str">
        <f t="shared" si="4127"/>
        <v>No Error</v>
      </c>
      <c r="EA1436" s="111" t="str">
        <f t="shared" si="4128"/>
        <v>No Error</v>
      </c>
      <c r="EB1436" s="111" t="str">
        <f t="shared" si="4129"/>
        <v>No Error</v>
      </c>
      <c r="EC1436" s="111" t="str">
        <f t="shared" si="4130"/>
        <v>No Error</v>
      </c>
      <c r="ED1436" s="111" t="str">
        <f t="shared" si="4131"/>
        <v>No Error</v>
      </c>
      <c r="EE1436" s="111" t="str">
        <f t="shared" si="4132"/>
        <v>No Error</v>
      </c>
      <c r="EF1436" s="111" t="str">
        <f t="shared" si="4133"/>
        <v>No Error</v>
      </c>
      <c r="EG1436" s="111" t="str">
        <f t="shared" si="4134"/>
        <v>No Error</v>
      </c>
      <c r="EH1436" s="111" t="str">
        <f t="shared" si="4135"/>
        <v>No Error</v>
      </c>
      <c r="EI1436" s="111" t="str">
        <f t="shared" si="4136"/>
        <v>No Error</v>
      </c>
      <c r="EJ1436" s="111" t="str">
        <f t="shared" si="4137"/>
        <v>No Error</v>
      </c>
      <c r="EK1436" s="111" t="str">
        <f t="shared" si="4138"/>
        <v>No Error</v>
      </c>
      <c r="EL1436" s="111" t="str">
        <f t="shared" si="4139"/>
        <v>No Error</v>
      </c>
      <c r="EM1436" s="111" t="str">
        <f t="shared" si="4140"/>
        <v>No Error</v>
      </c>
      <c r="EN1436" s="111" t="str">
        <f t="shared" si="4141"/>
        <v>No Error</v>
      </c>
      <c r="EO1436" s="111" t="str">
        <f t="shared" si="4142"/>
        <v>No Error</v>
      </c>
      <c r="EP1436" s="111" t="str">
        <f t="shared" si="4143"/>
        <v>No Error</v>
      </c>
      <c r="EQ1436" s="111" t="str">
        <f t="shared" si="4144"/>
        <v>No Error</v>
      </c>
      <c r="ER1436" s="111" t="str">
        <f t="shared" si="4145"/>
        <v>No Error</v>
      </c>
      <c r="ES1436" s="111" t="str">
        <f t="shared" si="4146"/>
        <v>No Error</v>
      </c>
      <c r="ET1436" s="111" t="str">
        <f t="shared" si="4147"/>
        <v>No Error</v>
      </c>
      <c r="EU1436" s="111" t="str">
        <f t="shared" si="4148"/>
        <v>No Error</v>
      </c>
      <c r="EV1436" s="111" t="str">
        <f t="shared" si="4149"/>
        <v>No Error</v>
      </c>
      <c r="EW1436" s="111" t="str">
        <f t="shared" si="4150"/>
        <v>No Error</v>
      </c>
      <c r="EX1436" s="111" t="str">
        <f t="shared" si="4151"/>
        <v>No Error</v>
      </c>
      <c r="EY1436" s="111" t="str">
        <f t="shared" si="4152"/>
        <v>No Error</v>
      </c>
      <c r="EZ1436" s="111" t="str">
        <f t="shared" si="4153"/>
        <v>No Error</v>
      </c>
      <c r="FA1436" s="111" t="str">
        <f t="shared" si="4154"/>
        <v>No Error</v>
      </c>
      <c r="FB1436" s="111" t="str">
        <f t="shared" si="4155"/>
        <v>No Error</v>
      </c>
      <c r="FC1436" s="111" t="str">
        <f t="shared" si="4156"/>
        <v>No Error</v>
      </c>
      <c r="FD1436" s="111" t="str">
        <f t="shared" si="4157"/>
        <v>No Error</v>
      </c>
      <c r="FE1436" s="111" t="str">
        <f t="shared" si="4158"/>
        <v>No Error</v>
      </c>
      <c r="FF1436" s="111" t="str">
        <f t="shared" si="4159"/>
        <v>No Error</v>
      </c>
      <c r="FG1436" s="111" t="str">
        <f t="shared" si="4160"/>
        <v>No Error</v>
      </c>
      <c r="FH1436" s="111" t="str">
        <f t="shared" si="4161"/>
        <v>No Error</v>
      </c>
      <c r="FI1436" s="111" t="str">
        <f t="shared" si="4162"/>
        <v>No Error</v>
      </c>
      <c r="FJ1436" s="111" t="str">
        <f t="shared" si="4163"/>
        <v>No Error</v>
      </c>
      <c r="FK1436" s="111" t="str">
        <f t="shared" si="4164"/>
        <v>No Error</v>
      </c>
      <c r="FL1436" s="111" t="str">
        <f t="shared" si="4165"/>
        <v>No Error</v>
      </c>
      <c r="FM1436" s="111" t="str">
        <f t="shared" si="4166"/>
        <v>No Error</v>
      </c>
      <c r="FN1436" s="111" t="str">
        <f t="shared" si="4167"/>
        <v>No Error</v>
      </c>
      <c r="FO1436" s="111" t="str">
        <f t="shared" si="4168"/>
        <v>No Error</v>
      </c>
      <c r="FP1436" s="111" t="str">
        <f t="shared" si="4169"/>
        <v>No Error</v>
      </c>
      <c r="FQ1436" s="111" t="str">
        <f t="shared" si="4170"/>
        <v>No Error</v>
      </c>
      <c r="FR1436" s="111" t="str">
        <f t="shared" si="4171"/>
        <v>No Error</v>
      </c>
      <c r="FS1436" s="111" t="str">
        <f t="shared" si="4172"/>
        <v>No Error</v>
      </c>
      <c r="FT1436" s="111" t="str">
        <f t="shared" si="4173"/>
        <v>No Error</v>
      </c>
      <c r="FU1436" s="111" t="str">
        <f t="shared" si="4174"/>
        <v>No Error</v>
      </c>
      <c r="FV1436" s="111" t="str">
        <f t="shared" si="4175"/>
        <v>No Error</v>
      </c>
      <c r="FW1436" s="111" t="str">
        <f t="shared" si="4176"/>
        <v>No Error</v>
      </c>
      <c r="FX1436" s="111" t="str">
        <f t="shared" si="4177"/>
        <v>No Error</v>
      </c>
      <c r="FY1436" s="111" t="str">
        <f t="shared" si="4178"/>
        <v>No Error</v>
      </c>
      <c r="FZ1436" s="111" t="str">
        <f t="shared" si="4179"/>
        <v>No Error</v>
      </c>
      <c r="GA1436" s="111" t="str">
        <f t="shared" si="4180"/>
        <v>No Error</v>
      </c>
      <c r="GB1436" s="111" t="str">
        <f t="shared" si="4181"/>
        <v>No Error</v>
      </c>
      <c r="GC1436" s="111" t="str">
        <f t="shared" si="4182"/>
        <v>No Error</v>
      </c>
      <c r="GD1436" s="111" t="str">
        <f t="shared" si="4183"/>
        <v>No Error</v>
      </c>
      <c r="GE1436" s="111" t="str">
        <f t="shared" si="4184"/>
        <v>No Error</v>
      </c>
      <c r="GF1436" s="111" t="str">
        <f t="shared" si="4185"/>
        <v>No Error</v>
      </c>
      <c r="GG1436" s="111" t="str">
        <f t="shared" si="4186"/>
        <v>No Error</v>
      </c>
      <c r="GH1436" s="111" t="str">
        <f t="shared" si="4187"/>
        <v>No Error</v>
      </c>
      <c r="GI1436" s="111" t="str">
        <f t="shared" si="4188"/>
        <v>No Error</v>
      </c>
      <c r="GJ1436" s="111" t="str">
        <f t="shared" si="4189"/>
        <v>No Error</v>
      </c>
      <c r="GK1436" s="111" t="str">
        <f t="shared" si="4190"/>
        <v>No Error</v>
      </c>
      <c r="GL1436" s="111" t="str">
        <f t="shared" si="4191"/>
        <v>No Error</v>
      </c>
      <c r="GM1436" s="111" t="str">
        <f t="shared" si="4192"/>
        <v>No Error</v>
      </c>
      <c r="GN1436" s="111" t="str">
        <f t="shared" si="4193"/>
        <v>No Error</v>
      </c>
      <c r="GO1436" s="111" t="str">
        <f t="shared" si="4194"/>
        <v>No Error</v>
      </c>
      <c r="GP1436" s="111" t="str">
        <f t="shared" si="4194"/>
        <v>No Error</v>
      </c>
      <c r="GQ1436" s="111">
        <f t="shared" si="4195"/>
        <v>0</v>
      </c>
      <c r="GR1436" s="111">
        <f t="shared" si="4196"/>
        <v>0</v>
      </c>
      <c r="GS1436" s="111" t="str">
        <f t="shared" si="4197"/>
        <v/>
      </c>
      <c r="GT1436" s="111">
        <f t="shared" si="4198"/>
        <v>0</v>
      </c>
      <c r="GU1436" s="111">
        <f t="shared" si="4199"/>
        <v>0</v>
      </c>
      <c r="GV1436" s="111">
        <f t="shared" si="4233"/>
        <v>0</v>
      </c>
      <c r="GW1436" s="121" t="str">
        <f>IF(OR($A1436=2,$A1436=3),"",'SEA Detail'!CB1498)</f>
        <v>.</v>
      </c>
      <c r="GX1436" s="111">
        <f t="shared" si="4234"/>
        <v>0</v>
      </c>
      <c r="GY1436" s="111">
        <f t="shared" si="4235"/>
        <v>0</v>
      </c>
      <c r="GZ1436" s="111">
        <f t="shared" si="4236"/>
        <v>0</v>
      </c>
      <c r="HA1436" s="111">
        <f t="shared" si="4237"/>
        <v>0</v>
      </c>
      <c r="HB1436" s="111">
        <f t="shared" si="4200"/>
        <v>0</v>
      </c>
      <c r="HC1436" s="111">
        <f t="shared" si="4201"/>
        <v>0</v>
      </c>
      <c r="HD1436" s="111">
        <f t="shared" si="4202"/>
        <v>0</v>
      </c>
      <c r="HE1436" s="111">
        <f t="shared" si="4203"/>
        <v>0</v>
      </c>
      <c r="HF1436" s="111">
        <f t="shared" si="4204"/>
        <v>0</v>
      </c>
      <c r="HG1436" s="111">
        <f t="shared" si="4205"/>
        <v>0</v>
      </c>
      <c r="HH1436" s="111">
        <f t="shared" si="4206"/>
        <v>0</v>
      </c>
      <c r="HI1436" s="111">
        <f t="shared" si="4207"/>
        <v>0</v>
      </c>
      <c r="HJ1436" s="111">
        <f t="shared" si="4208"/>
        <v>0</v>
      </c>
      <c r="HK1436" s="111">
        <f t="shared" si="4209"/>
        <v>0</v>
      </c>
      <c r="HL1436" s="111">
        <f t="shared" si="4210"/>
        <v>0</v>
      </c>
      <c r="HM1436" s="111">
        <f t="shared" si="4211"/>
        <v>0</v>
      </c>
      <c r="HN1436" s="111">
        <f t="shared" si="4212"/>
        <v>0</v>
      </c>
      <c r="HO1436" s="111">
        <f t="shared" si="4213"/>
        <v>0</v>
      </c>
      <c r="HP1436" s="111">
        <f t="shared" si="4214"/>
        <v>0</v>
      </c>
      <c r="HQ1436" s="111">
        <f t="shared" si="4215"/>
        <v>0</v>
      </c>
      <c r="HR1436" s="111">
        <f t="shared" si="4216"/>
        <v>0</v>
      </c>
      <c r="HS1436" s="111">
        <f t="shared" si="4217"/>
        <v>0</v>
      </c>
      <c r="HT1436" s="111">
        <f t="shared" si="4218"/>
        <v>0</v>
      </c>
      <c r="HU1436" s="111">
        <f t="shared" si="4219"/>
        <v>0</v>
      </c>
      <c r="HV1436" s="111">
        <f t="shared" si="4220"/>
        <v>0</v>
      </c>
      <c r="HW1436" s="111">
        <f t="shared" si="4221"/>
        <v>0</v>
      </c>
      <c r="HX1436" s="111">
        <f t="shared" si="4222"/>
        <v>0</v>
      </c>
      <c r="HY1436" s="111">
        <f>IF(AND(OR($A1436=2,$E1436=""),NOT(ISBLANK('Base Data'!I1437))),1,IF(OR($A1436=2,$C1436="",$E1436=""),0,1))</f>
        <v>0</v>
      </c>
      <c r="HZ1436" s="111"/>
      <c r="IA1436" s="111"/>
      <c r="IB1436" s="111"/>
      <c r="IC1436" s="111">
        <f>IF('Base Data'!C1437="",0,IF('Base Data'!D1437="",1,0))</f>
        <v>0</v>
      </c>
    </row>
    <row r="1437" spans="1:237" x14ac:dyDescent="0.25">
      <c r="A1437" s="116" t="str">
        <f>IF(NOT(ISBLANK('Base Data'!A1438)),'Base Data'!A1438,"")</f>
        <v/>
      </c>
      <c r="B1437" s="116" t="str">
        <f>IF(NOT(ISBLANK('Base Data'!B1438)),'Base Data'!B1438,"")</f>
        <v/>
      </c>
      <c r="C1437" s="125" t="str">
        <f>IF(NOT(ISBLANK('Base Data'!C1438)),'Base Data'!C1438,"")</f>
        <v/>
      </c>
      <c r="D1437" s="125" t="str">
        <f>IF(NOT(ISBLANK('Base Data'!D1438)),'Base Data'!D1438,"")</f>
        <v/>
      </c>
      <c r="E1437" s="116" t="str">
        <f>IF(NOT(ISBLANK('Base Data'!E1438)),'Base Data'!E1438,"")</f>
        <v/>
      </c>
      <c r="F1437" s="117" t="str">
        <f>IF(NOT(ISBLANK('Base Data'!F1438)),'Base Data'!F1438,"")</f>
        <v/>
      </c>
      <c r="G1437" s="117" t="str">
        <f>IF(NOT(ISBLANK('Base Data'!G1438)),'Base Data'!G1438,"")</f>
        <v/>
      </c>
      <c r="H1437" s="188">
        <f t="shared" si="4054"/>
        <v>0</v>
      </c>
      <c r="I1437" s="117" t="str">
        <f>IF(NOT(ISBLANK('Base Data'!H1438)),'Base Data'!H1438,"")</f>
        <v/>
      </c>
      <c r="J1437" s="188">
        <f>IF(AND(ISNUMBER(I1437),ISNUMBER(#REF!)),I1437-#REF!,IF(AND(NOT(ISNUMBER(I1437)),NOT(ISNUMBER(#REF!))),0,IF(NOT(ISNUMBER(I1437)),-#REF!,IF(NOT(ISNUMBER(#REF!)),I1437,0))))</f>
        <v>0</v>
      </c>
      <c r="K1437" s="188">
        <f t="shared" si="4055"/>
        <v>0</v>
      </c>
      <c r="L1437" s="188">
        <f t="shared" si="4223"/>
        <v>0</v>
      </c>
      <c r="M1437" s="116" t="str">
        <f>IF(NOT(ISBLANK('Base Data'!I1438)),'Base Data'!I1438,"")</f>
        <v/>
      </c>
      <c r="N1437" s="116" t="str">
        <f>IF(NOT(ISBLANK('Base Data'!J1438)),'Base Data'!J1438,"")</f>
        <v/>
      </c>
      <c r="O1437" s="117" t="str">
        <f>IF(NOT(ISBLANK('Base Data'!K1438)),'Base Data'!K1438,"")</f>
        <v/>
      </c>
      <c r="P1437" s="191">
        <f t="shared" si="4056"/>
        <v>0</v>
      </c>
      <c r="Q1437" s="116" t="str">
        <f>IF(NOT(ISBLANK('Base Data'!L1438)),'Base Data'!L1438,"")</f>
        <v/>
      </c>
      <c r="R1437" s="116" t="str">
        <f>IF(NOT(ISBLANK('Base Data'!M1438)),'Base Data'!M1438,"")</f>
        <v/>
      </c>
      <c r="S1437" s="116" t="str">
        <f>IF(NOT(ISBLANK('Base Data'!N1438)),'Base Data'!N1438,"")</f>
        <v/>
      </c>
      <c r="T1437" s="117" t="str">
        <f>IF(NOT(ISBLANK('Base Data'!O1438)),'Base Data'!O1438,"")</f>
        <v/>
      </c>
      <c r="U1437" s="116" t="str">
        <f>IF(NOT(ISBLANK('Base Data'!P1438)),'Base Data'!P1438,"")</f>
        <v/>
      </c>
      <c r="V1437" s="116" t="str">
        <f>IF(NOT(ISBLANK('Base Data'!Q1438)),'Base Data'!Q1438,"")</f>
        <v/>
      </c>
      <c r="W1437" s="116" t="str">
        <f>IF(NOT(ISBLANK('Base Data'!R1438)),'Base Data'!R1438,"")</f>
        <v/>
      </c>
      <c r="X1437" s="116" t="str">
        <f>IF(NOT(ISBLANK('Base Data'!S1438)),'Base Data'!S1438,"")</f>
        <v/>
      </c>
      <c r="Y1437" s="116" t="str">
        <f>IF(NOT(ISBLANK('Base Data'!T1438)),'Base Data'!T1438,"")</f>
        <v/>
      </c>
      <c r="Z1437" s="117" t="str">
        <f>IF(NOT(ISBLANK('Base Data'!U1438)),'Base Data'!U1438,"")</f>
        <v/>
      </c>
      <c r="AA1437" s="191">
        <f t="shared" si="4057"/>
        <v>0</v>
      </c>
      <c r="AB1437" s="116" t="str">
        <f>IF(NOT(ISBLANK('Base Data'!V1438)),'Base Data'!V1438,"")</f>
        <v/>
      </c>
      <c r="AC1437" s="117" t="str">
        <f>IF(NOT(ISBLANK('Base Data'!W1438)),'Base Data'!W1438,"")</f>
        <v/>
      </c>
      <c r="AD1437" s="191">
        <f t="shared" si="4058"/>
        <v>0</v>
      </c>
      <c r="AE1437" s="118" t="str">
        <f>IF(NOT(ISBLANK('Base Data'!X1438)),'Base Data'!X1438,"")</f>
        <v/>
      </c>
      <c r="AF1437" s="118" t="str">
        <f>IF(NOT(ISBLANK('Base Data'!Y1438)),'Base Data'!Y1438,"")</f>
        <v/>
      </c>
      <c r="AG1437" s="121" t="str">
        <f>IF(OR($A1437=2),"",'SEA Detail'!CB1499)</f>
        <v>.</v>
      </c>
      <c r="AH1437" s="115">
        <f t="shared" si="4059"/>
        <v>0</v>
      </c>
      <c r="AI1437" s="115">
        <f t="shared" si="4060"/>
        <v>0</v>
      </c>
      <c r="AJ1437" s="115">
        <f t="shared" si="4061"/>
        <v>0</v>
      </c>
      <c r="AK1437" s="115">
        <f t="shared" si="4224"/>
        <v>0</v>
      </c>
      <c r="AL1437" s="115">
        <f t="shared" si="4062"/>
        <v>0</v>
      </c>
      <c r="AM1437" s="115">
        <f t="shared" si="4225"/>
        <v>0</v>
      </c>
      <c r="AN1437" s="115">
        <f t="shared" si="4063"/>
        <v>0</v>
      </c>
      <c r="AO1437" s="115">
        <f t="shared" si="4064"/>
        <v>0</v>
      </c>
      <c r="AP1437" s="115">
        <f t="shared" si="4065"/>
        <v>0</v>
      </c>
      <c r="AQ1437" s="115">
        <f t="shared" si="4066"/>
        <v>0</v>
      </c>
      <c r="AR1437" s="115">
        <f t="shared" si="4067"/>
        <v>0</v>
      </c>
      <c r="AS1437" s="115">
        <f t="shared" si="4068"/>
        <v>0</v>
      </c>
      <c r="AT1437" s="115">
        <f t="shared" si="4069"/>
        <v>0</v>
      </c>
      <c r="AU1437" s="115">
        <f t="shared" si="4070"/>
        <v>0</v>
      </c>
      <c r="AV1437" s="115">
        <f t="shared" si="4071"/>
        <v>0</v>
      </c>
      <c r="AW1437" s="115">
        <f t="shared" si="4072"/>
        <v>0</v>
      </c>
      <c r="AX1437" s="115">
        <f t="shared" si="4073"/>
        <v>0</v>
      </c>
      <c r="AY1437" s="115">
        <f t="shared" si="4074"/>
        <v>0</v>
      </c>
      <c r="AZ1437" s="115">
        <f t="shared" si="4075"/>
        <v>0</v>
      </c>
      <c r="BA1437" s="115">
        <f t="shared" si="4226"/>
        <v>0</v>
      </c>
      <c r="BB1437" s="115">
        <f t="shared" si="4076"/>
        <v>0</v>
      </c>
      <c r="BC1437" s="115">
        <f t="shared" si="4077"/>
        <v>0</v>
      </c>
      <c r="BD1437" s="115">
        <f t="shared" si="4078"/>
        <v>0</v>
      </c>
      <c r="BE1437" s="115">
        <f t="shared" si="4079"/>
        <v>0</v>
      </c>
      <c r="BF1437" s="115">
        <f t="shared" si="4080"/>
        <v>0</v>
      </c>
      <c r="BG1437" s="115">
        <f t="shared" si="4081"/>
        <v>0</v>
      </c>
      <c r="BH1437" s="115">
        <f t="shared" si="4082"/>
        <v>0</v>
      </c>
      <c r="BI1437" s="115">
        <f t="shared" si="4083"/>
        <v>0</v>
      </c>
      <c r="BJ1437" s="115">
        <f t="shared" si="4084"/>
        <v>0</v>
      </c>
      <c r="BK1437" s="115">
        <f t="shared" si="4085"/>
        <v>0</v>
      </c>
      <c r="BL1437" s="115">
        <f t="shared" si="4086"/>
        <v>0</v>
      </c>
      <c r="BM1437" s="115">
        <f t="shared" si="4087"/>
        <v>0</v>
      </c>
      <c r="BN1437" s="115">
        <f t="shared" si="4088"/>
        <v>0</v>
      </c>
      <c r="BO1437" s="115">
        <f t="shared" si="4089"/>
        <v>0</v>
      </c>
      <c r="BP1437" s="115">
        <f t="shared" si="4090"/>
        <v>0</v>
      </c>
      <c r="BQ1437" s="115">
        <f t="shared" si="4091"/>
        <v>0</v>
      </c>
      <c r="BR1437" s="115">
        <f t="shared" si="4092"/>
        <v>0</v>
      </c>
      <c r="BS1437" s="115">
        <f t="shared" si="4093"/>
        <v>0</v>
      </c>
      <c r="BT1437" s="115">
        <f t="shared" si="4094"/>
        <v>0</v>
      </c>
      <c r="BU1437" s="115">
        <f t="shared" si="4095"/>
        <v>0</v>
      </c>
      <c r="BV1437" s="115">
        <f t="shared" si="4227"/>
        <v>0</v>
      </c>
      <c r="BW1437" s="115">
        <f t="shared" si="4096"/>
        <v>0</v>
      </c>
      <c r="BX1437" s="115">
        <f t="shared" si="4097"/>
        <v>0</v>
      </c>
      <c r="BY1437" s="115">
        <f t="shared" si="4098"/>
        <v>0</v>
      </c>
      <c r="BZ1437" s="115">
        <v>0</v>
      </c>
      <c r="CA1437" s="115">
        <f>IFERROR(IF(OR($A1437=2,$A1437=3,$C1437=""),0,IF(E1437="",1,IF(ISERROR(VLOOKUP('Auto-Calculations'!E1437,LEA_ESA_Lookup,2,FALSE)),1,0))),"0*")</f>
        <v>0</v>
      </c>
      <c r="CB1437" s="115">
        <f t="shared" si="4099"/>
        <v>0</v>
      </c>
      <c r="CC1437" s="115">
        <f t="shared" si="4100"/>
        <v>0</v>
      </c>
      <c r="CD1437" s="115">
        <f t="shared" si="4101"/>
        <v>0</v>
      </c>
      <c r="CE1437" s="115">
        <f t="shared" si="4102"/>
        <v>0</v>
      </c>
      <c r="CF1437" s="115">
        <f t="shared" si="4103"/>
        <v>0</v>
      </c>
      <c r="CG1437" s="115">
        <f t="shared" si="4104"/>
        <v>0</v>
      </c>
      <c r="CH1437" s="119">
        <f t="shared" si="4105"/>
        <v>0</v>
      </c>
      <c r="CI1437" s="115">
        <f t="shared" si="4106"/>
        <v>0</v>
      </c>
      <c r="CJ1437" s="115">
        <f t="shared" si="4107"/>
        <v>0</v>
      </c>
      <c r="CK1437" s="115">
        <f t="shared" si="4108"/>
        <v>0</v>
      </c>
      <c r="CL1437" s="115">
        <f t="shared" si="4109"/>
        <v>0</v>
      </c>
      <c r="CM1437" s="115">
        <f t="shared" si="4110"/>
        <v>0</v>
      </c>
      <c r="CN1437" s="115">
        <f>IFERROR(IF(OR($A1437=2,$A1437=3,$C1437=""),0,IF('Auto-Calculations'!Z1437="M",1,0)),"0*")</f>
        <v>0</v>
      </c>
      <c r="CO1437" s="115">
        <f>IFERROR(IF(OR($A1437=2,$A1437=3,$C1437=""),0,IF('Auto-Calculations'!AE1437="M",1,0)),"0*")</f>
        <v>0</v>
      </c>
      <c r="CP1437" s="115">
        <f>IFERROR(IF(OR($A1437=2,$A1437=3,$C1437=""),0,IF('Auto-Calculations'!V1437="M",1,0)),"0*")</f>
        <v>0</v>
      </c>
      <c r="CQ1437" s="115">
        <f>IFERROR(IF(OR($A1437=2,$A1437=3,$C1437=""),0,IF('Auto-Calculations'!W1437="M",1,0)),"0*")</f>
        <v>0</v>
      </c>
      <c r="CR1437" s="115">
        <f>IFERROR(IF(OR($A1437=2,$A1437=3,$C1437=""),0,IF('Auto-Calculations'!X1437="M",1,0)),"0*")</f>
        <v>0</v>
      </c>
      <c r="CS1437" s="115">
        <f>IFERROR(IF(OR($A1437=2,$A1437=3,$C1437=""),0,IF('Auto-Calculations'!Y1437="M",1,0)),"0*")</f>
        <v>0</v>
      </c>
      <c r="CT1437" s="115">
        <f t="shared" si="4111"/>
        <v>0</v>
      </c>
      <c r="CU1437" s="115">
        <f t="shared" si="4112"/>
        <v>0</v>
      </c>
      <c r="CV1437" s="115">
        <f t="shared" si="4113"/>
        <v>0</v>
      </c>
      <c r="CW1437" s="115">
        <f t="shared" si="4114"/>
        <v>0</v>
      </c>
      <c r="CX1437" s="115">
        <f t="shared" si="4115"/>
        <v>0</v>
      </c>
      <c r="CY1437" s="111">
        <f t="shared" si="4116"/>
        <v>0</v>
      </c>
      <c r="CZ1437" s="111">
        <f t="shared" si="4117"/>
        <v>0</v>
      </c>
      <c r="DA1437" s="111">
        <f t="shared" si="4118"/>
        <v>0</v>
      </c>
      <c r="DB1437" s="115">
        <f t="shared" si="4228"/>
        <v>0</v>
      </c>
      <c r="DC1437" s="111">
        <f t="shared" si="4229"/>
        <v>0</v>
      </c>
      <c r="DD1437" s="115">
        <f t="shared" si="4230"/>
        <v>0</v>
      </c>
      <c r="DE1437" s="115">
        <f t="shared" si="4231"/>
        <v>0</v>
      </c>
      <c r="DF1437" s="115">
        <f>IFERROR(IF(OR($A1437=3),0,IF('Auto-Calculations'!Q1437="NA",1,0)),"0*")</f>
        <v>0</v>
      </c>
      <c r="DG1437" s="111"/>
      <c r="DH1437" s="111"/>
      <c r="DI1437" s="111"/>
      <c r="DJ1437" s="111"/>
      <c r="DK1437" s="111"/>
      <c r="DL1437" s="111"/>
      <c r="DM1437" s="111"/>
      <c r="DN1437" s="111"/>
      <c r="DO1437" s="111"/>
      <c r="DP1437" s="111"/>
      <c r="DQ1437" s="120" t="str">
        <f t="shared" si="4232"/>
        <v>0000000000000000000000000000000000000</v>
      </c>
      <c r="DR1437" s="111" t="str">
        <f t="shared" si="4119"/>
        <v>No Error</v>
      </c>
      <c r="DS1437" s="111" t="str">
        <f t="shared" si="4120"/>
        <v>No Error</v>
      </c>
      <c r="DT1437" s="111" t="str">
        <f t="shared" si="4121"/>
        <v>No Error</v>
      </c>
      <c r="DU1437" s="111" t="str">
        <f t="shared" si="4122"/>
        <v>No Error</v>
      </c>
      <c r="DV1437" s="111" t="str">
        <f t="shared" si="4123"/>
        <v>No Error</v>
      </c>
      <c r="DW1437" s="111" t="str">
        <f t="shared" si="4124"/>
        <v>No Error</v>
      </c>
      <c r="DX1437" s="111" t="str">
        <f t="shared" si="4125"/>
        <v>No Error</v>
      </c>
      <c r="DY1437" s="111" t="str">
        <f t="shared" si="4126"/>
        <v>No Error</v>
      </c>
      <c r="DZ1437" s="111" t="str">
        <f t="shared" si="4127"/>
        <v>No Error</v>
      </c>
      <c r="EA1437" s="111" t="str">
        <f t="shared" si="4128"/>
        <v>No Error</v>
      </c>
      <c r="EB1437" s="111" t="str">
        <f t="shared" si="4129"/>
        <v>No Error</v>
      </c>
      <c r="EC1437" s="111" t="str">
        <f t="shared" si="4130"/>
        <v>No Error</v>
      </c>
      <c r="ED1437" s="111" t="str">
        <f t="shared" si="4131"/>
        <v>No Error</v>
      </c>
      <c r="EE1437" s="111" t="str">
        <f t="shared" si="4132"/>
        <v>No Error</v>
      </c>
      <c r="EF1437" s="111" t="str">
        <f t="shared" si="4133"/>
        <v>No Error</v>
      </c>
      <c r="EG1437" s="111" t="str">
        <f t="shared" si="4134"/>
        <v>No Error</v>
      </c>
      <c r="EH1437" s="111" t="str">
        <f t="shared" si="4135"/>
        <v>No Error</v>
      </c>
      <c r="EI1437" s="111" t="str">
        <f t="shared" si="4136"/>
        <v>No Error</v>
      </c>
      <c r="EJ1437" s="111" t="str">
        <f t="shared" si="4137"/>
        <v>No Error</v>
      </c>
      <c r="EK1437" s="111" t="str">
        <f t="shared" si="4138"/>
        <v>No Error</v>
      </c>
      <c r="EL1437" s="111" t="str">
        <f t="shared" si="4139"/>
        <v>No Error</v>
      </c>
      <c r="EM1437" s="111" t="str">
        <f t="shared" si="4140"/>
        <v>No Error</v>
      </c>
      <c r="EN1437" s="111" t="str">
        <f t="shared" si="4141"/>
        <v>No Error</v>
      </c>
      <c r="EO1437" s="111" t="str">
        <f t="shared" si="4142"/>
        <v>No Error</v>
      </c>
      <c r="EP1437" s="111" t="str">
        <f t="shared" si="4143"/>
        <v>No Error</v>
      </c>
      <c r="EQ1437" s="111" t="str">
        <f t="shared" si="4144"/>
        <v>No Error</v>
      </c>
      <c r="ER1437" s="111" t="str">
        <f t="shared" si="4145"/>
        <v>No Error</v>
      </c>
      <c r="ES1437" s="111" t="str">
        <f t="shared" si="4146"/>
        <v>No Error</v>
      </c>
      <c r="ET1437" s="111" t="str">
        <f t="shared" si="4147"/>
        <v>No Error</v>
      </c>
      <c r="EU1437" s="111" t="str">
        <f t="shared" si="4148"/>
        <v>No Error</v>
      </c>
      <c r="EV1437" s="111" t="str">
        <f t="shared" si="4149"/>
        <v>No Error</v>
      </c>
      <c r="EW1437" s="111" t="str">
        <f t="shared" si="4150"/>
        <v>No Error</v>
      </c>
      <c r="EX1437" s="111" t="str">
        <f t="shared" si="4151"/>
        <v>No Error</v>
      </c>
      <c r="EY1437" s="111" t="str">
        <f t="shared" si="4152"/>
        <v>No Error</v>
      </c>
      <c r="EZ1437" s="111" t="str">
        <f t="shared" si="4153"/>
        <v>No Error</v>
      </c>
      <c r="FA1437" s="111" t="str">
        <f t="shared" si="4154"/>
        <v>No Error</v>
      </c>
      <c r="FB1437" s="111" t="str">
        <f t="shared" si="4155"/>
        <v>No Error</v>
      </c>
      <c r="FC1437" s="111" t="str">
        <f t="shared" si="4156"/>
        <v>No Error</v>
      </c>
      <c r="FD1437" s="111" t="str">
        <f t="shared" si="4157"/>
        <v>No Error</v>
      </c>
      <c r="FE1437" s="111" t="str">
        <f t="shared" si="4158"/>
        <v>No Error</v>
      </c>
      <c r="FF1437" s="111" t="str">
        <f t="shared" si="4159"/>
        <v>No Error</v>
      </c>
      <c r="FG1437" s="111" t="str">
        <f t="shared" si="4160"/>
        <v>No Error</v>
      </c>
      <c r="FH1437" s="111" t="str">
        <f t="shared" si="4161"/>
        <v>No Error</v>
      </c>
      <c r="FI1437" s="111" t="str">
        <f t="shared" si="4162"/>
        <v>No Error</v>
      </c>
      <c r="FJ1437" s="111" t="str">
        <f t="shared" si="4163"/>
        <v>No Error</v>
      </c>
      <c r="FK1437" s="111" t="str">
        <f t="shared" si="4164"/>
        <v>No Error</v>
      </c>
      <c r="FL1437" s="111" t="str">
        <f t="shared" si="4165"/>
        <v>No Error</v>
      </c>
      <c r="FM1437" s="111" t="str">
        <f t="shared" si="4166"/>
        <v>No Error</v>
      </c>
      <c r="FN1437" s="111" t="str">
        <f t="shared" si="4167"/>
        <v>No Error</v>
      </c>
      <c r="FO1437" s="111" t="str">
        <f t="shared" si="4168"/>
        <v>No Error</v>
      </c>
      <c r="FP1437" s="111" t="str">
        <f t="shared" si="4169"/>
        <v>No Error</v>
      </c>
      <c r="FQ1437" s="111" t="str">
        <f t="shared" si="4170"/>
        <v>No Error</v>
      </c>
      <c r="FR1437" s="111" t="str">
        <f t="shared" si="4171"/>
        <v>No Error</v>
      </c>
      <c r="FS1437" s="111" t="str">
        <f t="shared" si="4172"/>
        <v>No Error</v>
      </c>
      <c r="FT1437" s="111" t="str">
        <f t="shared" si="4173"/>
        <v>No Error</v>
      </c>
      <c r="FU1437" s="111" t="str">
        <f t="shared" si="4174"/>
        <v>No Error</v>
      </c>
      <c r="FV1437" s="111" t="str">
        <f t="shared" si="4175"/>
        <v>No Error</v>
      </c>
      <c r="FW1437" s="111" t="str">
        <f t="shared" si="4176"/>
        <v>No Error</v>
      </c>
      <c r="FX1437" s="111" t="str">
        <f t="shared" si="4177"/>
        <v>No Error</v>
      </c>
      <c r="FY1437" s="111" t="str">
        <f t="shared" si="4178"/>
        <v>No Error</v>
      </c>
      <c r="FZ1437" s="111" t="str">
        <f t="shared" si="4179"/>
        <v>No Error</v>
      </c>
      <c r="GA1437" s="111" t="str">
        <f t="shared" si="4180"/>
        <v>No Error</v>
      </c>
      <c r="GB1437" s="111" t="str">
        <f t="shared" si="4181"/>
        <v>No Error</v>
      </c>
      <c r="GC1437" s="111" t="str">
        <f t="shared" si="4182"/>
        <v>No Error</v>
      </c>
      <c r="GD1437" s="111" t="str">
        <f t="shared" si="4183"/>
        <v>No Error</v>
      </c>
      <c r="GE1437" s="111" t="str">
        <f t="shared" si="4184"/>
        <v>No Error</v>
      </c>
      <c r="GF1437" s="111" t="str">
        <f t="shared" si="4185"/>
        <v>No Error</v>
      </c>
      <c r="GG1437" s="111" t="str">
        <f t="shared" si="4186"/>
        <v>No Error</v>
      </c>
      <c r="GH1437" s="111" t="str">
        <f t="shared" si="4187"/>
        <v>No Error</v>
      </c>
      <c r="GI1437" s="111" t="str">
        <f t="shared" si="4188"/>
        <v>No Error</v>
      </c>
      <c r="GJ1437" s="111" t="str">
        <f t="shared" si="4189"/>
        <v>No Error</v>
      </c>
      <c r="GK1437" s="111" t="str">
        <f t="shared" si="4190"/>
        <v>No Error</v>
      </c>
      <c r="GL1437" s="111" t="str">
        <f t="shared" si="4191"/>
        <v>No Error</v>
      </c>
      <c r="GM1437" s="111" t="str">
        <f t="shared" si="4192"/>
        <v>No Error</v>
      </c>
      <c r="GN1437" s="111" t="str">
        <f t="shared" si="4193"/>
        <v>No Error</v>
      </c>
      <c r="GO1437" s="111" t="str">
        <f t="shared" si="4194"/>
        <v>No Error</v>
      </c>
      <c r="GP1437" s="111" t="str">
        <f t="shared" si="4194"/>
        <v>No Error</v>
      </c>
      <c r="GQ1437" s="111">
        <f t="shared" si="4195"/>
        <v>0</v>
      </c>
      <c r="GR1437" s="111">
        <f t="shared" si="4196"/>
        <v>0</v>
      </c>
      <c r="GS1437" s="111" t="str">
        <f t="shared" si="4197"/>
        <v/>
      </c>
      <c r="GT1437" s="111">
        <f t="shared" si="4198"/>
        <v>0</v>
      </c>
      <c r="GU1437" s="111">
        <f t="shared" si="4199"/>
        <v>0</v>
      </c>
      <c r="GV1437" s="111">
        <f t="shared" si="4233"/>
        <v>0</v>
      </c>
      <c r="GW1437" s="121" t="str">
        <f>IF(OR($A1437=2,$A1437=3),"",'SEA Detail'!CB1499)</f>
        <v>.</v>
      </c>
      <c r="GX1437" s="111">
        <f t="shared" si="4234"/>
        <v>0</v>
      </c>
      <c r="GY1437" s="111">
        <f t="shared" si="4235"/>
        <v>0</v>
      </c>
      <c r="GZ1437" s="111">
        <f t="shared" si="4236"/>
        <v>0</v>
      </c>
      <c r="HA1437" s="111">
        <f t="shared" si="4237"/>
        <v>0</v>
      </c>
      <c r="HB1437" s="111">
        <f t="shared" si="4200"/>
        <v>0</v>
      </c>
      <c r="HC1437" s="111">
        <f t="shared" si="4201"/>
        <v>0</v>
      </c>
      <c r="HD1437" s="111">
        <f t="shared" si="4202"/>
        <v>0</v>
      </c>
      <c r="HE1437" s="111">
        <f t="shared" si="4203"/>
        <v>0</v>
      </c>
      <c r="HF1437" s="111">
        <f t="shared" si="4204"/>
        <v>0</v>
      </c>
      <c r="HG1437" s="111">
        <f t="shared" si="4205"/>
        <v>0</v>
      </c>
      <c r="HH1437" s="111">
        <f t="shared" si="4206"/>
        <v>0</v>
      </c>
      <c r="HI1437" s="111">
        <f t="shared" si="4207"/>
        <v>0</v>
      </c>
      <c r="HJ1437" s="111">
        <f t="shared" si="4208"/>
        <v>0</v>
      </c>
      <c r="HK1437" s="111">
        <f t="shared" si="4209"/>
        <v>0</v>
      </c>
      <c r="HL1437" s="111">
        <f t="shared" si="4210"/>
        <v>0</v>
      </c>
      <c r="HM1437" s="111">
        <f t="shared" si="4211"/>
        <v>0</v>
      </c>
      <c r="HN1437" s="111">
        <f t="shared" si="4212"/>
        <v>0</v>
      </c>
      <c r="HO1437" s="111">
        <f t="shared" si="4213"/>
        <v>0</v>
      </c>
      <c r="HP1437" s="111">
        <f t="shared" si="4214"/>
        <v>0</v>
      </c>
      <c r="HQ1437" s="111">
        <f t="shared" si="4215"/>
        <v>0</v>
      </c>
      <c r="HR1437" s="111">
        <f t="shared" si="4216"/>
        <v>0</v>
      </c>
      <c r="HS1437" s="111">
        <f t="shared" si="4217"/>
        <v>0</v>
      </c>
      <c r="HT1437" s="111">
        <f t="shared" si="4218"/>
        <v>0</v>
      </c>
      <c r="HU1437" s="111">
        <f t="shared" si="4219"/>
        <v>0</v>
      </c>
      <c r="HV1437" s="111">
        <f t="shared" si="4220"/>
        <v>0</v>
      </c>
      <c r="HW1437" s="111">
        <f t="shared" si="4221"/>
        <v>0</v>
      </c>
      <c r="HX1437" s="111">
        <f t="shared" si="4222"/>
        <v>0</v>
      </c>
      <c r="HY1437" s="111">
        <f>IF(AND(OR($A1437=2,$E1437=""),NOT(ISBLANK('Base Data'!I1438))),1,IF(OR($A1437=2,$C1437="",$E1437=""),0,1))</f>
        <v>0</v>
      </c>
      <c r="HZ1437" s="111"/>
      <c r="IA1437" s="111"/>
      <c r="IB1437" s="111"/>
      <c r="IC1437" s="111">
        <f>IF('Base Data'!C1438="",0,IF('Base Data'!D1438="",1,0))</f>
        <v>0</v>
      </c>
    </row>
    <row r="1438" spans="1:237" x14ac:dyDescent="0.25">
      <c r="A1438" s="116" t="str">
        <f>IF(NOT(ISBLANK('Base Data'!A1439)),'Base Data'!A1439,"")</f>
        <v/>
      </c>
      <c r="B1438" s="116" t="str">
        <f>IF(NOT(ISBLANK('Base Data'!B1439)),'Base Data'!B1439,"")</f>
        <v/>
      </c>
      <c r="C1438" s="125" t="str">
        <f>IF(NOT(ISBLANK('Base Data'!C1439)),'Base Data'!C1439,"")</f>
        <v/>
      </c>
      <c r="D1438" s="125" t="str">
        <f>IF(NOT(ISBLANK('Base Data'!D1439)),'Base Data'!D1439,"")</f>
        <v/>
      </c>
      <c r="E1438" s="116" t="str">
        <f>IF(NOT(ISBLANK('Base Data'!E1439)),'Base Data'!E1439,"")</f>
        <v/>
      </c>
      <c r="F1438" s="117" t="str">
        <f>IF(NOT(ISBLANK('Base Data'!F1439)),'Base Data'!F1439,"")</f>
        <v/>
      </c>
      <c r="G1438" s="117" t="str">
        <f>IF(NOT(ISBLANK('Base Data'!G1439)),'Base Data'!G1439,"")</f>
        <v/>
      </c>
      <c r="H1438" s="188">
        <f t="shared" si="4054"/>
        <v>0</v>
      </c>
      <c r="I1438" s="117" t="str">
        <f>IF(NOT(ISBLANK('Base Data'!H1439)),'Base Data'!H1439,"")</f>
        <v/>
      </c>
      <c r="J1438" s="188">
        <f>IF(AND(ISNUMBER(I1438),ISNUMBER(#REF!)),I1438-#REF!,IF(AND(NOT(ISNUMBER(I1438)),NOT(ISNUMBER(#REF!))),0,IF(NOT(ISNUMBER(I1438)),-#REF!,IF(NOT(ISNUMBER(#REF!)),I1438,0))))</f>
        <v>0</v>
      </c>
      <c r="K1438" s="188">
        <f t="shared" si="4055"/>
        <v>0</v>
      </c>
      <c r="L1438" s="188">
        <f t="shared" si="4223"/>
        <v>0</v>
      </c>
      <c r="M1438" s="116" t="str">
        <f>IF(NOT(ISBLANK('Base Data'!I1439)),'Base Data'!I1439,"")</f>
        <v/>
      </c>
      <c r="N1438" s="116" t="str">
        <f>IF(NOT(ISBLANK('Base Data'!J1439)),'Base Data'!J1439,"")</f>
        <v/>
      </c>
      <c r="O1438" s="117" t="str">
        <f>IF(NOT(ISBLANK('Base Data'!K1439)),'Base Data'!K1439,"")</f>
        <v/>
      </c>
      <c r="P1438" s="191">
        <f t="shared" si="4056"/>
        <v>0</v>
      </c>
      <c r="Q1438" s="116" t="str">
        <f>IF(NOT(ISBLANK('Base Data'!L1439)),'Base Data'!L1439,"")</f>
        <v/>
      </c>
      <c r="R1438" s="116" t="str">
        <f>IF(NOT(ISBLANK('Base Data'!M1439)),'Base Data'!M1439,"")</f>
        <v/>
      </c>
      <c r="S1438" s="116" t="str">
        <f>IF(NOT(ISBLANK('Base Data'!N1439)),'Base Data'!N1439,"")</f>
        <v/>
      </c>
      <c r="T1438" s="117" t="str">
        <f>IF(NOT(ISBLANK('Base Data'!O1439)),'Base Data'!O1439,"")</f>
        <v/>
      </c>
      <c r="U1438" s="116" t="str">
        <f>IF(NOT(ISBLANK('Base Data'!P1439)),'Base Data'!P1439,"")</f>
        <v/>
      </c>
      <c r="V1438" s="116" t="str">
        <f>IF(NOT(ISBLANK('Base Data'!Q1439)),'Base Data'!Q1439,"")</f>
        <v/>
      </c>
      <c r="W1438" s="116" t="str">
        <f>IF(NOT(ISBLANK('Base Data'!R1439)),'Base Data'!R1439,"")</f>
        <v/>
      </c>
      <c r="X1438" s="116" t="str">
        <f>IF(NOT(ISBLANK('Base Data'!S1439)),'Base Data'!S1439,"")</f>
        <v/>
      </c>
      <c r="Y1438" s="116" t="str">
        <f>IF(NOT(ISBLANK('Base Data'!T1439)),'Base Data'!T1439,"")</f>
        <v/>
      </c>
      <c r="Z1438" s="117" t="str">
        <f>IF(NOT(ISBLANK('Base Data'!U1439)),'Base Data'!U1439,"")</f>
        <v/>
      </c>
      <c r="AA1438" s="191">
        <f t="shared" si="4057"/>
        <v>0</v>
      </c>
      <c r="AB1438" s="116" t="str">
        <f>IF(NOT(ISBLANK('Base Data'!V1439)),'Base Data'!V1439,"")</f>
        <v/>
      </c>
      <c r="AC1438" s="117" t="str">
        <f>IF(NOT(ISBLANK('Base Data'!W1439)),'Base Data'!W1439,"")</f>
        <v/>
      </c>
      <c r="AD1438" s="191">
        <f t="shared" si="4058"/>
        <v>0</v>
      </c>
      <c r="AE1438" s="118" t="str">
        <f>IF(NOT(ISBLANK('Base Data'!X1439)),'Base Data'!X1439,"")</f>
        <v/>
      </c>
      <c r="AF1438" s="118" t="str">
        <f>IF(NOT(ISBLANK('Base Data'!Y1439)),'Base Data'!Y1439,"")</f>
        <v/>
      </c>
      <c r="AG1438" s="121" t="str">
        <f>IF(OR($A1438=2),"",'SEA Detail'!CB1500)</f>
        <v>.</v>
      </c>
      <c r="AH1438" s="115">
        <f t="shared" si="4059"/>
        <v>0</v>
      </c>
      <c r="AI1438" s="115">
        <f t="shared" si="4060"/>
        <v>0</v>
      </c>
      <c r="AJ1438" s="115">
        <f t="shared" si="4061"/>
        <v>0</v>
      </c>
      <c r="AK1438" s="115">
        <f t="shared" si="4224"/>
        <v>0</v>
      </c>
      <c r="AL1438" s="115">
        <f t="shared" si="4062"/>
        <v>0</v>
      </c>
      <c r="AM1438" s="115">
        <f t="shared" si="4225"/>
        <v>0</v>
      </c>
      <c r="AN1438" s="115">
        <f t="shared" si="4063"/>
        <v>0</v>
      </c>
      <c r="AO1438" s="115">
        <f t="shared" si="4064"/>
        <v>0</v>
      </c>
      <c r="AP1438" s="115">
        <f t="shared" si="4065"/>
        <v>0</v>
      </c>
      <c r="AQ1438" s="115">
        <f t="shared" si="4066"/>
        <v>0</v>
      </c>
      <c r="AR1438" s="115">
        <f t="shared" si="4067"/>
        <v>0</v>
      </c>
      <c r="AS1438" s="115">
        <f t="shared" si="4068"/>
        <v>0</v>
      </c>
      <c r="AT1438" s="115">
        <f t="shared" si="4069"/>
        <v>0</v>
      </c>
      <c r="AU1438" s="115">
        <f t="shared" si="4070"/>
        <v>0</v>
      </c>
      <c r="AV1438" s="115">
        <f t="shared" si="4071"/>
        <v>0</v>
      </c>
      <c r="AW1438" s="115">
        <f t="shared" si="4072"/>
        <v>0</v>
      </c>
      <c r="AX1438" s="115">
        <f t="shared" si="4073"/>
        <v>0</v>
      </c>
      <c r="AY1438" s="115">
        <f t="shared" si="4074"/>
        <v>0</v>
      </c>
      <c r="AZ1438" s="115">
        <f t="shared" si="4075"/>
        <v>0</v>
      </c>
      <c r="BA1438" s="115">
        <f t="shared" si="4226"/>
        <v>0</v>
      </c>
      <c r="BB1438" s="115">
        <f t="shared" si="4076"/>
        <v>0</v>
      </c>
      <c r="BC1438" s="115">
        <f t="shared" si="4077"/>
        <v>0</v>
      </c>
      <c r="BD1438" s="115">
        <f t="shared" si="4078"/>
        <v>0</v>
      </c>
      <c r="BE1438" s="115">
        <f t="shared" si="4079"/>
        <v>0</v>
      </c>
      <c r="BF1438" s="115">
        <f t="shared" si="4080"/>
        <v>0</v>
      </c>
      <c r="BG1438" s="115">
        <f t="shared" si="4081"/>
        <v>0</v>
      </c>
      <c r="BH1438" s="115">
        <f t="shared" si="4082"/>
        <v>0</v>
      </c>
      <c r="BI1438" s="115">
        <f t="shared" si="4083"/>
        <v>0</v>
      </c>
      <c r="BJ1438" s="115">
        <f t="shared" si="4084"/>
        <v>0</v>
      </c>
      <c r="BK1438" s="115">
        <f t="shared" si="4085"/>
        <v>0</v>
      </c>
      <c r="BL1438" s="115">
        <f t="shared" si="4086"/>
        <v>0</v>
      </c>
      <c r="BM1438" s="115">
        <f t="shared" si="4087"/>
        <v>0</v>
      </c>
      <c r="BN1438" s="115">
        <f t="shared" si="4088"/>
        <v>0</v>
      </c>
      <c r="BO1438" s="115">
        <f t="shared" si="4089"/>
        <v>0</v>
      </c>
      <c r="BP1438" s="115">
        <f t="shared" si="4090"/>
        <v>0</v>
      </c>
      <c r="BQ1438" s="115">
        <f t="shared" si="4091"/>
        <v>0</v>
      </c>
      <c r="BR1438" s="115">
        <f t="shared" si="4092"/>
        <v>0</v>
      </c>
      <c r="BS1438" s="115">
        <f t="shared" si="4093"/>
        <v>0</v>
      </c>
      <c r="BT1438" s="115">
        <f t="shared" si="4094"/>
        <v>0</v>
      </c>
      <c r="BU1438" s="115">
        <f t="shared" si="4095"/>
        <v>0</v>
      </c>
      <c r="BV1438" s="115">
        <f t="shared" si="4227"/>
        <v>0</v>
      </c>
      <c r="BW1438" s="115">
        <f t="shared" si="4096"/>
        <v>0</v>
      </c>
      <c r="BX1438" s="115">
        <f t="shared" si="4097"/>
        <v>0</v>
      </c>
      <c r="BY1438" s="115">
        <f t="shared" si="4098"/>
        <v>0</v>
      </c>
      <c r="BZ1438" s="115">
        <v>0</v>
      </c>
      <c r="CA1438" s="115">
        <f>IFERROR(IF(OR($A1438=2,$A1438=3,$C1438=""),0,IF(E1438="",1,IF(ISERROR(VLOOKUP('Auto-Calculations'!E1438,LEA_ESA_Lookup,2,FALSE)),1,0))),"0*")</f>
        <v>0</v>
      </c>
      <c r="CB1438" s="115">
        <f t="shared" si="4099"/>
        <v>0</v>
      </c>
      <c r="CC1438" s="115">
        <f t="shared" si="4100"/>
        <v>0</v>
      </c>
      <c r="CD1438" s="115">
        <f t="shared" si="4101"/>
        <v>0</v>
      </c>
      <c r="CE1438" s="115">
        <f t="shared" si="4102"/>
        <v>0</v>
      </c>
      <c r="CF1438" s="115">
        <f t="shared" si="4103"/>
        <v>0</v>
      </c>
      <c r="CG1438" s="115">
        <f t="shared" si="4104"/>
        <v>0</v>
      </c>
      <c r="CH1438" s="119">
        <f t="shared" si="4105"/>
        <v>0</v>
      </c>
      <c r="CI1438" s="115">
        <f t="shared" si="4106"/>
        <v>0</v>
      </c>
      <c r="CJ1438" s="115">
        <f t="shared" si="4107"/>
        <v>0</v>
      </c>
      <c r="CK1438" s="115">
        <f t="shared" si="4108"/>
        <v>0</v>
      </c>
      <c r="CL1438" s="115">
        <f t="shared" si="4109"/>
        <v>0</v>
      </c>
      <c r="CM1438" s="115">
        <f t="shared" si="4110"/>
        <v>0</v>
      </c>
      <c r="CN1438" s="115">
        <f>IFERROR(IF(OR($A1438=2,$A1438=3,$C1438=""),0,IF('Auto-Calculations'!Z1438="M",1,0)),"0*")</f>
        <v>0</v>
      </c>
      <c r="CO1438" s="115">
        <f>IFERROR(IF(OR($A1438=2,$A1438=3,$C1438=""),0,IF('Auto-Calculations'!AE1438="M",1,0)),"0*")</f>
        <v>0</v>
      </c>
      <c r="CP1438" s="115">
        <f>IFERROR(IF(OR($A1438=2,$A1438=3,$C1438=""),0,IF('Auto-Calculations'!V1438="M",1,0)),"0*")</f>
        <v>0</v>
      </c>
      <c r="CQ1438" s="115">
        <f>IFERROR(IF(OR($A1438=2,$A1438=3,$C1438=""),0,IF('Auto-Calculations'!W1438="M",1,0)),"0*")</f>
        <v>0</v>
      </c>
      <c r="CR1438" s="115">
        <f>IFERROR(IF(OR($A1438=2,$A1438=3,$C1438=""),0,IF('Auto-Calculations'!X1438="M",1,0)),"0*")</f>
        <v>0</v>
      </c>
      <c r="CS1438" s="115">
        <f>IFERROR(IF(OR($A1438=2,$A1438=3,$C1438=""),0,IF('Auto-Calculations'!Y1438="M",1,0)),"0*")</f>
        <v>0</v>
      </c>
      <c r="CT1438" s="115">
        <f t="shared" si="4111"/>
        <v>0</v>
      </c>
      <c r="CU1438" s="115">
        <f t="shared" si="4112"/>
        <v>0</v>
      </c>
      <c r="CV1438" s="115">
        <f t="shared" si="4113"/>
        <v>0</v>
      </c>
      <c r="CW1438" s="115">
        <f t="shared" si="4114"/>
        <v>0</v>
      </c>
      <c r="CX1438" s="115">
        <f t="shared" si="4115"/>
        <v>0</v>
      </c>
      <c r="CY1438" s="111">
        <f t="shared" si="4116"/>
        <v>0</v>
      </c>
      <c r="CZ1438" s="111">
        <f t="shared" si="4117"/>
        <v>0</v>
      </c>
      <c r="DA1438" s="111">
        <f t="shared" si="4118"/>
        <v>0</v>
      </c>
      <c r="DB1438" s="115">
        <f t="shared" si="4228"/>
        <v>0</v>
      </c>
      <c r="DC1438" s="111">
        <f t="shared" si="4229"/>
        <v>0</v>
      </c>
      <c r="DD1438" s="115">
        <f t="shared" si="4230"/>
        <v>0</v>
      </c>
      <c r="DE1438" s="115">
        <f t="shared" si="4231"/>
        <v>0</v>
      </c>
      <c r="DF1438" s="115">
        <f>IFERROR(IF(OR($A1438=3),0,IF('Auto-Calculations'!Q1438="NA",1,0)),"0*")</f>
        <v>0</v>
      </c>
      <c r="DG1438" s="111"/>
      <c r="DH1438" s="111"/>
      <c r="DI1438" s="111"/>
      <c r="DJ1438" s="111"/>
      <c r="DK1438" s="111"/>
      <c r="DL1438" s="111"/>
      <c r="DM1438" s="111"/>
      <c r="DN1438" s="111"/>
      <c r="DO1438" s="111"/>
      <c r="DP1438" s="111"/>
      <c r="DQ1438" s="120" t="str">
        <f t="shared" si="4232"/>
        <v>0000000000000000000000000000000000000</v>
      </c>
      <c r="DR1438" s="111" t="str">
        <f t="shared" si="4119"/>
        <v>No Error</v>
      </c>
      <c r="DS1438" s="111" t="str">
        <f t="shared" si="4120"/>
        <v>No Error</v>
      </c>
      <c r="DT1438" s="111" t="str">
        <f t="shared" si="4121"/>
        <v>No Error</v>
      </c>
      <c r="DU1438" s="111" t="str">
        <f t="shared" si="4122"/>
        <v>No Error</v>
      </c>
      <c r="DV1438" s="111" t="str">
        <f t="shared" si="4123"/>
        <v>No Error</v>
      </c>
      <c r="DW1438" s="111" t="str">
        <f t="shared" si="4124"/>
        <v>No Error</v>
      </c>
      <c r="DX1438" s="111" t="str">
        <f t="shared" si="4125"/>
        <v>No Error</v>
      </c>
      <c r="DY1438" s="111" t="str">
        <f t="shared" si="4126"/>
        <v>No Error</v>
      </c>
      <c r="DZ1438" s="111" t="str">
        <f t="shared" si="4127"/>
        <v>No Error</v>
      </c>
      <c r="EA1438" s="111" t="str">
        <f t="shared" si="4128"/>
        <v>No Error</v>
      </c>
      <c r="EB1438" s="111" t="str">
        <f t="shared" si="4129"/>
        <v>No Error</v>
      </c>
      <c r="EC1438" s="111" t="str">
        <f t="shared" si="4130"/>
        <v>No Error</v>
      </c>
      <c r="ED1438" s="111" t="str">
        <f t="shared" si="4131"/>
        <v>No Error</v>
      </c>
      <c r="EE1438" s="111" t="str">
        <f t="shared" si="4132"/>
        <v>No Error</v>
      </c>
      <c r="EF1438" s="111" t="str">
        <f t="shared" si="4133"/>
        <v>No Error</v>
      </c>
      <c r="EG1438" s="111" t="str">
        <f t="shared" si="4134"/>
        <v>No Error</v>
      </c>
      <c r="EH1438" s="111" t="str">
        <f t="shared" si="4135"/>
        <v>No Error</v>
      </c>
      <c r="EI1438" s="111" t="str">
        <f t="shared" si="4136"/>
        <v>No Error</v>
      </c>
      <c r="EJ1438" s="111" t="str">
        <f t="shared" si="4137"/>
        <v>No Error</v>
      </c>
      <c r="EK1438" s="111" t="str">
        <f t="shared" si="4138"/>
        <v>No Error</v>
      </c>
      <c r="EL1438" s="111" t="str">
        <f t="shared" si="4139"/>
        <v>No Error</v>
      </c>
      <c r="EM1438" s="111" t="str">
        <f t="shared" si="4140"/>
        <v>No Error</v>
      </c>
      <c r="EN1438" s="111" t="str">
        <f t="shared" si="4141"/>
        <v>No Error</v>
      </c>
      <c r="EO1438" s="111" t="str">
        <f t="shared" si="4142"/>
        <v>No Error</v>
      </c>
      <c r="EP1438" s="111" t="str">
        <f t="shared" si="4143"/>
        <v>No Error</v>
      </c>
      <c r="EQ1438" s="111" t="str">
        <f t="shared" si="4144"/>
        <v>No Error</v>
      </c>
      <c r="ER1438" s="111" t="str">
        <f t="shared" si="4145"/>
        <v>No Error</v>
      </c>
      <c r="ES1438" s="111" t="str">
        <f t="shared" si="4146"/>
        <v>No Error</v>
      </c>
      <c r="ET1438" s="111" t="str">
        <f t="shared" si="4147"/>
        <v>No Error</v>
      </c>
      <c r="EU1438" s="111" t="str">
        <f t="shared" si="4148"/>
        <v>No Error</v>
      </c>
      <c r="EV1438" s="111" t="str">
        <f t="shared" si="4149"/>
        <v>No Error</v>
      </c>
      <c r="EW1438" s="111" t="str">
        <f t="shared" si="4150"/>
        <v>No Error</v>
      </c>
      <c r="EX1438" s="111" t="str">
        <f t="shared" si="4151"/>
        <v>No Error</v>
      </c>
      <c r="EY1438" s="111" t="str">
        <f t="shared" si="4152"/>
        <v>No Error</v>
      </c>
      <c r="EZ1438" s="111" t="str">
        <f t="shared" si="4153"/>
        <v>No Error</v>
      </c>
      <c r="FA1438" s="111" t="str">
        <f t="shared" si="4154"/>
        <v>No Error</v>
      </c>
      <c r="FB1438" s="111" t="str">
        <f t="shared" si="4155"/>
        <v>No Error</v>
      </c>
      <c r="FC1438" s="111" t="str">
        <f t="shared" si="4156"/>
        <v>No Error</v>
      </c>
      <c r="FD1438" s="111" t="str">
        <f t="shared" si="4157"/>
        <v>No Error</v>
      </c>
      <c r="FE1438" s="111" t="str">
        <f t="shared" si="4158"/>
        <v>No Error</v>
      </c>
      <c r="FF1438" s="111" t="str">
        <f t="shared" si="4159"/>
        <v>No Error</v>
      </c>
      <c r="FG1438" s="111" t="str">
        <f t="shared" si="4160"/>
        <v>No Error</v>
      </c>
      <c r="FH1438" s="111" t="str">
        <f t="shared" si="4161"/>
        <v>No Error</v>
      </c>
      <c r="FI1438" s="111" t="str">
        <f t="shared" si="4162"/>
        <v>No Error</v>
      </c>
      <c r="FJ1438" s="111" t="str">
        <f t="shared" si="4163"/>
        <v>No Error</v>
      </c>
      <c r="FK1438" s="111" t="str">
        <f t="shared" si="4164"/>
        <v>No Error</v>
      </c>
      <c r="FL1438" s="111" t="str">
        <f t="shared" si="4165"/>
        <v>No Error</v>
      </c>
      <c r="FM1438" s="111" t="str">
        <f t="shared" si="4166"/>
        <v>No Error</v>
      </c>
      <c r="FN1438" s="111" t="str">
        <f t="shared" si="4167"/>
        <v>No Error</v>
      </c>
      <c r="FO1438" s="111" t="str">
        <f t="shared" si="4168"/>
        <v>No Error</v>
      </c>
      <c r="FP1438" s="111" t="str">
        <f t="shared" si="4169"/>
        <v>No Error</v>
      </c>
      <c r="FQ1438" s="111" t="str">
        <f t="shared" si="4170"/>
        <v>No Error</v>
      </c>
      <c r="FR1438" s="111" t="str">
        <f t="shared" si="4171"/>
        <v>No Error</v>
      </c>
      <c r="FS1438" s="111" t="str">
        <f t="shared" si="4172"/>
        <v>No Error</v>
      </c>
      <c r="FT1438" s="111" t="str">
        <f t="shared" si="4173"/>
        <v>No Error</v>
      </c>
      <c r="FU1438" s="111" t="str">
        <f t="shared" si="4174"/>
        <v>No Error</v>
      </c>
      <c r="FV1438" s="111" t="str">
        <f t="shared" si="4175"/>
        <v>No Error</v>
      </c>
      <c r="FW1438" s="111" t="str">
        <f t="shared" si="4176"/>
        <v>No Error</v>
      </c>
      <c r="FX1438" s="111" t="str">
        <f t="shared" si="4177"/>
        <v>No Error</v>
      </c>
      <c r="FY1438" s="111" t="str">
        <f t="shared" si="4178"/>
        <v>No Error</v>
      </c>
      <c r="FZ1438" s="111" t="str">
        <f t="shared" si="4179"/>
        <v>No Error</v>
      </c>
      <c r="GA1438" s="111" t="str">
        <f t="shared" si="4180"/>
        <v>No Error</v>
      </c>
      <c r="GB1438" s="111" t="str">
        <f t="shared" si="4181"/>
        <v>No Error</v>
      </c>
      <c r="GC1438" s="111" t="str">
        <f t="shared" si="4182"/>
        <v>No Error</v>
      </c>
      <c r="GD1438" s="111" t="str">
        <f t="shared" si="4183"/>
        <v>No Error</v>
      </c>
      <c r="GE1438" s="111" t="str">
        <f t="shared" si="4184"/>
        <v>No Error</v>
      </c>
      <c r="GF1438" s="111" t="str">
        <f t="shared" si="4185"/>
        <v>No Error</v>
      </c>
      <c r="GG1438" s="111" t="str">
        <f t="shared" si="4186"/>
        <v>No Error</v>
      </c>
      <c r="GH1438" s="111" t="str">
        <f t="shared" si="4187"/>
        <v>No Error</v>
      </c>
      <c r="GI1438" s="111" t="str">
        <f t="shared" si="4188"/>
        <v>No Error</v>
      </c>
      <c r="GJ1438" s="111" t="str">
        <f t="shared" si="4189"/>
        <v>No Error</v>
      </c>
      <c r="GK1438" s="111" t="str">
        <f t="shared" si="4190"/>
        <v>No Error</v>
      </c>
      <c r="GL1438" s="111" t="str">
        <f t="shared" si="4191"/>
        <v>No Error</v>
      </c>
      <c r="GM1438" s="111" t="str">
        <f t="shared" si="4192"/>
        <v>No Error</v>
      </c>
      <c r="GN1438" s="111" t="str">
        <f t="shared" si="4193"/>
        <v>No Error</v>
      </c>
      <c r="GO1438" s="111" t="str">
        <f t="shared" si="4194"/>
        <v>No Error</v>
      </c>
      <c r="GP1438" s="111" t="str">
        <f t="shared" si="4194"/>
        <v>No Error</v>
      </c>
      <c r="GQ1438" s="111">
        <f t="shared" si="4195"/>
        <v>0</v>
      </c>
      <c r="GR1438" s="111">
        <f t="shared" si="4196"/>
        <v>0</v>
      </c>
      <c r="GS1438" s="111" t="str">
        <f t="shared" si="4197"/>
        <v/>
      </c>
      <c r="GT1438" s="111">
        <f t="shared" si="4198"/>
        <v>0</v>
      </c>
      <c r="GU1438" s="111">
        <f t="shared" si="4199"/>
        <v>0</v>
      </c>
      <c r="GV1438" s="111">
        <f t="shared" si="4233"/>
        <v>0</v>
      </c>
      <c r="GW1438" s="121" t="str">
        <f>IF(OR($A1438=2,$A1438=3),"",'SEA Detail'!CB1500)</f>
        <v>.</v>
      </c>
      <c r="GX1438" s="111">
        <f t="shared" si="4234"/>
        <v>0</v>
      </c>
      <c r="GY1438" s="111">
        <f t="shared" si="4235"/>
        <v>0</v>
      </c>
      <c r="GZ1438" s="111">
        <f t="shared" si="4236"/>
        <v>0</v>
      </c>
      <c r="HA1438" s="111">
        <f t="shared" si="4237"/>
        <v>0</v>
      </c>
      <c r="HB1438" s="111">
        <f t="shared" si="4200"/>
        <v>0</v>
      </c>
      <c r="HC1438" s="111">
        <f t="shared" si="4201"/>
        <v>0</v>
      </c>
      <c r="HD1438" s="111">
        <f t="shared" si="4202"/>
        <v>0</v>
      </c>
      <c r="HE1438" s="111">
        <f t="shared" si="4203"/>
        <v>0</v>
      </c>
      <c r="HF1438" s="111">
        <f t="shared" si="4204"/>
        <v>0</v>
      </c>
      <c r="HG1438" s="111">
        <f t="shared" si="4205"/>
        <v>0</v>
      </c>
      <c r="HH1438" s="111">
        <f t="shared" si="4206"/>
        <v>0</v>
      </c>
      <c r="HI1438" s="111">
        <f t="shared" si="4207"/>
        <v>0</v>
      </c>
      <c r="HJ1438" s="111">
        <f t="shared" si="4208"/>
        <v>0</v>
      </c>
      <c r="HK1438" s="111">
        <f t="shared" si="4209"/>
        <v>0</v>
      </c>
      <c r="HL1438" s="111">
        <f t="shared" si="4210"/>
        <v>0</v>
      </c>
      <c r="HM1438" s="111">
        <f t="shared" si="4211"/>
        <v>0</v>
      </c>
      <c r="HN1438" s="111">
        <f t="shared" si="4212"/>
        <v>0</v>
      </c>
      <c r="HO1438" s="111">
        <f t="shared" si="4213"/>
        <v>0</v>
      </c>
      <c r="HP1438" s="111">
        <f t="shared" si="4214"/>
        <v>0</v>
      </c>
      <c r="HQ1438" s="111">
        <f t="shared" si="4215"/>
        <v>0</v>
      </c>
      <c r="HR1438" s="111">
        <f t="shared" si="4216"/>
        <v>0</v>
      </c>
      <c r="HS1438" s="111">
        <f t="shared" si="4217"/>
        <v>0</v>
      </c>
      <c r="HT1438" s="111">
        <f t="shared" si="4218"/>
        <v>0</v>
      </c>
      <c r="HU1438" s="111">
        <f t="shared" si="4219"/>
        <v>0</v>
      </c>
      <c r="HV1438" s="111">
        <f t="shared" si="4220"/>
        <v>0</v>
      </c>
      <c r="HW1438" s="111">
        <f t="shared" si="4221"/>
        <v>0</v>
      </c>
      <c r="HX1438" s="111">
        <f t="shared" si="4222"/>
        <v>0</v>
      </c>
      <c r="HY1438" s="111">
        <f>IF(AND(OR($A1438=2,$E1438=""),NOT(ISBLANK('Base Data'!I1439))),1,IF(OR($A1438=2,$C1438="",$E1438=""),0,1))</f>
        <v>0</v>
      </c>
      <c r="HZ1438" s="111"/>
      <c r="IA1438" s="111"/>
      <c r="IB1438" s="111"/>
      <c r="IC1438" s="111">
        <f>IF('Base Data'!C1439="",0,IF('Base Data'!D1439="",1,0))</f>
        <v>0</v>
      </c>
    </row>
    <row r="1439" spans="1:237" x14ac:dyDescent="0.25">
      <c r="A1439" s="116" t="str">
        <f>IF(NOT(ISBLANK('Base Data'!A1440)),'Base Data'!A1440,"")</f>
        <v/>
      </c>
      <c r="B1439" s="116" t="str">
        <f>IF(NOT(ISBLANK('Base Data'!B1440)),'Base Data'!B1440,"")</f>
        <v/>
      </c>
      <c r="C1439" s="125" t="str">
        <f>IF(NOT(ISBLANK('Base Data'!C1440)),'Base Data'!C1440,"")</f>
        <v/>
      </c>
      <c r="D1439" s="125" t="str">
        <f>IF(NOT(ISBLANK('Base Data'!D1440)),'Base Data'!D1440,"")</f>
        <v/>
      </c>
      <c r="E1439" s="116" t="str">
        <f>IF(NOT(ISBLANK('Base Data'!E1440)),'Base Data'!E1440,"")</f>
        <v/>
      </c>
      <c r="F1439" s="117" t="str">
        <f>IF(NOT(ISBLANK('Base Data'!F1440)),'Base Data'!F1440,"")</f>
        <v/>
      </c>
      <c r="G1439" s="117" t="str">
        <f>IF(NOT(ISBLANK('Base Data'!G1440)),'Base Data'!G1440,"")</f>
        <v/>
      </c>
      <c r="H1439" s="188">
        <f t="shared" si="4054"/>
        <v>0</v>
      </c>
      <c r="I1439" s="117" t="str">
        <f>IF(NOT(ISBLANK('Base Data'!H1440)),'Base Data'!H1440,"")</f>
        <v/>
      </c>
      <c r="J1439" s="188">
        <f>IF(AND(ISNUMBER(I1439),ISNUMBER(#REF!)),I1439-#REF!,IF(AND(NOT(ISNUMBER(I1439)),NOT(ISNUMBER(#REF!))),0,IF(NOT(ISNUMBER(I1439)),-#REF!,IF(NOT(ISNUMBER(#REF!)),I1439,0))))</f>
        <v>0</v>
      </c>
      <c r="K1439" s="188">
        <f t="shared" si="4055"/>
        <v>0</v>
      </c>
      <c r="L1439" s="188">
        <f t="shared" si="4223"/>
        <v>0</v>
      </c>
      <c r="M1439" s="116" t="str">
        <f>IF(NOT(ISBLANK('Base Data'!I1440)),'Base Data'!I1440,"")</f>
        <v/>
      </c>
      <c r="N1439" s="116" t="str">
        <f>IF(NOT(ISBLANK('Base Data'!J1440)),'Base Data'!J1440,"")</f>
        <v/>
      </c>
      <c r="O1439" s="117" t="str">
        <f>IF(NOT(ISBLANK('Base Data'!K1440)),'Base Data'!K1440,"")</f>
        <v/>
      </c>
      <c r="P1439" s="191">
        <f t="shared" si="4056"/>
        <v>0</v>
      </c>
      <c r="Q1439" s="116" t="str">
        <f>IF(NOT(ISBLANK('Base Data'!L1440)),'Base Data'!L1440,"")</f>
        <v/>
      </c>
      <c r="R1439" s="116" t="str">
        <f>IF(NOT(ISBLANK('Base Data'!M1440)),'Base Data'!M1440,"")</f>
        <v/>
      </c>
      <c r="S1439" s="116" t="str">
        <f>IF(NOT(ISBLANK('Base Data'!N1440)),'Base Data'!N1440,"")</f>
        <v/>
      </c>
      <c r="T1439" s="117" t="str">
        <f>IF(NOT(ISBLANK('Base Data'!O1440)),'Base Data'!O1440,"")</f>
        <v/>
      </c>
      <c r="U1439" s="116" t="str">
        <f>IF(NOT(ISBLANK('Base Data'!P1440)),'Base Data'!P1440,"")</f>
        <v/>
      </c>
      <c r="V1439" s="116" t="str">
        <f>IF(NOT(ISBLANK('Base Data'!Q1440)),'Base Data'!Q1440,"")</f>
        <v/>
      </c>
      <c r="W1439" s="116" t="str">
        <f>IF(NOT(ISBLANK('Base Data'!R1440)),'Base Data'!R1440,"")</f>
        <v/>
      </c>
      <c r="X1439" s="116" t="str">
        <f>IF(NOT(ISBLANK('Base Data'!S1440)),'Base Data'!S1440,"")</f>
        <v/>
      </c>
      <c r="Y1439" s="116" t="str">
        <f>IF(NOT(ISBLANK('Base Data'!T1440)),'Base Data'!T1440,"")</f>
        <v/>
      </c>
      <c r="Z1439" s="117" t="str">
        <f>IF(NOT(ISBLANK('Base Data'!U1440)),'Base Data'!U1440,"")</f>
        <v/>
      </c>
      <c r="AA1439" s="191">
        <f t="shared" si="4057"/>
        <v>0</v>
      </c>
      <c r="AB1439" s="116" t="str">
        <f>IF(NOT(ISBLANK('Base Data'!V1440)),'Base Data'!V1440,"")</f>
        <v/>
      </c>
      <c r="AC1439" s="117" t="str">
        <f>IF(NOT(ISBLANK('Base Data'!W1440)),'Base Data'!W1440,"")</f>
        <v/>
      </c>
      <c r="AD1439" s="191">
        <f t="shared" si="4058"/>
        <v>0</v>
      </c>
      <c r="AE1439" s="118" t="str">
        <f>IF(NOT(ISBLANK('Base Data'!X1440)),'Base Data'!X1440,"")</f>
        <v/>
      </c>
      <c r="AF1439" s="118" t="str">
        <f>IF(NOT(ISBLANK('Base Data'!Y1440)),'Base Data'!Y1440,"")</f>
        <v/>
      </c>
      <c r="AG1439" s="121" t="str">
        <f>IF(OR($A1439=2),"",'SEA Detail'!CB1501)</f>
        <v>.</v>
      </c>
      <c r="AH1439" s="115">
        <f t="shared" si="4059"/>
        <v>0</v>
      </c>
      <c r="AI1439" s="115">
        <f t="shared" si="4060"/>
        <v>0</v>
      </c>
      <c r="AJ1439" s="115">
        <f t="shared" si="4061"/>
        <v>0</v>
      </c>
      <c r="AK1439" s="115">
        <f t="shared" si="4224"/>
        <v>0</v>
      </c>
      <c r="AL1439" s="115">
        <f t="shared" si="4062"/>
        <v>0</v>
      </c>
      <c r="AM1439" s="115">
        <f t="shared" si="4225"/>
        <v>0</v>
      </c>
      <c r="AN1439" s="115">
        <f t="shared" si="4063"/>
        <v>0</v>
      </c>
      <c r="AO1439" s="115">
        <f t="shared" si="4064"/>
        <v>0</v>
      </c>
      <c r="AP1439" s="115">
        <f t="shared" si="4065"/>
        <v>0</v>
      </c>
      <c r="AQ1439" s="115">
        <f t="shared" si="4066"/>
        <v>0</v>
      </c>
      <c r="AR1439" s="115">
        <f t="shared" si="4067"/>
        <v>0</v>
      </c>
      <c r="AS1439" s="115">
        <f t="shared" si="4068"/>
        <v>0</v>
      </c>
      <c r="AT1439" s="115">
        <f t="shared" si="4069"/>
        <v>0</v>
      </c>
      <c r="AU1439" s="115">
        <f t="shared" si="4070"/>
        <v>0</v>
      </c>
      <c r="AV1439" s="115">
        <f t="shared" si="4071"/>
        <v>0</v>
      </c>
      <c r="AW1439" s="115">
        <f t="shared" si="4072"/>
        <v>0</v>
      </c>
      <c r="AX1439" s="115">
        <f t="shared" si="4073"/>
        <v>0</v>
      </c>
      <c r="AY1439" s="115">
        <f t="shared" si="4074"/>
        <v>0</v>
      </c>
      <c r="AZ1439" s="115">
        <f t="shared" si="4075"/>
        <v>0</v>
      </c>
      <c r="BA1439" s="115">
        <f t="shared" si="4226"/>
        <v>0</v>
      </c>
      <c r="BB1439" s="115">
        <f t="shared" si="4076"/>
        <v>0</v>
      </c>
      <c r="BC1439" s="115">
        <f t="shared" si="4077"/>
        <v>0</v>
      </c>
      <c r="BD1439" s="115">
        <f t="shared" si="4078"/>
        <v>0</v>
      </c>
      <c r="BE1439" s="115">
        <f t="shared" si="4079"/>
        <v>0</v>
      </c>
      <c r="BF1439" s="115">
        <f t="shared" si="4080"/>
        <v>0</v>
      </c>
      <c r="BG1439" s="115">
        <f t="shared" si="4081"/>
        <v>0</v>
      </c>
      <c r="BH1439" s="115">
        <f t="shared" si="4082"/>
        <v>0</v>
      </c>
      <c r="BI1439" s="115">
        <f t="shared" si="4083"/>
        <v>0</v>
      </c>
      <c r="BJ1439" s="115">
        <f t="shared" si="4084"/>
        <v>0</v>
      </c>
      <c r="BK1439" s="115">
        <f t="shared" si="4085"/>
        <v>0</v>
      </c>
      <c r="BL1439" s="115">
        <f t="shared" si="4086"/>
        <v>0</v>
      </c>
      <c r="BM1439" s="115">
        <f t="shared" si="4087"/>
        <v>0</v>
      </c>
      <c r="BN1439" s="115">
        <f t="shared" si="4088"/>
        <v>0</v>
      </c>
      <c r="BO1439" s="115">
        <f t="shared" si="4089"/>
        <v>0</v>
      </c>
      <c r="BP1439" s="115">
        <f t="shared" si="4090"/>
        <v>0</v>
      </c>
      <c r="BQ1439" s="115">
        <f t="shared" si="4091"/>
        <v>0</v>
      </c>
      <c r="BR1439" s="115">
        <f t="shared" si="4092"/>
        <v>0</v>
      </c>
      <c r="BS1439" s="115">
        <f t="shared" si="4093"/>
        <v>0</v>
      </c>
      <c r="BT1439" s="115">
        <f t="shared" si="4094"/>
        <v>0</v>
      </c>
      <c r="BU1439" s="115">
        <f t="shared" si="4095"/>
        <v>0</v>
      </c>
      <c r="BV1439" s="115">
        <f t="shared" si="4227"/>
        <v>0</v>
      </c>
      <c r="BW1439" s="115">
        <f t="shared" si="4096"/>
        <v>0</v>
      </c>
      <c r="BX1439" s="115">
        <f t="shared" si="4097"/>
        <v>0</v>
      </c>
      <c r="BY1439" s="115">
        <f t="shared" si="4098"/>
        <v>0</v>
      </c>
      <c r="BZ1439" s="115">
        <v>0</v>
      </c>
      <c r="CA1439" s="115">
        <f>IFERROR(IF(OR($A1439=2,$A1439=3,$C1439=""),0,IF(E1439="",1,IF(ISERROR(VLOOKUP('Auto-Calculations'!E1439,LEA_ESA_Lookup,2,FALSE)),1,0))),"0*")</f>
        <v>0</v>
      </c>
      <c r="CB1439" s="115">
        <f t="shared" si="4099"/>
        <v>0</v>
      </c>
      <c r="CC1439" s="115">
        <f t="shared" si="4100"/>
        <v>0</v>
      </c>
      <c r="CD1439" s="115">
        <f t="shared" si="4101"/>
        <v>0</v>
      </c>
      <c r="CE1439" s="115">
        <f t="shared" si="4102"/>
        <v>0</v>
      </c>
      <c r="CF1439" s="115">
        <f t="shared" si="4103"/>
        <v>0</v>
      </c>
      <c r="CG1439" s="115">
        <f t="shared" si="4104"/>
        <v>0</v>
      </c>
      <c r="CH1439" s="119">
        <f t="shared" si="4105"/>
        <v>0</v>
      </c>
      <c r="CI1439" s="115">
        <f t="shared" si="4106"/>
        <v>0</v>
      </c>
      <c r="CJ1439" s="115">
        <f t="shared" si="4107"/>
        <v>0</v>
      </c>
      <c r="CK1439" s="115">
        <f t="shared" si="4108"/>
        <v>0</v>
      </c>
      <c r="CL1439" s="115">
        <f t="shared" si="4109"/>
        <v>0</v>
      </c>
      <c r="CM1439" s="115">
        <f t="shared" si="4110"/>
        <v>0</v>
      </c>
      <c r="CN1439" s="115">
        <f>IFERROR(IF(OR($A1439=2,$A1439=3,$C1439=""),0,IF('Auto-Calculations'!Z1439="M",1,0)),"0*")</f>
        <v>0</v>
      </c>
      <c r="CO1439" s="115">
        <f>IFERROR(IF(OR($A1439=2,$A1439=3,$C1439=""),0,IF('Auto-Calculations'!AE1439="M",1,0)),"0*")</f>
        <v>0</v>
      </c>
      <c r="CP1439" s="115">
        <f>IFERROR(IF(OR($A1439=2,$A1439=3,$C1439=""),0,IF('Auto-Calculations'!V1439="M",1,0)),"0*")</f>
        <v>0</v>
      </c>
      <c r="CQ1439" s="115">
        <f>IFERROR(IF(OR($A1439=2,$A1439=3,$C1439=""),0,IF('Auto-Calculations'!W1439="M",1,0)),"0*")</f>
        <v>0</v>
      </c>
      <c r="CR1439" s="115">
        <f>IFERROR(IF(OR($A1439=2,$A1439=3,$C1439=""),0,IF('Auto-Calculations'!X1439="M",1,0)),"0*")</f>
        <v>0</v>
      </c>
      <c r="CS1439" s="115">
        <f>IFERROR(IF(OR($A1439=2,$A1439=3,$C1439=""),0,IF('Auto-Calculations'!Y1439="M",1,0)),"0*")</f>
        <v>0</v>
      </c>
      <c r="CT1439" s="115">
        <f t="shared" si="4111"/>
        <v>0</v>
      </c>
      <c r="CU1439" s="115">
        <f t="shared" si="4112"/>
        <v>0</v>
      </c>
      <c r="CV1439" s="115">
        <f t="shared" si="4113"/>
        <v>0</v>
      </c>
      <c r="CW1439" s="115">
        <f t="shared" si="4114"/>
        <v>0</v>
      </c>
      <c r="CX1439" s="115">
        <f t="shared" si="4115"/>
        <v>0</v>
      </c>
      <c r="CY1439" s="111">
        <f t="shared" si="4116"/>
        <v>0</v>
      </c>
      <c r="CZ1439" s="111">
        <f t="shared" si="4117"/>
        <v>0</v>
      </c>
      <c r="DA1439" s="111">
        <f t="shared" si="4118"/>
        <v>0</v>
      </c>
      <c r="DB1439" s="115">
        <f t="shared" si="4228"/>
        <v>0</v>
      </c>
      <c r="DC1439" s="111">
        <f t="shared" si="4229"/>
        <v>0</v>
      </c>
      <c r="DD1439" s="115">
        <f t="shared" si="4230"/>
        <v>0</v>
      </c>
      <c r="DE1439" s="115">
        <f t="shared" si="4231"/>
        <v>0</v>
      </c>
      <c r="DF1439" s="115">
        <f>IFERROR(IF(OR($A1439=3),0,IF('Auto-Calculations'!Q1439="NA",1,0)),"0*")</f>
        <v>0</v>
      </c>
      <c r="DG1439" s="111"/>
      <c r="DH1439" s="111"/>
      <c r="DI1439" s="111"/>
      <c r="DJ1439" s="111"/>
      <c r="DK1439" s="111"/>
      <c r="DL1439" s="111"/>
      <c r="DM1439" s="111"/>
      <c r="DN1439" s="111"/>
      <c r="DO1439" s="111"/>
      <c r="DP1439" s="111"/>
      <c r="DQ1439" s="120" t="str">
        <f t="shared" si="4232"/>
        <v>0000000000000000000000000000000000000</v>
      </c>
      <c r="DR1439" s="111" t="str">
        <f t="shared" si="4119"/>
        <v>No Error</v>
      </c>
      <c r="DS1439" s="111" t="str">
        <f t="shared" si="4120"/>
        <v>No Error</v>
      </c>
      <c r="DT1439" s="111" t="str">
        <f t="shared" si="4121"/>
        <v>No Error</v>
      </c>
      <c r="DU1439" s="111" t="str">
        <f t="shared" si="4122"/>
        <v>No Error</v>
      </c>
      <c r="DV1439" s="111" t="str">
        <f t="shared" si="4123"/>
        <v>No Error</v>
      </c>
      <c r="DW1439" s="111" t="str">
        <f t="shared" si="4124"/>
        <v>No Error</v>
      </c>
      <c r="DX1439" s="111" t="str">
        <f t="shared" si="4125"/>
        <v>No Error</v>
      </c>
      <c r="DY1439" s="111" t="str">
        <f t="shared" si="4126"/>
        <v>No Error</v>
      </c>
      <c r="DZ1439" s="111" t="str">
        <f t="shared" si="4127"/>
        <v>No Error</v>
      </c>
      <c r="EA1439" s="111" t="str">
        <f t="shared" si="4128"/>
        <v>No Error</v>
      </c>
      <c r="EB1439" s="111" t="str">
        <f t="shared" si="4129"/>
        <v>No Error</v>
      </c>
      <c r="EC1439" s="111" t="str">
        <f t="shared" si="4130"/>
        <v>No Error</v>
      </c>
      <c r="ED1439" s="111" t="str">
        <f t="shared" si="4131"/>
        <v>No Error</v>
      </c>
      <c r="EE1439" s="111" t="str">
        <f t="shared" si="4132"/>
        <v>No Error</v>
      </c>
      <c r="EF1439" s="111" t="str">
        <f t="shared" si="4133"/>
        <v>No Error</v>
      </c>
      <c r="EG1439" s="111" t="str">
        <f t="shared" si="4134"/>
        <v>No Error</v>
      </c>
      <c r="EH1439" s="111" t="str">
        <f t="shared" si="4135"/>
        <v>No Error</v>
      </c>
      <c r="EI1439" s="111" t="str">
        <f t="shared" si="4136"/>
        <v>No Error</v>
      </c>
      <c r="EJ1439" s="111" t="str">
        <f t="shared" si="4137"/>
        <v>No Error</v>
      </c>
      <c r="EK1439" s="111" t="str">
        <f t="shared" si="4138"/>
        <v>No Error</v>
      </c>
      <c r="EL1439" s="111" t="str">
        <f t="shared" si="4139"/>
        <v>No Error</v>
      </c>
      <c r="EM1439" s="111" t="str">
        <f t="shared" si="4140"/>
        <v>No Error</v>
      </c>
      <c r="EN1439" s="111" t="str">
        <f t="shared" si="4141"/>
        <v>No Error</v>
      </c>
      <c r="EO1439" s="111" t="str">
        <f t="shared" si="4142"/>
        <v>No Error</v>
      </c>
      <c r="EP1439" s="111" t="str">
        <f t="shared" si="4143"/>
        <v>No Error</v>
      </c>
      <c r="EQ1439" s="111" t="str">
        <f t="shared" si="4144"/>
        <v>No Error</v>
      </c>
      <c r="ER1439" s="111" t="str">
        <f t="shared" si="4145"/>
        <v>No Error</v>
      </c>
      <c r="ES1439" s="111" t="str">
        <f t="shared" si="4146"/>
        <v>No Error</v>
      </c>
      <c r="ET1439" s="111" t="str">
        <f t="shared" si="4147"/>
        <v>No Error</v>
      </c>
      <c r="EU1439" s="111" t="str">
        <f t="shared" si="4148"/>
        <v>No Error</v>
      </c>
      <c r="EV1439" s="111" t="str">
        <f t="shared" si="4149"/>
        <v>No Error</v>
      </c>
      <c r="EW1439" s="111" t="str">
        <f t="shared" si="4150"/>
        <v>No Error</v>
      </c>
      <c r="EX1439" s="111" t="str">
        <f t="shared" si="4151"/>
        <v>No Error</v>
      </c>
      <c r="EY1439" s="111" t="str">
        <f t="shared" si="4152"/>
        <v>No Error</v>
      </c>
      <c r="EZ1439" s="111" t="str">
        <f t="shared" si="4153"/>
        <v>No Error</v>
      </c>
      <c r="FA1439" s="111" t="str">
        <f t="shared" si="4154"/>
        <v>No Error</v>
      </c>
      <c r="FB1439" s="111" t="str">
        <f t="shared" si="4155"/>
        <v>No Error</v>
      </c>
      <c r="FC1439" s="111" t="str">
        <f t="shared" si="4156"/>
        <v>No Error</v>
      </c>
      <c r="FD1439" s="111" t="str">
        <f t="shared" si="4157"/>
        <v>No Error</v>
      </c>
      <c r="FE1439" s="111" t="str">
        <f t="shared" si="4158"/>
        <v>No Error</v>
      </c>
      <c r="FF1439" s="111" t="str">
        <f t="shared" si="4159"/>
        <v>No Error</v>
      </c>
      <c r="FG1439" s="111" t="str">
        <f t="shared" si="4160"/>
        <v>No Error</v>
      </c>
      <c r="FH1439" s="111" t="str">
        <f t="shared" si="4161"/>
        <v>No Error</v>
      </c>
      <c r="FI1439" s="111" t="str">
        <f t="shared" si="4162"/>
        <v>No Error</v>
      </c>
      <c r="FJ1439" s="111" t="str">
        <f t="shared" si="4163"/>
        <v>No Error</v>
      </c>
      <c r="FK1439" s="111" t="str">
        <f t="shared" si="4164"/>
        <v>No Error</v>
      </c>
      <c r="FL1439" s="111" t="str">
        <f t="shared" si="4165"/>
        <v>No Error</v>
      </c>
      <c r="FM1439" s="111" t="str">
        <f t="shared" si="4166"/>
        <v>No Error</v>
      </c>
      <c r="FN1439" s="111" t="str">
        <f t="shared" si="4167"/>
        <v>No Error</v>
      </c>
      <c r="FO1439" s="111" t="str">
        <f t="shared" si="4168"/>
        <v>No Error</v>
      </c>
      <c r="FP1439" s="111" t="str">
        <f t="shared" si="4169"/>
        <v>No Error</v>
      </c>
      <c r="FQ1439" s="111" t="str">
        <f t="shared" si="4170"/>
        <v>No Error</v>
      </c>
      <c r="FR1439" s="111" t="str">
        <f t="shared" si="4171"/>
        <v>No Error</v>
      </c>
      <c r="FS1439" s="111" t="str">
        <f t="shared" si="4172"/>
        <v>No Error</v>
      </c>
      <c r="FT1439" s="111" t="str">
        <f t="shared" si="4173"/>
        <v>No Error</v>
      </c>
      <c r="FU1439" s="111" t="str">
        <f t="shared" si="4174"/>
        <v>No Error</v>
      </c>
      <c r="FV1439" s="111" t="str">
        <f t="shared" si="4175"/>
        <v>No Error</v>
      </c>
      <c r="FW1439" s="111" t="str">
        <f t="shared" si="4176"/>
        <v>No Error</v>
      </c>
      <c r="FX1439" s="111" t="str">
        <f t="shared" si="4177"/>
        <v>No Error</v>
      </c>
      <c r="FY1439" s="111" t="str">
        <f t="shared" si="4178"/>
        <v>No Error</v>
      </c>
      <c r="FZ1439" s="111" t="str">
        <f t="shared" si="4179"/>
        <v>No Error</v>
      </c>
      <c r="GA1439" s="111" t="str">
        <f t="shared" si="4180"/>
        <v>No Error</v>
      </c>
      <c r="GB1439" s="111" t="str">
        <f t="shared" si="4181"/>
        <v>No Error</v>
      </c>
      <c r="GC1439" s="111" t="str">
        <f t="shared" si="4182"/>
        <v>No Error</v>
      </c>
      <c r="GD1439" s="111" t="str">
        <f t="shared" si="4183"/>
        <v>No Error</v>
      </c>
      <c r="GE1439" s="111" t="str">
        <f t="shared" si="4184"/>
        <v>No Error</v>
      </c>
      <c r="GF1439" s="111" t="str">
        <f t="shared" si="4185"/>
        <v>No Error</v>
      </c>
      <c r="GG1439" s="111" t="str">
        <f t="shared" si="4186"/>
        <v>No Error</v>
      </c>
      <c r="GH1439" s="111" t="str">
        <f t="shared" si="4187"/>
        <v>No Error</v>
      </c>
      <c r="GI1439" s="111" t="str">
        <f t="shared" si="4188"/>
        <v>No Error</v>
      </c>
      <c r="GJ1439" s="111" t="str">
        <f t="shared" si="4189"/>
        <v>No Error</v>
      </c>
      <c r="GK1439" s="111" t="str">
        <f t="shared" si="4190"/>
        <v>No Error</v>
      </c>
      <c r="GL1439" s="111" t="str">
        <f t="shared" si="4191"/>
        <v>No Error</v>
      </c>
      <c r="GM1439" s="111" t="str">
        <f t="shared" si="4192"/>
        <v>No Error</v>
      </c>
      <c r="GN1439" s="111" t="str">
        <f t="shared" si="4193"/>
        <v>No Error</v>
      </c>
      <c r="GO1439" s="111" t="str">
        <f t="shared" si="4194"/>
        <v>No Error</v>
      </c>
      <c r="GP1439" s="111" t="str">
        <f t="shared" si="4194"/>
        <v>No Error</v>
      </c>
      <c r="GQ1439" s="111">
        <f t="shared" si="4195"/>
        <v>0</v>
      </c>
      <c r="GR1439" s="111">
        <f t="shared" si="4196"/>
        <v>0</v>
      </c>
      <c r="GS1439" s="111" t="str">
        <f t="shared" si="4197"/>
        <v/>
      </c>
      <c r="GT1439" s="111">
        <f t="shared" si="4198"/>
        <v>0</v>
      </c>
      <c r="GU1439" s="111">
        <f t="shared" si="4199"/>
        <v>0</v>
      </c>
      <c r="GV1439" s="111">
        <f t="shared" si="4233"/>
        <v>0</v>
      </c>
      <c r="GW1439" s="121" t="str">
        <f>IF(OR($A1439=2,$A1439=3),"",'SEA Detail'!CB1501)</f>
        <v>.</v>
      </c>
      <c r="GX1439" s="111">
        <f t="shared" si="4234"/>
        <v>0</v>
      </c>
      <c r="GY1439" s="111">
        <f t="shared" si="4235"/>
        <v>0</v>
      </c>
      <c r="GZ1439" s="111">
        <f t="shared" si="4236"/>
        <v>0</v>
      </c>
      <c r="HA1439" s="111">
        <f t="shared" si="4237"/>
        <v>0</v>
      </c>
      <c r="HB1439" s="111">
        <f t="shared" si="4200"/>
        <v>0</v>
      </c>
      <c r="HC1439" s="111">
        <f t="shared" si="4201"/>
        <v>0</v>
      </c>
      <c r="HD1439" s="111">
        <f t="shared" si="4202"/>
        <v>0</v>
      </c>
      <c r="HE1439" s="111">
        <f t="shared" si="4203"/>
        <v>0</v>
      </c>
      <c r="HF1439" s="111">
        <f t="shared" si="4204"/>
        <v>0</v>
      </c>
      <c r="HG1439" s="111">
        <f t="shared" si="4205"/>
        <v>0</v>
      </c>
      <c r="HH1439" s="111">
        <f t="shared" si="4206"/>
        <v>0</v>
      </c>
      <c r="HI1439" s="111">
        <f t="shared" si="4207"/>
        <v>0</v>
      </c>
      <c r="HJ1439" s="111">
        <f t="shared" si="4208"/>
        <v>0</v>
      </c>
      <c r="HK1439" s="111">
        <f t="shared" si="4209"/>
        <v>0</v>
      </c>
      <c r="HL1439" s="111">
        <f t="shared" si="4210"/>
        <v>0</v>
      </c>
      <c r="HM1439" s="111">
        <f t="shared" si="4211"/>
        <v>0</v>
      </c>
      <c r="HN1439" s="111">
        <f t="shared" si="4212"/>
        <v>0</v>
      </c>
      <c r="HO1439" s="111">
        <f t="shared" si="4213"/>
        <v>0</v>
      </c>
      <c r="HP1439" s="111">
        <f t="shared" si="4214"/>
        <v>0</v>
      </c>
      <c r="HQ1439" s="111">
        <f t="shared" si="4215"/>
        <v>0</v>
      </c>
      <c r="HR1439" s="111">
        <f t="shared" si="4216"/>
        <v>0</v>
      </c>
      <c r="HS1439" s="111">
        <f t="shared" si="4217"/>
        <v>0</v>
      </c>
      <c r="HT1439" s="111">
        <f t="shared" si="4218"/>
        <v>0</v>
      </c>
      <c r="HU1439" s="111">
        <f t="shared" si="4219"/>
        <v>0</v>
      </c>
      <c r="HV1439" s="111">
        <f t="shared" si="4220"/>
        <v>0</v>
      </c>
      <c r="HW1439" s="111">
        <f t="shared" si="4221"/>
        <v>0</v>
      </c>
      <c r="HX1439" s="111">
        <f t="shared" si="4222"/>
        <v>0</v>
      </c>
      <c r="HY1439" s="111">
        <f>IF(AND(OR($A1439=2,$E1439=""),NOT(ISBLANK('Base Data'!I1440))),1,IF(OR($A1439=2,$C1439="",$E1439=""),0,1))</f>
        <v>0</v>
      </c>
      <c r="HZ1439" s="111"/>
      <c r="IA1439" s="111"/>
      <c r="IB1439" s="111"/>
      <c r="IC1439" s="111">
        <f>IF('Base Data'!C1440="",0,IF('Base Data'!D1440="",1,0))</f>
        <v>0</v>
      </c>
    </row>
    <row r="1440" spans="1:237" x14ac:dyDescent="0.25">
      <c r="A1440" s="116" t="str">
        <f>IF(NOT(ISBLANK('Base Data'!A1441)),'Base Data'!A1441,"")</f>
        <v/>
      </c>
      <c r="B1440" s="116" t="str">
        <f>IF(NOT(ISBLANK('Base Data'!B1441)),'Base Data'!B1441,"")</f>
        <v/>
      </c>
      <c r="C1440" s="125" t="str">
        <f>IF(NOT(ISBLANK('Base Data'!C1441)),'Base Data'!C1441,"")</f>
        <v/>
      </c>
      <c r="D1440" s="125" t="str">
        <f>IF(NOT(ISBLANK('Base Data'!D1441)),'Base Data'!D1441,"")</f>
        <v/>
      </c>
      <c r="E1440" s="116" t="str">
        <f>IF(NOT(ISBLANK('Base Data'!E1441)),'Base Data'!E1441,"")</f>
        <v/>
      </c>
      <c r="F1440" s="117" t="str">
        <f>IF(NOT(ISBLANK('Base Data'!F1441)),'Base Data'!F1441,"")</f>
        <v/>
      </c>
      <c r="G1440" s="117" t="str">
        <f>IF(NOT(ISBLANK('Base Data'!G1441)),'Base Data'!G1441,"")</f>
        <v/>
      </c>
      <c r="H1440" s="188">
        <f t="shared" si="4054"/>
        <v>0</v>
      </c>
      <c r="I1440" s="117" t="str">
        <f>IF(NOT(ISBLANK('Base Data'!H1441)),'Base Data'!H1441,"")</f>
        <v/>
      </c>
      <c r="J1440" s="188">
        <f>IF(AND(ISNUMBER(I1440),ISNUMBER(#REF!)),I1440-#REF!,IF(AND(NOT(ISNUMBER(I1440)),NOT(ISNUMBER(#REF!))),0,IF(NOT(ISNUMBER(I1440)),-#REF!,IF(NOT(ISNUMBER(#REF!)),I1440,0))))</f>
        <v>0</v>
      </c>
      <c r="K1440" s="188">
        <f t="shared" si="4055"/>
        <v>0</v>
      </c>
      <c r="L1440" s="188">
        <f t="shared" si="4223"/>
        <v>0</v>
      </c>
      <c r="M1440" s="116" t="str">
        <f>IF(NOT(ISBLANK('Base Data'!I1441)),'Base Data'!I1441,"")</f>
        <v/>
      </c>
      <c r="N1440" s="116" t="str">
        <f>IF(NOT(ISBLANK('Base Data'!J1441)),'Base Data'!J1441,"")</f>
        <v/>
      </c>
      <c r="O1440" s="117" t="str">
        <f>IF(NOT(ISBLANK('Base Data'!K1441)),'Base Data'!K1441,"")</f>
        <v/>
      </c>
      <c r="P1440" s="191">
        <f t="shared" si="4056"/>
        <v>0</v>
      </c>
      <c r="Q1440" s="116" t="str">
        <f>IF(NOT(ISBLANK('Base Data'!L1441)),'Base Data'!L1441,"")</f>
        <v/>
      </c>
      <c r="R1440" s="116" t="str">
        <f>IF(NOT(ISBLANK('Base Data'!M1441)),'Base Data'!M1441,"")</f>
        <v/>
      </c>
      <c r="S1440" s="116" t="str">
        <f>IF(NOT(ISBLANK('Base Data'!N1441)),'Base Data'!N1441,"")</f>
        <v/>
      </c>
      <c r="T1440" s="117" t="str">
        <f>IF(NOT(ISBLANK('Base Data'!O1441)),'Base Data'!O1441,"")</f>
        <v/>
      </c>
      <c r="U1440" s="116" t="str">
        <f>IF(NOT(ISBLANK('Base Data'!P1441)),'Base Data'!P1441,"")</f>
        <v/>
      </c>
      <c r="V1440" s="116" t="str">
        <f>IF(NOT(ISBLANK('Base Data'!Q1441)),'Base Data'!Q1441,"")</f>
        <v/>
      </c>
      <c r="W1440" s="116" t="str">
        <f>IF(NOT(ISBLANK('Base Data'!R1441)),'Base Data'!R1441,"")</f>
        <v/>
      </c>
      <c r="X1440" s="116" t="str">
        <f>IF(NOT(ISBLANK('Base Data'!S1441)),'Base Data'!S1441,"")</f>
        <v/>
      </c>
      <c r="Y1440" s="116" t="str">
        <f>IF(NOT(ISBLANK('Base Data'!T1441)),'Base Data'!T1441,"")</f>
        <v/>
      </c>
      <c r="Z1440" s="117" t="str">
        <f>IF(NOT(ISBLANK('Base Data'!U1441)),'Base Data'!U1441,"")</f>
        <v/>
      </c>
      <c r="AA1440" s="191">
        <f t="shared" si="4057"/>
        <v>0</v>
      </c>
      <c r="AB1440" s="116" t="str">
        <f>IF(NOT(ISBLANK('Base Data'!V1441)),'Base Data'!V1441,"")</f>
        <v/>
      </c>
      <c r="AC1440" s="117" t="str">
        <f>IF(NOT(ISBLANK('Base Data'!W1441)),'Base Data'!W1441,"")</f>
        <v/>
      </c>
      <c r="AD1440" s="191">
        <f t="shared" si="4058"/>
        <v>0</v>
      </c>
      <c r="AE1440" s="118" t="str">
        <f>IF(NOT(ISBLANK('Base Data'!X1441)),'Base Data'!X1441,"")</f>
        <v/>
      </c>
      <c r="AF1440" s="118" t="str">
        <f>IF(NOT(ISBLANK('Base Data'!Y1441)),'Base Data'!Y1441,"")</f>
        <v/>
      </c>
      <c r="AG1440" s="121" t="str">
        <f>IF(OR($A1440=2),"",'SEA Detail'!CB1502)</f>
        <v>.</v>
      </c>
      <c r="AH1440" s="115">
        <f t="shared" si="4059"/>
        <v>0</v>
      </c>
      <c r="AI1440" s="115">
        <f t="shared" si="4060"/>
        <v>0</v>
      </c>
      <c r="AJ1440" s="115">
        <f t="shared" si="4061"/>
        <v>0</v>
      </c>
      <c r="AK1440" s="115">
        <f t="shared" si="4224"/>
        <v>0</v>
      </c>
      <c r="AL1440" s="115">
        <f t="shared" si="4062"/>
        <v>0</v>
      </c>
      <c r="AM1440" s="115">
        <f t="shared" si="4225"/>
        <v>0</v>
      </c>
      <c r="AN1440" s="115">
        <f t="shared" si="4063"/>
        <v>0</v>
      </c>
      <c r="AO1440" s="115">
        <f t="shared" si="4064"/>
        <v>0</v>
      </c>
      <c r="AP1440" s="115">
        <f t="shared" si="4065"/>
        <v>0</v>
      </c>
      <c r="AQ1440" s="115">
        <f t="shared" si="4066"/>
        <v>0</v>
      </c>
      <c r="AR1440" s="115">
        <f t="shared" si="4067"/>
        <v>0</v>
      </c>
      <c r="AS1440" s="115">
        <f t="shared" si="4068"/>
        <v>0</v>
      </c>
      <c r="AT1440" s="115">
        <f t="shared" si="4069"/>
        <v>0</v>
      </c>
      <c r="AU1440" s="115">
        <f t="shared" si="4070"/>
        <v>0</v>
      </c>
      <c r="AV1440" s="115">
        <f t="shared" si="4071"/>
        <v>0</v>
      </c>
      <c r="AW1440" s="115">
        <f t="shared" si="4072"/>
        <v>0</v>
      </c>
      <c r="AX1440" s="115">
        <f t="shared" si="4073"/>
        <v>0</v>
      </c>
      <c r="AY1440" s="115">
        <f t="shared" si="4074"/>
        <v>0</v>
      </c>
      <c r="AZ1440" s="115">
        <f t="shared" si="4075"/>
        <v>0</v>
      </c>
      <c r="BA1440" s="115">
        <f t="shared" si="4226"/>
        <v>0</v>
      </c>
      <c r="BB1440" s="115">
        <f t="shared" si="4076"/>
        <v>0</v>
      </c>
      <c r="BC1440" s="115">
        <f t="shared" si="4077"/>
        <v>0</v>
      </c>
      <c r="BD1440" s="115">
        <f t="shared" si="4078"/>
        <v>0</v>
      </c>
      <c r="BE1440" s="115">
        <f t="shared" si="4079"/>
        <v>0</v>
      </c>
      <c r="BF1440" s="115">
        <f t="shared" si="4080"/>
        <v>0</v>
      </c>
      <c r="BG1440" s="115">
        <f t="shared" si="4081"/>
        <v>0</v>
      </c>
      <c r="BH1440" s="115">
        <f t="shared" si="4082"/>
        <v>0</v>
      </c>
      <c r="BI1440" s="115">
        <f t="shared" si="4083"/>
        <v>0</v>
      </c>
      <c r="BJ1440" s="115">
        <f t="shared" si="4084"/>
        <v>0</v>
      </c>
      <c r="BK1440" s="115">
        <f t="shared" si="4085"/>
        <v>0</v>
      </c>
      <c r="BL1440" s="115">
        <f t="shared" si="4086"/>
        <v>0</v>
      </c>
      <c r="BM1440" s="115">
        <f t="shared" si="4087"/>
        <v>0</v>
      </c>
      <c r="BN1440" s="115">
        <f t="shared" si="4088"/>
        <v>0</v>
      </c>
      <c r="BO1440" s="115">
        <f t="shared" si="4089"/>
        <v>0</v>
      </c>
      <c r="BP1440" s="115">
        <f t="shared" si="4090"/>
        <v>0</v>
      </c>
      <c r="BQ1440" s="115">
        <f t="shared" si="4091"/>
        <v>0</v>
      </c>
      <c r="BR1440" s="115">
        <f t="shared" si="4092"/>
        <v>0</v>
      </c>
      <c r="BS1440" s="115">
        <f t="shared" si="4093"/>
        <v>0</v>
      </c>
      <c r="BT1440" s="115">
        <f t="shared" si="4094"/>
        <v>0</v>
      </c>
      <c r="BU1440" s="115">
        <f t="shared" si="4095"/>
        <v>0</v>
      </c>
      <c r="BV1440" s="115">
        <f t="shared" si="4227"/>
        <v>0</v>
      </c>
      <c r="BW1440" s="115">
        <f t="shared" si="4096"/>
        <v>0</v>
      </c>
      <c r="BX1440" s="115">
        <f t="shared" si="4097"/>
        <v>0</v>
      </c>
      <c r="BY1440" s="115">
        <f t="shared" si="4098"/>
        <v>0</v>
      </c>
      <c r="BZ1440" s="115">
        <v>0</v>
      </c>
      <c r="CA1440" s="115">
        <f>IFERROR(IF(OR($A1440=2,$A1440=3,$C1440=""),0,IF(E1440="",1,IF(ISERROR(VLOOKUP('Auto-Calculations'!E1440,LEA_ESA_Lookup,2,FALSE)),1,0))),"0*")</f>
        <v>0</v>
      </c>
      <c r="CB1440" s="115">
        <f t="shared" si="4099"/>
        <v>0</v>
      </c>
      <c r="CC1440" s="115">
        <f t="shared" si="4100"/>
        <v>0</v>
      </c>
      <c r="CD1440" s="115">
        <f t="shared" si="4101"/>
        <v>0</v>
      </c>
      <c r="CE1440" s="115">
        <f t="shared" si="4102"/>
        <v>0</v>
      </c>
      <c r="CF1440" s="115">
        <f t="shared" si="4103"/>
        <v>0</v>
      </c>
      <c r="CG1440" s="115">
        <f t="shared" si="4104"/>
        <v>0</v>
      </c>
      <c r="CH1440" s="119">
        <f t="shared" si="4105"/>
        <v>0</v>
      </c>
      <c r="CI1440" s="115">
        <f t="shared" si="4106"/>
        <v>0</v>
      </c>
      <c r="CJ1440" s="115">
        <f t="shared" si="4107"/>
        <v>0</v>
      </c>
      <c r="CK1440" s="115">
        <f t="shared" si="4108"/>
        <v>0</v>
      </c>
      <c r="CL1440" s="115">
        <f t="shared" si="4109"/>
        <v>0</v>
      </c>
      <c r="CM1440" s="115">
        <f t="shared" si="4110"/>
        <v>0</v>
      </c>
      <c r="CN1440" s="115">
        <f>IFERROR(IF(OR($A1440=2,$A1440=3,$C1440=""),0,IF('Auto-Calculations'!Z1440="M",1,0)),"0*")</f>
        <v>0</v>
      </c>
      <c r="CO1440" s="115">
        <f>IFERROR(IF(OR($A1440=2,$A1440=3,$C1440=""),0,IF('Auto-Calculations'!AE1440="M",1,0)),"0*")</f>
        <v>0</v>
      </c>
      <c r="CP1440" s="115">
        <f>IFERROR(IF(OR($A1440=2,$A1440=3,$C1440=""),0,IF('Auto-Calculations'!V1440="M",1,0)),"0*")</f>
        <v>0</v>
      </c>
      <c r="CQ1440" s="115">
        <f>IFERROR(IF(OR($A1440=2,$A1440=3,$C1440=""),0,IF('Auto-Calculations'!W1440="M",1,0)),"0*")</f>
        <v>0</v>
      </c>
      <c r="CR1440" s="115">
        <f>IFERROR(IF(OR($A1440=2,$A1440=3,$C1440=""),0,IF('Auto-Calculations'!X1440="M",1,0)),"0*")</f>
        <v>0</v>
      </c>
      <c r="CS1440" s="115">
        <f>IFERROR(IF(OR($A1440=2,$A1440=3,$C1440=""),0,IF('Auto-Calculations'!Y1440="M",1,0)),"0*")</f>
        <v>0</v>
      </c>
      <c r="CT1440" s="115">
        <f t="shared" si="4111"/>
        <v>0</v>
      </c>
      <c r="CU1440" s="115">
        <f t="shared" si="4112"/>
        <v>0</v>
      </c>
      <c r="CV1440" s="115">
        <f t="shared" si="4113"/>
        <v>0</v>
      </c>
      <c r="CW1440" s="115">
        <f t="shared" si="4114"/>
        <v>0</v>
      </c>
      <c r="CX1440" s="115">
        <f t="shared" si="4115"/>
        <v>0</v>
      </c>
      <c r="CY1440" s="111">
        <f t="shared" si="4116"/>
        <v>0</v>
      </c>
      <c r="CZ1440" s="111">
        <f t="shared" si="4117"/>
        <v>0</v>
      </c>
      <c r="DA1440" s="111">
        <f t="shared" si="4118"/>
        <v>0</v>
      </c>
      <c r="DB1440" s="115">
        <f t="shared" si="4228"/>
        <v>0</v>
      </c>
      <c r="DC1440" s="111">
        <f t="shared" si="4229"/>
        <v>0</v>
      </c>
      <c r="DD1440" s="115">
        <f t="shared" si="4230"/>
        <v>0</v>
      </c>
      <c r="DE1440" s="115">
        <f t="shared" si="4231"/>
        <v>0</v>
      </c>
      <c r="DF1440" s="115">
        <f>IFERROR(IF(OR($A1440=3),0,IF('Auto-Calculations'!Q1440="NA",1,0)),"0*")</f>
        <v>0</v>
      </c>
      <c r="DG1440" s="111"/>
      <c r="DH1440" s="111"/>
      <c r="DI1440" s="111"/>
      <c r="DJ1440" s="111"/>
      <c r="DK1440" s="111"/>
      <c r="DL1440" s="111"/>
      <c r="DM1440" s="111"/>
      <c r="DN1440" s="111"/>
      <c r="DO1440" s="111"/>
      <c r="DP1440" s="111"/>
      <c r="DQ1440" s="120" t="str">
        <f t="shared" si="4232"/>
        <v>0000000000000000000000000000000000000</v>
      </c>
      <c r="DR1440" s="111" t="str">
        <f t="shared" si="4119"/>
        <v>No Error</v>
      </c>
      <c r="DS1440" s="111" t="str">
        <f t="shared" si="4120"/>
        <v>No Error</v>
      </c>
      <c r="DT1440" s="111" t="str">
        <f t="shared" si="4121"/>
        <v>No Error</v>
      </c>
      <c r="DU1440" s="111" t="str">
        <f t="shared" si="4122"/>
        <v>No Error</v>
      </c>
      <c r="DV1440" s="111" t="str">
        <f t="shared" si="4123"/>
        <v>No Error</v>
      </c>
      <c r="DW1440" s="111" t="str">
        <f t="shared" si="4124"/>
        <v>No Error</v>
      </c>
      <c r="DX1440" s="111" t="str">
        <f t="shared" si="4125"/>
        <v>No Error</v>
      </c>
      <c r="DY1440" s="111" t="str">
        <f t="shared" si="4126"/>
        <v>No Error</v>
      </c>
      <c r="DZ1440" s="111" t="str">
        <f t="shared" si="4127"/>
        <v>No Error</v>
      </c>
      <c r="EA1440" s="111" t="str">
        <f t="shared" si="4128"/>
        <v>No Error</v>
      </c>
      <c r="EB1440" s="111" t="str">
        <f t="shared" si="4129"/>
        <v>No Error</v>
      </c>
      <c r="EC1440" s="111" t="str">
        <f t="shared" si="4130"/>
        <v>No Error</v>
      </c>
      <c r="ED1440" s="111" t="str">
        <f t="shared" si="4131"/>
        <v>No Error</v>
      </c>
      <c r="EE1440" s="111" t="str">
        <f t="shared" si="4132"/>
        <v>No Error</v>
      </c>
      <c r="EF1440" s="111" t="str">
        <f t="shared" si="4133"/>
        <v>No Error</v>
      </c>
      <c r="EG1440" s="111" t="str">
        <f t="shared" si="4134"/>
        <v>No Error</v>
      </c>
      <c r="EH1440" s="111" t="str">
        <f t="shared" si="4135"/>
        <v>No Error</v>
      </c>
      <c r="EI1440" s="111" t="str">
        <f t="shared" si="4136"/>
        <v>No Error</v>
      </c>
      <c r="EJ1440" s="111" t="str">
        <f t="shared" si="4137"/>
        <v>No Error</v>
      </c>
      <c r="EK1440" s="111" t="str">
        <f t="shared" si="4138"/>
        <v>No Error</v>
      </c>
      <c r="EL1440" s="111" t="str">
        <f t="shared" si="4139"/>
        <v>No Error</v>
      </c>
      <c r="EM1440" s="111" t="str">
        <f t="shared" si="4140"/>
        <v>No Error</v>
      </c>
      <c r="EN1440" s="111" t="str">
        <f t="shared" si="4141"/>
        <v>No Error</v>
      </c>
      <c r="EO1440" s="111" t="str">
        <f t="shared" si="4142"/>
        <v>No Error</v>
      </c>
      <c r="EP1440" s="111" t="str">
        <f t="shared" si="4143"/>
        <v>No Error</v>
      </c>
      <c r="EQ1440" s="111" t="str">
        <f t="shared" si="4144"/>
        <v>No Error</v>
      </c>
      <c r="ER1440" s="111" t="str">
        <f t="shared" si="4145"/>
        <v>No Error</v>
      </c>
      <c r="ES1440" s="111" t="str">
        <f t="shared" si="4146"/>
        <v>No Error</v>
      </c>
      <c r="ET1440" s="111" t="str">
        <f t="shared" si="4147"/>
        <v>No Error</v>
      </c>
      <c r="EU1440" s="111" t="str">
        <f t="shared" si="4148"/>
        <v>No Error</v>
      </c>
      <c r="EV1440" s="111" t="str">
        <f t="shared" si="4149"/>
        <v>No Error</v>
      </c>
      <c r="EW1440" s="111" t="str">
        <f t="shared" si="4150"/>
        <v>No Error</v>
      </c>
      <c r="EX1440" s="111" t="str">
        <f t="shared" si="4151"/>
        <v>No Error</v>
      </c>
      <c r="EY1440" s="111" t="str">
        <f t="shared" si="4152"/>
        <v>No Error</v>
      </c>
      <c r="EZ1440" s="111" t="str">
        <f t="shared" si="4153"/>
        <v>No Error</v>
      </c>
      <c r="FA1440" s="111" t="str">
        <f t="shared" si="4154"/>
        <v>No Error</v>
      </c>
      <c r="FB1440" s="111" t="str">
        <f t="shared" si="4155"/>
        <v>No Error</v>
      </c>
      <c r="FC1440" s="111" t="str">
        <f t="shared" si="4156"/>
        <v>No Error</v>
      </c>
      <c r="FD1440" s="111" t="str">
        <f t="shared" si="4157"/>
        <v>No Error</v>
      </c>
      <c r="FE1440" s="111" t="str">
        <f t="shared" si="4158"/>
        <v>No Error</v>
      </c>
      <c r="FF1440" s="111" t="str">
        <f t="shared" si="4159"/>
        <v>No Error</v>
      </c>
      <c r="FG1440" s="111" t="str">
        <f t="shared" si="4160"/>
        <v>No Error</v>
      </c>
      <c r="FH1440" s="111" t="str">
        <f t="shared" si="4161"/>
        <v>No Error</v>
      </c>
      <c r="FI1440" s="111" t="str">
        <f t="shared" si="4162"/>
        <v>No Error</v>
      </c>
      <c r="FJ1440" s="111" t="str">
        <f t="shared" si="4163"/>
        <v>No Error</v>
      </c>
      <c r="FK1440" s="111" t="str">
        <f t="shared" si="4164"/>
        <v>No Error</v>
      </c>
      <c r="FL1440" s="111" t="str">
        <f t="shared" si="4165"/>
        <v>No Error</v>
      </c>
      <c r="FM1440" s="111" t="str">
        <f t="shared" si="4166"/>
        <v>No Error</v>
      </c>
      <c r="FN1440" s="111" t="str">
        <f t="shared" si="4167"/>
        <v>No Error</v>
      </c>
      <c r="FO1440" s="111" t="str">
        <f t="shared" si="4168"/>
        <v>No Error</v>
      </c>
      <c r="FP1440" s="111" t="str">
        <f t="shared" si="4169"/>
        <v>No Error</v>
      </c>
      <c r="FQ1440" s="111" t="str">
        <f t="shared" si="4170"/>
        <v>No Error</v>
      </c>
      <c r="FR1440" s="111" t="str">
        <f t="shared" si="4171"/>
        <v>No Error</v>
      </c>
      <c r="FS1440" s="111" t="str">
        <f t="shared" si="4172"/>
        <v>No Error</v>
      </c>
      <c r="FT1440" s="111" t="str">
        <f t="shared" si="4173"/>
        <v>No Error</v>
      </c>
      <c r="FU1440" s="111" t="str">
        <f t="shared" si="4174"/>
        <v>No Error</v>
      </c>
      <c r="FV1440" s="111" t="str">
        <f t="shared" si="4175"/>
        <v>No Error</v>
      </c>
      <c r="FW1440" s="111" t="str">
        <f t="shared" si="4176"/>
        <v>No Error</v>
      </c>
      <c r="FX1440" s="111" t="str">
        <f t="shared" si="4177"/>
        <v>No Error</v>
      </c>
      <c r="FY1440" s="111" t="str">
        <f t="shared" si="4178"/>
        <v>No Error</v>
      </c>
      <c r="FZ1440" s="111" t="str">
        <f t="shared" si="4179"/>
        <v>No Error</v>
      </c>
      <c r="GA1440" s="111" t="str">
        <f t="shared" si="4180"/>
        <v>No Error</v>
      </c>
      <c r="GB1440" s="111" t="str">
        <f t="shared" si="4181"/>
        <v>No Error</v>
      </c>
      <c r="GC1440" s="111" t="str">
        <f t="shared" si="4182"/>
        <v>No Error</v>
      </c>
      <c r="GD1440" s="111" t="str">
        <f t="shared" si="4183"/>
        <v>No Error</v>
      </c>
      <c r="GE1440" s="111" t="str">
        <f t="shared" si="4184"/>
        <v>No Error</v>
      </c>
      <c r="GF1440" s="111" t="str">
        <f t="shared" si="4185"/>
        <v>No Error</v>
      </c>
      <c r="GG1440" s="111" t="str">
        <f t="shared" si="4186"/>
        <v>No Error</v>
      </c>
      <c r="GH1440" s="111" t="str">
        <f t="shared" si="4187"/>
        <v>No Error</v>
      </c>
      <c r="GI1440" s="111" t="str">
        <f t="shared" si="4188"/>
        <v>No Error</v>
      </c>
      <c r="GJ1440" s="111" t="str">
        <f t="shared" si="4189"/>
        <v>No Error</v>
      </c>
      <c r="GK1440" s="111" t="str">
        <f t="shared" si="4190"/>
        <v>No Error</v>
      </c>
      <c r="GL1440" s="111" t="str">
        <f t="shared" si="4191"/>
        <v>No Error</v>
      </c>
      <c r="GM1440" s="111" t="str">
        <f t="shared" si="4192"/>
        <v>No Error</v>
      </c>
      <c r="GN1440" s="111" t="str">
        <f t="shared" si="4193"/>
        <v>No Error</v>
      </c>
      <c r="GO1440" s="111" t="str">
        <f t="shared" si="4194"/>
        <v>No Error</v>
      </c>
      <c r="GP1440" s="111" t="str">
        <f t="shared" si="4194"/>
        <v>No Error</v>
      </c>
      <c r="GQ1440" s="111">
        <f t="shared" si="4195"/>
        <v>0</v>
      </c>
      <c r="GR1440" s="111">
        <f t="shared" si="4196"/>
        <v>0</v>
      </c>
      <c r="GS1440" s="111" t="str">
        <f t="shared" si="4197"/>
        <v/>
      </c>
      <c r="GT1440" s="111">
        <f t="shared" si="4198"/>
        <v>0</v>
      </c>
      <c r="GU1440" s="111">
        <f t="shared" si="4199"/>
        <v>0</v>
      </c>
      <c r="GV1440" s="111">
        <f t="shared" si="4233"/>
        <v>0</v>
      </c>
      <c r="GW1440" s="121" t="str">
        <f>IF(OR($A1440=2,$A1440=3),"",'SEA Detail'!CB1502)</f>
        <v>.</v>
      </c>
      <c r="GX1440" s="111">
        <f t="shared" si="4234"/>
        <v>0</v>
      </c>
      <c r="GY1440" s="111">
        <f t="shared" si="4235"/>
        <v>0</v>
      </c>
      <c r="GZ1440" s="111">
        <f t="shared" si="4236"/>
        <v>0</v>
      </c>
      <c r="HA1440" s="111">
        <f t="shared" si="4237"/>
        <v>0</v>
      </c>
      <c r="HB1440" s="111">
        <f t="shared" si="4200"/>
        <v>0</v>
      </c>
      <c r="HC1440" s="111">
        <f t="shared" si="4201"/>
        <v>0</v>
      </c>
      <c r="HD1440" s="111">
        <f t="shared" si="4202"/>
        <v>0</v>
      </c>
      <c r="HE1440" s="111">
        <f t="shared" si="4203"/>
        <v>0</v>
      </c>
      <c r="HF1440" s="111">
        <f t="shared" si="4204"/>
        <v>0</v>
      </c>
      <c r="HG1440" s="111">
        <f t="shared" si="4205"/>
        <v>0</v>
      </c>
      <c r="HH1440" s="111">
        <f t="shared" si="4206"/>
        <v>0</v>
      </c>
      <c r="HI1440" s="111">
        <f t="shared" si="4207"/>
        <v>0</v>
      </c>
      <c r="HJ1440" s="111">
        <f t="shared" si="4208"/>
        <v>0</v>
      </c>
      <c r="HK1440" s="111">
        <f t="shared" si="4209"/>
        <v>0</v>
      </c>
      <c r="HL1440" s="111">
        <f t="shared" si="4210"/>
        <v>0</v>
      </c>
      <c r="HM1440" s="111">
        <f t="shared" si="4211"/>
        <v>0</v>
      </c>
      <c r="HN1440" s="111">
        <f t="shared" si="4212"/>
        <v>0</v>
      </c>
      <c r="HO1440" s="111">
        <f t="shared" si="4213"/>
        <v>0</v>
      </c>
      <c r="HP1440" s="111">
        <f t="shared" si="4214"/>
        <v>0</v>
      </c>
      <c r="HQ1440" s="111">
        <f t="shared" si="4215"/>
        <v>0</v>
      </c>
      <c r="HR1440" s="111">
        <f t="shared" si="4216"/>
        <v>0</v>
      </c>
      <c r="HS1440" s="111">
        <f t="shared" si="4217"/>
        <v>0</v>
      </c>
      <c r="HT1440" s="111">
        <f t="shared" si="4218"/>
        <v>0</v>
      </c>
      <c r="HU1440" s="111">
        <f t="shared" si="4219"/>
        <v>0</v>
      </c>
      <c r="HV1440" s="111">
        <f t="shared" si="4220"/>
        <v>0</v>
      </c>
      <c r="HW1440" s="111">
        <f t="shared" si="4221"/>
        <v>0</v>
      </c>
      <c r="HX1440" s="111">
        <f t="shared" si="4222"/>
        <v>0</v>
      </c>
      <c r="HY1440" s="111">
        <f>IF(AND(OR($A1440=2,$E1440=""),NOT(ISBLANK('Base Data'!I1441))),1,IF(OR($A1440=2,$C1440="",$E1440=""),0,1))</f>
        <v>0</v>
      </c>
      <c r="HZ1440" s="111"/>
      <c r="IA1440" s="111"/>
      <c r="IB1440" s="111"/>
      <c r="IC1440" s="111">
        <f>IF('Base Data'!C1441="",0,IF('Base Data'!D1441="",1,0))</f>
        <v>0</v>
      </c>
    </row>
    <row r="1441" spans="1:237" x14ac:dyDescent="0.25">
      <c r="A1441" s="116" t="str">
        <f>IF(NOT(ISBLANK('Base Data'!A1442)),'Base Data'!A1442,"")</f>
        <v/>
      </c>
      <c r="B1441" s="116" t="str">
        <f>IF(NOT(ISBLANK('Base Data'!B1442)),'Base Data'!B1442,"")</f>
        <v/>
      </c>
      <c r="C1441" s="125" t="str">
        <f>IF(NOT(ISBLANK('Base Data'!C1442)),'Base Data'!C1442,"")</f>
        <v/>
      </c>
      <c r="D1441" s="125" t="str">
        <f>IF(NOT(ISBLANK('Base Data'!D1442)),'Base Data'!D1442,"")</f>
        <v/>
      </c>
      <c r="E1441" s="116" t="str">
        <f>IF(NOT(ISBLANK('Base Data'!E1442)),'Base Data'!E1442,"")</f>
        <v/>
      </c>
      <c r="F1441" s="117" t="str">
        <f>IF(NOT(ISBLANK('Base Data'!F1442)),'Base Data'!F1442,"")</f>
        <v/>
      </c>
      <c r="G1441" s="117" t="str">
        <f>IF(NOT(ISBLANK('Base Data'!G1442)),'Base Data'!G1442,"")</f>
        <v/>
      </c>
      <c r="H1441" s="188">
        <f t="shared" si="4054"/>
        <v>0</v>
      </c>
      <c r="I1441" s="117" t="str">
        <f>IF(NOT(ISBLANK('Base Data'!H1442)),'Base Data'!H1442,"")</f>
        <v/>
      </c>
      <c r="J1441" s="188">
        <f>IF(AND(ISNUMBER(I1441),ISNUMBER(#REF!)),I1441-#REF!,IF(AND(NOT(ISNUMBER(I1441)),NOT(ISNUMBER(#REF!))),0,IF(NOT(ISNUMBER(I1441)),-#REF!,IF(NOT(ISNUMBER(#REF!)),I1441,0))))</f>
        <v>0</v>
      </c>
      <c r="K1441" s="188">
        <f t="shared" si="4055"/>
        <v>0</v>
      </c>
      <c r="L1441" s="188">
        <f t="shared" si="4223"/>
        <v>0</v>
      </c>
      <c r="M1441" s="116" t="str">
        <f>IF(NOT(ISBLANK('Base Data'!I1442)),'Base Data'!I1442,"")</f>
        <v/>
      </c>
      <c r="N1441" s="116" t="str">
        <f>IF(NOT(ISBLANK('Base Data'!J1442)),'Base Data'!J1442,"")</f>
        <v/>
      </c>
      <c r="O1441" s="117" t="str">
        <f>IF(NOT(ISBLANK('Base Data'!K1442)),'Base Data'!K1442,"")</f>
        <v/>
      </c>
      <c r="P1441" s="191">
        <f t="shared" si="4056"/>
        <v>0</v>
      </c>
      <c r="Q1441" s="116" t="str">
        <f>IF(NOT(ISBLANK('Base Data'!L1442)),'Base Data'!L1442,"")</f>
        <v/>
      </c>
      <c r="R1441" s="116" t="str">
        <f>IF(NOT(ISBLANK('Base Data'!M1442)),'Base Data'!M1442,"")</f>
        <v/>
      </c>
      <c r="S1441" s="116" t="str">
        <f>IF(NOT(ISBLANK('Base Data'!N1442)),'Base Data'!N1442,"")</f>
        <v/>
      </c>
      <c r="T1441" s="117" t="str">
        <f>IF(NOT(ISBLANK('Base Data'!O1442)),'Base Data'!O1442,"")</f>
        <v/>
      </c>
      <c r="U1441" s="116" t="str">
        <f>IF(NOT(ISBLANK('Base Data'!P1442)),'Base Data'!P1442,"")</f>
        <v/>
      </c>
      <c r="V1441" s="116" t="str">
        <f>IF(NOT(ISBLANK('Base Data'!Q1442)),'Base Data'!Q1442,"")</f>
        <v/>
      </c>
      <c r="W1441" s="116" t="str">
        <f>IF(NOT(ISBLANK('Base Data'!R1442)),'Base Data'!R1442,"")</f>
        <v/>
      </c>
      <c r="X1441" s="116" t="str">
        <f>IF(NOT(ISBLANK('Base Data'!S1442)),'Base Data'!S1442,"")</f>
        <v/>
      </c>
      <c r="Y1441" s="116" t="str">
        <f>IF(NOT(ISBLANK('Base Data'!T1442)),'Base Data'!T1442,"")</f>
        <v/>
      </c>
      <c r="Z1441" s="117" t="str">
        <f>IF(NOT(ISBLANK('Base Data'!U1442)),'Base Data'!U1442,"")</f>
        <v/>
      </c>
      <c r="AA1441" s="191">
        <f t="shared" si="4057"/>
        <v>0</v>
      </c>
      <c r="AB1441" s="116" t="str">
        <f>IF(NOT(ISBLANK('Base Data'!V1442)),'Base Data'!V1442,"")</f>
        <v/>
      </c>
      <c r="AC1441" s="117" t="str">
        <f>IF(NOT(ISBLANK('Base Data'!W1442)),'Base Data'!W1442,"")</f>
        <v/>
      </c>
      <c r="AD1441" s="191">
        <f t="shared" si="4058"/>
        <v>0</v>
      </c>
      <c r="AE1441" s="118" t="str">
        <f>IF(NOT(ISBLANK('Base Data'!X1442)),'Base Data'!X1442,"")</f>
        <v/>
      </c>
      <c r="AF1441" s="118" t="str">
        <f>IF(NOT(ISBLANK('Base Data'!Y1442)),'Base Data'!Y1442,"")</f>
        <v/>
      </c>
      <c r="AG1441" s="121" t="str">
        <f>IF(OR($A1441=2),"",'SEA Detail'!CB1503)</f>
        <v>.</v>
      </c>
      <c r="AH1441" s="115">
        <f t="shared" si="4059"/>
        <v>0</v>
      </c>
      <c r="AI1441" s="115">
        <f t="shared" si="4060"/>
        <v>0</v>
      </c>
      <c r="AJ1441" s="115">
        <f t="shared" si="4061"/>
        <v>0</v>
      </c>
      <c r="AK1441" s="115">
        <f t="shared" si="4224"/>
        <v>0</v>
      </c>
      <c r="AL1441" s="115">
        <f t="shared" si="4062"/>
        <v>0</v>
      </c>
      <c r="AM1441" s="115">
        <f t="shared" si="4225"/>
        <v>0</v>
      </c>
      <c r="AN1441" s="115">
        <f t="shared" si="4063"/>
        <v>0</v>
      </c>
      <c r="AO1441" s="115">
        <f t="shared" si="4064"/>
        <v>0</v>
      </c>
      <c r="AP1441" s="115">
        <f t="shared" si="4065"/>
        <v>0</v>
      </c>
      <c r="AQ1441" s="115">
        <f t="shared" si="4066"/>
        <v>0</v>
      </c>
      <c r="AR1441" s="115">
        <f t="shared" si="4067"/>
        <v>0</v>
      </c>
      <c r="AS1441" s="115">
        <f t="shared" si="4068"/>
        <v>0</v>
      </c>
      <c r="AT1441" s="115">
        <f t="shared" si="4069"/>
        <v>0</v>
      </c>
      <c r="AU1441" s="115">
        <f t="shared" si="4070"/>
        <v>0</v>
      </c>
      <c r="AV1441" s="115">
        <f t="shared" si="4071"/>
        <v>0</v>
      </c>
      <c r="AW1441" s="115">
        <f t="shared" si="4072"/>
        <v>0</v>
      </c>
      <c r="AX1441" s="115">
        <f t="shared" si="4073"/>
        <v>0</v>
      </c>
      <c r="AY1441" s="115">
        <f t="shared" si="4074"/>
        <v>0</v>
      </c>
      <c r="AZ1441" s="115">
        <f t="shared" si="4075"/>
        <v>0</v>
      </c>
      <c r="BA1441" s="115">
        <f t="shared" si="4226"/>
        <v>0</v>
      </c>
      <c r="BB1441" s="115">
        <f t="shared" si="4076"/>
        <v>0</v>
      </c>
      <c r="BC1441" s="115">
        <f t="shared" si="4077"/>
        <v>0</v>
      </c>
      <c r="BD1441" s="115">
        <f t="shared" si="4078"/>
        <v>0</v>
      </c>
      <c r="BE1441" s="115">
        <f t="shared" si="4079"/>
        <v>0</v>
      </c>
      <c r="BF1441" s="115">
        <f t="shared" si="4080"/>
        <v>0</v>
      </c>
      <c r="BG1441" s="115">
        <f t="shared" si="4081"/>
        <v>0</v>
      </c>
      <c r="BH1441" s="115">
        <f t="shared" si="4082"/>
        <v>0</v>
      </c>
      <c r="BI1441" s="115">
        <f t="shared" si="4083"/>
        <v>0</v>
      </c>
      <c r="BJ1441" s="115">
        <f t="shared" si="4084"/>
        <v>0</v>
      </c>
      <c r="BK1441" s="115">
        <f t="shared" si="4085"/>
        <v>0</v>
      </c>
      <c r="BL1441" s="115">
        <f t="shared" si="4086"/>
        <v>0</v>
      </c>
      <c r="BM1441" s="115">
        <f t="shared" si="4087"/>
        <v>0</v>
      </c>
      <c r="BN1441" s="115">
        <f t="shared" si="4088"/>
        <v>0</v>
      </c>
      <c r="BO1441" s="115">
        <f t="shared" si="4089"/>
        <v>0</v>
      </c>
      <c r="BP1441" s="115">
        <f t="shared" si="4090"/>
        <v>0</v>
      </c>
      <c r="BQ1441" s="115">
        <f t="shared" si="4091"/>
        <v>0</v>
      </c>
      <c r="BR1441" s="115">
        <f t="shared" si="4092"/>
        <v>0</v>
      </c>
      <c r="BS1441" s="115">
        <f t="shared" si="4093"/>
        <v>0</v>
      </c>
      <c r="BT1441" s="115">
        <f t="shared" si="4094"/>
        <v>0</v>
      </c>
      <c r="BU1441" s="115">
        <f t="shared" si="4095"/>
        <v>0</v>
      </c>
      <c r="BV1441" s="115">
        <f t="shared" si="4227"/>
        <v>0</v>
      </c>
      <c r="BW1441" s="115">
        <f t="shared" si="4096"/>
        <v>0</v>
      </c>
      <c r="BX1441" s="115">
        <f t="shared" si="4097"/>
        <v>0</v>
      </c>
      <c r="BY1441" s="115">
        <f t="shared" si="4098"/>
        <v>0</v>
      </c>
      <c r="BZ1441" s="115">
        <v>0</v>
      </c>
      <c r="CA1441" s="115">
        <f>IFERROR(IF(OR($A1441=2,$A1441=3,$C1441=""),0,IF(E1441="",1,IF(ISERROR(VLOOKUP('Auto-Calculations'!E1441,LEA_ESA_Lookup,2,FALSE)),1,0))),"0*")</f>
        <v>0</v>
      </c>
      <c r="CB1441" s="115">
        <f t="shared" si="4099"/>
        <v>0</v>
      </c>
      <c r="CC1441" s="115">
        <f t="shared" si="4100"/>
        <v>0</v>
      </c>
      <c r="CD1441" s="115">
        <f t="shared" si="4101"/>
        <v>0</v>
      </c>
      <c r="CE1441" s="115">
        <f t="shared" si="4102"/>
        <v>0</v>
      </c>
      <c r="CF1441" s="115">
        <f t="shared" si="4103"/>
        <v>0</v>
      </c>
      <c r="CG1441" s="115">
        <f t="shared" si="4104"/>
        <v>0</v>
      </c>
      <c r="CH1441" s="119">
        <f t="shared" si="4105"/>
        <v>0</v>
      </c>
      <c r="CI1441" s="115">
        <f t="shared" si="4106"/>
        <v>0</v>
      </c>
      <c r="CJ1441" s="115">
        <f t="shared" si="4107"/>
        <v>0</v>
      </c>
      <c r="CK1441" s="115">
        <f t="shared" si="4108"/>
        <v>0</v>
      </c>
      <c r="CL1441" s="115">
        <f t="shared" si="4109"/>
        <v>0</v>
      </c>
      <c r="CM1441" s="115">
        <f t="shared" si="4110"/>
        <v>0</v>
      </c>
      <c r="CN1441" s="115">
        <f>IFERROR(IF(OR($A1441=2,$A1441=3,$C1441=""),0,IF('Auto-Calculations'!Z1441="M",1,0)),"0*")</f>
        <v>0</v>
      </c>
      <c r="CO1441" s="115">
        <f>IFERROR(IF(OR($A1441=2,$A1441=3,$C1441=""),0,IF('Auto-Calculations'!AE1441="M",1,0)),"0*")</f>
        <v>0</v>
      </c>
      <c r="CP1441" s="115">
        <f>IFERROR(IF(OR($A1441=2,$A1441=3,$C1441=""),0,IF('Auto-Calculations'!V1441="M",1,0)),"0*")</f>
        <v>0</v>
      </c>
      <c r="CQ1441" s="115">
        <f>IFERROR(IF(OR($A1441=2,$A1441=3,$C1441=""),0,IF('Auto-Calculations'!W1441="M",1,0)),"0*")</f>
        <v>0</v>
      </c>
      <c r="CR1441" s="115">
        <f>IFERROR(IF(OR($A1441=2,$A1441=3,$C1441=""),0,IF('Auto-Calculations'!X1441="M",1,0)),"0*")</f>
        <v>0</v>
      </c>
      <c r="CS1441" s="115">
        <f>IFERROR(IF(OR($A1441=2,$A1441=3,$C1441=""),0,IF('Auto-Calculations'!Y1441="M",1,0)),"0*")</f>
        <v>0</v>
      </c>
      <c r="CT1441" s="115">
        <f t="shared" si="4111"/>
        <v>0</v>
      </c>
      <c r="CU1441" s="115">
        <f t="shared" si="4112"/>
        <v>0</v>
      </c>
      <c r="CV1441" s="115">
        <f t="shared" si="4113"/>
        <v>0</v>
      </c>
      <c r="CW1441" s="115">
        <f t="shared" si="4114"/>
        <v>0</v>
      </c>
      <c r="CX1441" s="115">
        <f t="shared" si="4115"/>
        <v>0</v>
      </c>
      <c r="CY1441" s="111">
        <f t="shared" si="4116"/>
        <v>0</v>
      </c>
      <c r="CZ1441" s="111">
        <f t="shared" si="4117"/>
        <v>0</v>
      </c>
      <c r="DA1441" s="111">
        <f t="shared" si="4118"/>
        <v>0</v>
      </c>
      <c r="DB1441" s="115">
        <f t="shared" si="4228"/>
        <v>0</v>
      </c>
      <c r="DC1441" s="111">
        <f t="shared" si="4229"/>
        <v>0</v>
      </c>
      <c r="DD1441" s="115">
        <f t="shared" si="4230"/>
        <v>0</v>
      </c>
      <c r="DE1441" s="115">
        <f t="shared" si="4231"/>
        <v>0</v>
      </c>
      <c r="DF1441" s="115">
        <f>IFERROR(IF(OR($A1441=3),0,IF('Auto-Calculations'!Q1441="NA",1,0)),"0*")</f>
        <v>0</v>
      </c>
      <c r="DG1441" s="111"/>
      <c r="DH1441" s="111"/>
      <c r="DI1441" s="111"/>
      <c r="DJ1441" s="111"/>
      <c r="DK1441" s="111"/>
      <c r="DL1441" s="111"/>
      <c r="DM1441" s="111"/>
      <c r="DN1441" s="111"/>
      <c r="DO1441" s="111"/>
      <c r="DP1441" s="111"/>
      <c r="DQ1441" s="120" t="str">
        <f t="shared" si="4232"/>
        <v>0000000000000000000000000000000000000</v>
      </c>
      <c r="DR1441" s="111" t="str">
        <f t="shared" si="4119"/>
        <v>No Error</v>
      </c>
      <c r="DS1441" s="111" t="str">
        <f t="shared" si="4120"/>
        <v>No Error</v>
      </c>
      <c r="DT1441" s="111" t="str">
        <f t="shared" si="4121"/>
        <v>No Error</v>
      </c>
      <c r="DU1441" s="111" t="str">
        <f t="shared" si="4122"/>
        <v>No Error</v>
      </c>
      <c r="DV1441" s="111" t="str">
        <f t="shared" si="4123"/>
        <v>No Error</v>
      </c>
      <c r="DW1441" s="111" t="str">
        <f t="shared" si="4124"/>
        <v>No Error</v>
      </c>
      <c r="DX1441" s="111" t="str">
        <f t="shared" si="4125"/>
        <v>No Error</v>
      </c>
      <c r="DY1441" s="111" t="str">
        <f t="shared" si="4126"/>
        <v>No Error</v>
      </c>
      <c r="DZ1441" s="111" t="str">
        <f t="shared" si="4127"/>
        <v>No Error</v>
      </c>
      <c r="EA1441" s="111" t="str">
        <f t="shared" si="4128"/>
        <v>No Error</v>
      </c>
      <c r="EB1441" s="111" t="str">
        <f t="shared" si="4129"/>
        <v>No Error</v>
      </c>
      <c r="EC1441" s="111" t="str">
        <f t="shared" si="4130"/>
        <v>No Error</v>
      </c>
      <c r="ED1441" s="111" t="str">
        <f t="shared" si="4131"/>
        <v>No Error</v>
      </c>
      <c r="EE1441" s="111" t="str">
        <f t="shared" si="4132"/>
        <v>No Error</v>
      </c>
      <c r="EF1441" s="111" t="str">
        <f t="shared" si="4133"/>
        <v>No Error</v>
      </c>
      <c r="EG1441" s="111" t="str">
        <f t="shared" si="4134"/>
        <v>No Error</v>
      </c>
      <c r="EH1441" s="111" t="str">
        <f t="shared" si="4135"/>
        <v>No Error</v>
      </c>
      <c r="EI1441" s="111" t="str">
        <f t="shared" si="4136"/>
        <v>No Error</v>
      </c>
      <c r="EJ1441" s="111" t="str">
        <f t="shared" si="4137"/>
        <v>No Error</v>
      </c>
      <c r="EK1441" s="111" t="str">
        <f t="shared" si="4138"/>
        <v>No Error</v>
      </c>
      <c r="EL1441" s="111" t="str">
        <f t="shared" si="4139"/>
        <v>No Error</v>
      </c>
      <c r="EM1441" s="111" t="str">
        <f t="shared" si="4140"/>
        <v>No Error</v>
      </c>
      <c r="EN1441" s="111" t="str">
        <f t="shared" si="4141"/>
        <v>No Error</v>
      </c>
      <c r="EO1441" s="111" t="str">
        <f t="shared" si="4142"/>
        <v>No Error</v>
      </c>
      <c r="EP1441" s="111" t="str">
        <f t="shared" si="4143"/>
        <v>No Error</v>
      </c>
      <c r="EQ1441" s="111" t="str">
        <f t="shared" si="4144"/>
        <v>No Error</v>
      </c>
      <c r="ER1441" s="111" t="str">
        <f t="shared" si="4145"/>
        <v>No Error</v>
      </c>
      <c r="ES1441" s="111" t="str">
        <f t="shared" si="4146"/>
        <v>No Error</v>
      </c>
      <c r="ET1441" s="111" t="str">
        <f t="shared" si="4147"/>
        <v>No Error</v>
      </c>
      <c r="EU1441" s="111" t="str">
        <f t="shared" si="4148"/>
        <v>No Error</v>
      </c>
      <c r="EV1441" s="111" t="str">
        <f t="shared" si="4149"/>
        <v>No Error</v>
      </c>
      <c r="EW1441" s="111" t="str">
        <f t="shared" si="4150"/>
        <v>No Error</v>
      </c>
      <c r="EX1441" s="111" t="str">
        <f t="shared" si="4151"/>
        <v>No Error</v>
      </c>
      <c r="EY1441" s="111" t="str">
        <f t="shared" si="4152"/>
        <v>No Error</v>
      </c>
      <c r="EZ1441" s="111" t="str">
        <f t="shared" si="4153"/>
        <v>No Error</v>
      </c>
      <c r="FA1441" s="111" t="str">
        <f t="shared" si="4154"/>
        <v>No Error</v>
      </c>
      <c r="FB1441" s="111" t="str">
        <f t="shared" si="4155"/>
        <v>No Error</v>
      </c>
      <c r="FC1441" s="111" t="str">
        <f t="shared" si="4156"/>
        <v>No Error</v>
      </c>
      <c r="FD1441" s="111" t="str">
        <f t="shared" si="4157"/>
        <v>No Error</v>
      </c>
      <c r="FE1441" s="111" t="str">
        <f t="shared" si="4158"/>
        <v>No Error</v>
      </c>
      <c r="FF1441" s="111" t="str">
        <f t="shared" si="4159"/>
        <v>No Error</v>
      </c>
      <c r="FG1441" s="111" t="str">
        <f t="shared" si="4160"/>
        <v>No Error</v>
      </c>
      <c r="FH1441" s="111" t="str">
        <f t="shared" si="4161"/>
        <v>No Error</v>
      </c>
      <c r="FI1441" s="111" t="str">
        <f t="shared" si="4162"/>
        <v>No Error</v>
      </c>
      <c r="FJ1441" s="111" t="str">
        <f t="shared" si="4163"/>
        <v>No Error</v>
      </c>
      <c r="FK1441" s="111" t="str">
        <f t="shared" si="4164"/>
        <v>No Error</v>
      </c>
      <c r="FL1441" s="111" t="str">
        <f t="shared" si="4165"/>
        <v>No Error</v>
      </c>
      <c r="FM1441" s="111" t="str">
        <f t="shared" si="4166"/>
        <v>No Error</v>
      </c>
      <c r="FN1441" s="111" t="str">
        <f t="shared" si="4167"/>
        <v>No Error</v>
      </c>
      <c r="FO1441" s="111" t="str">
        <f t="shared" si="4168"/>
        <v>No Error</v>
      </c>
      <c r="FP1441" s="111" t="str">
        <f t="shared" si="4169"/>
        <v>No Error</v>
      </c>
      <c r="FQ1441" s="111" t="str">
        <f t="shared" si="4170"/>
        <v>No Error</v>
      </c>
      <c r="FR1441" s="111" t="str">
        <f t="shared" si="4171"/>
        <v>No Error</v>
      </c>
      <c r="FS1441" s="111" t="str">
        <f t="shared" si="4172"/>
        <v>No Error</v>
      </c>
      <c r="FT1441" s="111" t="str">
        <f t="shared" si="4173"/>
        <v>No Error</v>
      </c>
      <c r="FU1441" s="111" t="str">
        <f t="shared" si="4174"/>
        <v>No Error</v>
      </c>
      <c r="FV1441" s="111" t="str">
        <f t="shared" si="4175"/>
        <v>No Error</v>
      </c>
      <c r="FW1441" s="111" t="str">
        <f t="shared" si="4176"/>
        <v>No Error</v>
      </c>
      <c r="FX1441" s="111" t="str">
        <f t="shared" si="4177"/>
        <v>No Error</v>
      </c>
      <c r="FY1441" s="111" t="str">
        <f t="shared" si="4178"/>
        <v>No Error</v>
      </c>
      <c r="FZ1441" s="111" t="str">
        <f t="shared" si="4179"/>
        <v>No Error</v>
      </c>
      <c r="GA1441" s="111" t="str">
        <f t="shared" si="4180"/>
        <v>No Error</v>
      </c>
      <c r="GB1441" s="111" t="str">
        <f t="shared" si="4181"/>
        <v>No Error</v>
      </c>
      <c r="GC1441" s="111" t="str">
        <f t="shared" si="4182"/>
        <v>No Error</v>
      </c>
      <c r="GD1441" s="111" t="str">
        <f t="shared" si="4183"/>
        <v>No Error</v>
      </c>
      <c r="GE1441" s="111" t="str">
        <f t="shared" si="4184"/>
        <v>No Error</v>
      </c>
      <c r="GF1441" s="111" t="str">
        <f t="shared" si="4185"/>
        <v>No Error</v>
      </c>
      <c r="GG1441" s="111" t="str">
        <f t="shared" si="4186"/>
        <v>No Error</v>
      </c>
      <c r="GH1441" s="111" t="str">
        <f t="shared" si="4187"/>
        <v>No Error</v>
      </c>
      <c r="GI1441" s="111" t="str">
        <f t="shared" si="4188"/>
        <v>No Error</v>
      </c>
      <c r="GJ1441" s="111" t="str">
        <f t="shared" si="4189"/>
        <v>No Error</v>
      </c>
      <c r="GK1441" s="111" t="str">
        <f t="shared" si="4190"/>
        <v>No Error</v>
      </c>
      <c r="GL1441" s="111" t="str">
        <f t="shared" si="4191"/>
        <v>No Error</v>
      </c>
      <c r="GM1441" s="111" t="str">
        <f t="shared" si="4192"/>
        <v>No Error</v>
      </c>
      <c r="GN1441" s="111" t="str">
        <f t="shared" si="4193"/>
        <v>No Error</v>
      </c>
      <c r="GO1441" s="111" t="str">
        <f t="shared" si="4194"/>
        <v>No Error</v>
      </c>
      <c r="GP1441" s="111" t="str">
        <f t="shared" si="4194"/>
        <v>No Error</v>
      </c>
      <c r="GQ1441" s="111">
        <f t="shared" si="4195"/>
        <v>0</v>
      </c>
      <c r="GR1441" s="111">
        <f t="shared" si="4196"/>
        <v>0</v>
      </c>
      <c r="GS1441" s="111" t="str">
        <f t="shared" si="4197"/>
        <v/>
      </c>
      <c r="GT1441" s="111">
        <f t="shared" si="4198"/>
        <v>0</v>
      </c>
      <c r="GU1441" s="111">
        <f t="shared" si="4199"/>
        <v>0</v>
      </c>
      <c r="GV1441" s="111">
        <f t="shared" si="4233"/>
        <v>0</v>
      </c>
      <c r="GW1441" s="121" t="str">
        <f>IF(OR($A1441=2,$A1441=3),"",'SEA Detail'!CB1503)</f>
        <v>.</v>
      </c>
      <c r="GX1441" s="111">
        <f t="shared" si="4234"/>
        <v>0</v>
      </c>
      <c r="GY1441" s="111">
        <f t="shared" si="4235"/>
        <v>0</v>
      </c>
      <c r="GZ1441" s="111">
        <f t="shared" si="4236"/>
        <v>0</v>
      </c>
      <c r="HA1441" s="111">
        <f t="shared" si="4237"/>
        <v>0</v>
      </c>
      <c r="HB1441" s="111">
        <f t="shared" si="4200"/>
        <v>0</v>
      </c>
      <c r="HC1441" s="111">
        <f t="shared" si="4201"/>
        <v>0</v>
      </c>
      <c r="HD1441" s="111">
        <f t="shared" si="4202"/>
        <v>0</v>
      </c>
      <c r="HE1441" s="111">
        <f t="shared" si="4203"/>
        <v>0</v>
      </c>
      <c r="HF1441" s="111">
        <f t="shared" si="4204"/>
        <v>0</v>
      </c>
      <c r="HG1441" s="111">
        <f t="shared" si="4205"/>
        <v>0</v>
      </c>
      <c r="HH1441" s="111">
        <f t="shared" si="4206"/>
        <v>0</v>
      </c>
      <c r="HI1441" s="111">
        <f t="shared" si="4207"/>
        <v>0</v>
      </c>
      <c r="HJ1441" s="111">
        <f t="shared" si="4208"/>
        <v>0</v>
      </c>
      <c r="HK1441" s="111">
        <f t="shared" si="4209"/>
        <v>0</v>
      </c>
      <c r="HL1441" s="111">
        <f t="shared" si="4210"/>
        <v>0</v>
      </c>
      <c r="HM1441" s="111">
        <f t="shared" si="4211"/>
        <v>0</v>
      </c>
      <c r="HN1441" s="111">
        <f t="shared" si="4212"/>
        <v>0</v>
      </c>
      <c r="HO1441" s="111">
        <f t="shared" si="4213"/>
        <v>0</v>
      </c>
      <c r="HP1441" s="111">
        <f t="shared" si="4214"/>
        <v>0</v>
      </c>
      <c r="HQ1441" s="111">
        <f t="shared" si="4215"/>
        <v>0</v>
      </c>
      <c r="HR1441" s="111">
        <f t="shared" si="4216"/>
        <v>0</v>
      </c>
      <c r="HS1441" s="111">
        <f t="shared" si="4217"/>
        <v>0</v>
      </c>
      <c r="HT1441" s="111">
        <f t="shared" si="4218"/>
        <v>0</v>
      </c>
      <c r="HU1441" s="111">
        <f t="shared" si="4219"/>
        <v>0</v>
      </c>
      <c r="HV1441" s="111">
        <f t="shared" si="4220"/>
        <v>0</v>
      </c>
      <c r="HW1441" s="111">
        <f t="shared" si="4221"/>
        <v>0</v>
      </c>
      <c r="HX1441" s="111">
        <f t="shared" si="4222"/>
        <v>0</v>
      </c>
      <c r="HY1441" s="111">
        <f>IF(AND(OR($A1441=2,$E1441=""),NOT(ISBLANK('Base Data'!I1442))),1,IF(OR($A1441=2,$C1441="",$E1441=""),0,1))</f>
        <v>0</v>
      </c>
      <c r="HZ1441" s="111"/>
      <c r="IA1441" s="111"/>
      <c r="IB1441" s="111"/>
      <c r="IC1441" s="111">
        <f>IF('Base Data'!C1442="",0,IF('Base Data'!D1442="",1,0))</f>
        <v>0</v>
      </c>
    </row>
    <row r="1442" spans="1:237" x14ac:dyDescent="0.25">
      <c r="A1442" s="116" t="str">
        <f>IF(NOT(ISBLANK('Base Data'!A1443)),'Base Data'!A1443,"")</f>
        <v/>
      </c>
      <c r="B1442" s="116" t="str">
        <f>IF(NOT(ISBLANK('Base Data'!B1443)),'Base Data'!B1443,"")</f>
        <v/>
      </c>
      <c r="C1442" s="125" t="str">
        <f>IF(NOT(ISBLANK('Base Data'!C1443)),'Base Data'!C1443,"")</f>
        <v/>
      </c>
      <c r="D1442" s="125" t="str">
        <f>IF(NOT(ISBLANK('Base Data'!D1443)),'Base Data'!D1443,"")</f>
        <v/>
      </c>
      <c r="E1442" s="116" t="str">
        <f>IF(NOT(ISBLANK('Base Data'!E1443)),'Base Data'!E1443,"")</f>
        <v/>
      </c>
      <c r="F1442" s="117" t="str">
        <f>IF(NOT(ISBLANK('Base Data'!F1443)),'Base Data'!F1443,"")</f>
        <v/>
      </c>
      <c r="G1442" s="117" t="str">
        <f>IF(NOT(ISBLANK('Base Data'!G1443)),'Base Data'!G1443,"")</f>
        <v/>
      </c>
      <c r="H1442" s="188">
        <f t="shared" si="4054"/>
        <v>0</v>
      </c>
      <c r="I1442" s="117" t="str">
        <f>IF(NOT(ISBLANK('Base Data'!H1443)),'Base Data'!H1443,"")</f>
        <v/>
      </c>
      <c r="J1442" s="188">
        <f>IF(AND(ISNUMBER(I1442),ISNUMBER(#REF!)),I1442-#REF!,IF(AND(NOT(ISNUMBER(I1442)),NOT(ISNUMBER(#REF!))),0,IF(NOT(ISNUMBER(I1442)),-#REF!,IF(NOT(ISNUMBER(#REF!)),I1442,0))))</f>
        <v>0</v>
      </c>
      <c r="K1442" s="188">
        <f t="shared" si="4055"/>
        <v>0</v>
      </c>
      <c r="L1442" s="188">
        <f t="shared" si="4223"/>
        <v>0</v>
      </c>
      <c r="M1442" s="116" t="str">
        <f>IF(NOT(ISBLANK('Base Data'!I1443)),'Base Data'!I1443,"")</f>
        <v/>
      </c>
      <c r="N1442" s="116" t="str">
        <f>IF(NOT(ISBLANK('Base Data'!J1443)),'Base Data'!J1443,"")</f>
        <v/>
      </c>
      <c r="O1442" s="117" t="str">
        <f>IF(NOT(ISBLANK('Base Data'!K1443)),'Base Data'!K1443,"")</f>
        <v/>
      </c>
      <c r="P1442" s="191">
        <f t="shared" si="4056"/>
        <v>0</v>
      </c>
      <c r="Q1442" s="116" t="str">
        <f>IF(NOT(ISBLANK('Base Data'!L1443)),'Base Data'!L1443,"")</f>
        <v/>
      </c>
      <c r="R1442" s="116" t="str">
        <f>IF(NOT(ISBLANK('Base Data'!M1443)),'Base Data'!M1443,"")</f>
        <v/>
      </c>
      <c r="S1442" s="116" t="str">
        <f>IF(NOT(ISBLANK('Base Data'!N1443)),'Base Data'!N1443,"")</f>
        <v/>
      </c>
      <c r="T1442" s="117" t="str">
        <f>IF(NOT(ISBLANK('Base Data'!O1443)),'Base Data'!O1443,"")</f>
        <v/>
      </c>
      <c r="U1442" s="116" t="str">
        <f>IF(NOT(ISBLANK('Base Data'!P1443)),'Base Data'!P1443,"")</f>
        <v/>
      </c>
      <c r="V1442" s="116" t="str">
        <f>IF(NOT(ISBLANK('Base Data'!Q1443)),'Base Data'!Q1443,"")</f>
        <v/>
      </c>
      <c r="W1442" s="116" t="str">
        <f>IF(NOT(ISBLANK('Base Data'!R1443)),'Base Data'!R1443,"")</f>
        <v/>
      </c>
      <c r="X1442" s="116" t="str">
        <f>IF(NOT(ISBLANK('Base Data'!S1443)),'Base Data'!S1443,"")</f>
        <v/>
      </c>
      <c r="Y1442" s="116" t="str">
        <f>IF(NOT(ISBLANK('Base Data'!T1443)),'Base Data'!T1443,"")</f>
        <v/>
      </c>
      <c r="Z1442" s="117" t="str">
        <f>IF(NOT(ISBLANK('Base Data'!U1443)),'Base Data'!U1443,"")</f>
        <v/>
      </c>
      <c r="AA1442" s="191">
        <f t="shared" si="4057"/>
        <v>0</v>
      </c>
      <c r="AB1442" s="116" t="str">
        <f>IF(NOT(ISBLANK('Base Data'!V1443)),'Base Data'!V1443,"")</f>
        <v/>
      </c>
      <c r="AC1442" s="117" t="str">
        <f>IF(NOT(ISBLANK('Base Data'!W1443)),'Base Data'!W1443,"")</f>
        <v/>
      </c>
      <c r="AD1442" s="191">
        <f t="shared" si="4058"/>
        <v>0</v>
      </c>
      <c r="AE1442" s="118" t="str">
        <f>IF(NOT(ISBLANK('Base Data'!X1443)),'Base Data'!X1443,"")</f>
        <v/>
      </c>
      <c r="AF1442" s="118" t="str">
        <f>IF(NOT(ISBLANK('Base Data'!Y1443)),'Base Data'!Y1443,"")</f>
        <v/>
      </c>
      <c r="AG1442" s="121" t="str">
        <f>IF(OR($A1442=2),"",'SEA Detail'!CB1504)</f>
        <v>.</v>
      </c>
      <c r="AH1442" s="115">
        <f t="shared" si="4059"/>
        <v>0</v>
      </c>
      <c r="AI1442" s="115">
        <f t="shared" si="4060"/>
        <v>0</v>
      </c>
      <c r="AJ1442" s="115">
        <f t="shared" si="4061"/>
        <v>0</v>
      </c>
      <c r="AK1442" s="115">
        <f t="shared" si="4224"/>
        <v>0</v>
      </c>
      <c r="AL1442" s="115">
        <f t="shared" si="4062"/>
        <v>0</v>
      </c>
      <c r="AM1442" s="115">
        <f t="shared" si="4225"/>
        <v>0</v>
      </c>
      <c r="AN1442" s="115">
        <f t="shared" si="4063"/>
        <v>0</v>
      </c>
      <c r="AO1442" s="115">
        <f t="shared" si="4064"/>
        <v>0</v>
      </c>
      <c r="AP1442" s="115">
        <f t="shared" si="4065"/>
        <v>0</v>
      </c>
      <c r="AQ1442" s="115">
        <f t="shared" si="4066"/>
        <v>0</v>
      </c>
      <c r="AR1442" s="115">
        <f t="shared" si="4067"/>
        <v>0</v>
      </c>
      <c r="AS1442" s="115">
        <f t="shared" si="4068"/>
        <v>0</v>
      </c>
      <c r="AT1442" s="115">
        <f t="shared" si="4069"/>
        <v>0</v>
      </c>
      <c r="AU1442" s="115">
        <f t="shared" si="4070"/>
        <v>0</v>
      </c>
      <c r="AV1442" s="115">
        <f t="shared" si="4071"/>
        <v>0</v>
      </c>
      <c r="AW1442" s="115">
        <f t="shared" si="4072"/>
        <v>0</v>
      </c>
      <c r="AX1442" s="115">
        <f t="shared" si="4073"/>
        <v>0</v>
      </c>
      <c r="AY1442" s="115">
        <f t="shared" si="4074"/>
        <v>0</v>
      </c>
      <c r="AZ1442" s="115">
        <f t="shared" si="4075"/>
        <v>0</v>
      </c>
      <c r="BA1442" s="115">
        <f t="shared" si="4226"/>
        <v>0</v>
      </c>
      <c r="BB1442" s="115">
        <f t="shared" si="4076"/>
        <v>0</v>
      </c>
      <c r="BC1442" s="115">
        <f t="shared" si="4077"/>
        <v>0</v>
      </c>
      <c r="BD1442" s="115">
        <f t="shared" si="4078"/>
        <v>0</v>
      </c>
      <c r="BE1442" s="115">
        <f t="shared" si="4079"/>
        <v>0</v>
      </c>
      <c r="BF1442" s="115">
        <f t="shared" si="4080"/>
        <v>0</v>
      </c>
      <c r="BG1442" s="115">
        <f t="shared" si="4081"/>
        <v>0</v>
      </c>
      <c r="BH1442" s="115">
        <f t="shared" si="4082"/>
        <v>0</v>
      </c>
      <c r="BI1442" s="115">
        <f t="shared" si="4083"/>
        <v>0</v>
      </c>
      <c r="BJ1442" s="115">
        <f t="shared" si="4084"/>
        <v>0</v>
      </c>
      <c r="BK1442" s="115">
        <f t="shared" si="4085"/>
        <v>0</v>
      </c>
      <c r="BL1442" s="115">
        <f t="shared" si="4086"/>
        <v>0</v>
      </c>
      <c r="BM1442" s="115">
        <f t="shared" si="4087"/>
        <v>0</v>
      </c>
      <c r="BN1442" s="115">
        <f t="shared" si="4088"/>
        <v>0</v>
      </c>
      <c r="BO1442" s="115">
        <f t="shared" si="4089"/>
        <v>0</v>
      </c>
      <c r="BP1442" s="115">
        <f t="shared" si="4090"/>
        <v>0</v>
      </c>
      <c r="BQ1442" s="115">
        <f t="shared" si="4091"/>
        <v>0</v>
      </c>
      <c r="BR1442" s="115">
        <f t="shared" si="4092"/>
        <v>0</v>
      </c>
      <c r="BS1442" s="115">
        <f t="shared" si="4093"/>
        <v>0</v>
      </c>
      <c r="BT1442" s="115">
        <f t="shared" si="4094"/>
        <v>0</v>
      </c>
      <c r="BU1442" s="115">
        <f t="shared" si="4095"/>
        <v>0</v>
      </c>
      <c r="BV1442" s="115">
        <f t="shared" si="4227"/>
        <v>0</v>
      </c>
      <c r="BW1442" s="115">
        <f t="shared" si="4096"/>
        <v>0</v>
      </c>
      <c r="BX1442" s="115">
        <f t="shared" si="4097"/>
        <v>0</v>
      </c>
      <c r="BY1442" s="115">
        <f t="shared" si="4098"/>
        <v>0</v>
      </c>
      <c r="BZ1442" s="115">
        <v>0</v>
      </c>
      <c r="CA1442" s="115">
        <f>IFERROR(IF(OR($A1442=2,$A1442=3,$C1442=""),0,IF(E1442="",1,IF(ISERROR(VLOOKUP('Auto-Calculations'!E1442,LEA_ESA_Lookup,2,FALSE)),1,0))),"0*")</f>
        <v>0</v>
      </c>
      <c r="CB1442" s="115">
        <f t="shared" si="4099"/>
        <v>0</v>
      </c>
      <c r="CC1442" s="115">
        <f t="shared" si="4100"/>
        <v>0</v>
      </c>
      <c r="CD1442" s="115">
        <f t="shared" si="4101"/>
        <v>0</v>
      </c>
      <c r="CE1442" s="115">
        <f t="shared" si="4102"/>
        <v>0</v>
      </c>
      <c r="CF1442" s="115">
        <f t="shared" si="4103"/>
        <v>0</v>
      </c>
      <c r="CG1442" s="115">
        <f t="shared" si="4104"/>
        <v>0</v>
      </c>
      <c r="CH1442" s="119">
        <f t="shared" si="4105"/>
        <v>0</v>
      </c>
      <c r="CI1442" s="115">
        <f t="shared" si="4106"/>
        <v>0</v>
      </c>
      <c r="CJ1442" s="115">
        <f t="shared" si="4107"/>
        <v>0</v>
      </c>
      <c r="CK1442" s="115">
        <f t="shared" si="4108"/>
        <v>0</v>
      </c>
      <c r="CL1442" s="115">
        <f t="shared" si="4109"/>
        <v>0</v>
      </c>
      <c r="CM1442" s="115">
        <f t="shared" si="4110"/>
        <v>0</v>
      </c>
      <c r="CN1442" s="115">
        <f>IFERROR(IF(OR($A1442=2,$A1442=3,$C1442=""),0,IF('Auto-Calculations'!Z1442="M",1,0)),"0*")</f>
        <v>0</v>
      </c>
      <c r="CO1442" s="115">
        <f>IFERROR(IF(OR($A1442=2,$A1442=3,$C1442=""),0,IF('Auto-Calculations'!AE1442="M",1,0)),"0*")</f>
        <v>0</v>
      </c>
      <c r="CP1442" s="115">
        <f>IFERROR(IF(OR($A1442=2,$A1442=3,$C1442=""),0,IF('Auto-Calculations'!V1442="M",1,0)),"0*")</f>
        <v>0</v>
      </c>
      <c r="CQ1442" s="115">
        <f>IFERROR(IF(OR($A1442=2,$A1442=3,$C1442=""),0,IF('Auto-Calculations'!W1442="M",1,0)),"0*")</f>
        <v>0</v>
      </c>
      <c r="CR1442" s="115">
        <f>IFERROR(IF(OR($A1442=2,$A1442=3,$C1442=""),0,IF('Auto-Calculations'!X1442="M",1,0)),"0*")</f>
        <v>0</v>
      </c>
      <c r="CS1442" s="115">
        <f>IFERROR(IF(OR($A1442=2,$A1442=3,$C1442=""),0,IF('Auto-Calculations'!Y1442="M",1,0)),"0*")</f>
        <v>0</v>
      </c>
      <c r="CT1442" s="115">
        <f t="shared" si="4111"/>
        <v>0</v>
      </c>
      <c r="CU1442" s="115">
        <f t="shared" si="4112"/>
        <v>0</v>
      </c>
      <c r="CV1442" s="115">
        <f t="shared" si="4113"/>
        <v>0</v>
      </c>
      <c r="CW1442" s="115">
        <f t="shared" si="4114"/>
        <v>0</v>
      </c>
      <c r="CX1442" s="115">
        <f t="shared" si="4115"/>
        <v>0</v>
      </c>
      <c r="CY1442" s="111">
        <f t="shared" si="4116"/>
        <v>0</v>
      </c>
      <c r="CZ1442" s="111">
        <f t="shared" si="4117"/>
        <v>0</v>
      </c>
      <c r="DA1442" s="111">
        <f t="shared" si="4118"/>
        <v>0</v>
      </c>
      <c r="DB1442" s="115">
        <f t="shared" si="4228"/>
        <v>0</v>
      </c>
      <c r="DC1442" s="111">
        <f t="shared" si="4229"/>
        <v>0</v>
      </c>
      <c r="DD1442" s="115">
        <f t="shared" si="4230"/>
        <v>0</v>
      </c>
      <c r="DE1442" s="115">
        <f t="shared" si="4231"/>
        <v>0</v>
      </c>
      <c r="DF1442" s="115">
        <f>IFERROR(IF(OR($A1442=3),0,IF('Auto-Calculations'!Q1442="NA",1,0)),"0*")</f>
        <v>0</v>
      </c>
      <c r="DG1442" s="111"/>
      <c r="DH1442" s="111"/>
      <c r="DI1442" s="111"/>
      <c r="DJ1442" s="111"/>
      <c r="DK1442" s="111"/>
      <c r="DL1442" s="111"/>
      <c r="DM1442" s="111"/>
      <c r="DN1442" s="111"/>
      <c r="DO1442" s="111"/>
      <c r="DP1442" s="111"/>
      <c r="DQ1442" s="120" t="str">
        <f t="shared" si="4232"/>
        <v>0000000000000000000000000000000000000</v>
      </c>
      <c r="DR1442" s="111" t="str">
        <f t="shared" si="4119"/>
        <v>No Error</v>
      </c>
      <c r="DS1442" s="111" t="str">
        <f t="shared" si="4120"/>
        <v>No Error</v>
      </c>
      <c r="DT1442" s="111" t="str">
        <f t="shared" si="4121"/>
        <v>No Error</v>
      </c>
      <c r="DU1442" s="111" t="str">
        <f t="shared" si="4122"/>
        <v>No Error</v>
      </c>
      <c r="DV1442" s="111" t="str">
        <f t="shared" si="4123"/>
        <v>No Error</v>
      </c>
      <c r="DW1442" s="111" t="str">
        <f t="shared" si="4124"/>
        <v>No Error</v>
      </c>
      <c r="DX1442" s="111" t="str">
        <f t="shared" si="4125"/>
        <v>No Error</v>
      </c>
      <c r="DY1442" s="111" t="str">
        <f t="shared" si="4126"/>
        <v>No Error</v>
      </c>
      <c r="DZ1442" s="111" t="str">
        <f t="shared" si="4127"/>
        <v>No Error</v>
      </c>
      <c r="EA1442" s="111" t="str">
        <f t="shared" si="4128"/>
        <v>No Error</v>
      </c>
      <c r="EB1442" s="111" t="str">
        <f t="shared" si="4129"/>
        <v>No Error</v>
      </c>
      <c r="EC1442" s="111" t="str">
        <f t="shared" si="4130"/>
        <v>No Error</v>
      </c>
      <c r="ED1442" s="111" t="str">
        <f t="shared" si="4131"/>
        <v>No Error</v>
      </c>
      <c r="EE1442" s="111" t="str">
        <f t="shared" si="4132"/>
        <v>No Error</v>
      </c>
      <c r="EF1442" s="111" t="str">
        <f t="shared" si="4133"/>
        <v>No Error</v>
      </c>
      <c r="EG1442" s="111" t="str">
        <f t="shared" si="4134"/>
        <v>No Error</v>
      </c>
      <c r="EH1442" s="111" t="str">
        <f t="shared" si="4135"/>
        <v>No Error</v>
      </c>
      <c r="EI1442" s="111" t="str">
        <f t="shared" si="4136"/>
        <v>No Error</v>
      </c>
      <c r="EJ1442" s="111" t="str">
        <f t="shared" si="4137"/>
        <v>No Error</v>
      </c>
      <c r="EK1442" s="111" t="str">
        <f t="shared" si="4138"/>
        <v>No Error</v>
      </c>
      <c r="EL1442" s="111" t="str">
        <f t="shared" si="4139"/>
        <v>No Error</v>
      </c>
      <c r="EM1442" s="111" t="str">
        <f t="shared" si="4140"/>
        <v>No Error</v>
      </c>
      <c r="EN1442" s="111" t="str">
        <f t="shared" si="4141"/>
        <v>No Error</v>
      </c>
      <c r="EO1442" s="111" t="str">
        <f t="shared" si="4142"/>
        <v>No Error</v>
      </c>
      <c r="EP1442" s="111" t="str">
        <f t="shared" si="4143"/>
        <v>No Error</v>
      </c>
      <c r="EQ1442" s="111" t="str">
        <f t="shared" si="4144"/>
        <v>No Error</v>
      </c>
      <c r="ER1442" s="111" t="str">
        <f t="shared" si="4145"/>
        <v>No Error</v>
      </c>
      <c r="ES1442" s="111" t="str">
        <f t="shared" si="4146"/>
        <v>No Error</v>
      </c>
      <c r="ET1442" s="111" t="str">
        <f t="shared" si="4147"/>
        <v>No Error</v>
      </c>
      <c r="EU1442" s="111" t="str">
        <f t="shared" si="4148"/>
        <v>No Error</v>
      </c>
      <c r="EV1442" s="111" t="str">
        <f t="shared" si="4149"/>
        <v>No Error</v>
      </c>
      <c r="EW1442" s="111" t="str">
        <f t="shared" si="4150"/>
        <v>No Error</v>
      </c>
      <c r="EX1442" s="111" t="str">
        <f t="shared" si="4151"/>
        <v>No Error</v>
      </c>
      <c r="EY1442" s="111" t="str">
        <f t="shared" si="4152"/>
        <v>No Error</v>
      </c>
      <c r="EZ1442" s="111" t="str">
        <f t="shared" si="4153"/>
        <v>No Error</v>
      </c>
      <c r="FA1442" s="111" t="str">
        <f t="shared" si="4154"/>
        <v>No Error</v>
      </c>
      <c r="FB1442" s="111" t="str">
        <f t="shared" si="4155"/>
        <v>No Error</v>
      </c>
      <c r="FC1442" s="111" t="str">
        <f t="shared" si="4156"/>
        <v>No Error</v>
      </c>
      <c r="FD1442" s="111" t="str">
        <f t="shared" si="4157"/>
        <v>No Error</v>
      </c>
      <c r="FE1442" s="111" t="str">
        <f t="shared" si="4158"/>
        <v>No Error</v>
      </c>
      <c r="FF1442" s="111" t="str">
        <f t="shared" si="4159"/>
        <v>No Error</v>
      </c>
      <c r="FG1442" s="111" t="str">
        <f t="shared" si="4160"/>
        <v>No Error</v>
      </c>
      <c r="FH1442" s="111" t="str">
        <f t="shared" si="4161"/>
        <v>No Error</v>
      </c>
      <c r="FI1442" s="111" t="str">
        <f t="shared" si="4162"/>
        <v>No Error</v>
      </c>
      <c r="FJ1442" s="111" t="str">
        <f t="shared" si="4163"/>
        <v>No Error</v>
      </c>
      <c r="FK1442" s="111" t="str">
        <f t="shared" si="4164"/>
        <v>No Error</v>
      </c>
      <c r="FL1442" s="111" t="str">
        <f t="shared" si="4165"/>
        <v>No Error</v>
      </c>
      <c r="FM1442" s="111" t="str">
        <f t="shared" si="4166"/>
        <v>No Error</v>
      </c>
      <c r="FN1442" s="111" t="str">
        <f t="shared" si="4167"/>
        <v>No Error</v>
      </c>
      <c r="FO1442" s="111" t="str">
        <f t="shared" si="4168"/>
        <v>No Error</v>
      </c>
      <c r="FP1442" s="111" t="str">
        <f t="shared" si="4169"/>
        <v>No Error</v>
      </c>
      <c r="FQ1442" s="111" t="str">
        <f t="shared" si="4170"/>
        <v>No Error</v>
      </c>
      <c r="FR1442" s="111" t="str">
        <f t="shared" si="4171"/>
        <v>No Error</v>
      </c>
      <c r="FS1442" s="111" t="str">
        <f t="shared" si="4172"/>
        <v>No Error</v>
      </c>
      <c r="FT1442" s="111" t="str">
        <f t="shared" si="4173"/>
        <v>No Error</v>
      </c>
      <c r="FU1442" s="111" t="str">
        <f t="shared" si="4174"/>
        <v>No Error</v>
      </c>
      <c r="FV1442" s="111" t="str">
        <f t="shared" si="4175"/>
        <v>No Error</v>
      </c>
      <c r="FW1442" s="111" t="str">
        <f t="shared" si="4176"/>
        <v>No Error</v>
      </c>
      <c r="FX1442" s="111" t="str">
        <f t="shared" si="4177"/>
        <v>No Error</v>
      </c>
      <c r="FY1442" s="111" t="str">
        <f t="shared" si="4178"/>
        <v>No Error</v>
      </c>
      <c r="FZ1442" s="111" t="str">
        <f t="shared" si="4179"/>
        <v>No Error</v>
      </c>
      <c r="GA1442" s="111" t="str">
        <f t="shared" si="4180"/>
        <v>No Error</v>
      </c>
      <c r="GB1442" s="111" t="str">
        <f t="shared" si="4181"/>
        <v>No Error</v>
      </c>
      <c r="GC1442" s="111" t="str">
        <f t="shared" si="4182"/>
        <v>No Error</v>
      </c>
      <c r="GD1442" s="111" t="str">
        <f t="shared" si="4183"/>
        <v>No Error</v>
      </c>
      <c r="GE1442" s="111" t="str">
        <f t="shared" si="4184"/>
        <v>No Error</v>
      </c>
      <c r="GF1442" s="111" t="str">
        <f t="shared" si="4185"/>
        <v>No Error</v>
      </c>
      <c r="GG1442" s="111" t="str">
        <f t="shared" si="4186"/>
        <v>No Error</v>
      </c>
      <c r="GH1442" s="111" t="str">
        <f t="shared" si="4187"/>
        <v>No Error</v>
      </c>
      <c r="GI1442" s="111" t="str">
        <f t="shared" si="4188"/>
        <v>No Error</v>
      </c>
      <c r="GJ1442" s="111" t="str">
        <f t="shared" si="4189"/>
        <v>No Error</v>
      </c>
      <c r="GK1442" s="111" t="str">
        <f t="shared" si="4190"/>
        <v>No Error</v>
      </c>
      <c r="GL1442" s="111" t="str">
        <f t="shared" si="4191"/>
        <v>No Error</v>
      </c>
      <c r="GM1442" s="111" t="str">
        <f t="shared" si="4192"/>
        <v>No Error</v>
      </c>
      <c r="GN1442" s="111" t="str">
        <f t="shared" si="4193"/>
        <v>No Error</v>
      </c>
      <c r="GO1442" s="111" t="str">
        <f t="shared" si="4194"/>
        <v>No Error</v>
      </c>
      <c r="GP1442" s="111" t="str">
        <f t="shared" si="4194"/>
        <v>No Error</v>
      </c>
      <c r="GQ1442" s="111">
        <f t="shared" si="4195"/>
        <v>0</v>
      </c>
      <c r="GR1442" s="111">
        <f t="shared" si="4196"/>
        <v>0</v>
      </c>
      <c r="GS1442" s="111" t="str">
        <f t="shared" si="4197"/>
        <v/>
      </c>
      <c r="GT1442" s="111">
        <f t="shared" si="4198"/>
        <v>0</v>
      </c>
      <c r="GU1442" s="111">
        <f t="shared" si="4199"/>
        <v>0</v>
      </c>
      <c r="GV1442" s="111">
        <f t="shared" si="4233"/>
        <v>0</v>
      </c>
      <c r="GW1442" s="121" t="str">
        <f>IF(OR($A1442=2,$A1442=3),"",'SEA Detail'!CB1504)</f>
        <v>.</v>
      </c>
      <c r="GX1442" s="111">
        <f t="shared" si="4234"/>
        <v>0</v>
      </c>
      <c r="GY1442" s="111">
        <f t="shared" si="4235"/>
        <v>0</v>
      </c>
      <c r="GZ1442" s="111">
        <f t="shared" si="4236"/>
        <v>0</v>
      </c>
      <c r="HA1442" s="111">
        <f t="shared" si="4237"/>
        <v>0</v>
      </c>
      <c r="HB1442" s="111">
        <f t="shared" si="4200"/>
        <v>0</v>
      </c>
      <c r="HC1442" s="111">
        <f t="shared" si="4201"/>
        <v>0</v>
      </c>
      <c r="HD1442" s="111">
        <f t="shared" si="4202"/>
        <v>0</v>
      </c>
      <c r="HE1442" s="111">
        <f t="shared" si="4203"/>
        <v>0</v>
      </c>
      <c r="HF1442" s="111">
        <f t="shared" si="4204"/>
        <v>0</v>
      </c>
      <c r="HG1442" s="111">
        <f t="shared" si="4205"/>
        <v>0</v>
      </c>
      <c r="HH1442" s="111">
        <f t="shared" si="4206"/>
        <v>0</v>
      </c>
      <c r="HI1442" s="111">
        <f t="shared" si="4207"/>
        <v>0</v>
      </c>
      <c r="HJ1442" s="111">
        <f t="shared" si="4208"/>
        <v>0</v>
      </c>
      <c r="HK1442" s="111">
        <f t="shared" si="4209"/>
        <v>0</v>
      </c>
      <c r="HL1442" s="111">
        <f t="shared" si="4210"/>
        <v>0</v>
      </c>
      <c r="HM1442" s="111">
        <f t="shared" si="4211"/>
        <v>0</v>
      </c>
      <c r="HN1442" s="111">
        <f t="shared" si="4212"/>
        <v>0</v>
      </c>
      <c r="HO1442" s="111">
        <f t="shared" si="4213"/>
        <v>0</v>
      </c>
      <c r="HP1442" s="111">
        <f t="shared" si="4214"/>
        <v>0</v>
      </c>
      <c r="HQ1442" s="111">
        <f t="shared" si="4215"/>
        <v>0</v>
      </c>
      <c r="HR1442" s="111">
        <f t="shared" si="4216"/>
        <v>0</v>
      </c>
      <c r="HS1442" s="111">
        <f t="shared" si="4217"/>
        <v>0</v>
      </c>
      <c r="HT1442" s="111">
        <f t="shared" si="4218"/>
        <v>0</v>
      </c>
      <c r="HU1442" s="111">
        <f t="shared" si="4219"/>
        <v>0</v>
      </c>
      <c r="HV1442" s="111">
        <f t="shared" si="4220"/>
        <v>0</v>
      </c>
      <c r="HW1442" s="111">
        <f t="shared" si="4221"/>
        <v>0</v>
      </c>
      <c r="HX1442" s="111">
        <f t="shared" si="4222"/>
        <v>0</v>
      </c>
      <c r="HY1442" s="111">
        <f>IF(AND(OR($A1442=2,$E1442=""),NOT(ISBLANK('Base Data'!I1443))),1,IF(OR($A1442=2,$C1442="",$E1442=""),0,1))</f>
        <v>0</v>
      </c>
      <c r="HZ1442" s="111"/>
      <c r="IA1442" s="111"/>
      <c r="IB1442" s="111"/>
      <c r="IC1442" s="111">
        <f>IF('Base Data'!C1443="",0,IF('Base Data'!D1443="",1,0))</f>
        <v>0</v>
      </c>
    </row>
    <row r="1443" spans="1:237" x14ac:dyDescent="0.25">
      <c r="A1443" s="116" t="str">
        <f>IF(NOT(ISBLANK('Base Data'!A1444)),'Base Data'!A1444,"")</f>
        <v/>
      </c>
      <c r="B1443" s="116" t="str">
        <f>IF(NOT(ISBLANK('Base Data'!B1444)),'Base Data'!B1444,"")</f>
        <v/>
      </c>
      <c r="C1443" s="125" t="str">
        <f>IF(NOT(ISBLANK('Base Data'!C1444)),'Base Data'!C1444,"")</f>
        <v/>
      </c>
      <c r="D1443" s="125" t="str">
        <f>IF(NOT(ISBLANK('Base Data'!D1444)),'Base Data'!D1444,"")</f>
        <v/>
      </c>
      <c r="E1443" s="116" t="str">
        <f>IF(NOT(ISBLANK('Base Data'!E1444)),'Base Data'!E1444,"")</f>
        <v/>
      </c>
      <c r="F1443" s="117" t="str">
        <f>IF(NOT(ISBLANK('Base Data'!F1444)),'Base Data'!F1444,"")</f>
        <v/>
      </c>
      <c r="G1443" s="117" t="str">
        <f>IF(NOT(ISBLANK('Base Data'!G1444)),'Base Data'!G1444,"")</f>
        <v/>
      </c>
      <c r="H1443" s="188">
        <f t="shared" si="4054"/>
        <v>0</v>
      </c>
      <c r="I1443" s="117" t="str">
        <f>IF(NOT(ISBLANK('Base Data'!H1444)),'Base Data'!H1444,"")</f>
        <v/>
      </c>
      <c r="J1443" s="188">
        <f>IF(AND(ISNUMBER(I1443),ISNUMBER(#REF!)),I1443-#REF!,IF(AND(NOT(ISNUMBER(I1443)),NOT(ISNUMBER(#REF!))),0,IF(NOT(ISNUMBER(I1443)),-#REF!,IF(NOT(ISNUMBER(#REF!)),I1443,0))))</f>
        <v>0</v>
      </c>
      <c r="K1443" s="188">
        <f t="shared" si="4055"/>
        <v>0</v>
      </c>
      <c r="L1443" s="188">
        <f t="shared" si="4223"/>
        <v>0</v>
      </c>
      <c r="M1443" s="116" t="str">
        <f>IF(NOT(ISBLANK('Base Data'!I1444)),'Base Data'!I1444,"")</f>
        <v/>
      </c>
      <c r="N1443" s="116" t="str">
        <f>IF(NOT(ISBLANK('Base Data'!J1444)),'Base Data'!J1444,"")</f>
        <v/>
      </c>
      <c r="O1443" s="117" t="str">
        <f>IF(NOT(ISBLANK('Base Data'!K1444)),'Base Data'!K1444,"")</f>
        <v/>
      </c>
      <c r="P1443" s="191">
        <f t="shared" si="4056"/>
        <v>0</v>
      </c>
      <c r="Q1443" s="116" t="str">
        <f>IF(NOT(ISBLANK('Base Data'!L1444)),'Base Data'!L1444,"")</f>
        <v/>
      </c>
      <c r="R1443" s="116" t="str">
        <f>IF(NOT(ISBLANK('Base Data'!M1444)),'Base Data'!M1444,"")</f>
        <v/>
      </c>
      <c r="S1443" s="116" t="str">
        <f>IF(NOT(ISBLANK('Base Data'!N1444)),'Base Data'!N1444,"")</f>
        <v/>
      </c>
      <c r="T1443" s="117" t="str">
        <f>IF(NOT(ISBLANK('Base Data'!O1444)),'Base Data'!O1444,"")</f>
        <v/>
      </c>
      <c r="U1443" s="116" t="str">
        <f>IF(NOT(ISBLANK('Base Data'!P1444)),'Base Data'!P1444,"")</f>
        <v/>
      </c>
      <c r="V1443" s="116" t="str">
        <f>IF(NOT(ISBLANK('Base Data'!Q1444)),'Base Data'!Q1444,"")</f>
        <v/>
      </c>
      <c r="W1443" s="116" t="str">
        <f>IF(NOT(ISBLANK('Base Data'!R1444)),'Base Data'!R1444,"")</f>
        <v/>
      </c>
      <c r="X1443" s="116" t="str">
        <f>IF(NOT(ISBLANK('Base Data'!S1444)),'Base Data'!S1444,"")</f>
        <v/>
      </c>
      <c r="Y1443" s="116" t="str">
        <f>IF(NOT(ISBLANK('Base Data'!T1444)),'Base Data'!T1444,"")</f>
        <v/>
      </c>
      <c r="Z1443" s="117" t="str">
        <f>IF(NOT(ISBLANK('Base Data'!U1444)),'Base Data'!U1444,"")</f>
        <v/>
      </c>
      <c r="AA1443" s="191">
        <f t="shared" si="4057"/>
        <v>0</v>
      </c>
      <c r="AB1443" s="116" t="str">
        <f>IF(NOT(ISBLANK('Base Data'!V1444)),'Base Data'!V1444,"")</f>
        <v/>
      </c>
      <c r="AC1443" s="117" t="str">
        <f>IF(NOT(ISBLANK('Base Data'!W1444)),'Base Data'!W1444,"")</f>
        <v/>
      </c>
      <c r="AD1443" s="191">
        <f t="shared" si="4058"/>
        <v>0</v>
      </c>
      <c r="AE1443" s="118" t="str">
        <f>IF(NOT(ISBLANK('Base Data'!X1444)),'Base Data'!X1444,"")</f>
        <v/>
      </c>
      <c r="AF1443" s="118" t="str">
        <f>IF(NOT(ISBLANK('Base Data'!Y1444)),'Base Data'!Y1444,"")</f>
        <v/>
      </c>
      <c r="AG1443" s="121" t="str">
        <f>IF(OR($A1443=2),"",'SEA Detail'!CB1505)</f>
        <v>.</v>
      </c>
      <c r="AH1443" s="115">
        <f t="shared" si="4059"/>
        <v>0</v>
      </c>
      <c r="AI1443" s="115">
        <f t="shared" si="4060"/>
        <v>0</v>
      </c>
      <c r="AJ1443" s="115">
        <f t="shared" si="4061"/>
        <v>0</v>
      </c>
      <c r="AK1443" s="115">
        <f t="shared" si="4224"/>
        <v>0</v>
      </c>
      <c r="AL1443" s="115">
        <f t="shared" si="4062"/>
        <v>0</v>
      </c>
      <c r="AM1443" s="115">
        <f t="shared" si="4225"/>
        <v>0</v>
      </c>
      <c r="AN1443" s="115">
        <f t="shared" si="4063"/>
        <v>0</v>
      </c>
      <c r="AO1443" s="115">
        <f t="shared" si="4064"/>
        <v>0</v>
      </c>
      <c r="AP1443" s="115">
        <f t="shared" si="4065"/>
        <v>0</v>
      </c>
      <c r="AQ1443" s="115">
        <f t="shared" si="4066"/>
        <v>0</v>
      </c>
      <c r="AR1443" s="115">
        <f t="shared" si="4067"/>
        <v>0</v>
      </c>
      <c r="AS1443" s="115">
        <f t="shared" si="4068"/>
        <v>0</v>
      </c>
      <c r="AT1443" s="115">
        <f t="shared" si="4069"/>
        <v>0</v>
      </c>
      <c r="AU1443" s="115">
        <f t="shared" si="4070"/>
        <v>0</v>
      </c>
      <c r="AV1443" s="115">
        <f t="shared" si="4071"/>
        <v>0</v>
      </c>
      <c r="AW1443" s="115">
        <f t="shared" si="4072"/>
        <v>0</v>
      </c>
      <c r="AX1443" s="115">
        <f t="shared" si="4073"/>
        <v>0</v>
      </c>
      <c r="AY1443" s="115">
        <f t="shared" si="4074"/>
        <v>0</v>
      </c>
      <c r="AZ1443" s="115">
        <f t="shared" si="4075"/>
        <v>0</v>
      </c>
      <c r="BA1443" s="115">
        <f t="shared" si="4226"/>
        <v>0</v>
      </c>
      <c r="BB1443" s="115">
        <f t="shared" si="4076"/>
        <v>0</v>
      </c>
      <c r="BC1443" s="115">
        <f t="shared" si="4077"/>
        <v>0</v>
      </c>
      <c r="BD1443" s="115">
        <f t="shared" si="4078"/>
        <v>0</v>
      </c>
      <c r="BE1443" s="115">
        <f t="shared" si="4079"/>
        <v>0</v>
      </c>
      <c r="BF1443" s="115">
        <f t="shared" si="4080"/>
        <v>0</v>
      </c>
      <c r="BG1443" s="115">
        <f t="shared" si="4081"/>
        <v>0</v>
      </c>
      <c r="BH1443" s="115">
        <f t="shared" si="4082"/>
        <v>0</v>
      </c>
      <c r="BI1443" s="115">
        <f t="shared" si="4083"/>
        <v>0</v>
      </c>
      <c r="BJ1443" s="115">
        <f t="shared" si="4084"/>
        <v>0</v>
      </c>
      <c r="BK1443" s="115">
        <f t="shared" si="4085"/>
        <v>0</v>
      </c>
      <c r="BL1443" s="115">
        <f t="shared" si="4086"/>
        <v>0</v>
      </c>
      <c r="BM1443" s="115">
        <f t="shared" si="4087"/>
        <v>0</v>
      </c>
      <c r="BN1443" s="115">
        <f t="shared" si="4088"/>
        <v>0</v>
      </c>
      <c r="BO1443" s="115">
        <f t="shared" si="4089"/>
        <v>0</v>
      </c>
      <c r="BP1443" s="115">
        <f t="shared" si="4090"/>
        <v>0</v>
      </c>
      <c r="BQ1443" s="115">
        <f t="shared" si="4091"/>
        <v>0</v>
      </c>
      <c r="BR1443" s="115">
        <f t="shared" si="4092"/>
        <v>0</v>
      </c>
      <c r="BS1443" s="115">
        <f t="shared" si="4093"/>
        <v>0</v>
      </c>
      <c r="BT1443" s="115">
        <f t="shared" si="4094"/>
        <v>0</v>
      </c>
      <c r="BU1443" s="115">
        <f t="shared" si="4095"/>
        <v>0</v>
      </c>
      <c r="BV1443" s="115">
        <f t="shared" si="4227"/>
        <v>0</v>
      </c>
      <c r="BW1443" s="115">
        <f t="shared" si="4096"/>
        <v>0</v>
      </c>
      <c r="BX1443" s="115">
        <f t="shared" si="4097"/>
        <v>0</v>
      </c>
      <c r="BY1443" s="115">
        <f t="shared" si="4098"/>
        <v>0</v>
      </c>
      <c r="BZ1443" s="115">
        <v>0</v>
      </c>
      <c r="CA1443" s="115">
        <f>IFERROR(IF(OR($A1443=2,$A1443=3,$C1443=""),0,IF(E1443="",1,IF(ISERROR(VLOOKUP('Auto-Calculations'!E1443,LEA_ESA_Lookup,2,FALSE)),1,0))),"0*")</f>
        <v>0</v>
      </c>
      <c r="CB1443" s="115">
        <f t="shared" si="4099"/>
        <v>0</v>
      </c>
      <c r="CC1443" s="115">
        <f t="shared" si="4100"/>
        <v>0</v>
      </c>
      <c r="CD1443" s="115">
        <f t="shared" si="4101"/>
        <v>0</v>
      </c>
      <c r="CE1443" s="115">
        <f t="shared" si="4102"/>
        <v>0</v>
      </c>
      <c r="CF1443" s="115">
        <f t="shared" si="4103"/>
        <v>0</v>
      </c>
      <c r="CG1443" s="115">
        <f t="shared" si="4104"/>
        <v>0</v>
      </c>
      <c r="CH1443" s="119">
        <f t="shared" si="4105"/>
        <v>0</v>
      </c>
      <c r="CI1443" s="115">
        <f t="shared" si="4106"/>
        <v>0</v>
      </c>
      <c r="CJ1443" s="115">
        <f t="shared" si="4107"/>
        <v>0</v>
      </c>
      <c r="CK1443" s="115">
        <f t="shared" si="4108"/>
        <v>0</v>
      </c>
      <c r="CL1443" s="115">
        <f t="shared" si="4109"/>
        <v>0</v>
      </c>
      <c r="CM1443" s="115">
        <f t="shared" si="4110"/>
        <v>0</v>
      </c>
      <c r="CN1443" s="115">
        <f>IFERROR(IF(OR($A1443=2,$A1443=3,$C1443=""),0,IF('Auto-Calculations'!Z1443="M",1,0)),"0*")</f>
        <v>0</v>
      </c>
      <c r="CO1443" s="115">
        <f>IFERROR(IF(OR($A1443=2,$A1443=3,$C1443=""),0,IF('Auto-Calculations'!AE1443="M",1,0)),"0*")</f>
        <v>0</v>
      </c>
      <c r="CP1443" s="115">
        <f>IFERROR(IF(OR($A1443=2,$A1443=3,$C1443=""),0,IF('Auto-Calculations'!V1443="M",1,0)),"0*")</f>
        <v>0</v>
      </c>
      <c r="CQ1443" s="115">
        <f>IFERROR(IF(OR($A1443=2,$A1443=3,$C1443=""),0,IF('Auto-Calculations'!W1443="M",1,0)),"0*")</f>
        <v>0</v>
      </c>
      <c r="CR1443" s="115">
        <f>IFERROR(IF(OR($A1443=2,$A1443=3,$C1443=""),0,IF('Auto-Calculations'!X1443="M",1,0)),"0*")</f>
        <v>0</v>
      </c>
      <c r="CS1443" s="115">
        <f>IFERROR(IF(OR($A1443=2,$A1443=3,$C1443=""),0,IF('Auto-Calculations'!Y1443="M",1,0)),"0*")</f>
        <v>0</v>
      </c>
      <c r="CT1443" s="115">
        <f t="shared" si="4111"/>
        <v>0</v>
      </c>
      <c r="CU1443" s="115">
        <f t="shared" si="4112"/>
        <v>0</v>
      </c>
      <c r="CV1443" s="115">
        <f t="shared" si="4113"/>
        <v>0</v>
      </c>
      <c r="CW1443" s="115">
        <f t="shared" si="4114"/>
        <v>0</v>
      </c>
      <c r="CX1443" s="115">
        <f t="shared" si="4115"/>
        <v>0</v>
      </c>
      <c r="CY1443" s="111">
        <f t="shared" si="4116"/>
        <v>0</v>
      </c>
      <c r="CZ1443" s="111">
        <f t="shared" si="4117"/>
        <v>0</v>
      </c>
      <c r="DA1443" s="111">
        <f t="shared" si="4118"/>
        <v>0</v>
      </c>
      <c r="DB1443" s="115">
        <f t="shared" si="4228"/>
        <v>0</v>
      </c>
      <c r="DC1443" s="111">
        <f t="shared" si="4229"/>
        <v>0</v>
      </c>
      <c r="DD1443" s="115">
        <f t="shared" si="4230"/>
        <v>0</v>
      </c>
      <c r="DE1443" s="115">
        <f t="shared" si="4231"/>
        <v>0</v>
      </c>
      <c r="DF1443" s="115">
        <f>IFERROR(IF(OR($A1443=3),0,IF('Auto-Calculations'!Q1443="NA",1,0)),"0*")</f>
        <v>0</v>
      </c>
      <c r="DG1443" s="111"/>
      <c r="DH1443" s="111"/>
      <c r="DI1443" s="111"/>
      <c r="DJ1443" s="111"/>
      <c r="DK1443" s="111"/>
      <c r="DL1443" s="111"/>
      <c r="DM1443" s="111"/>
      <c r="DN1443" s="111"/>
      <c r="DO1443" s="111"/>
      <c r="DP1443" s="111"/>
      <c r="DQ1443" s="120" t="str">
        <f t="shared" si="4232"/>
        <v>0000000000000000000000000000000000000</v>
      </c>
      <c r="DR1443" s="111" t="str">
        <f t="shared" si="4119"/>
        <v>No Error</v>
      </c>
      <c r="DS1443" s="111" t="str">
        <f t="shared" si="4120"/>
        <v>No Error</v>
      </c>
      <c r="DT1443" s="111" t="str">
        <f t="shared" si="4121"/>
        <v>No Error</v>
      </c>
      <c r="DU1443" s="111" t="str">
        <f t="shared" si="4122"/>
        <v>No Error</v>
      </c>
      <c r="DV1443" s="111" t="str">
        <f t="shared" si="4123"/>
        <v>No Error</v>
      </c>
      <c r="DW1443" s="111" t="str">
        <f t="shared" si="4124"/>
        <v>No Error</v>
      </c>
      <c r="DX1443" s="111" t="str">
        <f t="shared" si="4125"/>
        <v>No Error</v>
      </c>
      <c r="DY1443" s="111" t="str">
        <f t="shared" si="4126"/>
        <v>No Error</v>
      </c>
      <c r="DZ1443" s="111" t="str">
        <f t="shared" si="4127"/>
        <v>No Error</v>
      </c>
      <c r="EA1443" s="111" t="str">
        <f t="shared" si="4128"/>
        <v>No Error</v>
      </c>
      <c r="EB1443" s="111" t="str">
        <f t="shared" si="4129"/>
        <v>No Error</v>
      </c>
      <c r="EC1443" s="111" t="str">
        <f t="shared" si="4130"/>
        <v>No Error</v>
      </c>
      <c r="ED1443" s="111" t="str">
        <f t="shared" si="4131"/>
        <v>No Error</v>
      </c>
      <c r="EE1443" s="111" t="str">
        <f t="shared" si="4132"/>
        <v>No Error</v>
      </c>
      <c r="EF1443" s="111" t="str">
        <f t="shared" si="4133"/>
        <v>No Error</v>
      </c>
      <c r="EG1443" s="111" t="str">
        <f t="shared" si="4134"/>
        <v>No Error</v>
      </c>
      <c r="EH1443" s="111" t="str">
        <f t="shared" si="4135"/>
        <v>No Error</v>
      </c>
      <c r="EI1443" s="111" t="str">
        <f t="shared" si="4136"/>
        <v>No Error</v>
      </c>
      <c r="EJ1443" s="111" t="str">
        <f t="shared" si="4137"/>
        <v>No Error</v>
      </c>
      <c r="EK1443" s="111" t="str">
        <f t="shared" si="4138"/>
        <v>No Error</v>
      </c>
      <c r="EL1443" s="111" t="str">
        <f t="shared" si="4139"/>
        <v>No Error</v>
      </c>
      <c r="EM1443" s="111" t="str">
        <f t="shared" si="4140"/>
        <v>No Error</v>
      </c>
      <c r="EN1443" s="111" t="str">
        <f t="shared" si="4141"/>
        <v>No Error</v>
      </c>
      <c r="EO1443" s="111" t="str">
        <f t="shared" si="4142"/>
        <v>No Error</v>
      </c>
      <c r="EP1443" s="111" t="str">
        <f t="shared" si="4143"/>
        <v>No Error</v>
      </c>
      <c r="EQ1443" s="111" t="str">
        <f t="shared" si="4144"/>
        <v>No Error</v>
      </c>
      <c r="ER1443" s="111" t="str">
        <f t="shared" si="4145"/>
        <v>No Error</v>
      </c>
      <c r="ES1443" s="111" t="str">
        <f t="shared" si="4146"/>
        <v>No Error</v>
      </c>
      <c r="ET1443" s="111" t="str">
        <f t="shared" si="4147"/>
        <v>No Error</v>
      </c>
      <c r="EU1443" s="111" t="str">
        <f t="shared" si="4148"/>
        <v>No Error</v>
      </c>
      <c r="EV1443" s="111" t="str">
        <f t="shared" si="4149"/>
        <v>No Error</v>
      </c>
      <c r="EW1443" s="111" t="str">
        <f t="shared" si="4150"/>
        <v>No Error</v>
      </c>
      <c r="EX1443" s="111" t="str">
        <f t="shared" si="4151"/>
        <v>No Error</v>
      </c>
      <c r="EY1443" s="111" t="str">
        <f t="shared" si="4152"/>
        <v>No Error</v>
      </c>
      <c r="EZ1443" s="111" t="str">
        <f t="shared" si="4153"/>
        <v>No Error</v>
      </c>
      <c r="FA1443" s="111" t="str">
        <f t="shared" si="4154"/>
        <v>No Error</v>
      </c>
      <c r="FB1443" s="111" t="str">
        <f t="shared" si="4155"/>
        <v>No Error</v>
      </c>
      <c r="FC1443" s="111" t="str">
        <f t="shared" si="4156"/>
        <v>No Error</v>
      </c>
      <c r="FD1443" s="111" t="str">
        <f t="shared" si="4157"/>
        <v>No Error</v>
      </c>
      <c r="FE1443" s="111" t="str">
        <f t="shared" si="4158"/>
        <v>No Error</v>
      </c>
      <c r="FF1443" s="111" t="str">
        <f t="shared" si="4159"/>
        <v>No Error</v>
      </c>
      <c r="FG1443" s="111" t="str">
        <f t="shared" si="4160"/>
        <v>No Error</v>
      </c>
      <c r="FH1443" s="111" t="str">
        <f t="shared" si="4161"/>
        <v>No Error</v>
      </c>
      <c r="FI1443" s="111" t="str">
        <f t="shared" si="4162"/>
        <v>No Error</v>
      </c>
      <c r="FJ1443" s="111" t="str">
        <f t="shared" si="4163"/>
        <v>No Error</v>
      </c>
      <c r="FK1443" s="111" t="str">
        <f t="shared" si="4164"/>
        <v>No Error</v>
      </c>
      <c r="FL1443" s="111" t="str">
        <f t="shared" si="4165"/>
        <v>No Error</v>
      </c>
      <c r="FM1443" s="111" t="str">
        <f t="shared" si="4166"/>
        <v>No Error</v>
      </c>
      <c r="FN1443" s="111" t="str">
        <f t="shared" si="4167"/>
        <v>No Error</v>
      </c>
      <c r="FO1443" s="111" t="str">
        <f t="shared" si="4168"/>
        <v>No Error</v>
      </c>
      <c r="FP1443" s="111" t="str">
        <f t="shared" si="4169"/>
        <v>No Error</v>
      </c>
      <c r="FQ1443" s="111" t="str">
        <f t="shared" si="4170"/>
        <v>No Error</v>
      </c>
      <c r="FR1443" s="111" t="str">
        <f t="shared" si="4171"/>
        <v>No Error</v>
      </c>
      <c r="FS1443" s="111" t="str">
        <f t="shared" si="4172"/>
        <v>No Error</v>
      </c>
      <c r="FT1443" s="111" t="str">
        <f t="shared" si="4173"/>
        <v>No Error</v>
      </c>
      <c r="FU1443" s="111" t="str">
        <f t="shared" si="4174"/>
        <v>No Error</v>
      </c>
      <c r="FV1443" s="111" t="str">
        <f t="shared" si="4175"/>
        <v>No Error</v>
      </c>
      <c r="FW1443" s="111" t="str">
        <f t="shared" si="4176"/>
        <v>No Error</v>
      </c>
      <c r="FX1443" s="111" t="str">
        <f t="shared" si="4177"/>
        <v>No Error</v>
      </c>
      <c r="FY1443" s="111" t="str">
        <f t="shared" si="4178"/>
        <v>No Error</v>
      </c>
      <c r="FZ1443" s="111" t="str">
        <f t="shared" si="4179"/>
        <v>No Error</v>
      </c>
      <c r="GA1443" s="111" t="str">
        <f t="shared" si="4180"/>
        <v>No Error</v>
      </c>
      <c r="GB1443" s="111" t="str">
        <f t="shared" si="4181"/>
        <v>No Error</v>
      </c>
      <c r="GC1443" s="111" t="str">
        <f t="shared" si="4182"/>
        <v>No Error</v>
      </c>
      <c r="GD1443" s="111" t="str">
        <f t="shared" si="4183"/>
        <v>No Error</v>
      </c>
      <c r="GE1443" s="111" t="str">
        <f t="shared" si="4184"/>
        <v>No Error</v>
      </c>
      <c r="GF1443" s="111" t="str">
        <f t="shared" si="4185"/>
        <v>No Error</v>
      </c>
      <c r="GG1443" s="111" t="str">
        <f t="shared" si="4186"/>
        <v>No Error</v>
      </c>
      <c r="GH1443" s="111" t="str">
        <f t="shared" si="4187"/>
        <v>No Error</v>
      </c>
      <c r="GI1443" s="111" t="str">
        <f t="shared" si="4188"/>
        <v>No Error</v>
      </c>
      <c r="GJ1443" s="111" t="str">
        <f t="shared" si="4189"/>
        <v>No Error</v>
      </c>
      <c r="GK1443" s="111" t="str">
        <f t="shared" si="4190"/>
        <v>No Error</v>
      </c>
      <c r="GL1443" s="111" t="str">
        <f t="shared" si="4191"/>
        <v>No Error</v>
      </c>
      <c r="GM1443" s="111" t="str">
        <f t="shared" si="4192"/>
        <v>No Error</v>
      </c>
      <c r="GN1443" s="111" t="str">
        <f t="shared" si="4193"/>
        <v>No Error</v>
      </c>
      <c r="GO1443" s="111" t="str">
        <f t="shared" si="4194"/>
        <v>No Error</v>
      </c>
      <c r="GP1443" s="111" t="str">
        <f t="shared" si="4194"/>
        <v>No Error</v>
      </c>
      <c r="GQ1443" s="111">
        <f t="shared" si="4195"/>
        <v>0</v>
      </c>
      <c r="GR1443" s="111">
        <f t="shared" si="4196"/>
        <v>0</v>
      </c>
      <c r="GS1443" s="111" t="str">
        <f t="shared" si="4197"/>
        <v/>
      </c>
      <c r="GT1443" s="111">
        <f t="shared" si="4198"/>
        <v>0</v>
      </c>
      <c r="GU1443" s="111">
        <f t="shared" si="4199"/>
        <v>0</v>
      </c>
      <c r="GV1443" s="111">
        <f t="shared" si="4233"/>
        <v>0</v>
      </c>
      <c r="GW1443" s="121" t="str">
        <f>IF(OR($A1443=2,$A1443=3),"",'SEA Detail'!CB1505)</f>
        <v>.</v>
      </c>
      <c r="GX1443" s="111">
        <f t="shared" si="4234"/>
        <v>0</v>
      </c>
      <c r="GY1443" s="111">
        <f t="shared" si="4235"/>
        <v>0</v>
      </c>
      <c r="GZ1443" s="111">
        <f t="shared" si="4236"/>
        <v>0</v>
      </c>
      <c r="HA1443" s="111">
        <f t="shared" si="4237"/>
        <v>0</v>
      </c>
      <c r="HB1443" s="111">
        <f t="shared" si="4200"/>
        <v>0</v>
      </c>
      <c r="HC1443" s="111">
        <f t="shared" si="4201"/>
        <v>0</v>
      </c>
      <c r="HD1443" s="111">
        <f t="shared" si="4202"/>
        <v>0</v>
      </c>
      <c r="HE1443" s="111">
        <f t="shared" si="4203"/>
        <v>0</v>
      </c>
      <c r="HF1443" s="111">
        <f t="shared" si="4204"/>
        <v>0</v>
      </c>
      <c r="HG1443" s="111">
        <f t="shared" si="4205"/>
        <v>0</v>
      </c>
      <c r="HH1443" s="111">
        <f t="shared" si="4206"/>
        <v>0</v>
      </c>
      <c r="HI1443" s="111">
        <f t="shared" si="4207"/>
        <v>0</v>
      </c>
      <c r="HJ1443" s="111">
        <f t="shared" si="4208"/>
        <v>0</v>
      </c>
      <c r="HK1443" s="111">
        <f t="shared" si="4209"/>
        <v>0</v>
      </c>
      <c r="HL1443" s="111">
        <f t="shared" si="4210"/>
        <v>0</v>
      </c>
      <c r="HM1443" s="111">
        <f t="shared" si="4211"/>
        <v>0</v>
      </c>
      <c r="HN1443" s="111">
        <f t="shared" si="4212"/>
        <v>0</v>
      </c>
      <c r="HO1443" s="111">
        <f t="shared" si="4213"/>
        <v>0</v>
      </c>
      <c r="HP1443" s="111">
        <f t="shared" si="4214"/>
        <v>0</v>
      </c>
      <c r="HQ1443" s="111">
        <f t="shared" si="4215"/>
        <v>0</v>
      </c>
      <c r="HR1443" s="111">
        <f t="shared" si="4216"/>
        <v>0</v>
      </c>
      <c r="HS1443" s="111">
        <f t="shared" si="4217"/>
        <v>0</v>
      </c>
      <c r="HT1443" s="111">
        <f t="shared" si="4218"/>
        <v>0</v>
      </c>
      <c r="HU1443" s="111">
        <f t="shared" si="4219"/>
        <v>0</v>
      </c>
      <c r="HV1443" s="111">
        <f t="shared" si="4220"/>
        <v>0</v>
      </c>
      <c r="HW1443" s="111">
        <f t="shared" si="4221"/>
        <v>0</v>
      </c>
      <c r="HX1443" s="111">
        <f t="shared" si="4222"/>
        <v>0</v>
      </c>
      <c r="HY1443" s="111">
        <f>IF(AND(OR($A1443=2,$E1443=""),NOT(ISBLANK('Base Data'!I1444))),1,IF(OR($A1443=2,$C1443="",$E1443=""),0,1))</f>
        <v>0</v>
      </c>
      <c r="HZ1443" s="111"/>
      <c r="IA1443" s="111"/>
      <c r="IB1443" s="111"/>
      <c r="IC1443" s="111">
        <f>IF('Base Data'!C1444="",0,IF('Base Data'!D1444="",1,0))</f>
        <v>0</v>
      </c>
    </row>
    <row r="1444" spans="1:237" x14ac:dyDescent="0.25">
      <c r="A1444" s="116" t="str">
        <f>IF(NOT(ISBLANK('Base Data'!A1445)),'Base Data'!A1445,"")</f>
        <v/>
      </c>
      <c r="B1444" s="116" t="str">
        <f>IF(NOT(ISBLANK('Base Data'!B1445)),'Base Data'!B1445,"")</f>
        <v/>
      </c>
      <c r="C1444" s="125" t="str">
        <f>IF(NOT(ISBLANK('Base Data'!C1445)),'Base Data'!C1445,"")</f>
        <v/>
      </c>
      <c r="D1444" s="125" t="str">
        <f>IF(NOT(ISBLANK('Base Data'!D1445)),'Base Data'!D1445,"")</f>
        <v/>
      </c>
      <c r="E1444" s="116" t="str">
        <f>IF(NOT(ISBLANK('Base Data'!E1445)),'Base Data'!E1445,"")</f>
        <v/>
      </c>
      <c r="F1444" s="117" t="str">
        <f>IF(NOT(ISBLANK('Base Data'!F1445)),'Base Data'!F1445,"")</f>
        <v/>
      </c>
      <c r="G1444" s="117" t="str">
        <f>IF(NOT(ISBLANK('Base Data'!G1445)),'Base Data'!G1445,"")</f>
        <v/>
      </c>
      <c r="H1444" s="188">
        <f t="shared" si="4054"/>
        <v>0</v>
      </c>
      <c r="I1444" s="117" t="str">
        <f>IF(NOT(ISBLANK('Base Data'!H1445)),'Base Data'!H1445,"")</f>
        <v/>
      </c>
      <c r="J1444" s="188">
        <f>IF(AND(ISNUMBER(I1444),ISNUMBER(#REF!)),I1444-#REF!,IF(AND(NOT(ISNUMBER(I1444)),NOT(ISNUMBER(#REF!))),0,IF(NOT(ISNUMBER(I1444)),-#REF!,IF(NOT(ISNUMBER(#REF!)),I1444,0))))</f>
        <v>0</v>
      </c>
      <c r="K1444" s="188">
        <f t="shared" si="4055"/>
        <v>0</v>
      </c>
      <c r="L1444" s="188">
        <f t="shared" si="4223"/>
        <v>0</v>
      </c>
      <c r="M1444" s="116" t="str">
        <f>IF(NOT(ISBLANK('Base Data'!I1445)),'Base Data'!I1445,"")</f>
        <v/>
      </c>
      <c r="N1444" s="116" t="str">
        <f>IF(NOT(ISBLANK('Base Data'!J1445)),'Base Data'!J1445,"")</f>
        <v/>
      </c>
      <c r="O1444" s="117" t="str">
        <f>IF(NOT(ISBLANK('Base Data'!K1445)),'Base Data'!K1445,"")</f>
        <v/>
      </c>
      <c r="P1444" s="191">
        <f t="shared" si="4056"/>
        <v>0</v>
      </c>
      <c r="Q1444" s="116" t="str">
        <f>IF(NOT(ISBLANK('Base Data'!L1445)),'Base Data'!L1445,"")</f>
        <v/>
      </c>
      <c r="R1444" s="116" t="str">
        <f>IF(NOT(ISBLANK('Base Data'!M1445)),'Base Data'!M1445,"")</f>
        <v/>
      </c>
      <c r="S1444" s="116" t="str">
        <f>IF(NOT(ISBLANK('Base Data'!N1445)),'Base Data'!N1445,"")</f>
        <v/>
      </c>
      <c r="T1444" s="117" t="str">
        <f>IF(NOT(ISBLANK('Base Data'!O1445)),'Base Data'!O1445,"")</f>
        <v/>
      </c>
      <c r="U1444" s="116" t="str">
        <f>IF(NOT(ISBLANK('Base Data'!P1445)),'Base Data'!P1445,"")</f>
        <v/>
      </c>
      <c r="V1444" s="116" t="str">
        <f>IF(NOT(ISBLANK('Base Data'!Q1445)),'Base Data'!Q1445,"")</f>
        <v/>
      </c>
      <c r="W1444" s="116" t="str">
        <f>IF(NOT(ISBLANK('Base Data'!R1445)),'Base Data'!R1445,"")</f>
        <v/>
      </c>
      <c r="X1444" s="116" t="str">
        <f>IF(NOT(ISBLANK('Base Data'!S1445)),'Base Data'!S1445,"")</f>
        <v/>
      </c>
      <c r="Y1444" s="116" t="str">
        <f>IF(NOT(ISBLANK('Base Data'!T1445)),'Base Data'!T1445,"")</f>
        <v/>
      </c>
      <c r="Z1444" s="117" t="str">
        <f>IF(NOT(ISBLANK('Base Data'!U1445)),'Base Data'!U1445,"")</f>
        <v/>
      </c>
      <c r="AA1444" s="191">
        <f t="shared" si="4057"/>
        <v>0</v>
      </c>
      <c r="AB1444" s="116" t="str">
        <f>IF(NOT(ISBLANK('Base Data'!V1445)),'Base Data'!V1445,"")</f>
        <v/>
      </c>
      <c r="AC1444" s="117" t="str">
        <f>IF(NOT(ISBLANK('Base Data'!W1445)),'Base Data'!W1445,"")</f>
        <v/>
      </c>
      <c r="AD1444" s="191">
        <f t="shared" si="4058"/>
        <v>0</v>
      </c>
      <c r="AE1444" s="118" t="str">
        <f>IF(NOT(ISBLANK('Base Data'!X1445)),'Base Data'!X1445,"")</f>
        <v/>
      </c>
      <c r="AF1444" s="118" t="str">
        <f>IF(NOT(ISBLANK('Base Data'!Y1445)),'Base Data'!Y1445,"")</f>
        <v/>
      </c>
      <c r="AG1444" s="121" t="str">
        <f>IF(OR($A1444=2),"",'SEA Detail'!CB1506)</f>
        <v>.</v>
      </c>
      <c r="AH1444" s="115">
        <f t="shared" si="4059"/>
        <v>0</v>
      </c>
      <c r="AI1444" s="115">
        <f t="shared" si="4060"/>
        <v>0</v>
      </c>
      <c r="AJ1444" s="115">
        <f t="shared" si="4061"/>
        <v>0</v>
      </c>
      <c r="AK1444" s="115">
        <f t="shared" si="4224"/>
        <v>0</v>
      </c>
      <c r="AL1444" s="115">
        <f t="shared" si="4062"/>
        <v>0</v>
      </c>
      <c r="AM1444" s="115">
        <f t="shared" si="4225"/>
        <v>0</v>
      </c>
      <c r="AN1444" s="115">
        <f t="shared" si="4063"/>
        <v>0</v>
      </c>
      <c r="AO1444" s="115">
        <f t="shared" si="4064"/>
        <v>0</v>
      </c>
      <c r="AP1444" s="115">
        <f t="shared" si="4065"/>
        <v>0</v>
      </c>
      <c r="AQ1444" s="115">
        <f t="shared" si="4066"/>
        <v>0</v>
      </c>
      <c r="AR1444" s="115">
        <f t="shared" si="4067"/>
        <v>0</v>
      </c>
      <c r="AS1444" s="115">
        <f t="shared" si="4068"/>
        <v>0</v>
      </c>
      <c r="AT1444" s="115">
        <f t="shared" si="4069"/>
        <v>0</v>
      </c>
      <c r="AU1444" s="115">
        <f t="shared" si="4070"/>
        <v>0</v>
      </c>
      <c r="AV1444" s="115">
        <f t="shared" si="4071"/>
        <v>0</v>
      </c>
      <c r="AW1444" s="115">
        <f t="shared" si="4072"/>
        <v>0</v>
      </c>
      <c r="AX1444" s="115">
        <f t="shared" si="4073"/>
        <v>0</v>
      </c>
      <c r="AY1444" s="115">
        <f t="shared" si="4074"/>
        <v>0</v>
      </c>
      <c r="AZ1444" s="115">
        <f t="shared" si="4075"/>
        <v>0</v>
      </c>
      <c r="BA1444" s="115">
        <f t="shared" si="4226"/>
        <v>0</v>
      </c>
      <c r="BB1444" s="115">
        <f t="shared" si="4076"/>
        <v>0</v>
      </c>
      <c r="BC1444" s="115">
        <f t="shared" si="4077"/>
        <v>0</v>
      </c>
      <c r="BD1444" s="115">
        <f t="shared" si="4078"/>
        <v>0</v>
      </c>
      <c r="BE1444" s="115">
        <f t="shared" si="4079"/>
        <v>0</v>
      </c>
      <c r="BF1444" s="115">
        <f t="shared" si="4080"/>
        <v>0</v>
      </c>
      <c r="BG1444" s="115">
        <f t="shared" si="4081"/>
        <v>0</v>
      </c>
      <c r="BH1444" s="115">
        <f t="shared" si="4082"/>
        <v>0</v>
      </c>
      <c r="BI1444" s="115">
        <f t="shared" si="4083"/>
        <v>0</v>
      </c>
      <c r="BJ1444" s="115">
        <f t="shared" si="4084"/>
        <v>0</v>
      </c>
      <c r="BK1444" s="115">
        <f t="shared" si="4085"/>
        <v>0</v>
      </c>
      <c r="BL1444" s="115">
        <f t="shared" si="4086"/>
        <v>0</v>
      </c>
      <c r="BM1444" s="115">
        <f t="shared" si="4087"/>
        <v>0</v>
      </c>
      <c r="BN1444" s="115">
        <f t="shared" si="4088"/>
        <v>0</v>
      </c>
      <c r="BO1444" s="115">
        <f t="shared" si="4089"/>
        <v>0</v>
      </c>
      <c r="BP1444" s="115">
        <f t="shared" si="4090"/>
        <v>0</v>
      </c>
      <c r="BQ1444" s="115">
        <f t="shared" si="4091"/>
        <v>0</v>
      </c>
      <c r="BR1444" s="115">
        <f t="shared" si="4092"/>
        <v>0</v>
      </c>
      <c r="BS1444" s="115">
        <f t="shared" si="4093"/>
        <v>0</v>
      </c>
      <c r="BT1444" s="115">
        <f t="shared" si="4094"/>
        <v>0</v>
      </c>
      <c r="BU1444" s="115">
        <f t="shared" si="4095"/>
        <v>0</v>
      </c>
      <c r="BV1444" s="115">
        <f t="shared" si="4227"/>
        <v>0</v>
      </c>
      <c r="BW1444" s="115">
        <f t="shared" si="4096"/>
        <v>0</v>
      </c>
      <c r="BX1444" s="115">
        <f t="shared" si="4097"/>
        <v>0</v>
      </c>
      <c r="BY1444" s="115">
        <f t="shared" si="4098"/>
        <v>0</v>
      </c>
      <c r="BZ1444" s="115">
        <v>0</v>
      </c>
      <c r="CA1444" s="115">
        <f>IFERROR(IF(OR($A1444=2,$A1444=3,$C1444=""),0,IF(E1444="",1,IF(ISERROR(VLOOKUP('Auto-Calculations'!E1444,LEA_ESA_Lookup,2,FALSE)),1,0))),"0*")</f>
        <v>0</v>
      </c>
      <c r="CB1444" s="115">
        <f t="shared" si="4099"/>
        <v>0</v>
      </c>
      <c r="CC1444" s="115">
        <f t="shared" si="4100"/>
        <v>0</v>
      </c>
      <c r="CD1444" s="115">
        <f t="shared" si="4101"/>
        <v>0</v>
      </c>
      <c r="CE1444" s="115">
        <f t="shared" si="4102"/>
        <v>0</v>
      </c>
      <c r="CF1444" s="115">
        <f t="shared" si="4103"/>
        <v>0</v>
      </c>
      <c r="CG1444" s="115">
        <f t="shared" si="4104"/>
        <v>0</v>
      </c>
      <c r="CH1444" s="119">
        <f t="shared" si="4105"/>
        <v>0</v>
      </c>
      <c r="CI1444" s="115">
        <f t="shared" si="4106"/>
        <v>0</v>
      </c>
      <c r="CJ1444" s="115">
        <f t="shared" si="4107"/>
        <v>0</v>
      </c>
      <c r="CK1444" s="115">
        <f t="shared" si="4108"/>
        <v>0</v>
      </c>
      <c r="CL1444" s="115">
        <f t="shared" si="4109"/>
        <v>0</v>
      </c>
      <c r="CM1444" s="115">
        <f t="shared" si="4110"/>
        <v>0</v>
      </c>
      <c r="CN1444" s="115">
        <f>IFERROR(IF(OR($A1444=2,$A1444=3,$C1444=""),0,IF('Auto-Calculations'!Z1444="M",1,0)),"0*")</f>
        <v>0</v>
      </c>
      <c r="CO1444" s="115">
        <f>IFERROR(IF(OR($A1444=2,$A1444=3,$C1444=""),0,IF('Auto-Calculations'!AE1444="M",1,0)),"0*")</f>
        <v>0</v>
      </c>
      <c r="CP1444" s="115">
        <f>IFERROR(IF(OR($A1444=2,$A1444=3,$C1444=""),0,IF('Auto-Calculations'!V1444="M",1,0)),"0*")</f>
        <v>0</v>
      </c>
      <c r="CQ1444" s="115">
        <f>IFERROR(IF(OR($A1444=2,$A1444=3,$C1444=""),0,IF('Auto-Calculations'!W1444="M",1,0)),"0*")</f>
        <v>0</v>
      </c>
      <c r="CR1444" s="115">
        <f>IFERROR(IF(OR($A1444=2,$A1444=3,$C1444=""),0,IF('Auto-Calculations'!X1444="M",1,0)),"0*")</f>
        <v>0</v>
      </c>
      <c r="CS1444" s="115">
        <f>IFERROR(IF(OR($A1444=2,$A1444=3,$C1444=""),0,IF('Auto-Calculations'!Y1444="M",1,0)),"0*")</f>
        <v>0</v>
      </c>
      <c r="CT1444" s="115">
        <f t="shared" si="4111"/>
        <v>0</v>
      </c>
      <c r="CU1444" s="115">
        <f t="shared" si="4112"/>
        <v>0</v>
      </c>
      <c r="CV1444" s="115">
        <f t="shared" si="4113"/>
        <v>0</v>
      </c>
      <c r="CW1444" s="115">
        <f t="shared" si="4114"/>
        <v>0</v>
      </c>
      <c r="CX1444" s="115">
        <f t="shared" si="4115"/>
        <v>0</v>
      </c>
      <c r="CY1444" s="111">
        <f t="shared" si="4116"/>
        <v>0</v>
      </c>
      <c r="CZ1444" s="111">
        <f t="shared" si="4117"/>
        <v>0</v>
      </c>
      <c r="DA1444" s="111">
        <f t="shared" si="4118"/>
        <v>0</v>
      </c>
      <c r="DB1444" s="115">
        <f t="shared" si="4228"/>
        <v>0</v>
      </c>
      <c r="DC1444" s="111">
        <f t="shared" si="4229"/>
        <v>0</v>
      </c>
      <c r="DD1444" s="115">
        <f t="shared" si="4230"/>
        <v>0</v>
      </c>
      <c r="DE1444" s="115">
        <f t="shared" si="4231"/>
        <v>0</v>
      </c>
      <c r="DF1444" s="115">
        <f>IFERROR(IF(OR($A1444=3),0,IF('Auto-Calculations'!Q1444="NA",1,0)),"0*")</f>
        <v>0</v>
      </c>
      <c r="DG1444" s="111"/>
      <c r="DH1444" s="111"/>
      <c r="DI1444" s="111"/>
      <c r="DJ1444" s="111"/>
      <c r="DK1444" s="111"/>
      <c r="DL1444" s="111"/>
      <c r="DM1444" s="111"/>
      <c r="DN1444" s="111"/>
      <c r="DO1444" s="111"/>
      <c r="DP1444" s="111"/>
      <c r="DQ1444" s="120" t="str">
        <f t="shared" si="4232"/>
        <v>0000000000000000000000000000000000000</v>
      </c>
      <c r="DR1444" s="111" t="str">
        <f t="shared" si="4119"/>
        <v>No Error</v>
      </c>
      <c r="DS1444" s="111" t="str">
        <f t="shared" si="4120"/>
        <v>No Error</v>
      </c>
      <c r="DT1444" s="111" t="str">
        <f t="shared" si="4121"/>
        <v>No Error</v>
      </c>
      <c r="DU1444" s="111" t="str">
        <f t="shared" si="4122"/>
        <v>No Error</v>
      </c>
      <c r="DV1444" s="111" t="str">
        <f t="shared" si="4123"/>
        <v>No Error</v>
      </c>
      <c r="DW1444" s="111" t="str">
        <f t="shared" si="4124"/>
        <v>No Error</v>
      </c>
      <c r="DX1444" s="111" t="str">
        <f t="shared" si="4125"/>
        <v>No Error</v>
      </c>
      <c r="DY1444" s="111" t="str">
        <f t="shared" si="4126"/>
        <v>No Error</v>
      </c>
      <c r="DZ1444" s="111" t="str">
        <f t="shared" si="4127"/>
        <v>No Error</v>
      </c>
      <c r="EA1444" s="111" t="str">
        <f t="shared" si="4128"/>
        <v>No Error</v>
      </c>
      <c r="EB1444" s="111" t="str">
        <f t="shared" si="4129"/>
        <v>No Error</v>
      </c>
      <c r="EC1444" s="111" t="str">
        <f t="shared" si="4130"/>
        <v>No Error</v>
      </c>
      <c r="ED1444" s="111" t="str">
        <f t="shared" si="4131"/>
        <v>No Error</v>
      </c>
      <c r="EE1444" s="111" t="str">
        <f t="shared" si="4132"/>
        <v>No Error</v>
      </c>
      <c r="EF1444" s="111" t="str">
        <f t="shared" si="4133"/>
        <v>No Error</v>
      </c>
      <c r="EG1444" s="111" t="str">
        <f t="shared" si="4134"/>
        <v>No Error</v>
      </c>
      <c r="EH1444" s="111" t="str">
        <f t="shared" si="4135"/>
        <v>No Error</v>
      </c>
      <c r="EI1444" s="111" t="str">
        <f t="shared" si="4136"/>
        <v>No Error</v>
      </c>
      <c r="EJ1444" s="111" t="str">
        <f t="shared" si="4137"/>
        <v>No Error</v>
      </c>
      <c r="EK1444" s="111" t="str">
        <f t="shared" si="4138"/>
        <v>No Error</v>
      </c>
      <c r="EL1444" s="111" t="str">
        <f t="shared" si="4139"/>
        <v>No Error</v>
      </c>
      <c r="EM1444" s="111" t="str">
        <f t="shared" si="4140"/>
        <v>No Error</v>
      </c>
      <c r="EN1444" s="111" t="str">
        <f t="shared" si="4141"/>
        <v>No Error</v>
      </c>
      <c r="EO1444" s="111" t="str">
        <f t="shared" si="4142"/>
        <v>No Error</v>
      </c>
      <c r="EP1444" s="111" t="str">
        <f t="shared" si="4143"/>
        <v>No Error</v>
      </c>
      <c r="EQ1444" s="111" t="str">
        <f t="shared" si="4144"/>
        <v>No Error</v>
      </c>
      <c r="ER1444" s="111" t="str">
        <f t="shared" si="4145"/>
        <v>No Error</v>
      </c>
      <c r="ES1444" s="111" t="str">
        <f t="shared" si="4146"/>
        <v>No Error</v>
      </c>
      <c r="ET1444" s="111" t="str">
        <f t="shared" si="4147"/>
        <v>No Error</v>
      </c>
      <c r="EU1444" s="111" t="str">
        <f t="shared" si="4148"/>
        <v>No Error</v>
      </c>
      <c r="EV1444" s="111" t="str">
        <f t="shared" si="4149"/>
        <v>No Error</v>
      </c>
      <c r="EW1444" s="111" t="str">
        <f t="shared" si="4150"/>
        <v>No Error</v>
      </c>
      <c r="EX1444" s="111" t="str">
        <f t="shared" si="4151"/>
        <v>No Error</v>
      </c>
      <c r="EY1444" s="111" t="str">
        <f t="shared" si="4152"/>
        <v>No Error</v>
      </c>
      <c r="EZ1444" s="111" t="str">
        <f t="shared" si="4153"/>
        <v>No Error</v>
      </c>
      <c r="FA1444" s="111" t="str">
        <f t="shared" si="4154"/>
        <v>No Error</v>
      </c>
      <c r="FB1444" s="111" t="str">
        <f t="shared" si="4155"/>
        <v>No Error</v>
      </c>
      <c r="FC1444" s="111" t="str">
        <f t="shared" si="4156"/>
        <v>No Error</v>
      </c>
      <c r="FD1444" s="111" t="str">
        <f t="shared" si="4157"/>
        <v>No Error</v>
      </c>
      <c r="FE1444" s="111" t="str">
        <f t="shared" si="4158"/>
        <v>No Error</v>
      </c>
      <c r="FF1444" s="111" t="str">
        <f t="shared" si="4159"/>
        <v>No Error</v>
      </c>
      <c r="FG1444" s="111" t="str">
        <f t="shared" si="4160"/>
        <v>No Error</v>
      </c>
      <c r="FH1444" s="111" t="str">
        <f t="shared" si="4161"/>
        <v>No Error</v>
      </c>
      <c r="FI1444" s="111" t="str">
        <f t="shared" si="4162"/>
        <v>No Error</v>
      </c>
      <c r="FJ1444" s="111" t="str">
        <f t="shared" si="4163"/>
        <v>No Error</v>
      </c>
      <c r="FK1444" s="111" t="str">
        <f t="shared" si="4164"/>
        <v>No Error</v>
      </c>
      <c r="FL1444" s="111" t="str">
        <f t="shared" si="4165"/>
        <v>No Error</v>
      </c>
      <c r="FM1444" s="111" t="str">
        <f t="shared" si="4166"/>
        <v>No Error</v>
      </c>
      <c r="FN1444" s="111" t="str">
        <f t="shared" si="4167"/>
        <v>No Error</v>
      </c>
      <c r="FO1444" s="111" t="str">
        <f t="shared" si="4168"/>
        <v>No Error</v>
      </c>
      <c r="FP1444" s="111" t="str">
        <f t="shared" si="4169"/>
        <v>No Error</v>
      </c>
      <c r="FQ1444" s="111" t="str">
        <f t="shared" si="4170"/>
        <v>No Error</v>
      </c>
      <c r="FR1444" s="111" t="str">
        <f t="shared" si="4171"/>
        <v>No Error</v>
      </c>
      <c r="FS1444" s="111" t="str">
        <f t="shared" si="4172"/>
        <v>No Error</v>
      </c>
      <c r="FT1444" s="111" t="str">
        <f t="shared" si="4173"/>
        <v>No Error</v>
      </c>
      <c r="FU1444" s="111" t="str">
        <f t="shared" si="4174"/>
        <v>No Error</v>
      </c>
      <c r="FV1444" s="111" t="str">
        <f t="shared" si="4175"/>
        <v>No Error</v>
      </c>
      <c r="FW1444" s="111" t="str">
        <f t="shared" si="4176"/>
        <v>No Error</v>
      </c>
      <c r="FX1444" s="111" t="str">
        <f t="shared" si="4177"/>
        <v>No Error</v>
      </c>
      <c r="FY1444" s="111" t="str">
        <f t="shared" si="4178"/>
        <v>No Error</v>
      </c>
      <c r="FZ1444" s="111" t="str">
        <f t="shared" si="4179"/>
        <v>No Error</v>
      </c>
      <c r="GA1444" s="111" t="str">
        <f t="shared" si="4180"/>
        <v>No Error</v>
      </c>
      <c r="GB1444" s="111" t="str">
        <f t="shared" si="4181"/>
        <v>No Error</v>
      </c>
      <c r="GC1444" s="111" t="str">
        <f t="shared" si="4182"/>
        <v>No Error</v>
      </c>
      <c r="GD1444" s="111" t="str">
        <f t="shared" si="4183"/>
        <v>No Error</v>
      </c>
      <c r="GE1444" s="111" t="str">
        <f t="shared" si="4184"/>
        <v>No Error</v>
      </c>
      <c r="GF1444" s="111" t="str">
        <f t="shared" si="4185"/>
        <v>No Error</v>
      </c>
      <c r="GG1444" s="111" t="str">
        <f t="shared" si="4186"/>
        <v>No Error</v>
      </c>
      <c r="GH1444" s="111" t="str">
        <f t="shared" si="4187"/>
        <v>No Error</v>
      </c>
      <c r="GI1444" s="111" t="str">
        <f t="shared" si="4188"/>
        <v>No Error</v>
      </c>
      <c r="GJ1444" s="111" t="str">
        <f t="shared" si="4189"/>
        <v>No Error</v>
      </c>
      <c r="GK1444" s="111" t="str">
        <f t="shared" si="4190"/>
        <v>No Error</v>
      </c>
      <c r="GL1444" s="111" t="str">
        <f t="shared" si="4191"/>
        <v>No Error</v>
      </c>
      <c r="GM1444" s="111" t="str">
        <f t="shared" si="4192"/>
        <v>No Error</v>
      </c>
      <c r="GN1444" s="111" t="str">
        <f t="shared" si="4193"/>
        <v>No Error</v>
      </c>
      <c r="GO1444" s="111" t="str">
        <f t="shared" si="4194"/>
        <v>No Error</v>
      </c>
      <c r="GP1444" s="111" t="str">
        <f t="shared" si="4194"/>
        <v>No Error</v>
      </c>
      <c r="GQ1444" s="111">
        <f t="shared" si="4195"/>
        <v>0</v>
      </c>
      <c r="GR1444" s="111">
        <f t="shared" si="4196"/>
        <v>0</v>
      </c>
      <c r="GS1444" s="111" t="str">
        <f t="shared" si="4197"/>
        <v/>
      </c>
      <c r="GT1444" s="111">
        <f t="shared" si="4198"/>
        <v>0</v>
      </c>
      <c r="GU1444" s="111">
        <f t="shared" si="4199"/>
        <v>0</v>
      </c>
      <c r="GV1444" s="111">
        <f t="shared" si="4233"/>
        <v>0</v>
      </c>
      <c r="GW1444" s="121" t="str">
        <f>IF(OR($A1444=2,$A1444=3),"",'SEA Detail'!CB1506)</f>
        <v>.</v>
      </c>
      <c r="GX1444" s="111">
        <f t="shared" si="4234"/>
        <v>0</v>
      </c>
      <c r="GY1444" s="111">
        <f t="shared" si="4235"/>
        <v>0</v>
      </c>
      <c r="GZ1444" s="111">
        <f t="shared" si="4236"/>
        <v>0</v>
      </c>
      <c r="HA1444" s="111">
        <f t="shared" si="4237"/>
        <v>0</v>
      </c>
      <c r="HB1444" s="111">
        <f t="shared" si="4200"/>
        <v>0</v>
      </c>
      <c r="HC1444" s="111">
        <f t="shared" si="4201"/>
        <v>0</v>
      </c>
      <c r="HD1444" s="111">
        <f t="shared" si="4202"/>
        <v>0</v>
      </c>
      <c r="HE1444" s="111">
        <f t="shared" si="4203"/>
        <v>0</v>
      </c>
      <c r="HF1444" s="111">
        <f t="shared" si="4204"/>
        <v>0</v>
      </c>
      <c r="HG1444" s="111">
        <f t="shared" si="4205"/>
        <v>0</v>
      </c>
      <c r="HH1444" s="111">
        <f t="shared" si="4206"/>
        <v>0</v>
      </c>
      <c r="HI1444" s="111">
        <f t="shared" si="4207"/>
        <v>0</v>
      </c>
      <c r="HJ1444" s="111">
        <f t="shared" si="4208"/>
        <v>0</v>
      </c>
      <c r="HK1444" s="111">
        <f t="shared" si="4209"/>
        <v>0</v>
      </c>
      <c r="HL1444" s="111">
        <f t="shared" si="4210"/>
        <v>0</v>
      </c>
      <c r="HM1444" s="111">
        <f t="shared" si="4211"/>
        <v>0</v>
      </c>
      <c r="HN1444" s="111">
        <f t="shared" si="4212"/>
        <v>0</v>
      </c>
      <c r="HO1444" s="111">
        <f t="shared" si="4213"/>
        <v>0</v>
      </c>
      <c r="HP1444" s="111">
        <f t="shared" si="4214"/>
        <v>0</v>
      </c>
      <c r="HQ1444" s="111">
        <f t="shared" si="4215"/>
        <v>0</v>
      </c>
      <c r="HR1444" s="111">
        <f t="shared" si="4216"/>
        <v>0</v>
      </c>
      <c r="HS1444" s="111">
        <f t="shared" si="4217"/>
        <v>0</v>
      </c>
      <c r="HT1444" s="111">
        <f t="shared" si="4218"/>
        <v>0</v>
      </c>
      <c r="HU1444" s="111">
        <f t="shared" si="4219"/>
        <v>0</v>
      </c>
      <c r="HV1444" s="111">
        <f t="shared" si="4220"/>
        <v>0</v>
      </c>
      <c r="HW1444" s="111">
        <f t="shared" si="4221"/>
        <v>0</v>
      </c>
      <c r="HX1444" s="111">
        <f t="shared" si="4222"/>
        <v>0</v>
      </c>
      <c r="HY1444" s="111">
        <f>IF(AND(OR($A1444=2,$E1444=""),NOT(ISBLANK('Base Data'!I1445))),1,IF(OR($A1444=2,$C1444="",$E1444=""),0,1))</f>
        <v>0</v>
      </c>
      <c r="HZ1444" s="111"/>
      <c r="IA1444" s="111"/>
      <c r="IB1444" s="111"/>
      <c r="IC1444" s="111">
        <f>IF('Base Data'!C1445="",0,IF('Base Data'!D1445="",1,0))</f>
        <v>0</v>
      </c>
    </row>
    <row r="1445" spans="1:237" x14ac:dyDescent="0.25">
      <c r="A1445" s="116" t="str">
        <f>IF(NOT(ISBLANK('Base Data'!A1446)),'Base Data'!A1446,"")</f>
        <v/>
      </c>
      <c r="B1445" s="116" t="str">
        <f>IF(NOT(ISBLANK('Base Data'!B1446)),'Base Data'!B1446,"")</f>
        <v/>
      </c>
      <c r="C1445" s="125" t="str">
        <f>IF(NOT(ISBLANK('Base Data'!C1446)),'Base Data'!C1446,"")</f>
        <v/>
      </c>
      <c r="D1445" s="125" t="str">
        <f>IF(NOT(ISBLANK('Base Data'!D1446)),'Base Data'!D1446,"")</f>
        <v/>
      </c>
      <c r="E1445" s="116" t="str">
        <f>IF(NOT(ISBLANK('Base Data'!E1446)),'Base Data'!E1446,"")</f>
        <v/>
      </c>
      <c r="F1445" s="117" t="str">
        <f>IF(NOT(ISBLANK('Base Data'!F1446)),'Base Data'!F1446,"")</f>
        <v/>
      </c>
      <c r="G1445" s="117" t="str">
        <f>IF(NOT(ISBLANK('Base Data'!G1446)),'Base Data'!G1446,"")</f>
        <v/>
      </c>
      <c r="H1445" s="188">
        <f t="shared" si="4054"/>
        <v>0</v>
      </c>
      <c r="I1445" s="117" t="str">
        <f>IF(NOT(ISBLANK('Base Data'!H1446)),'Base Data'!H1446,"")</f>
        <v/>
      </c>
      <c r="J1445" s="188">
        <f>IF(AND(ISNUMBER(I1445),ISNUMBER(#REF!)),I1445-#REF!,IF(AND(NOT(ISNUMBER(I1445)),NOT(ISNUMBER(#REF!))),0,IF(NOT(ISNUMBER(I1445)),-#REF!,IF(NOT(ISNUMBER(#REF!)),I1445,0))))</f>
        <v>0</v>
      </c>
      <c r="K1445" s="188">
        <f t="shared" si="4055"/>
        <v>0</v>
      </c>
      <c r="L1445" s="188">
        <f t="shared" si="4223"/>
        <v>0</v>
      </c>
      <c r="M1445" s="116" t="str">
        <f>IF(NOT(ISBLANK('Base Data'!I1446)),'Base Data'!I1446,"")</f>
        <v/>
      </c>
      <c r="N1445" s="116" t="str">
        <f>IF(NOT(ISBLANK('Base Data'!J1446)),'Base Data'!J1446,"")</f>
        <v/>
      </c>
      <c r="O1445" s="117" t="str">
        <f>IF(NOT(ISBLANK('Base Data'!K1446)),'Base Data'!K1446,"")</f>
        <v/>
      </c>
      <c r="P1445" s="191">
        <f t="shared" si="4056"/>
        <v>0</v>
      </c>
      <c r="Q1445" s="116" t="str">
        <f>IF(NOT(ISBLANK('Base Data'!L1446)),'Base Data'!L1446,"")</f>
        <v/>
      </c>
      <c r="R1445" s="116" t="str">
        <f>IF(NOT(ISBLANK('Base Data'!M1446)),'Base Data'!M1446,"")</f>
        <v/>
      </c>
      <c r="S1445" s="116" t="str">
        <f>IF(NOT(ISBLANK('Base Data'!N1446)),'Base Data'!N1446,"")</f>
        <v/>
      </c>
      <c r="T1445" s="117" t="str">
        <f>IF(NOT(ISBLANK('Base Data'!O1446)),'Base Data'!O1446,"")</f>
        <v/>
      </c>
      <c r="U1445" s="116" t="str">
        <f>IF(NOT(ISBLANK('Base Data'!P1446)),'Base Data'!P1446,"")</f>
        <v/>
      </c>
      <c r="V1445" s="116" t="str">
        <f>IF(NOT(ISBLANK('Base Data'!Q1446)),'Base Data'!Q1446,"")</f>
        <v/>
      </c>
      <c r="W1445" s="116" t="str">
        <f>IF(NOT(ISBLANK('Base Data'!R1446)),'Base Data'!R1446,"")</f>
        <v/>
      </c>
      <c r="X1445" s="116" t="str">
        <f>IF(NOT(ISBLANK('Base Data'!S1446)),'Base Data'!S1446,"")</f>
        <v/>
      </c>
      <c r="Y1445" s="116" t="str">
        <f>IF(NOT(ISBLANK('Base Data'!T1446)),'Base Data'!T1446,"")</f>
        <v/>
      </c>
      <c r="Z1445" s="117" t="str">
        <f>IF(NOT(ISBLANK('Base Data'!U1446)),'Base Data'!U1446,"")</f>
        <v/>
      </c>
      <c r="AA1445" s="191">
        <f t="shared" si="4057"/>
        <v>0</v>
      </c>
      <c r="AB1445" s="116" t="str">
        <f>IF(NOT(ISBLANK('Base Data'!V1446)),'Base Data'!V1446,"")</f>
        <v/>
      </c>
      <c r="AC1445" s="117" t="str">
        <f>IF(NOT(ISBLANK('Base Data'!W1446)),'Base Data'!W1446,"")</f>
        <v/>
      </c>
      <c r="AD1445" s="191">
        <f t="shared" si="4058"/>
        <v>0</v>
      </c>
      <c r="AE1445" s="118" t="str">
        <f>IF(NOT(ISBLANK('Base Data'!X1446)),'Base Data'!X1446,"")</f>
        <v/>
      </c>
      <c r="AF1445" s="118" t="str">
        <f>IF(NOT(ISBLANK('Base Data'!Y1446)),'Base Data'!Y1446,"")</f>
        <v/>
      </c>
      <c r="AG1445" s="121" t="str">
        <f>IF(OR($A1445=2),"",'SEA Detail'!CB1507)</f>
        <v>.</v>
      </c>
      <c r="AH1445" s="115">
        <f t="shared" si="4059"/>
        <v>0</v>
      </c>
      <c r="AI1445" s="115">
        <f t="shared" si="4060"/>
        <v>0</v>
      </c>
      <c r="AJ1445" s="115">
        <f t="shared" si="4061"/>
        <v>0</v>
      </c>
      <c r="AK1445" s="115">
        <f t="shared" si="4224"/>
        <v>0</v>
      </c>
      <c r="AL1445" s="115">
        <f t="shared" si="4062"/>
        <v>0</v>
      </c>
      <c r="AM1445" s="115">
        <f t="shared" si="4225"/>
        <v>0</v>
      </c>
      <c r="AN1445" s="115">
        <f t="shared" si="4063"/>
        <v>0</v>
      </c>
      <c r="AO1445" s="115">
        <f t="shared" si="4064"/>
        <v>0</v>
      </c>
      <c r="AP1445" s="115">
        <f t="shared" si="4065"/>
        <v>0</v>
      </c>
      <c r="AQ1445" s="115">
        <f t="shared" si="4066"/>
        <v>0</v>
      </c>
      <c r="AR1445" s="115">
        <f t="shared" si="4067"/>
        <v>0</v>
      </c>
      <c r="AS1445" s="115">
        <f t="shared" si="4068"/>
        <v>0</v>
      </c>
      <c r="AT1445" s="115">
        <f t="shared" si="4069"/>
        <v>0</v>
      </c>
      <c r="AU1445" s="115">
        <f t="shared" si="4070"/>
        <v>0</v>
      </c>
      <c r="AV1445" s="115">
        <f t="shared" si="4071"/>
        <v>0</v>
      </c>
      <c r="AW1445" s="115">
        <f t="shared" si="4072"/>
        <v>0</v>
      </c>
      <c r="AX1445" s="115">
        <f t="shared" si="4073"/>
        <v>0</v>
      </c>
      <c r="AY1445" s="115">
        <f t="shared" si="4074"/>
        <v>0</v>
      </c>
      <c r="AZ1445" s="115">
        <f t="shared" si="4075"/>
        <v>0</v>
      </c>
      <c r="BA1445" s="115">
        <f t="shared" si="4226"/>
        <v>0</v>
      </c>
      <c r="BB1445" s="115">
        <f t="shared" si="4076"/>
        <v>0</v>
      </c>
      <c r="BC1445" s="115">
        <f t="shared" si="4077"/>
        <v>0</v>
      </c>
      <c r="BD1445" s="115">
        <f t="shared" si="4078"/>
        <v>0</v>
      </c>
      <c r="BE1445" s="115">
        <f t="shared" si="4079"/>
        <v>0</v>
      </c>
      <c r="BF1445" s="115">
        <f t="shared" si="4080"/>
        <v>0</v>
      </c>
      <c r="BG1445" s="115">
        <f t="shared" si="4081"/>
        <v>0</v>
      </c>
      <c r="BH1445" s="115">
        <f t="shared" si="4082"/>
        <v>0</v>
      </c>
      <c r="BI1445" s="115">
        <f t="shared" si="4083"/>
        <v>0</v>
      </c>
      <c r="BJ1445" s="115">
        <f t="shared" si="4084"/>
        <v>0</v>
      </c>
      <c r="BK1445" s="115">
        <f t="shared" si="4085"/>
        <v>0</v>
      </c>
      <c r="BL1445" s="115">
        <f t="shared" si="4086"/>
        <v>0</v>
      </c>
      <c r="BM1445" s="115">
        <f t="shared" si="4087"/>
        <v>0</v>
      </c>
      <c r="BN1445" s="115">
        <f t="shared" si="4088"/>
        <v>0</v>
      </c>
      <c r="BO1445" s="115">
        <f t="shared" si="4089"/>
        <v>0</v>
      </c>
      <c r="BP1445" s="115">
        <f t="shared" si="4090"/>
        <v>0</v>
      </c>
      <c r="BQ1445" s="115">
        <f t="shared" si="4091"/>
        <v>0</v>
      </c>
      <c r="BR1445" s="115">
        <f t="shared" si="4092"/>
        <v>0</v>
      </c>
      <c r="BS1445" s="115">
        <f t="shared" si="4093"/>
        <v>0</v>
      </c>
      <c r="BT1445" s="115">
        <f t="shared" si="4094"/>
        <v>0</v>
      </c>
      <c r="BU1445" s="115">
        <f t="shared" si="4095"/>
        <v>0</v>
      </c>
      <c r="BV1445" s="115">
        <f t="shared" si="4227"/>
        <v>0</v>
      </c>
      <c r="BW1445" s="115">
        <f t="shared" si="4096"/>
        <v>0</v>
      </c>
      <c r="BX1445" s="115">
        <f t="shared" si="4097"/>
        <v>0</v>
      </c>
      <c r="BY1445" s="115">
        <f t="shared" si="4098"/>
        <v>0</v>
      </c>
      <c r="BZ1445" s="115">
        <v>0</v>
      </c>
      <c r="CA1445" s="115">
        <f>IFERROR(IF(OR($A1445=2,$A1445=3,$C1445=""),0,IF(E1445="",1,IF(ISERROR(VLOOKUP('Auto-Calculations'!E1445,LEA_ESA_Lookup,2,FALSE)),1,0))),"0*")</f>
        <v>0</v>
      </c>
      <c r="CB1445" s="115">
        <f t="shared" si="4099"/>
        <v>0</v>
      </c>
      <c r="CC1445" s="115">
        <f t="shared" si="4100"/>
        <v>0</v>
      </c>
      <c r="CD1445" s="115">
        <f t="shared" si="4101"/>
        <v>0</v>
      </c>
      <c r="CE1445" s="115">
        <f t="shared" si="4102"/>
        <v>0</v>
      </c>
      <c r="CF1445" s="115">
        <f t="shared" si="4103"/>
        <v>0</v>
      </c>
      <c r="CG1445" s="115">
        <f t="shared" si="4104"/>
        <v>0</v>
      </c>
      <c r="CH1445" s="119">
        <f t="shared" si="4105"/>
        <v>0</v>
      </c>
      <c r="CI1445" s="115">
        <f t="shared" si="4106"/>
        <v>0</v>
      </c>
      <c r="CJ1445" s="115">
        <f t="shared" si="4107"/>
        <v>0</v>
      </c>
      <c r="CK1445" s="115">
        <f t="shared" si="4108"/>
        <v>0</v>
      </c>
      <c r="CL1445" s="115">
        <f t="shared" si="4109"/>
        <v>0</v>
      </c>
      <c r="CM1445" s="115">
        <f t="shared" si="4110"/>
        <v>0</v>
      </c>
      <c r="CN1445" s="115">
        <f>IFERROR(IF(OR($A1445=2,$A1445=3,$C1445=""),0,IF('Auto-Calculations'!Z1445="M",1,0)),"0*")</f>
        <v>0</v>
      </c>
      <c r="CO1445" s="115">
        <f>IFERROR(IF(OR($A1445=2,$A1445=3,$C1445=""),0,IF('Auto-Calculations'!AE1445="M",1,0)),"0*")</f>
        <v>0</v>
      </c>
      <c r="CP1445" s="115">
        <f>IFERROR(IF(OR($A1445=2,$A1445=3,$C1445=""),0,IF('Auto-Calculations'!V1445="M",1,0)),"0*")</f>
        <v>0</v>
      </c>
      <c r="CQ1445" s="115">
        <f>IFERROR(IF(OR($A1445=2,$A1445=3,$C1445=""),0,IF('Auto-Calculations'!W1445="M",1,0)),"0*")</f>
        <v>0</v>
      </c>
      <c r="CR1445" s="115">
        <f>IFERROR(IF(OR($A1445=2,$A1445=3,$C1445=""),0,IF('Auto-Calculations'!X1445="M",1,0)),"0*")</f>
        <v>0</v>
      </c>
      <c r="CS1445" s="115">
        <f>IFERROR(IF(OR($A1445=2,$A1445=3,$C1445=""),0,IF('Auto-Calculations'!Y1445="M",1,0)),"0*")</f>
        <v>0</v>
      </c>
      <c r="CT1445" s="115">
        <f t="shared" si="4111"/>
        <v>0</v>
      </c>
      <c r="CU1445" s="115">
        <f t="shared" si="4112"/>
        <v>0</v>
      </c>
      <c r="CV1445" s="115">
        <f t="shared" si="4113"/>
        <v>0</v>
      </c>
      <c r="CW1445" s="115">
        <f t="shared" si="4114"/>
        <v>0</v>
      </c>
      <c r="CX1445" s="115">
        <f t="shared" si="4115"/>
        <v>0</v>
      </c>
      <c r="CY1445" s="111">
        <f t="shared" si="4116"/>
        <v>0</v>
      </c>
      <c r="CZ1445" s="111">
        <f t="shared" si="4117"/>
        <v>0</v>
      </c>
      <c r="DA1445" s="111">
        <f t="shared" si="4118"/>
        <v>0</v>
      </c>
      <c r="DB1445" s="115">
        <f t="shared" si="4228"/>
        <v>0</v>
      </c>
      <c r="DC1445" s="111">
        <f t="shared" si="4229"/>
        <v>0</v>
      </c>
      <c r="DD1445" s="115">
        <f t="shared" si="4230"/>
        <v>0</v>
      </c>
      <c r="DE1445" s="115">
        <f t="shared" si="4231"/>
        <v>0</v>
      </c>
      <c r="DF1445" s="115">
        <f>IFERROR(IF(OR($A1445=3),0,IF('Auto-Calculations'!Q1445="NA",1,0)),"0*")</f>
        <v>0</v>
      </c>
      <c r="DG1445" s="111"/>
      <c r="DH1445" s="111"/>
      <c r="DI1445" s="111"/>
      <c r="DJ1445" s="111"/>
      <c r="DK1445" s="111"/>
      <c r="DL1445" s="111"/>
      <c r="DM1445" s="111"/>
      <c r="DN1445" s="111"/>
      <c r="DO1445" s="111"/>
      <c r="DP1445" s="111"/>
      <c r="DQ1445" s="120" t="str">
        <f t="shared" si="4232"/>
        <v>0000000000000000000000000000000000000</v>
      </c>
      <c r="DR1445" s="111" t="str">
        <f t="shared" si="4119"/>
        <v>No Error</v>
      </c>
      <c r="DS1445" s="111" t="str">
        <f t="shared" si="4120"/>
        <v>No Error</v>
      </c>
      <c r="DT1445" s="111" t="str">
        <f t="shared" si="4121"/>
        <v>No Error</v>
      </c>
      <c r="DU1445" s="111" t="str">
        <f t="shared" si="4122"/>
        <v>No Error</v>
      </c>
      <c r="DV1445" s="111" t="str">
        <f t="shared" si="4123"/>
        <v>No Error</v>
      </c>
      <c r="DW1445" s="111" t="str">
        <f t="shared" si="4124"/>
        <v>No Error</v>
      </c>
      <c r="DX1445" s="111" t="str">
        <f t="shared" si="4125"/>
        <v>No Error</v>
      </c>
      <c r="DY1445" s="111" t="str">
        <f t="shared" si="4126"/>
        <v>No Error</v>
      </c>
      <c r="DZ1445" s="111" t="str">
        <f t="shared" si="4127"/>
        <v>No Error</v>
      </c>
      <c r="EA1445" s="111" t="str">
        <f t="shared" si="4128"/>
        <v>No Error</v>
      </c>
      <c r="EB1445" s="111" t="str">
        <f t="shared" si="4129"/>
        <v>No Error</v>
      </c>
      <c r="EC1445" s="111" t="str">
        <f t="shared" si="4130"/>
        <v>No Error</v>
      </c>
      <c r="ED1445" s="111" t="str">
        <f t="shared" si="4131"/>
        <v>No Error</v>
      </c>
      <c r="EE1445" s="111" t="str">
        <f t="shared" si="4132"/>
        <v>No Error</v>
      </c>
      <c r="EF1445" s="111" t="str">
        <f t="shared" si="4133"/>
        <v>No Error</v>
      </c>
      <c r="EG1445" s="111" t="str">
        <f t="shared" si="4134"/>
        <v>No Error</v>
      </c>
      <c r="EH1445" s="111" t="str">
        <f t="shared" si="4135"/>
        <v>No Error</v>
      </c>
      <c r="EI1445" s="111" t="str">
        <f t="shared" si="4136"/>
        <v>No Error</v>
      </c>
      <c r="EJ1445" s="111" t="str">
        <f t="shared" si="4137"/>
        <v>No Error</v>
      </c>
      <c r="EK1445" s="111" t="str">
        <f t="shared" si="4138"/>
        <v>No Error</v>
      </c>
      <c r="EL1445" s="111" t="str">
        <f t="shared" si="4139"/>
        <v>No Error</v>
      </c>
      <c r="EM1445" s="111" t="str">
        <f t="shared" si="4140"/>
        <v>No Error</v>
      </c>
      <c r="EN1445" s="111" t="str">
        <f t="shared" si="4141"/>
        <v>No Error</v>
      </c>
      <c r="EO1445" s="111" t="str">
        <f t="shared" si="4142"/>
        <v>No Error</v>
      </c>
      <c r="EP1445" s="111" t="str">
        <f t="shared" si="4143"/>
        <v>No Error</v>
      </c>
      <c r="EQ1445" s="111" t="str">
        <f t="shared" si="4144"/>
        <v>No Error</v>
      </c>
      <c r="ER1445" s="111" t="str">
        <f t="shared" si="4145"/>
        <v>No Error</v>
      </c>
      <c r="ES1445" s="111" t="str">
        <f t="shared" si="4146"/>
        <v>No Error</v>
      </c>
      <c r="ET1445" s="111" t="str">
        <f t="shared" si="4147"/>
        <v>No Error</v>
      </c>
      <c r="EU1445" s="111" t="str">
        <f t="shared" si="4148"/>
        <v>No Error</v>
      </c>
      <c r="EV1445" s="111" t="str">
        <f t="shared" si="4149"/>
        <v>No Error</v>
      </c>
      <c r="EW1445" s="111" t="str">
        <f t="shared" si="4150"/>
        <v>No Error</v>
      </c>
      <c r="EX1445" s="111" t="str">
        <f t="shared" si="4151"/>
        <v>No Error</v>
      </c>
      <c r="EY1445" s="111" t="str">
        <f t="shared" si="4152"/>
        <v>No Error</v>
      </c>
      <c r="EZ1445" s="111" t="str">
        <f t="shared" si="4153"/>
        <v>No Error</v>
      </c>
      <c r="FA1445" s="111" t="str">
        <f t="shared" si="4154"/>
        <v>No Error</v>
      </c>
      <c r="FB1445" s="111" t="str">
        <f t="shared" si="4155"/>
        <v>No Error</v>
      </c>
      <c r="FC1445" s="111" t="str">
        <f t="shared" si="4156"/>
        <v>No Error</v>
      </c>
      <c r="FD1445" s="111" t="str">
        <f t="shared" si="4157"/>
        <v>No Error</v>
      </c>
      <c r="FE1445" s="111" t="str">
        <f t="shared" si="4158"/>
        <v>No Error</v>
      </c>
      <c r="FF1445" s="111" t="str">
        <f t="shared" si="4159"/>
        <v>No Error</v>
      </c>
      <c r="FG1445" s="111" t="str">
        <f t="shared" si="4160"/>
        <v>No Error</v>
      </c>
      <c r="FH1445" s="111" t="str">
        <f t="shared" si="4161"/>
        <v>No Error</v>
      </c>
      <c r="FI1445" s="111" t="str">
        <f t="shared" si="4162"/>
        <v>No Error</v>
      </c>
      <c r="FJ1445" s="111" t="str">
        <f t="shared" si="4163"/>
        <v>No Error</v>
      </c>
      <c r="FK1445" s="111" t="str">
        <f t="shared" si="4164"/>
        <v>No Error</v>
      </c>
      <c r="FL1445" s="111" t="str">
        <f t="shared" si="4165"/>
        <v>No Error</v>
      </c>
      <c r="FM1445" s="111" t="str">
        <f t="shared" si="4166"/>
        <v>No Error</v>
      </c>
      <c r="FN1445" s="111" t="str">
        <f t="shared" si="4167"/>
        <v>No Error</v>
      </c>
      <c r="FO1445" s="111" t="str">
        <f t="shared" si="4168"/>
        <v>No Error</v>
      </c>
      <c r="FP1445" s="111" t="str">
        <f t="shared" si="4169"/>
        <v>No Error</v>
      </c>
      <c r="FQ1445" s="111" t="str">
        <f t="shared" si="4170"/>
        <v>No Error</v>
      </c>
      <c r="FR1445" s="111" t="str">
        <f t="shared" si="4171"/>
        <v>No Error</v>
      </c>
      <c r="FS1445" s="111" t="str">
        <f t="shared" si="4172"/>
        <v>No Error</v>
      </c>
      <c r="FT1445" s="111" t="str">
        <f t="shared" si="4173"/>
        <v>No Error</v>
      </c>
      <c r="FU1445" s="111" t="str">
        <f t="shared" si="4174"/>
        <v>No Error</v>
      </c>
      <c r="FV1445" s="111" t="str">
        <f t="shared" si="4175"/>
        <v>No Error</v>
      </c>
      <c r="FW1445" s="111" t="str">
        <f t="shared" si="4176"/>
        <v>No Error</v>
      </c>
      <c r="FX1445" s="111" t="str">
        <f t="shared" si="4177"/>
        <v>No Error</v>
      </c>
      <c r="FY1445" s="111" t="str">
        <f t="shared" si="4178"/>
        <v>No Error</v>
      </c>
      <c r="FZ1445" s="111" t="str">
        <f t="shared" si="4179"/>
        <v>No Error</v>
      </c>
      <c r="GA1445" s="111" t="str">
        <f t="shared" si="4180"/>
        <v>No Error</v>
      </c>
      <c r="GB1445" s="111" t="str">
        <f t="shared" si="4181"/>
        <v>No Error</v>
      </c>
      <c r="GC1445" s="111" t="str">
        <f t="shared" si="4182"/>
        <v>No Error</v>
      </c>
      <c r="GD1445" s="111" t="str">
        <f t="shared" si="4183"/>
        <v>No Error</v>
      </c>
      <c r="GE1445" s="111" t="str">
        <f t="shared" si="4184"/>
        <v>No Error</v>
      </c>
      <c r="GF1445" s="111" t="str">
        <f t="shared" si="4185"/>
        <v>No Error</v>
      </c>
      <c r="GG1445" s="111" t="str">
        <f t="shared" si="4186"/>
        <v>No Error</v>
      </c>
      <c r="GH1445" s="111" t="str">
        <f t="shared" si="4187"/>
        <v>No Error</v>
      </c>
      <c r="GI1445" s="111" t="str">
        <f t="shared" si="4188"/>
        <v>No Error</v>
      </c>
      <c r="GJ1445" s="111" t="str">
        <f t="shared" si="4189"/>
        <v>No Error</v>
      </c>
      <c r="GK1445" s="111" t="str">
        <f t="shared" si="4190"/>
        <v>No Error</v>
      </c>
      <c r="GL1445" s="111" t="str">
        <f t="shared" si="4191"/>
        <v>No Error</v>
      </c>
      <c r="GM1445" s="111" t="str">
        <f t="shared" si="4192"/>
        <v>No Error</v>
      </c>
      <c r="GN1445" s="111" t="str">
        <f t="shared" si="4193"/>
        <v>No Error</v>
      </c>
      <c r="GO1445" s="111" t="str">
        <f t="shared" si="4194"/>
        <v>No Error</v>
      </c>
      <c r="GP1445" s="111" t="str">
        <f t="shared" si="4194"/>
        <v>No Error</v>
      </c>
      <c r="GQ1445" s="111">
        <f t="shared" si="4195"/>
        <v>0</v>
      </c>
      <c r="GR1445" s="111">
        <f t="shared" si="4196"/>
        <v>0</v>
      </c>
      <c r="GS1445" s="111" t="str">
        <f t="shared" si="4197"/>
        <v/>
      </c>
      <c r="GT1445" s="111">
        <f t="shared" si="4198"/>
        <v>0</v>
      </c>
      <c r="GU1445" s="111">
        <f t="shared" si="4199"/>
        <v>0</v>
      </c>
      <c r="GV1445" s="111">
        <f t="shared" si="4233"/>
        <v>0</v>
      </c>
      <c r="GW1445" s="121" t="str">
        <f>IF(OR($A1445=2,$A1445=3),"",'SEA Detail'!CB1507)</f>
        <v>.</v>
      </c>
      <c r="GX1445" s="111">
        <f t="shared" si="4234"/>
        <v>0</v>
      </c>
      <c r="GY1445" s="111">
        <f t="shared" si="4235"/>
        <v>0</v>
      </c>
      <c r="GZ1445" s="111">
        <f t="shared" si="4236"/>
        <v>0</v>
      </c>
      <c r="HA1445" s="111">
        <f t="shared" si="4237"/>
        <v>0</v>
      </c>
      <c r="HB1445" s="111">
        <f t="shared" si="4200"/>
        <v>0</v>
      </c>
      <c r="HC1445" s="111">
        <f t="shared" si="4201"/>
        <v>0</v>
      </c>
      <c r="HD1445" s="111">
        <f t="shared" si="4202"/>
        <v>0</v>
      </c>
      <c r="HE1445" s="111">
        <f t="shared" si="4203"/>
        <v>0</v>
      </c>
      <c r="HF1445" s="111">
        <f t="shared" si="4204"/>
        <v>0</v>
      </c>
      <c r="HG1445" s="111">
        <f t="shared" si="4205"/>
        <v>0</v>
      </c>
      <c r="HH1445" s="111">
        <f t="shared" si="4206"/>
        <v>0</v>
      </c>
      <c r="HI1445" s="111">
        <f t="shared" si="4207"/>
        <v>0</v>
      </c>
      <c r="HJ1445" s="111">
        <f t="shared" si="4208"/>
        <v>0</v>
      </c>
      <c r="HK1445" s="111">
        <f t="shared" si="4209"/>
        <v>0</v>
      </c>
      <c r="HL1445" s="111">
        <f t="shared" si="4210"/>
        <v>0</v>
      </c>
      <c r="HM1445" s="111">
        <f t="shared" si="4211"/>
        <v>0</v>
      </c>
      <c r="HN1445" s="111">
        <f t="shared" si="4212"/>
        <v>0</v>
      </c>
      <c r="HO1445" s="111">
        <f t="shared" si="4213"/>
        <v>0</v>
      </c>
      <c r="HP1445" s="111">
        <f t="shared" si="4214"/>
        <v>0</v>
      </c>
      <c r="HQ1445" s="111">
        <f t="shared" si="4215"/>
        <v>0</v>
      </c>
      <c r="HR1445" s="111">
        <f t="shared" si="4216"/>
        <v>0</v>
      </c>
      <c r="HS1445" s="111">
        <f t="shared" si="4217"/>
        <v>0</v>
      </c>
      <c r="HT1445" s="111">
        <f t="shared" si="4218"/>
        <v>0</v>
      </c>
      <c r="HU1445" s="111">
        <f t="shared" si="4219"/>
        <v>0</v>
      </c>
      <c r="HV1445" s="111">
        <f t="shared" si="4220"/>
        <v>0</v>
      </c>
      <c r="HW1445" s="111">
        <f t="shared" si="4221"/>
        <v>0</v>
      </c>
      <c r="HX1445" s="111">
        <f t="shared" si="4222"/>
        <v>0</v>
      </c>
      <c r="HY1445" s="111">
        <f>IF(AND(OR($A1445=2,$E1445=""),NOT(ISBLANK('Base Data'!I1446))),1,IF(OR($A1445=2,$C1445="",$E1445=""),0,1))</f>
        <v>0</v>
      </c>
      <c r="HZ1445" s="111"/>
      <c r="IA1445" s="111"/>
      <c r="IB1445" s="111"/>
      <c r="IC1445" s="111">
        <f>IF('Base Data'!C1446="",0,IF('Base Data'!D1446="",1,0))</f>
        <v>0</v>
      </c>
    </row>
    <row r="1446" spans="1:237" x14ac:dyDescent="0.25">
      <c r="A1446" s="116" t="str">
        <f>IF(NOT(ISBLANK('Base Data'!A1447)),'Base Data'!A1447,"")</f>
        <v/>
      </c>
      <c r="B1446" s="116" t="str">
        <f>IF(NOT(ISBLANK('Base Data'!B1447)),'Base Data'!B1447,"")</f>
        <v/>
      </c>
      <c r="C1446" s="125" t="str">
        <f>IF(NOT(ISBLANK('Base Data'!C1447)),'Base Data'!C1447,"")</f>
        <v/>
      </c>
      <c r="D1446" s="125" t="str">
        <f>IF(NOT(ISBLANK('Base Data'!D1447)),'Base Data'!D1447,"")</f>
        <v/>
      </c>
      <c r="E1446" s="116" t="str">
        <f>IF(NOT(ISBLANK('Base Data'!E1447)),'Base Data'!E1447,"")</f>
        <v/>
      </c>
      <c r="F1446" s="117" t="str">
        <f>IF(NOT(ISBLANK('Base Data'!F1447)),'Base Data'!F1447,"")</f>
        <v/>
      </c>
      <c r="G1446" s="117" t="str">
        <f>IF(NOT(ISBLANK('Base Data'!G1447)),'Base Data'!G1447,"")</f>
        <v/>
      </c>
      <c r="H1446" s="188">
        <f t="shared" si="4054"/>
        <v>0</v>
      </c>
      <c r="I1446" s="117" t="str">
        <f>IF(NOT(ISBLANK('Base Data'!H1447)),'Base Data'!H1447,"")</f>
        <v/>
      </c>
      <c r="J1446" s="188">
        <f>IF(AND(ISNUMBER(I1446),ISNUMBER(#REF!)),I1446-#REF!,IF(AND(NOT(ISNUMBER(I1446)),NOT(ISNUMBER(#REF!))),0,IF(NOT(ISNUMBER(I1446)),-#REF!,IF(NOT(ISNUMBER(#REF!)),I1446,0))))</f>
        <v>0</v>
      </c>
      <c r="K1446" s="188">
        <f t="shared" si="4055"/>
        <v>0</v>
      </c>
      <c r="L1446" s="188">
        <f t="shared" si="4223"/>
        <v>0</v>
      </c>
      <c r="M1446" s="116" t="str">
        <f>IF(NOT(ISBLANK('Base Data'!I1447)),'Base Data'!I1447,"")</f>
        <v/>
      </c>
      <c r="N1446" s="116" t="str">
        <f>IF(NOT(ISBLANK('Base Data'!J1447)),'Base Data'!J1447,"")</f>
        <v/>
      </c>
      <c r="O1446" s="117" t="str">
        <f>IF(NOT(ISBLANK('Base Data'!K1447)),'Base Data'!K1447,"")</f>
        <v/>
      </c>
      <c r="P1446" s="191">
        <f t="shared" si="4056"/>
        <v>0</v>
      </c>
      <c r="Q1446" s="116" t="str">
        <f>IF(NOT(ISBLANK('Base Data'!L1447)),'Base Data'!L1447,"")</f>
        <v/>
      </c>
      <c r="R1446" s="116" t="str">
        <f>IF(NOT(ISBLANK('Base Data'!M1447)),'Base Data'!M1447,"")</f>
        <v/>
      </c>
      <c r="S1446" s="116" t="str">
        <f>IF(NOT(ISBLANK('Base Data'!N1447)),'Base Data'!N1447,"")</f>
        <v/>
      </c>
      <c r="T1446" s="117" t="str">
        <f>IF(NOT(ISBLANK('Base Data'!O1447)),'Base Data'!O1447,"")</f>
        <v/>
      </c>
      <c r="U1446" s="116" t="str">
        <f>IF(NOT(ISBLANK('Base Data'!P1447)),'Base Data'!P1447,"")</f>
        <v/>
      </c>
      <c r="V1446" s="116" t="str">
        <f>IF(NOT(ISBLANK('Base Data'!Q1447)),'Base Data'!Q1447,"")</f>
        <v/>
      </c>
      <c r="W1446" s="116" t="str">
        <f>IF(NOT(ISBLANK('Base Data'!R1447)),'Base Data'!R1447,"")</f>
        <v/>
      </c>
      <c r="X1446" s="116" t="str">
        <f>IF(NOT(ISBLANK('Base Data'!S1447)),'Base Data'!S1447,"")</f>
        <v/>
      </c>
      <c r="Y1446" s="116" t="str">
        <f>IF(NOT(ISBLANK('Base Data'!T1447)),'Base Data'!T1447,"")</f>
        <v/>
      </c>
      <c r="Z1446" s="117" t="str">
        <f>IF(NOT(ISBLANK('Base Data'!U1447)),'Base Data'!U1447,"")</f>
        <v/>
      </c>
      <c r="AA1446" s="191">
        <f t="shared" si="4057"/>
        <v>0</v>
      </c>
      <c r="AB1446" s="116" t="str">
        <f>IF(NOT(ISBLANK('Base Data'!V1447)),'Base Data'!V1447,"")</f>
        <v/>
      </c>
      <c r="AC1446" s="117" t="str">
        <f>IF(NOT(ISBLANK('Base Data'!W1447)),'Base Data'!W1447,"")</f>
        <v/>
      </c>
      <c r="AD1446" s="191">
        <f t="shared" si="4058"/>
        <v>0</v>
      </c>
      <c r="AE1446" s="118" t="str">
        <f>IF(NOT(ISBLANK('Base Data'!X1447)),'Base Data'!X1447,"")</f>
        <v/>
      </c>
      <c r="AF1446" s="118" t="str">
        <f>IF(NOT(ISBLANK('Base Data'!Y1447)),'Base Data'!Y1447,"")</f>
        <v/>
      </c>
      <c r="AG1446" s="121" t="str">
        <f>IF(OR($A1446=2),"",'SEA Detail'!CB1508)</f>
        <v>.</v>
      </c>
      <c r="AH1446" s="115">
        <f t="shared" si="4059"/>
        <v>0</v>
      </c>
      <c r="AI1446" s="115">
        <f t="shared" si="4060"/>
        <v>0</v>
      </c>
      <c r="AJ1446" s="115">
        <f t="shared" si="4061"/>
        <v>0</v>
      </c>
      <c r="AK1446" s="115">
        <f t="shared" si="4224"/>
        <v>0</v>
      </c>
      <c r="AL1446" s="115">
        <f t="shared" si="4062"/>
        <v>0</v>
      </c>
      <c r="AM1446" s="115">
        <f t="shared" si="4225"/>
        <v>0</v>
      </c>
      <c r="AN1446" s="115">
        <f t="shared" si="4063"/>
        <v>0</v>
      </c>
      <c r="AO1446" s="115">
        <f t="shared" si="4064"/>
        <v>0</v>
      </c>
      <c r="AP1446" s="115">
        <f t="shared" si="4065"/>
        <v>0</v>
      </c>
      <c r="AQ1446" s="115">
        <f t="shared" si="4066"/>
        <v>0</v>
      </c>
      <c r="AR1446" s="115">
        <f t="shared" si="4067"/>
        <v>0</v>
      </c>
      <c r="AS1446" s="115">
        <f t="shared" si="4068"/>
        <v>0</v>
      </c>
      <c r="AT1446" s="115">
        <f t="shared" si="4069"/>
        <v>0</v>
      </c>
      <c r="AU1446" s="115">
        <f t="shared" si="4070"/>
        <v>0</v>
      </c>
      <c r="AV1446" s="115">
        <f t="shared" si="4071"/>
        <v>0</v>
      </c>
      <c r="AW1446" s="115">
        <f t="shared" si="4072"/>
        <v>0</v>
      </c>
      <c r="AX1446" s="115">
        <f t="shared" si="4073"/>
        <v>0</v>
      </c>
      <c r="AY1446" s="115">
        <f t="shared" si="4074"/>
        <v>0</v>
      </c>
      <c r="AZ1446" s="115">
        <f t="shared" si="4075"/>
        <v>0</v>
      </c>
      <c r="BA1446" s="115">
        <f t="shared" si="4226"/>
        <v>0</v>
      </c>
      <c r="BB1446" s="115">
        <f t="shared" si="4076"/>
        <v>0</v>
      </c>
      <c r="BC1446" s="115">
        <f t="shared" si="4077"/>
        <v>0</v>
      </c>
      <c r="BD1446" s="115">
        <f t="shared" si="4078"/>
        <v>0</v>
      </c>
      <c r="BE1446" s="115">
        <f t="shared" si="4079"/>
        <v>0</v>
      </c>
      <c r="BF1446" s="115">
        <f t="shared" si="4080"/>
        <v>0</v>
      </c>
      <c r="BG1446" s="115">
        <f t="shared" si="4081"/>
        <v>0</v>
      </c>
      <c r="BH1446" s="115">
        <f t="shared" si="4082"/>
        <v>0</v>
      </c>
      <c r="BI1446" s="115">
        <f t="shared" si="4083"/>
        <v>0</v>
      </c>
      <c r="BJ1446" s="115">
        <f t="shared" si="4084"/>
        <v>0</v>
      </c>
      <c r="BK1446" s="115">
        <f t="shared" si="4085"/>
        <v>0</v>
      </c>
      <c r="BL1446" s="115">
        <f t="shared" si="4086"/>
        <v>0</v>
      </c>
      <c r="BM1446" s="115">
        <f t="shared" si="4087"/>
        <v>0</v>
      </c>
      <c r="BN1446" s="115">
        <f t="shared" si="4088"/>
        <v>0</v>
      </c>
      <c r="BO1446" s="115">
        <f t="shared" si="4089"/>
        <v>0</v>
      </c>
      <c r="BP1446" s="115">
        <f t="shared" si="4090"/>
        <v>0</v>
      </c>
      <c r="BQ1446" s="115">
        <f t="shared" si="4091"/>
        <v>0</v>
      </c>
      <c r="BR1446" s="115">
        <f t="shared" si="4092"/>
        <v>0</v>
      </c>
      <c r="BS1446" s="115">
        <f t="shared" si="4093"/>
        <v>0</v>
      </c>
      <c r="BT1446" s="115">
        <f t="shared" si="4094"/>
        <v>0</v>
      </c>
      <c r="BU1446" s="115">
        <f t="shared" si="4095"/>
        <v>0</v>
      </c>
      <c r="BV1446" s="115">
        <f t="shared" si="4227"/>
        <v>0</v>
      </c>
      <c r="BW1446" s="115">
        <f t="shared" si="4096"/>
        <v>0</v>
      </c>
      <c r="BX1446" s="115">
        <f t="shared" si="4097"/>
        <v>0</v>
      </c>
      <c r="BY1446" s="115">
        <f t="shared" si="4098"/>
        <v>0</v>
      </c>
      <c r="BZ1446" s="115">
        <v>0</v>
      </c>
      <c r="CA1446" s="115">
        <f>IFERROR(IF(OR($A1446=2,$A1446=3,$C1446=""),0,IF(E1446="",1,IF(ISERROR(VLOOKUP('Auto-Calculations'!E1446,LEA_ESA_Lookup,2,FALSE)),1,0))),"0*")</f>
        <v>0</v>
      </c>
      <c r="CB1446" s="115">
        <f t="shared" si="4099"/>
        <v>0</v>
      </c>
      <c r="CC1446" s="115">
        <f t="shared" si="4100"/>
        <v>0</v>
      </c>
      <c r="CD1446" s="115">
        <f t="shared" si="4101"/>
        <v>0</v>
      </c>
      <c r="CE1446" s="115">
        <f t="shared" si="4102"/>
        <v>0</v>
      </c>
      <c r="CF1446" s="115">
        <f t="shared" si="4103"/>
        <v>0</v>
      </c>
      <c r="CG1446" s="115">
        <f t="shared" si="4104"/>
        <v>0</v>
      </c>
      <c r="CH1446" s="119">
        <f t="shared" si="4105"/>
        <v>0</v>
      </c>
      <c r="CI1446" s="115">
        <f t="shared" si="4106"/>
        <v>0</v>
      </c>
      <c r="CJ1446" s="115">
        <f t="shared" si="4107"/>
        <v>0</v>
      </c>
      <c r="CK1446" s="115">
        <f t="shared" si="4108"/>
        <v>0</v>
      </c>
      <c r="CL1446" s="115">
        <f t="shared" si="4109"/>
        <v>0</v>
      </c>
      <c r="CM1446" s="115">
        <f t="shared" si="4110"/>
        <v>0</v>
      </c>
      <c r="CN1446" s="115">
        <f>IFERROR(IF(OR($A1446=2,$A1446=3,$C1446=""),0,IF('Auto-Calculations'!Z1446="M",1,0)),"0*")</f>
        <v>0</v>
      </c>
      <c r="CO1446" s="115">
        <f>IFERROR(IF(OR($A1446=2,$A1446=3,$C1446=""),0,IF('Auto-Calculations'!AE1446="M",1,0)),"0*")</f>
        <v>0</v>
      </c>
      <c r="CP1446" s="115">
        <f>IFERROR(IF(OR($A1446=2,$A1446=3,$C1446=""),0,IF('Auto-Calculations'!V1446="M",1,0)),"0*")</f>
        <v>0</v>
      </c>
      <c r="CQ1446" s="115">
        <f>IFERROR(IF(OR($A1446=2,$A1446=3,$C1446=""),0,IF('Auto-Calculations'!W1446="M",1,0)),"0*")</f>
        <v>0</v>
      </c>
      <c r="CR1446" s="115">
        <f>IFERROR(IF(OR($A1446=2,$A1446=3,$C1446=""),0,IF('Auto-Calculations'!X1446="M",1,0)),"0*")</f>
        <v>0</v>
      </c>
      <c r="CS1446" s="115">
        <f>IFERROR(IF(OR($A1446=2,$A1446=3,$C1446=""),0,IF('Auto-Calculations'!Y1446="M",1,0)),"0*")</f>
        <v>0</v>
      </c>
      <c r="CT1446" s="115">
        <f t="shared" si="4111"/>
        <v>0</v>
      </c>
      <c r="CU1446" s="115">
        <f t="shared" si="4112"/>
        <v>0</v>
      </c>
      <c r="CV1446" s="115">
        <f t="shared" si="4113"/>
        <v>0</v>
      </c>
      <c r="CW1446" s="115">
        <f t="shared" si="4114"/>
        <v>0</v>
      </c>
      <c r="CX1446" s="115">
        <f t="shared" si="4115"/>
        <v>0</v>
      </c>
      <c r="CY1446" s="111">
        <f t="shared" si="4116"/>
        <v>0</v>
      </c>
      <c r="CZ1446" s="111">
        <f t="shared" si="4117"/>
        <v>0</v>
      </c>
      <c r="DA1446" s="111">
        <f t="shared" si="4118"/>
        <v>0</v>
      </c>
      <c r="DB1446" s="115">
        <f t="shared" si="4228"/>
        <v>0</v>
      </c>
      <c r="DC1446" s="111">
        <f t="shared" si="4229"/>
        <v>0</v>
      </c>
      <c r="DD1446" s="115">
        <f t="shared" si="4230"/>
        <v>0</v>
      </c>
      <c r="DE1446" s="115">
        <f t="shared" si="4231"/>
        <v>0</v>
      </c>
      <c r="DF1446" s="115">
        <f>IFERROR(IF(OR($A1446=3),0,IF('Auto-Calculations'!Q1446="NA",1,0)),"0*")</f>
        <v>0</v>
      </c>
      <c r="DG1446" s="111"/>
      <c r="DH1446" s="111"/>
      <c r="DI1446" s="111"/>
      <c r="DJ1446" s="111"/>
      <c r="DK1446" s="111"/>
      <c r="DL1446" s="111"/>
      <c r="DM1446" s="111"/>
      <c r="DN1446" s="111"/>
      <c r="DO1446" s="111"/>
      <c r="DP1446" s="111"/>
      <c r="DQ1446" s="120" t="str">
        <f t="shared" si="4232"/>
        <v>0000000000000000000000000000000000000</v>
      </c>
      <c r="DR1446" s="111" t="str">
        <f t="shared" si="4119"/>
        <v>No Error</v>
      </c>
      <c r="DS1446" s="111" t="str">
        <f t="shared" si="4120"/>
        <v>No Error</v>
      </c>
      <c r="DT1446" s="111" t="str">
        <f t="shared" si="4121"/>
        <v>No Error</v>
      </c>
      <c r="DU1446" s="111" t="str">
        <f t="shared" si="4122"/>
        <v>No Error</v>
      </c>
      <c r="DV1446" s="111" t="str">
        <f t="shared" si="4123"/>
        <v>No Error</v>
      </c>
      <c r="DW1446" s="111" t="str">
        <f t="shared" si="4124"/>
        <v>No Error</v>
      </c>
      <c r="DX1446" s="111" t="str">
        <f t="shared" si="4125"/>
        <v>No Error</v>
      </c>
      <c r="DY1446" s="111" t="str">
        <f t="shared" si="4126"/>
        <v>No Error</v>
      </c>
      <c r="DZ1446" s="111" t="str">
        <f t="shared" si="4127"/>
        <v>No Error</v>
      </c>
      <c r="EA1446" s="111" t="str">
        <f t="shared" si="4128"/>
        <v>No Error</v>
      </c>
      <c r="EB1446" s="111" t="str">
        <f t="shared" si="4129"/>
        <v>No Error</v>
      </c>
      <c r="EC1446" s="111" t="str">
        <f t="shared" si="4130"/>
        <v>No Error</v>
      </c>
      <c r="ED1446" s="111" t="str">
        <f t="shared" si="4131"/>
        <v>No Error</v>
      </c>
      <c r="EE1446" s="111" t="str">
        <f t="shared" si="4132"/>
        <v>No Error</v>
      </c>
      <c r="EF1446" s="111" t="str">
        <f t="shared" si="4133"/>
        <v>No Error</v>
      </c>
      <c r="EG1446" s="111" t="str">
        <f t="shared" si="4134"/>
        <v>No Error</v>
      </c>
      <c r="EH1446" s="111" t="str">
        <f t="shared" si="4135"/>
        <v>No Error</v>
      </c>
      <c r="EI1446" s="111" t="str">
        <f t="shared" si="4136"/>
        <v>No Error</v>
      </c>
      <c r="EJ1446" s="111" t="str">
        <f t="shared" si="4137"/>
        <v>No Error</v>
      </c>
      <c r="EK1446" s="111" t="str">
        <f t="shared" si="4138"/>
        <v>No Error</v>
      </c>
      <c r="EL1446" s="111" t="str">
        <f t="shared" si="4139"/>
        <v>No Error</v>
      </c>
      <c r="EM1446" s="111" t="str">
        <f t="shared" si="4140"/>
        <v>No Error</v>
      </c>
      <c r="EN1446" s="111" t="str">
        <f t="shared" si="4141"/>
        <v>No Error</v>
      </c>
      <c r="EO1446" s="111" t="str">
        <f t="shared" si="4142"/>
        <v>No Error</v>
      </c>
      <c r="EP1446" s="111" t="str">
        <f t="shared" si="4143"/>
        <v>No Error</v>
      </c>
      <c r="EQ1446" s="111" t="str">
        <f t="shared" si="4144"/>
        <v>No Error</v>
      </c>
      <c r="ER1446" s="111" t="str">
        <f t="shared" si="4145"/>
        <v>No Error</v>
      </c>
      <c r="ES1446" s="111" t="str">
        <f t="shared" si="4146"/>
        <v>No Error</v>
      </c>
      <c r="ET1446" s="111" t="str">
        <f t="shared" si="4147"/>
        <v>No Error</v>
      </c>
      <c r="EU1446" s="111" t="str">
        <f t="shared" si="4148"/>
        <v>No Error</v>
      </c>
      <c r="EV1446" s="111" t="str">
        <f t="shared" si="4149"/>
        <v>No Error</v>
      </c>
      <c r="EW1446" s="111" t="str">
        <f t="shared" si="4150"/>
        <v>No Error</v>
      </c>
      <c r="EX1446" s="111" t="str">
        <f t="shared" si="4151"/>
        <v>No Error</v>
      </c>
      <c r="EY1446" s="111" t="str">
        <f t="shared" si="4152"/>
        <v>No Error</v>
      </c>
      <c r="EZ1446" s="111" t="str">
        <f t="shared" si="4153"/>
        <v>No Error</v>
      </c>
      <c r="FA1446" s="111" t="str">
        <f t="shared" si="4154"/>
        <v>No Error</v>
      </c>
      <c r="FB1446" s="111" t="str">
        <f t="shared" si="4155"/>
        <v>No Error</v>
      </c>
      <c r="FC1446" s="111" t="str">
        <f t="shared" si="4156"/>
        <v>No Error</v>
      </c>
      <c r="FD1446" s="111" t="str">
        <f t="shared" si="4157"/>
        <v>No Error</v>
      </c>
      <c r="FE1446" s="111" t="str">
        <f t="shared" si="4158"/>
        <v>No Error</v>
      </c>
      <c r="FF1446" s="111" t="str">
        <f t="shared" si="4159"/>
        <v>No Error</v>
      </c>
      <c r="FG1446" s="111" t="str">
        <f t="shared" si="4160"/>
        <v>No Error</v>
      </c>
      <c r="FH1446" s="111" t="str">
        <f t="shared" si="4161"/>
        <v>No Error</v>
      </c>
      <c r="FI1446" s="111" t="str">
        <f t="shared" si="4162"/>
        <v>No Error</v>
      </c>
      <c r="FJ1446" s="111" t="str">
        <f t="shared" si="4163"/>
        <v>No Error</v>
      </c>
      <c r="FK1446" s="111" t="str">
        <f t="shared" si="4164"/>
        <v>No Error</v>
      </c>
      <c r="FL1446" s="111" t="str">
        <f t="shared" si="4165"/>
        <v>No Error</v>
      </c>
      <c r="FM1446" s="111" t="str">
        <f t="shared" si="4166"/>
        <v>No Error</v>
      </c>
      <c r="FN1446" s="111" t="str">
        <f t="shared" si="4167"/>
        <v>No Error</v>
      </c>
      <c r="FO1446" s="111" t="str">
        <f t="shared" si="4168"/>
        <v>No Error</v>
      </c>
      <c r="FP1446" s="111" t="str">
        <f t="shared" si="4169"/>
        <v>No Error</v>
      </c>
      <c r="FQ1446" s="111" t="str">
        <f t="shared" si="4170"/>
        <v>No Error</v>
      </c>
      <c r="FR1446" s="111" t="str">
        <f t="shared" si="4171"/>
        <v>No Error</v>
      </c>
      <c r="FS1446" s="111" t="str">
        <f t="shared" si="4172"/>
        <v>No Error</v>
      </c>
      <c r="FT1446" s="111" t="str">
        <f t="shared" si="4173"/>
        <v>No Error</v>
      </c>
      <c r="FU1446" s="111" t="str">
        <f t="shared" si="4174"/>
        <v>No Error</v>
      </c>
      <c r="FV1446" s="111" t="str">
        <f t="shared" si="4175"/>
        <v>No Error</v>
      </c>
      <c r="FW1446" s="111" t="str">
        <f t="shared" si="4176"/>
        <v>No Error</v>
      </c>
      <c r="FX1446" s="111" t="str">
        <f t="shared" si="4177"/>
        <v>No Error</v>
      </c>
      <c r="FY1446" s="111" t="str">
        <f t="shared" si="4178"/>
        <v>No Error</v>
      </c>
      <c r="FZ1446" s="111" t="str">
        <f t="shared" si="4179"/>
        <v>No Error</v>
      </c>
      <c r="GA1446" s="111" t="str">
        <f t="shared" si="4180"/>
        <v>No Error</v>
      </c>
      <c r="GB1446" s="111" t="str">
        <f t="shared" si="4181"/>
        <v>No Error</v>
      </c>
      <c r="GC1446" s="111" t="str">
        <f t="shared" si="4182"/>
        <v>No Error</v>
      </c>
      <c r="GD1446" s="111" t="str">
        <f t="shared" si="4183"/>
        <v>No Error</v>
      </c>
      <c r="GE1446" s="111" t="str">
        <f t="shared" si="4184"/>
        <v>No Error</v>
      </c>
      <c r="GF1446" s="111" t="str">
        <f t="shared" si="4185"/>
        <v>No Error</v>
      </c>
      <c r="GG1446" s="111" t="str">
        <f t="shared" si="4186"/>
        <v>No Error</v>
      </c>
      <c r="GH1446" s="111" t="str">
        <f t="shared" si="4187"/>
        <v>No Error</v>
      </c>
      <c r="GI1446" s="111" t="str">
        <f t="shared" si="4188"/>
        <v>No Error</v>
      </c>
      <c r="GJ1446" s="111" t="str">
        <f t="shared" si="4189"/>
        <v>No Error</v>
      </c>
      <c r="GK1446" s="111" t="str">
        <f t="shared" si="4190"/>
        <v>No Error</v>
      </c>
      <c r="GL1446" s="111" t="str">
        <f t="shared" si="4191"/>
        <v>No Error</v>
      </c>
      <c r="GM1446" s="111" t="str">
        <f t="shared" si="4192"/>
        <v>No Error</v>
      </c>
      <c r="GN1446" s="111" t="str">
        <f t="shared" si="4193"/>
        <v>No Error</v>
      </c>
      <c r="GO1446" s="111" t="str">
        <f t="shared" si="4194"/>
        <v>No Error</v>
      </c>
      <c r="GP1446" s="111" t="str">
        <f t="shared" si="4194"/>
        <v>No Error</v>
      </c>
      <c r="GQ1446" s="111">
        <f t="shared" si="4195"/>
        <v>0</v>
      </c>
      <c r="GR1446" s="111">
        <f t="shared" si="4196"/>
        <v>0</v>
      </c>
      <c r="GS1446" s="111" t="str">
        <f t="shared" si="4197"/>
        <v/>
      </c>
      <c r="GT1446" s="111">
        <f t="shared" si="4198"/>
        <v>0</v>
      </c>
      <c r="GU1446" s="111">
        <f t="shared" si="4199"/>
        <v>0</v>
      </c>
      <c r="GV1446" s="111">
        <f t="shared" si="4233"/>
        <v>0</v>
      </c>
      <c r="GW1446" s="121" t="str">
        <f>IF(OR($A1446=2,$A1446=3),"",'SEA Detail'!CB1508)</f>
        <v>.</v>
      </c>
      <c r="GX1446" s="111">
        <f t="shared" si="4234"/>
        <v>0</v>
      </c>
      <c r="GY1446" s="111">
        <f t="shared" si="4235"/>
        <v>0</v>
      </c>
      <c r="GZ1446" s="111">
        <f t="shared" si="4236"/>
        <v>0</v>
      </c>
      <c r="HA1446" s="111">
        <f t="shared" si="4237"/>
        <v>0</v>
      </c>
      <c r="HB1446" s="111">
        <f t="shared" si="4200"/>
        <v>0</v>
      </c>
      <c r="HC1446" s="111">
        <f t="shared" si="4201"/>
        <v>0</v>
      </c>
      <c r="HD1446" s="111">
        <f t="shared" si="4202"/>
        <v>0</v>
      </c>
      <c r="HE1446" s="111">
        <f t="shared" si="4203"/>
        <v>0</v>
      </c>
      <c r="HF1446" s="111">
        <f t="shared" si="4204"/>
        <v>0</v>
      </c>
      <c r="HG1446" s="111">
        <f t="shared" si="4205"/>
        <v>0</v>
      </c>
      <c r="HH1446" s="111">
        <f t="shared" si="4206"/>
        <v>0</v>
      </c>
      <c r="HI1446" s="111">
        <f t="shared" si="4207"/>
        <v>0</v>
      </c>
      <c r="HJ1446" s="111">
        <f t="shared" si="4208"/>
        <v>0</v>
      </c>
      <c r="HK1446" s="111">
        <f t="shared" si="4209"/>
        <v>0</v>
      </c>
      <c r="HL1446" s="111">
        <f t="shared" si="4210"/>
        <v>0</v>
      </c>
      <c r="HM1446" s="111">
        <f t="shared" si="4211"/>
        <v>0</v>
      </c>
      <c r="HN1446" s="111">
        <f t="shared" si="4212"/>
        <v>0</v>
      </c>
      <c r="HO1446" s="111">
        <f t="shared" si="4213"/>
        <v>0</v>
      </c>
      <c r="HP1446" s="111">
        <f t="shared" si="4214"/>
        <v>0</v>
      </c>
      <c r="HQ1446" s="111">
        <f t="shared" si="4215"/>
        <v>0</v>
      </c>
      <c r="HR1446" s="111">
        <f t="shared" si="4216"/>
        <v>0</v>
      </c>
      <c r="HS1446" s="111">
        <f t="shared" si="4217"/>
        <v>0</v>
      </c>
      <c r="HT1446" s="111">
        <f t="shared" si="4218"/>
        <v>0</v>
      </c>
      <c r="HU1446" s="111">
        <f t="shared" si="4219"/>
        <v>0</v>
      </c>
      <c r="HV1446" s="111">
        <f t="shared" si="4220"/>
        <v>0</v>
      </c>
      <c r="HW1446" s="111">
        <f t="shared" si="4221"/>
        <v>0</v>
      </c>
      <c r="HX1446" s="111">
        <f t="shared" si="4222"/>
        <v>0</v>
      </c>
      <c r="HY1446" s="111">
        <f>IF(AND(OR($A1446=2,$E1446=""),NOT(ISBLANK('Base Data'!I1447))),1,IF(OR($A1446=2,$C1446="",$E1446=""),0,1))</f>
        <v>0</v>
      </c>
      <c r="HZ1446" s="111"/>
      <c r="IA1446" s="111"/>
      <c r="IB1446" s="111"/>
      <c r="IC1446" s="111">
        <f>IF('Base Data'!C1447="",0,IF('Base Data'!D1447="",1,0))</f>
        <v>0</v>
      </c>
    </row>
    <row r="1447" spans="1:237" x14ac:dyDescent="0.25">
      <c r="A1447" s="116" t="str">
        <f>IF(NOT(ISBLANK('Base Data'!A1448)),'Base Data'!A1448,"")</f>
        <v/>
      </c>
      <c r="B1447" s="116" t="str">
        <f>IF(NOT(ISBLANK('Base Data'!B1448)),'Base Data'!B1448,"")</f>
        <v/>
      </c>
      <c r="C1447" s="125" t="str">
        <f>IF(NOT(ISBLANK('Base Data'!C1448)),'Base Data'!C1448,"")</f>
        <v/>
      </c>
      <c r="D1447" s="125" t="str">
        <f>IF(NOT(ISBLANK('Base Data'!D1448)),'Base Data'!D1448,"")</f>
        <v/>
      </c>
      <c r="E1447" s="116" t="str">
        <f>IF(NOT(ISBLANK('Base Data'!E1448)),'Base Data'!E1448,"")</f>
        <v/>
      </c>
      <c r="F1447" s="117" t="str">
        <f>IF(NOT(ISBLANK('Base Data'!F1448)),'Base Data'!F1448,"")</f>
        <v/>
      </c>
      <c r="G1447" s="117" t="str">
        <f>IF(NOT(ISBLANK('Base Data'!G1448)),'Base Data'!G1448,"")</f>
        <v/>
      </c>
      <c r="H1447" s="188">
        <f t="shared" si="4054"/>
        <v>0</v>
      </c>
      <c r="I1447" s="117" t="str">
        <f>IF(NOT(ISBLANK('Base Data'!H1448)),'Base Data'!H1448,"")</f>
        <v/>
      </c>
      <c r="J1447" s="188">
        <f>IF(AND(ISNUMBER(I1447),ISNUMBER(#REF!)),I1447-#REF!,IF(AND(NOT(ISNUMBER(I1447)),NOT(ISNUMBER(#REF!))),0,IF(NOT(ISNUMBER(I1447)),-#REF!,IF(NOT(ISNUMBER(#REF!)),I1447,0))))</f>
        <v>0</v>
      </c>
      <c r="K1447" s="188">
        <f t="shared" si="4055"/>
        <v>0</v>
      </c>
      <c r="L1447" s="188">
        <f t="shared" si="4223"/>
        <v>0</v>
      </c>
      <c r="M1447" s="116" t="str">
        <f>IF(NOT(ISBLANK('Base Data'!I1448)),'Base Data'!I1448,"")</f>
        <v/>
      </c>
      <c r="N1447" s="116" t="str">
        <f>IF(NOT(ISBLANK('Base Data'!J1448)),'Base Data'!J1448,"")</f>
        <v/>
      </c>
      <c r="O1447" s="117" t="str">
        <f>IF(NOT(ISBLANK('Base Data'!K1448)),'Base Data'!K1448,"")</f>
        <v/>
      </c>
      <c r="P1447" s="191">
        <f t="shared" si="4056"/>
        <v>0</v>
      </c>
      <c r="Q1447" s="116" t="str">
        <f>IF(NOT(ISBLANK('Base Data'!L1448)),'Base Data'!L1448,"")</f>
        <v/>
      </c>
      <c r="R1447" s="116" t="str">
        <f>IF(NOT(ISBLANK('Base Data'!M1448)),'Base Data'!M1448,"")</f>
        <v/>
      </c>
      <c r="S1447" s="116" t="str">
        <f>IF(NOT(ISBLANK('Base Data'!N1448)),'Base Data'!N1448,"")</f>
        <v/>
      </c>
      <c r="T1447" s="117" t="str">
        <f>IF(NOT(ISBLANK('Base Data'!O1448)),'Base Data'!O1448,"")</f>
        <v/>
      </c>
      <c r="U1447" s="116" t="str">
        <f>IF(NOT(ISBLANK('Base Data'!P1448)),'Base Data'!P1448,"")</f>
        <v/>
      </c>
      <c r="V1447" s="116" t="str">
        <f>IF(NOT(ISBLANK('Base Data'!Q1448)),'Base Data'!Q1448,"")</f>
        <v/>
      </c>
      <c r="W1447" s="116" t="str">
        <f>IF(NOT(ISBLANK('Base Data'!R1448)),'Base Data'!R1448,"")</f>
        <v/>
      </c>
      <c r="X1447" s="116" t="str">
        <f>IF(NOT(ISBLANK('Base Data'!S1448)),'Base Data'!S1448,"")</f>
        <v/>
      </c>
      <c r="Y1447" s="116" t="str">
        <f>IF(NOT(ISBLANK('Base Data'!T1448)),'Base Data'!T1448,"")</f>
        <v/>
      </c>
      <c r="Z1447" s="117" t="str">
        <f>IF(NOT(ISBLANK('Base Data'!U1448)),'Base Data'!U1448,"")</f>
        <v/>
      </c>
      <c r="AA1447" s="191">
        <f t="shared" si="4057"/>
        <v>0</v>
      </c>
      <c r="AB1447" s="116" t="str">
        <f>IF(NOT(ISBLANK('Base Data'!V1448)),'Base Data'!V1448,"")</f>
        <v/>
      </c>
      <c r="AC1447" s="117" t="str">
        <f>IF(NOT(ISBLANK('Base Data'!W1448)),'Base Data'!W1448,"")</f>
        <v/>
      </c>
      <c r="AD1447" s="191">
        <f t="shared" si="4058"/>
        <v>0</v>
      </c>
      <c r="AE1447" s="118" t="str">
        <f>IF(NOT(ISBLANK('Base Data'!X1448)),'Base Data'!X1448,"")</f>
        <v/>
      </c>
      <c r="AF1447" s="118" t="str">
        <f>IF(NOT(ISBLANK('Base Data'!Y1448)),'Base Data'!Y1448,"")</f>
        <v/>
      </c>
      <c r="AG1447" s="121" t="str">
        <f>IF(OR($A1447=2),"",'SEA Detail'!CB1509)</f>
        <v>.</v>
      </c>
      <c r="AH1447" s="115">
        <f t="shared" si="4059"/>
        <v>0</v>
      </c>
      <c r="AI1447" s="115">
        <f t="shared" si="4060"/>
        <v>0</v>
      </c>
      <c r="AJ1447" s="115">
        <f t="shared" si="4061"/>
        <v>0</v>
      </c>
      <c r="AK1447" s="115">
        <f t="shared" si="4224"/>
        <v>0</v>
      </c>
      <c r="AL1447" s="115">
        <f t="shared" si="4062"/>
        <v>0</v>
      </c>
      <c r="AM1447" s="115">
        <f t="shared" si="4225"/>
        <v>0</v>
      </c>
      <c r="AN1447" s="115">
        <f t="shared" si="4063"/>
        <v>0</v>
      </c>
      <c r="AO1447" s="115">
        <f t="shared" si="4064"/>
        <v>0</v>
      </c>
      <c r="AP1447" s="115">
        <f t="shared" si="4065"/>
        <v>0</v>
      </c>
      <c r="AQ1447" s="115">
        <f t="shared" si="4066"/>
        <v>0</v>
      </c>
      <c r="AR1447" s="115">
        <f t="shared" si="4067"/>
        <v>0</v>
      </c>
      <c r="AS1447" s="115">
        <f t="shared" si="4068"/>
        <v>0</v>
      </c>
      <c r="AT1447" s="115">
        <f t="shared" si="4069"/>
        <v>0</v>
      </c>
      <c r="AU1447" s="115">
        <f t="shared" si="4070"/>
        <v>0</v>
      </c>
      <c r="AV1447" s="115">
        <f t="shared" si="4071"/>
        <v>0</v>
      </c>
      <c r="AW1447" s="115">
        <f t="shared" si="4072"/>
        <v>0</v>
      </c>
      <c r="AX1447" s="115">
        <f t="shared" si="4073"/>
        <v>0</v>
      </c>
      <c r="AY1447" s="115">
        <f t="shared" si="4074"/>
        <v>0</v>
      </c>
      <c r="AZ1447" s="115">
        <f t="shared" si="4075"/>
        <v>0</v>
      </c>
      <c r="BA1447" s="115">
        <f t="shared" si="4226"/>
        <v>0</v>
      </c>
      <c r="BB1447" s="115">
        <f t="shared" si="4076"/>
        <v>0</v>
      </c>
      <c r="BC1447" s="115">
        <f t="shared" si="4077"/>
        <v>0</v>
      </c>
      <c r="BD1447" s="115">
        <f t="shared" si="4078"/>
        <v>0</v>
      </c>
      <c r="BE1447" s="115">
        <f t="shared" si="4079"/>
        <v>0</v>
      </c>
      <c r="BF1447" s="115">
        <f t="shared" si="4080"/>
        <v>0</v>
      </c>
      <c r="BG1447" s="115">
        <f t="shared" si="4081"/>
        <v>0</v>
      </c>
      <c r="BH1447" s="115">
        <f t="shared" si="4082"/>
        <v>0</v>
      </c>
      <c r="BI1447" s="115">
        <f t="shared" si="4083"/>
        <v>0</v>
      </c>
      <c r="BJ1447" s="115">
        <f t="shared" si="4084"/>
        <v>0</v>
      </c>
      <c r="BK1447" s="115">
        <f t="shared" si="4085"/>
        <v>0</v>
      </c>
      <c r="BL1447" s="115">
        <f t="shared" si="4086"/>
        <v>0</v>
      </c>
      <c r="BM1447" s="115">
        <f t="shared" si="4087"/>
        <v>0</v>
      </c>
      <c r="BN1447" s="115">
        <f t="shared" si="4088"/>
        <v>0</v>
      </c>
      <c r="BO1447" s="115">
        <f t="shared" si="4089"/>
        <v>0</v>
      </c>
      <c r="BP1447" s="115">
        <f t="shared" si="4090"/>
        <v>0</v>
      </c>
      <c r="BQ1447" s="115">
        <f t="shared" si="4091"/>
        <v>0</v>
      </c>
      <c r="BR1447" s="115">
        <f t="shared" si="4092"/>
        <v>0</v>
      </c>
      <c r="BS1447" s="115">
        <f t="shared" si="4093"/>
        <v>0</v>
      </c>
      <c r="BT1447" s="115">
        <f t="shared" si="4094"/>
        <v>0</v>
      </c>
      <c r="BU1447" s="115">
        <f t="shared" si="4095"/>
        <v>0</v>
      </c>
      <c r="BV1447" s="115">
        <f t="shared" si="4227"/>
        <v>0</v>
      </c>
      <c r="BW1447" s="115">
        <f t="shared" si="4096"/>
        <v>0</v>
      </c>
      <c r="BX1447" s="115">
        <f t="shared" si="4097"/>
        <v>0</v>
      </c>
      <c r="BY1447" s="115">
        <f t="shared" si="4098"/>
        <v>0</v>
      </c>
      <c r="BZ1447" s="115">
        <v>0</v>
      </c>
      <c r="CA1447" s="115">
        <f>IFERROR(IF(OR($A1447=2,$A1447=3,$C1447=""),0,IF(E1447="",1,IF(ISERROR(VLOOKUP('Auto-Calculations'!E1447,LEA_ESA_Lookup,2,FALSE)),1,0))),"0*")</f>
        <v>0</v>
      </c>
      <c r="CB1447" s="115">
        <f t="shared" si="4099"/>
        <v>0</v>
      </c>
      <c r="CC1447" s="115">
        <f t="shared" si="4100"/>
        <v>0</v>
      </c>
      <c r="CD1447" s="115">
        <f t="shared" si="4101"/>
        <v>0</v>
      </c>
      <c r="CE1447" s="115">
        <f t="shared" si="4102"/>
        <v>0</v>
      </c>
      <c r="CF1447" s="115">
        <f t="shared" si="4103"/>
        <v>0</v>
      </c>
      <c r="CG1447" s="115">
        <f t="shared" si="4104"/>
        <v>0</v>
      </c>
      <c r="CH1447" s="119">
        <f t="shared" si="4105"/>
        <v>0</v>
      </c>
      <c r="CI1447" s="115">
        <f t="shared" si="4106"/>
        <v>0</v>
      </c>
      <c r="CJ1447" s="115">
        <f t="shared" si="4107"/>
        <v>0</v>
      </c>
      <c r="CK1447" s="115">
        <f t="shared" si="4108"/>
        <v>0</v>
      </c>
      <c r="CL1447" s="115">
        <f t="shared" si="4109"/>
        <v>0</v>
      </c>
      <c r="CM1447" s="115">
        <f t="shared" si="4110"/>
        <v>0</v>
      </c>
      <c r="CN1447" s="115">
        <f>IFERROR(IF(OR($A1447=2,$A1447=3,$C1447=""),0,IF('Auto-Calculations'!Z1447="M",1,0)),"0*")</f>
        <v>0</v>
      </c>
      <c r="CO1447" s="115">
        <f>IFERROR(IF(OR($A1447=2,$A1447=3,$C1447=""),0,IF('Auto-Calculations'!AE1447="M",1,0)),"0*")</f>
        <v>0</v>
      </c>
      <c r="CP1447" s="115">
        <f>IFERROR(IF(OR($A1447=2,$A1447=3,$C1447=""),0,IF('Auto-Calculations'!V1447="M",1,0)),"0*")</f>
        <v>0</v>
      </c>
      <c r="CQ1447" s="115">
        <f>IFERROR(IF(OR($A1447=2,$A1447=3,$C1447=""),0,IF('Auto-Calculations'!W1447="M",1,0)),"0*")</f>
        <v>0</v>
      </c>
      <c r="CR1447" s="115">
        <f>IFERROR(IF(OR($A1447=2,$A1447=3,$C1447=""),0,IF('Auto-Calculations'!X1447="M",1,0)),"0*")</f>
        <v>0</v>
      </c>
      <c r="CS1447" s="115">
        <f>IFERROR(IF(OR($A1447=2,$A1447=3,$C1447=""),0,IF('Auto-Calculations'!Y1447="M",1,0)),"0*")</f>
        <v>0</v>
      </c>
      <c r="CT1447" s="115">
        <f t="shared" si="4111"/>
        <v>0</v>
      </c>
      <c r="CU1447" s="115">
        <f t="shared" si="4112"/>
        <v>0</v>
      </c>
      <c r="CV1447" s="115">
        <f t="shared" si="4113"/>
        <v>0</v>
      </c>
      <c r="CW1447" s="115">
        <f t="shared" si="4114"/>
        <v>0</v>
      </c>
      <c r="CX1447" s="115">
        <f t="shared" si="4115"/>
        <v>0</v>
      </c>
      <c r="CY1447" s="111">
        <f t="shared" si="4116"/>
        <v>0</v>
      </c>
      <c r="CZ1447" s="111">
        <f t="shared" si="4117"/>
        <v>0</v>
      </c>
      <c r="DA1447" s="111">
        <f t="shared" si="4118"/>
        <v>0</v>
      </c>
      <c r="DB1447" s="115">
        <f t="shared" si="4228"/>
        <v>0</v>
      </c>
      <c r="DC1447" s="111">
        <f t="shared" si="4229"/>
        <v>0</v>
      </c>
      <c r="DD1447" s="115">
        <f t="shared" si="4230"/>
        <v>0</v>
      </c>
      <c r="DE1447" s="115">
        <f t="shared" si="4231"/>
        <v>0</v>
      </c>
      <c r="DF1447" s="115">
        <f>IFERROR(IF(OR($A1447=3),0,IF('Auto-Calculations'!Q1447="NA",1,0)),"0*")</f>
        <v>0</v>
      </c>
      <c r="DG1447" s="111"/>
      <c r="DH1447" s="111"/>
      <c r="DI1447" s="111"/>
      <c r="DJ1447" s="111"/>
      <c r="DK1447" s="111"/>
      <c r="DL1447" s="111"/>
      <c r="DM1447" s="111"/>
      <c r="DN1447" s="111"/>
      <c r="DO1447" s="111"/>
      <c r="DP1447" s="111"/>
      <c r="DQ1447" s="120" t="str">
        <f t="shared" si="4232"/>
        <v>0000000000000000000000000000000000000</v>
      </c>
      <c r="DR1447" s="111" t="str">
        <f t="shared" si="4119"/>
        <v>No Error</v>
      </c>
      <c r="DS1447" s="111" t="str">
        <f t="shared" si="4120"/>
        <v>No Error</v>
      </c>
      <c r="DT1447" s="111" t="str">
        <f t="shared" si="4121"/>
        <v>No Error</v>
      </c>
      <c r="DU1447" s="111" t="str">
        <f t="shared" si="4122"/>
        <v>No Error</v>
      </c>
      <c r="DV1447" s="111" t="str">
        <f t="shared" si="4123"/>
        <v>No Error</v>
      </c>
      <c r="DW1447" s="111" t="str">
        <f t="shared" si="4124"/>
        <v>No Error</v>
      </c>
      <c r="DX1447" s="111" t="str">
        <f t="shared" si="4125"/>
        <v>No Error</v>
      </c>
      <c r="DY1447" s="111" t="str">
        <f t="shared" si="4126"/>
        <v>No Error</v>
      </c>
      <c r="DZ1447" s="111" t="str">
        <f t="shared" si="4127"/>
        <v>No Error</v>
      </c>
      <c r="EA1447" s="111" t="str">
        <f t="shared" si="4128"/>
        <v>No Error</v>
      </c>
      <c r="EB1447" s="111" t="str">
        <f t="shared" si="4129"/>
        <v>No Error</v>
      </c>
      <c r="EC1447" s="111" t="str">
        <f t="shared" si="4130"/>
        <v>No Error</v>
      </c>
      <c r="ED1447" s="111" t="str">
        <f t="shared" si="4131"/>
        <v>No Error</v>
      </c>
      <c r="EE1447" s="111" t="str">
        <f t="shared" si="4132"/>
        <v>No Error</v>
      </c>
      <c r="EF1447" s="111" t="str">
        <f t="shared" si="4133"/>
        <v>No Error</v>
      </c>
      <c r="EG1447" s="111" t="str">
        <f t="shared" si="4134"/>
        <v>No Error</v>
      </c>
      <c r="EH1447" s="111" t="str">
        <f t="shared" si="4135"/>
        <v>No Error</v>
      </c>
      <c r="EI1447" s="111" t="str">
        <f t="shared" si="4136"/>
        <v>No Error</v>
      </c>
      <c r="EJ1447" s="111" t="str">
        <f t="shared" si="4137"/>
        <v>No Error</v>
      </c>
      <c r="EK1447" s="111" t="str">
        <f t="shared" si="4138"/>
        <v>No Error</v>
      </c>
      <c r="EL1447" s="111" t="str">
        <f t="shared" si="4139"/>
        <v>No Error</v>
      </c>
      <c r="EM1447" s="111" t="str">
        <f t="shared" si="4140"/>
        <v>No Error</v>
      </c>
      <c r="EN1447" s="111" t="str">
        <f t="shared" si="4141"/>
        <v>No Error</v>
      </c>
      <c r="EO1447" s="111" t="str">
        <f t="shared" si="4142"/>
        <v>No Error</v>
      </c>
      <c r="EP1447" s="111" t="str">
        <f t="shared" si="4143"/>
        <v>No Error</v>
      </c>
      <c r="EQ1447" s="111" t="str">
        <f t="shared" si="4144"/>
        <v>No Error</v>
      </c>
      <c r="ER1447" s="111" t="str">
        <f t="shared" si="4145"/>
        <v>No Error</v>
      </c>
      <c r="ES1447" s="111" t="str">
        <f t="shared" si="4146"/>
        <v>No Error</v>
      </c>
      <c r="ET1447" s="111" t="str">
        <f t="shared" si="4147"/>
        <v>No Error</v>
      </c>
      <c r="EU1447" s="111" t="str">
        <f t="shared" si="4148"/>
        <v>No Error</v>
      </c>
      <c r="EV1447" s="111" t="str">
        <f t="shared" si="4149"/>
        <v>No Error</v>
      </c>
      <c r="EW1447" s="111" t="str">
        <f t="shared" si="4150"/>
        <v>No Error</v>
      </c>
      <c r="EX1447" s="111" t="str">
        <f t="shared" si="4151"/>
        <v>No Error</v>
      </c>
      <c r="EY1447" s="111" t="str">
        <f t="shared" si="4152"/>
        <v>No Error</v>
      </c>
      <c r="EZ1447" s="111" t="str">
        <f t="shared" si="4153"/>
        <v>No Error</v>
      </c>
      <c r="FA1447" s="111" t="str">
        <f t="shared" si="4154"/>
        <v>No Error</v>
      </c>
      <c r="FB1447" s="111" t="str">
        <f t="shared" si="4155"/>
        <v>No Error</v>
      </c>
      <c r="FC1447" s="111" t="str">
        <f t="shared" si="4156"/>
        <v>No Error</v>
      </c>
      <c r="FD1447" s="111" t="str">
        <f t="shared" si="4157"/>
        <v>No Error</v>
      </c>
      <c r="FE1447" s="111" t="str">
        <f t="shared" si="4158"/>
        <v>No Error</v>
      </c>
      <c r="FF1447" s="111" t="str">
        <f t="shared" si="4159"/>
        <v>No Error</v>
      </c>
      <c r="FG1447" s="111" t="str">
        <f t="shared" si="4160"/>
        <v>No Error</v>
      </c>
      <c r="FH1447" s="111" t="str">
        <f t="shared" si="4161"/>
        <v>No Error</v>
      </c>
      <c r="FI1447" s="111" t="str">
        <f t="shared" si="4162"/>
        <v>No Error</v>
      </c>
      <c r="FJ1447" s="111" t="str">
        <f t="shared" si="4163"/>
        <v>No Error</v>
      </c>
      <c r="FK1447" s="111" t="str">
        <f t="shared" si="4164"/>
        <v>No Error</v>
      </c>
      <c r="FL1447" s="111" t="str">
        <f t="shared" si="4165"/>
        <v>No Error</v>
      </c>
      <c r="FM1447" s="111" t="str">
        <f t="shared" si="4166"/>
        <v>No Error</v>
      </c>
      <c r="FN1447" s="111" t="str">
        <f t="shared" si="4167"/>
        <v>No Error</v>
      </c>
      <c r="FO1447" s="111" t="str">
        <f t="shared" si="4168"/>
        <v>No Error</v>
      </c>
      <c r="FP1447" s="111" t="str">
        <f t="shared" si="4169"/>
        <v>No Error</v>
      </c>
      <c r="FQ1447" s="111" t="str">
        <f t="shared" si="4170"/>
        <v>No Error</v>
      </c>
      <c r="FR1447" s="111" t="str">
        <f t="shared" si="4171"/>
        <v>No Error</v>
      </c>
      <c r="FS1447" s="111" t="str">
        <f t="shared" si="4172"/>
        <v>No Error</v>
      </c>
      <c r="FT1447" s="111" t="str">
        <f t="shared" si="4173"/>
        <v>No Error</v>
      </c>
      <c r="FU1447" s="111" t="str">
        <f t="shared" si="4174"/>
        <v>No Error</v>
      </c>
      <c r="FV1447" s="111" t="str">
        <f t="shared" si="4175"/>
        <v>No Error</v>
      </c>
      <c r="FW1447" s="111" t="str">
        <f t="shared" si="4176"/>
        <v>No Error</v>
      </c>
      <c r="FX1447" s="111" t="str">
        <f t="shared" si="4177"/>
        <v>No Error</v>
      </c>
      <c r="FY1447" s="111" t="str">
        <f t="shared" si="4178"/>
        <v>No Error</v>
      </c>
      <c r="FZ1447" s="111" t="str">
        <f t="shared" si="4179"/>
        <v>No Error</v>
      </c>
      <c r="GA1447" s="111" t="str">
        <f t="shared" si="4180"/>
        <v>No Error</v>
      </c>
      <c r="GB1447" s="111" t="str">
        <f t="shared" si="4181"/>
        <v>No Error</v>
      </c>
      <c r="GC1447" s="111" t="str">
        <f t="shared" si="4182"/>
        <v>No Error</v>
      </c>
      <c r="GD1447" s="111" t="str">
        <f t="shared" si="4183"/>
        <v>No Error</v>
      </c>
      <c r="GE1447" s="111" t="str">
        <f t="shared" si="4184"/>
        <v>No Error</v>
      </c>
      <c r="GF1447" s="111" t="str">
        <f t="shared" si="4185"/>
        <v>No Error</v>
      </c>
      <c r="GG1447" s="111" t="str">
        <f t="shared" si="4186"/>
        <v>No Error</v>
      </c>
      <c r="GH1447" s="111" t="str">
        <f t="shared" si="4187"/>
        <v>No Error</v>
      </c>
      <c r="GI1447" s="111" t="str">
        <f t="shared" si="4188"/>
        <v>No Error</v>
      </c>
      <c r="GJ1447" s="111" t="str">
        <f t="shared" si="4189"/>
        <v>No Error</v>
      </c>
      <c r="GK1447" s="111" t="str">
        <f t="shared" si="4190"/>
        <v>No Error</v>
      </c>
      <c r="GL1447" s="111" t="str">
        <f t="shared" si="4191"/>
        <v>No Error</v>
      </c>
      <c r="GM1447" s="111" t="str">
        <f t="shared" si="4192"/>
        <v>No Error</v>
      </c>
      <c r="GN1447" s="111" t="str">
        <f t="shared" si="4193"/>
        <v>No Error</v>
      </c>
      <c r="GO1447" s="111" t="str">
        <f t="shared" si="4194"/>
        <v>No Error</v>
      </c>
      <c r="GP1447" s="111" t="str">
        <f t="shared" si="4194"/>
        <v>No Error</v>
      </c>
      <c r="GQ1447" s="111">
        <f t="shared" si="4195"/>
        <v>0</v>
      </c>
      <c r="GR1447" s="111">
        <f t="shared" si="4196"/>
        <v>0</v>
      </c>
      <c r="GS1447" s="111" t="str">
        <f t="shared" si="4197"/>
        <v/>
      </c>
      <c r="GT1447" s="111">
        <f t="shared" si="4198"/>
        <v>0</v>
      </c>
      <c r="GU1447" s="111">
        <f t="shared" si="4199"/>
        <v>0</v>
      </c>
      <c r="GV1447" s="111">
        <f t="shared" si="4233"/>
        <v>0</v>
      </c>
      <c r="GW1447" s="121" t="str">
        <f>IF(OR($A1447=2,$A1447=3),"",'SEA Detail'!CB1509)</f>
        <v>.</v>
      </c>
      <c r="GX1447" s="111">
        <f t="shared" si="4234"/>
        <v>0</v>
      </c>
      <c r="GY1447" s="111">
        <f t="shared" si="4235"/>
        <v>0</v>
      </c>
      <c r="GZ1447" s="111">
        <f t="shared" si="4236"/>
        <v>0</v>
      </c>
      <c r="HA1447" s="111">
        <f t="shared" si="4237"/>
        <v>0</v>
      </c>
      <c r="HB1447" s="111">
        <f t="shared" si="4200"/>
        <v>0</v>
      </c>
      <c r="HC1447" s="111">
        <f t="shared" si="4201"/>
        <v>0</v>
      </c>
      <c r="HD1447" s="111">
        <f t="shared" si="4202"/>
        <v>0</v>
      </c>
      <c r="HE1447" s="111">
        <f t="shared" si="4203"/>
        <v>0</v>
      </c>
      <c r="HF1447" s="111">
        <f t="shared" si="4204"/>
        <v>0</v>
      </c>
      <c r="HG1447" s="111">
        <f t="shared" si="4205"/>
        <v>0</v>
      </c>
      <c r="HH1447" s="111">
        <f t="shared" si="4206"/>
        <v>0</v>
      </c>
      <c r="HI1447" s="111">
        <f t="shared" si="4207"/>
        <v>0</v>
      </c>
      <c r="HJ1447" s="111">
        <f t="shared" si="4208"/>
        <v>0</v>
      </c>
      <c r="HK1447" s="111">
        <f t="shared" si="4209"/>
        <v>0</v>
      </c>
      <c r="HL1447" s="111">
        <f t="shared" si="4210"/>
        <v>0</v>
      </c>
      <c r="HM1447" s="111">
        <f t="shared" si="4211"/>
        <v>0</v>
      </c>
      <c r="HN1447" s="111">
        <f t="shared" si="4212"/>
        <v>0</v>
      </c>
      <c r="HO1447" s="111">
        <f t="shared" si="4213"/>
        <v>0</v>
      </c>
      <c r="HP1447" s="111">
        <f t="shared" si="4214"/>
        <v>0</v>
      </c>
      <c r="HQ1447" s="111">
        <f t="shared" si="4215"/>
        <v>0</v>
      </c>
      <c r="HR1447" s="111">
        <f t="shared" si="4216"/>
        <v>0</v>
      </c>
      <c r="HS1447" s="111">
        <f t="shared" si="4217"/>
        <v>0</v>
      </c>
      <c r="HT1447" s="111">
        <f t="shared" si="4218"/>
        <v>0</v>
      </c>
      <c r="HU1447" s="111">
        <f t="shared" si="4219"/>
        <v>0</v>
      </c>
      <c r="HV1447" s="111">
        <f t="shared" si="4220"/>
        <v>0</v>
      </c>
      <c r="HW1447" s="111">
        <f t="shared" si="4221"/>
        <v>0</v>
      </c>
      <c r="HX1447" s="111">
        <f t="shared" si="4222"/>
        <v>0</v>
      </c>
      <c r="HY1447" s="111">
        <f>IF(AND(OR($A1447=2,$E1447=""),NOT(ISBLANK('Base Data'!I1448))),1,IF(OR($A1447=2,$C1447="",$E1447=""),0,1))</f>
        <v>0</v>
      </c>
      <c r="HZ1447" s="111"/>
      <c r="IA1447" s="111"/>
      <c r="IB1447" s="111"/>
      <c r="IC1447" s="111">
        <f>IF('Base Data'!C1448="",0,IF('Base Data'!D1448="",1,0))</f>
        <v>0</v>
      </c>
    </row>
    <row r="1448" spans="1:237" x14ac:dyDescent="0.25">
      <c r="A1448" s="116" t="str">
        <f>IF(NOT(ISBLANK('Base Data'!A1449)),'Base Data'!A1449,"")</f>
        <v/>
      </c>
      <c r="B1448" s="116" t="str">
        <f>IF(NOT(ISBLANK('Base Data'!B1449)),'Base Data'!B1449,"")</f>
        <v/>
      </c>
      <c r="C1448" s="125" t="str">
        <f>IF(NOT(ISBLANK('Base Data'!C1449)),'Base Data'!C1449,"")</f>
        <v/>
      </c>
      <c r="D1448" s="125" t="str">
        <f>IF(NOT(ISBLANK('Base Data'!D1449)),'Base Data'!D1449,"")</f>
        <v/>
      </c>
      <c r="E1448" s="116" t="str">
        <f>IF(NOT(ISBLANK('Base Data'!E1449)),'Base Data'!E1449,"")</f>
        <v/>
      </c>
      <c r="F1448" s="117" t="str">
        <f>IF(NOT(ISBLANK('Base Data'!F1449)),'Base Data'!F1449,"")</f>
        <v/>
      </c>
      <c r="G1448" s="117" t="str">
        <f>IF(NOT(ISBLANK('Base Data'!G1449)),'Base Data'!G1449,"")</f>
        <v/>
      </c>
      <c r="H1448" s="188">
        <f t="shared" si="4054"/>
        <v>0</v>
      </c>
      <c r="I1448" s="117" t="str">
        <f>IF(NOT(ISBLANK('Base Data'!H1449)),'Base Data'!H1449,"")</f>
        <v/>
      </c>
      <c r="J1448" s="188">
        <f>IF(AND(ISNUMBER(I1448),ISNUMBER(#REF!)),I1448-#REF!,IF(AND(NOT(ISNUMBER(I1448)),NOT(ISNUMBER(#REF!))),0,IF(NOT(ISNUMBER(I1448)),-#REF!,IF(NOT(ISNUMBER(#REF!)),I1448,0))))</f>
        <v>0</v>
      </c>
      <c r="K1448" s="188">
        <f t="shared" si="4055"/>
        <v>0</v>
      </c>
      <c r="L1448" s="188">
        <f t="shared" si="4223"/>
        <v>0</v>
      </c>
      <c r="M1448" s="116" t="str">
        <f>IF(NOT(ISBLANK('Base Data'!I1449)),'Base Data'!I1449,"")</f>
        <v/>
      </c>
      <c r="N1448" s="116" t="str">
        <f>IF(NOT(ISBLANK('Base Data'!J1449)),'Base Data'!J1449,"")</f>
        <v/>
      </c>
      <c r="O1448" s="117" t="str">
        <f>IF(NOT(ISBLANK('Base Data'!K1449)),'Base Data'!K1449,"")</f>
        <v/>
      </c>
      <c r="P1448" s="191">
        <f t="shared" si="4056"/>
        <v>0</v>
      </c>
      <c r="Q1448" s="116" t="str">
        <f>IF(NOT(ISBLANK('Base Data'!L1449)),'Base Data'!L1449,"")</f>
        <v/>
      </c>
      <c r="R1448" s="116" t="str">
        <f>IF(NOT(ISBLANK('Base Data'!M1449)),'Base Data'!M1449,"")</f>
        <v/>
      </c>
      <c r="S1448" s="116" t="str">
        <f>IF(NOT(ISBLANK('Base Data'!N1449)),'Base Data'!N1449,"")</f>
        <v/>
      </c>
      <c r="T1448" s="117" t="str">
        <f>IF(NOT(ISBLANK('Base Data'!O1449)),'Base Data'!O1449,"")</f>
        <v/>
      </c>
      <c r="U1448" s="116" t="str">
        <f>IF(NOT(ISBLANK('Base Data'!P1449)),'Base Data'!P1449,"")</f>
        <v/>
      </c>
      <c r="V1448" s="116" t="str">
        <f>IF(NOT(ISBLANK('Base Data'!Q1449)),'Base Data'!Q1449,"")</f>
        <v/>
      </c>
      <c r="W1448" s="116" t="str">
        <f>IF(NOT(ISBLANK('Base Data'!R1449)),'Base Data'!R1449,"")</f>
        <v/>
      </c>
      <c r="X1448" s="116" t="str">
        <f>IF(NOT(ISBLANK('Base Data'!S1449)),'Base Data'!S1449,"")</f>
        <v/>
      </c>
      <c r="Y1448" s="116" t="str">
        <f>IF(NOT(ISBLANK('Base Data'!T1449)),'Base Data'!T1449,"")</f>
        <v/>
      </c>
      <c r="Z1448" s="117" t="str">
        <f>IF(NOT(ISBLANK('Base Data'!U1449)),'Base Data'!U1449,"")</f>
        <v/>
      </c>
      <c r="AA1448" s="191">
        <f t="shared" si="4057"/>
        <v>0</v>
      </c>
      <c r="AB1448" s="116" t="str">
        <f>IF(NOT(ISBLANK('Base Data'!V1449)),'Base Data'!V1449,"")</f>
        <v/>
      </c>
      <c r="AC1448" s="117" t="str">
        <f>IF(NOT(ISBLANK('Base Data'!W1449)),'Base Data'!W1449,"")</f>
        <v/>
      </c>
      <c r="AD1448" s="191">
        <f t="shared" si="4058"/>
        <v>0</v>
      </c>
      <c r="AE1448" s="118" t="str">
        <f>IF(NOT(ISBLANK('Base Data'!X1449)),'Base Data'!X1449,"")</f>
        <v/>
      </c>
      <c r="AF1448" s="118" t="str">
        <f>IF(NOT(ISBLANK('Base Data'!Y1449)),'Base Data'!Y1449,"")</f>
        <v/>
      </c>
      <c r="AG1448" s="121" t="str">
        <f>IF(OR($A1448=2),"",'SEA Detail'!CB1510)</f>
        <v>.</v>
      </c>
      <c r="AH1448" s="115">
        <f t="shared" si="4059"/>
        <v>0</v>
      </c>
      <c r="AI1448" s="115">
        <f t="shared" si="4060"/>
        <v>0</v>
      </c>
      <c r="AJ1448" s="115">
        <f t="shared" si="4061"/>
        <v>0</v>
      </c>
      <c r="AK1448" s="115">
        <f t="shared" si="4224"/>
        <v>0</v>
      </c>
      <c r="AL1448" s="115">
        <f t="shared" si="4062"/>
        <v>0</v>
      </c>
      <c r="AM1448" s="115">
        <f t="shared" si="4225"/>
        <v>0</v>
      </c>
      <c r="AN1448" s="115">
        <f t="shared" si="4063"/>
        <v>0</v>
      </c>
      <c r="AO1448" s="115">
        <f t="shared" si="4064"/>
        <v>0</v>
      </c>
      <c r="AP1448" s="115">
        <f t="shared" si="4065"/>
        <v>0</v>
      </c>
      <c r="AQ1448" s="115">
        <f t="shared" si="4066"/>
        <v>0</v>
      </c>
      <c r="AR1448" s="115">
        <f t="shared" si="4067"/>
        <v>0</v>
      </c>
      <c r="AS1448" s="115">
        <f t="shared" si="4068"/>
        <v>0</v>
      </c>
      <c r="AT1448" s="115">
        <f t="shared" si="4069"/>
        <v>0</v>
      </c>
      <c r="AU1448" s="115">
        <f t="shared" si="4070"/>
        <v>0</v>
      </c>
      <c r="AV1448" s="115">
        <f t="shared" si="4071"/>
        <v>0</v>
      </c>
      <c r="AW1448" s="115">
        <f t="shared" si="4072"/>
        <v>0</v>
      </c>
      <c r="AX1448" s="115">
        <f t="shared" si="4073"/>
        <v>0</v>
      </c>
      <c r="AY1448" s="115">
        <f t="shared" si="4074"/>
        <v>0</v>
      </c>
      <c r="AZ1448" s="115">
        <f t="shared" si="4075"/>
        <v>0</v>
      </c>
      <c r="BA1448" s="115">
        <f t="shared" si="4226"/>
        <v>0</v>
      </c>
      <c r="BB1448" s="115">
        <f t="shared" si="4076"/>
        <v>0</v>
      </c>
      <c r="BC1448" s="115">
        <f t="shared" si="4077"/>
        <v>0</v>
      </c>
      <c r="BD1448" s="115">
        <f t="shared" si="4078"/>
        <v>0</v>
      </c>
      <c r="BE1448" s="115">
        <f t="shared" si="4079"/>
        <v>0</v>
      </c>
      <c r="BF1448" s="115">
        <f t="shared" si="4080"/>
        <v>0</v>
      </c>
      <c r="BG1448" s="115">
        <f t="shared" si="4081"/>
        <v>0</v>
      </c>
      <c r="BH1448" s="115">
        <f t="shared" si="4082"/>
        <v>0</v>
      </c>
      <c r="BI1448" s="115">
        <f t="shared" si="4083"/>
        <v>0</v>
      </c>
      <c r="BJ1448" s="115">
        <f t="shared" si="4084"/>
        <v>0</v>
      </c>
      <c r="BK1448" s="115">
        <f t="shared" si="4085"/>
        <v>0</v>
      </c>
      <c r="BL1448" s="115">
        <f t="shared" si="4086"/>
        <v>0</v>
      </c>
      <c r="BM1448" s="115">
        <f t="shared" si="4087"/>
        <v>0</v>
      </c>
      <c r="BN1448" s="115">
        <f t="shared" si="4088"/>
        <v>0</v>
      </c>
      <c r="BO1448" s="115">
        <f t="shared" si="4089"/>
        <v>0</v>
      </c>
      <c r="BP1448" s="115">
        <f t="shared" si="4090"/>
        <v>0</v>
      </c>
      <c r="BQ1448" s="115">
        <f t="shared" si="4091"/>
        <v>0</v>
      </c>
      <c r="BR1448" s="115">
        <f t="shared" si="4092"/>
        <v>0</v>
      </c>
      <c r="BS1448" s="115">
        <f t="shared" si="4093"/>
        <v>0</v>
      </c>
      <c r="BT1448" s="115">
        <f t="shared" si="4094"/>
        <v>0</v>
      </c>
      <c r="BU1448" s="115">
        <f t="shared" si="4095"/>
        <v>0</v>
      </c>
      <c r="BV1448" s="115">
        <f t="shared" si="4227"/>
        <v>0</v>
      </c>
      <c r="BW1448" s="115">
        <f t="shared" si="4096"/>
        <v>0</v>
      </c>
      <c r="BX1448" s="115">
        <f t="shared" si="4097"/>
        <v>0</v>
      </c>
      <c r="BY1448" s="115">
        <f t="shared" si="4098"/>
        <v>0</v>
      </c>
      <c r="BZ1448" s="115">
        <v>0</v>
      </c>
      <c r="CA1448" s="115">
        <f>IFERROR(IF(OR($A1448=2,$A1448=3,$C1448=""),0,IF(E1448="",1,IF(ISERROR(VLOOKUP('Auto-Calculations'!E1448,LEA_ESA_Lookup,2,FALSE)),1,0))),"0*")</f>
        <v>0</v>
      </c>
      <c r="CB1448" s="115">
        <f t="shared" si="4099"/>
        <v>0</v>
      </c>
      <c r="CC1448" s="115">
        <f t="shared" si="4100"/>
        <v>0</v>
      </c>
      <c r="CD1448" s="115">
        <f t="shared" si="4101"/>
        <v>0</v>
      </c>
      <c r="CE1448" s="115">
        <f t="shared" si="4102"/>
        <v>0</v>
      </c>
      <c r="CF1448" s="115">
        <f t="shared" si="4103"/>
        <v>0</v>
      </c>
      <c r="CG1448" s="115">
        <f t="shared" si="4104"/>
        <v>0</v>
      </c>
      <c r="CH1448" s="119">
        <f t="shared" si="4105"/>
        <v>0</v>
      </c>
      <c r="CI1448" s="115">
        <f t="shared" si="4106"/>
        <v>0</v>
      </c>
      <c r="CJ1448" s="115">
        <f t="shared" si="4107"/>
        <v>0</v>
      </c>
      <c r="CK1448" s="115">
        <f t="shared" si="4108"/>
        <v>0</v>
      </c>
      <c r="CL1448" s="115">
        <f t="shared" si="4109"/>
        <v>0</v>
      </c>
      <c r="CM1448" s="115">
        <f t="shared" si="4110"/>
        <v>0</v>
      </c>
      <c r="CN1448" s="115">
        <f>IFERROR(IF(OR($A1448=2,$A1448=3,$C1448=""),0,IF('Auto-Calculations'!Z1448="M",1,0)),"0*")</f>
        <v>0</v>
      </c>
      <c r="CO1448" s="115">
        <f>IFERROR(IF(OR($A1448=2,$A1448=3,$C1448=""),0,IF('Auto-Calculations'!AE1448="M",1,0)),"0*")</f>
        <v>0</v>
      </c>
      <c r="CP1448" s="115">
        <f>IFERROR(IF(OR($A1448=2,$A1448=3,$C1448=""),0,IF('Auto-Calculations'!V1448="M",1,0)),"0*")</f>
        <v>0</v>
      </c>
      <c r="CQ1448" s="115">
        <f>IFERROR(IF(OR($A1448=2,$A1448=3,$C1448=""),0,IF('Auto-Calculations'!W1448="M",1,0)),"0*")</f>
        <v>0</v>
      </c>
      <c r="CR1448" s="115">
        <f>IFERROR(IF(OR($A1448=2,$A1448=3,$C1448=""),0,IF('Auto-Calculations'!X1448="M",1,0)),"0*")</f>
        <v>0</v>
      </c>
      <c r="CS1448" s="115">
        <f>IFERROR(IF(OR($A1448=2,$A1448=3,$C1448=""),0,IF('Auto-Calculations'!Y1448="M",1,0)),"0*")</f>
        <v>0</v>
      </c>
      <c r="CT1448" s="115">
        <f t="shared" si="4111"/>
        <v>0</v>
      </c>
      <c r="CU1448" s="115">
        <f t="shared" si="4112"/>
        <v>0</v>
      </c>
      <c r="CV1448" s="115">
        <f t="shared" si="4113"/>
        <v>0</v>
      </c>
      <c r="CW1448" s="115">
        <f t="shared" si="4114"/>
        <v>0</v>
      </c>
      <c r="CX1448" s="115">
        <f t="shared" si="4115"/>
        <v>0</v>
      </c>
      <c r="CY1448" s="111">
        <f t="shared" si="4116"/>
        <v>0</v>
      </c>
      <c r="CZ1448" s="111">
        <f t="shared" si="4117"/>
        <v>0</v>
      </c>
      <c r="DA1448" s="111">
        <f t="shared" si="4118"/>
        <v>0</v>
      </c>
      <c r="DB1448" s="115">
        <f t="shared" si="4228"/>
        <v>0</v>
      </c>
      <c r="DC1448" s="111">
        <f t="shared" si="4229"/>
        <v>0</v>
      </c>
      <c r="DD1448" s="115">
        <f t="shared" si="4230"/>
        <v>0</v>
      </c>
      <c r="DE1448" s="115">
        <f t="shared" si="4231"/>
        <v>0</v>
      </c>
      <c r="DF1448" s="115">
        <f>IFERROR(IF(OR($A1448=3),0,IF('Auto-Calculations'!Q1448="NA",1,0)),"0*")</f>
        <v>0</v>
      </c>
      <c r="DG1448" s="111"/>
      <c r="DH1448" s="111"/>
      <c r="DI1448" s="111"/>
      <c r="DJ1448" s="111"/>
      <c r="DK1448" s="111"/>
      <c r="DL1448" s="111"/>
      <c r="DM1448" s="111"/>
      <c r="DN1448" s="111"/>
      <c r="DO1448" s="111"/>
      <c r="DP1448" s="111"/>
      <c r="DQ1448" s="120" t="str">
        <f t="shared" si="4232"/>
        <v>0000000000000000000000000000000000000</v>
      </c>
      <c r="DR1448" s="111" t="str">
        <f t="shared" si="4119"/>
        <v>No Error</v>
      </c>
      <c r="DS1448" s="111" t="str">
        <f t="shared" si="4120"/>
        <v>No Error</v>
      </c>
      <c r="DT1448" s="111" t="str">
        <f t="shared" si="4121"/>
        <v>No Error</v>
      </c>
      <c r="DU1448" s="111" t="str">
        <f t="shared" si="4122"/>
        <v>No Error</v>
      </c>
      <c r="DV1448" s="111" t="str">
        <f t="shared" si="4123"/>
        <v>No Error</v>
      </c>
      <c r="DW1448" s="111" t="str">
        <f t="shared" si="4124"/>
        <v>No Error</v>
      </c>
      <c r="DX1448" s="111" t="str">
        <f t="shared" si="4125"/>
        <v>No Error</v>
      </c>
      <c r="DY1448" s="111" t="str">
        <f t="shared" si="4126"/>
        <v>No Error</v>
      </c>
      <c r="DZ1448" s="111" t="str">
        <f t="shared" si="4127"/>
        <v>No Error</v>
      </c>
      <c r="EA1448" s="111" t="str">
        <f t="shared" si="4128"/>
        <v>No Error</v>
      </c>
      <c r="EB1448" s="111" t="str">
        <f t="shared" si="4129"/>
        <v>No Error</v>
      </c>
      <c r="EC1448" s="111" t="str">
        <f t="shared" si="4130"/>
        <v>No Error</v>
      </c>
      <c r="ED1448" s="111" t="str">
        <f t="shared" si="4131"/>
        <v>No Error</v>
      </c>
      <c r="EE1448" s="111" t="str">
        <f t="shared" si="4132"/>
        <v>No Error</v>
      </c>
      <c r="EF1448" s="111" t="str">
        <f t="shared" si="4133"/>
        <v>No Error</v>
      </c>
      <c r="EG1448" s="111" t="str">
        <f t="shared" si="4134"/>
        <v>No Error</v>
      </c>
      <c r="EH1448" s="111" t="str">
        <f t="shared" si="4135"/>
        <v>No Error</v>
      </c>
      <c r="EI1448" s="111" t="str">
        <f t="shared" si="4136"/>
        <v>No Error</v>
      </c>
      <c r="EJ1448" s="111" t="str">
        <f t="shared" si="4137"/>
        <v>No Error</v>
      </c>
      <c r="EK1448" s="111" t="str">
        <f t="shared" si="4138"/>
        <v>No Error</v>
      </c>
      <c r="EL1448" s="111" t="str">
        <f t="shared" si="4139"/>
        <v>No Error</v>
      </c>
      <c r="EM1448" s="111" t="str">
        <f t="shared" si="4140"/>
        <v>No Error</v>
      </c>
      <c r="EN1448" s="111" t="str">
        <f t="shared" si="4141"/>
        <v>No Error</v>
      </c>
      <c r="EO1448" s="111" t="str">
        <f t="shared" si="4142"/>
        <v>No Error</v>
      </c>
      <c r="EP1448" s="111" t="str">
        <f t="shared" si="4143"/>
        <v>No Error</v>
      </c>
      <c r="EQ1448" s="111" t="str">
        <f t="shared" si="4144"/>
        <v>No Error</v>
      </c>
      <c r="ER1448" s="111" t="str">
        <f t="shared" si="4145"/>
        <v>No Error</v>
      </c>
      <c r="ES1448" s="111" t="str">
        <f t="shared" si="4146"/>
        <v>No Error</v>
      </c>
      <c r="ET1448" s="111" t="str">
        <f t="shared" si="4147"/>
        <v>No Error</v>
      </c>
      <c r="EU1448" s="111" t="str">
        <f t="shared" si="4148"/>
        <v>No Error</v>
      </c>
      <c r="EV1448" s="111" t="str">
        <f t="shared" si="4149"/>
        <v>No Error</v>
      </c>
      <c r="EW1448" s="111" t="str">
        <f t="shared" si="4150"/>
        <v>No Error</v>
      </c>
      <c r="EX1448" s="111" t="str">
        <f t="shared" si="4151"/>
        <v>No Error</v>
      </c>
      <c r="EY1448" s="111" t="str">
        <f t="shared" si="4152"/>
        <v>No Error</v>
      </c>
      <c r="EZ1448" s="111" t="str">
        <f t="shared" si="4153"/>
        <v>No Error</v>
      </c>
      <c r="FA1448" s="111" t="str">
        <f t="shared" si="4154"/>
        <v>No Error</v>
      </c>
      <c r="FB1448" s="111" t="str">
        <f t="shared" si="4155"/>
        <v>No Error</v>
      </c>
      <c r="FC1448" s="111" t="str">
        <f t="shared" si="4156"/>
        <v>No Error</v>
      </c>
      <c r="FD1448" s="111" t="str">
        <f t="shared" si="4157"/>
        <v>No Error</v>
      </c>
      <c r="FE1448" s="111" t="str">
        <f t="shared" si="4158"/>
        <v>No Error</v>
      </c>
      <c r="FF1448" s="111" t="str">
        <f t="shared" si="4159"/>
        <v>No Error</v>
      </c>
      <c r="FG1448" s="111" t="str">
        <f t="shared" si="4160"/>
        <v>No Error</v>
      </c>
      <c r="FH1448" s="111" t="str">
        <f t="shared" si="4161"/>
        <v>No Error</v>
      </c>
      <c r="FI1448" s="111" t="str">
        <f t="shared" si="4162"/>
        <v>No Error</v>
      </c>
      <c r="FJ1448" s="111" t="str">
        <f t="shared" si="4163"/>
        <v>No Error</v>
      </c>
      <c r="FK1448" s="111" t="str">
        <f t="shared" si="4164"/>
        <v>No Error</v>
      </c>
      <c r="FL1448" s="111" t="str">
        <f t="shared" si="4165"/>
        <v>No Error</v>
      </c>
      <c r="FM1448" s="111" t="str">
        <f t="shared" si="4166"/>
        <v>No Error</v>
      </c>
      <c r="FN1448" s="111" t="str">
        <f t="shared" si="4167"/>
        <v>No Error</v>
      </c>
      <c r="FO1448" s="111" t="str">
        <f t="shared" si="4168"/>
        <v>No Error</v>
      </c>
      <c r="FP1448" s="111" t="str">
        <f t="shared" si="4169"/>
        <v>No Error</v>
      </c>
      <c r="FQ1448" s="111" t="str">
        <f t="shared" si="4170"/>
        <v>No Error</v>
      </c>
      <c r="FR1448" s="111" t="str">
        <f t="shared" si="4171"/>
        <v>No Error</v>
      </c>
      <c r="FS1448" s="111" t="str">
        <f t="shared" si="4172"/>
        <v>No Error</v>
      </c>
      <c r="FT1448" s="111" t="str">
        <f t="shared" si="4173"/>
        <v>No Error</v>
      </c>
      <c r="FU1448" s="111" t="str">
        <f t="shared" si="4174"/>
        <v>No Error</v>
      </c>
      <c r="FV1448" s="111" t="str">
        <f t="shared" si="4175"/>
        <v>No Error</v>
      </c>
      <c r="FW1448" s="111" t="str">
        <f t="shared" si="4176"/>
        <v>No Error</v>
      </c>
      <c r="FX1448" s="111" t="str">
        <f t="shared" si="4177"/>
        <v>No Error</v>
      </c>
      <c r="FY1448" s="111" t="str">
        <f t="shared" si="4178"/>
        <v>No Error</v>
      </c>
      <c r="FZ1448" s="111" t="str">
        <f t="shared" si="4179"/>
        <v>No Error</v>
      </c>
      <c r="GA1448" s="111" t="str">
        <f t="shared" si="4180"/>
        <v>No Error</v>
      </c>
      <c r="GB1448" s="111" t="str">
        <f t="shared" si="4181"/>
        <v>No Error</v>
      </c>
      <c r="GC1448" s="111" t="str">
        <f t="shared" si="4182"/>
        <v>No Error</v>
      </c>
      <c r="GD1448" s="111" t="str">
        <f t="shared" si="4183"/>
        <v>No Error</v>
      </c>
      <c r="GE1448" s="111" t="str">
        <f t="shared" si="4184"/>
        <v>No Error</v>
      </c>
      <c r="GF1448" s="111" t="str">
        <f t="shared" si="4185"/>
        <v>No Error</v>
      </c>
      <c r="GG1448" s="111" t="str">
        <f t="shared" si="4186"/>
        <v>No Error</v>
      </c>
      <c r="GH1448" s="111" t="str">
        <f t="shared" si="4187"/>
        <v>No Error</v>
      </c>
      <c r="GI1448" s="111" t="str">
        <f t="shared" si="4188"/>
        <v>No Error</v>
      </c>
      <c r="GJ1448" s="111" t="str">
        <f t="shared" si="4189"/>
        <v>No Error</v>
      </c>
      <c r="GK1448" s="111" t="str">
        <f t="shared" si="4190"/>
        <v>No Error</v>
      </c>
      <c r="GL1448" s="111" t="str">
        <f t="shared" si="4191"/>
        <v>No Error</v>
      </c>
      <c r="GM1448" s="111" t="str">
        <f t="shared" si="4192"/>
        <v>No Error</v>
      </c>
      <c r="GN1448" s="111" t="str">
        <f t="shared" si="4193"/>
        <v>No Error</v>
      </c>
      <c r="GO1448" s="111" t="str">
        <f t="shared" si="4194"/>
        <v>No Error</v>
      </c>
      <c r="GP1448" s="111" t="str">
        <f t="shared" si="4194"/>
        <v>No Error</v>
      </c>
      <c r="GQ1448" s="111">
        <f t="shared" si="4195"/>
        <v>0</v>
      </c>
      <c r="GR1448" s="111">
        <f t="shared" si="4196"/>
        <v>0</v>
      </c>
      <c r="GS1448" s="111" t="str">
        <f t="shared" si="4197"/>
        <v/>
      </c>
      <c r="GT1448" s="111">
        <f t="shared" si="4198"/>
        <v>0</v>
      </c>
      <c r="GU1448" s="111">
        <f t="shared" si="4199"/>
        <v>0</v>
      </c>
      <c r="GV1448" s="111">
        <f t="shared" si="4233"/>
        <v>0</v>
      </c>
      <c r="GW1448" s="121" t="str">
        <f>IF(OR($A1448=2,$A1448=3),"",'SEA Detail'!CB1510)</f>
        <v>.</v>
      </c>
      <c r="GX1448" s="111">
        <f t="shared" si="4234"/>
        <v>0</v>
      </c>
      <c r="GY1448" s="111">
        <f t="shared" si="4235"/>
        <v>0</v>
      </c>
      <c r="GZ1448" s="111">
        <f t="shared" si="4236"/>
        <v>0</v>
      </c>
      <c r="HA1448" s="111">
        <f t="shared" si="4237"/>
        <v>0</v>
      </c>
      <c r="HB1448" s="111">
        <f t="shared" si="4200"/>
        <v>0</v>
      </c>
      <c r="HC1448" s="111">
        <f t="shared" si="4201"/>
        <v>0</v>
      </c>
      <c r="HD1448" s="111">
        <f t="shared" si="4202"/>
        <v>0</v>
      </c>
      <c r="HE1448" s="111">
        <f t="shared" si="4203"/>
        <v>0</v>
      </c>
      <c r="HF1448" s="111">
        <f t="shared" si="4204"/>
        <v>0</v>
      </c>
      <c r="HG1448" s="111">
        <f t="shared" si="4205"/>
        <v>0</v>
      </c>
      <c r="HH1448" s="111">
        <f t="shared" si="4206"/>
        <v>0</v>
      </c>
      <c r="HI1448" s="111">
        <f t="shared" si="4207"/>
        <v>0</v>
      </c>
      <c r="HJ1448" s="111">
        <f t="shared" si="4208"/>
        <v>0</v>
      </c>
      <c r="HK1448" s="111">
        <f t="shared" si="4209"/>
        <v>0</v>
      </c>
      <c r="HL1448" s="111">
        <f t="shared" si="4210"/>
        <v>0</v>
      </c>
      <c r="HM1448" s="111">
        <f t="shared" si="4211"/>
        <v>0</v>
      </c>
      <c r="HN1448" s="111">
        <f t="shared" si="4212"/>
        <v>0</v>
      </c>
      <c r="HO1448" s="111">
        <f t="shared" si="4213"/>
        <v>0</v>
      </c>
      <c r="HP1448" s="111">
        <f t="shared" si="4214"/>
        <v>0</v>
      </c>
      <c r="HQ1448" s="111">
        <f t="shared" si="4215"/>
        <v>0</v>
      </c>
      <c r="HR1448" s="111">
        <f t="shared" si="4216"/>
        <v>0</v>
      </c>
      <c r="HS1448" s="111">
        <f t="shared" si="4217"/>
        <v>0</v>
      </c>
      <c r="HT1448" s="111">
        <f t="shared" si="4218"/>
        <v>0</v>
      </c>
      <c r="HU1448" s="111">
        <f t="shared" si="4219"/>
        <v>0</v>
      </c>
      <c r="HV1448" s="111">
        <f t="shared" si="4220"/>
        <v>0</v>
      </c>
      <c r="HW1448" s="111">
        <f t="shared" si="4221"/>
        <v>0</v>
      </c>
      <c r="HX1448" s="111">
        <f t="shared" si="4222"/>
        <v>0</v>
      </c>
      <c r="HY1448" s="111">
        <f>IF(AND(OR($A1448=2,$E1448=""),NOT(ISBLANK('Base Data'!I1449))),1,IF(OR($A1448=2,$C1448="",$E1448=""),0,1))</f>
        <v>0</v>
      </c>
      <c r="HZ1448" s="111"/>
      <c r="IA1448" s="111"/>
      <c r="IB1448" s="111"/>
      <c r="IC1448" s="111">
        <f>IF('Base Data'!C1449="",0,IF('Base Data'!D1449="",1,0))</f>
        <v>0</v>
      </c>
    </row>
    <row r="1449" spans="1:237" x14ac:dyDescent="0.25">
      <c r="A1449" s="116" t="str">
        <f>IF(NOT(ISBLANK('Base Data'!A1450)),'Base Data'!A1450,"")</f>
        <v/>
      </c>
      <c r="B1449" s="116" t="str">
        <f>IF(NOT(ISBLANK('Base Data'!B1450)),'Base Data'!B1450,"")</f>
        <v/>
      </c>
      <c r="C1449" s="125" t="str">
        <f>IF(NOT(ISBLANK('Base Data'!C1450)),'Base Data'!C1450,"")</f>
        <v/>
      </c>
      <c r="D1449" s="125" t="str">
        <f>IF(NOT(ISBLANK('Base Data'!D1450)),'Base Data'!D1450,"")</f>
        <v/>
      </c>
      <c r="E1449" s="116" t="str">
        <f>IF(NOT(ISBLANK('Base Data'!E1450)),'Base Data'!E1450,"")</f>
        <v/>
      </c>
      <c r="F1449" s="117" t="str">
        <f>IF(NOT(ISBLANK('Base Data'!F1450)),'Base Data'!F1450,"")</f>
        <v/>
      </c>
      <c r="G1449" s="117" t="str">
        <f>IF(NOT(ISBLANK('Base Data'!G1450)),'Base Data'!G1450,"")</f>
        <v/>
      </c>
      <c r="H1449" s="188">
        <f t="shared" si="4054"/>
        <v>0</v>
      </c>
      <c r="I1449" s="117" t="str">
        <f>IF(NOT(ISBLANK('Base Data'!H1450)),'Base Data'!H1450,"")</f>
        <v/>
      </c>
      <c r="J1449" s="188">
        <f>IF(AND(ISNUMBER(I1449),ISNUMBER(#REF!)),I1449-#REF!,IF(AND(NOT(ISNUMBER(I1449)),NOT(ISNUMBER(#REF!))),0,IF(NOT(ISNUMBER(I1449)),-#REF!,IF(NOT(ISNUMBER(#REF!)),I1449,0))))</f>
        <v>0</v>
      </c>
      <c r="K1449" s="188">
        <f t="shared" si="4055"/>
        <v>0</v>
      </c>
      <c r="L1449" s="188">
        <f t="shared" si="4223"/>
        <v>0</v>
      </c>
      <c r="M1449" s="116" t="str">
        <f>IF(NOT(ISBLANK('Base Data'!I1450)),'Base Data'!I1450,"")</f>
        <v/>
      </c>
      <c r="N1449" s="116" t="str">
        <f>IF(NOT(ISBLANK('Base Data'!J1450)),'Base Data'!J1450,"")</f>
        <v/>
      </c>
      <c r="O1449" s="117" t="str">
        <f>IF(NOT(ISBLANK('Base Data'!K1450)),'Base Data'!K1450,"")</f>
        <v/>
      </c>
      <c r="P1449" s="191">
        <f t="shared" si="4056"/>
        <v>0</v>
      </c>
      <c r="Q1449" s="116" t="str">
        <f>IF(NOT(ISBLANK('Base Data'!L1450)),'Base Data'!L1450,"")</f>
        <v/>
      </c>
      <c r="R1449" s="116" t="str">
        <f>IF(NOT(ISBLANK('Base Data'!M1450)),'Base Data'!M1450,"")</f>
        <v/>
      </c>
      <c r="S1449" s="116" t="str">
        <f>IF(NOT(ISBLANK('Base Data'!N1450)),'Base Data'!N1450,"")</f>
        <v/>
      </c>
      <c r="T1449" s="117" t="str">
        <f>IF(NOT(ISBLANK('Base Data'!O1450)),'Base Data'!O1450,"")</f>
        <v/>
      </c>
      <c r="U1449" s="116" t="str">
        <f>IF(NOT(ISBLANK('Base Data'!P1450)),'Base Data'!P1450,"")</f>
        <v/>
      </c>
      <c r="V1449" s="116" t="str">
        <f>IF(NOT(ISBLANK('Base Data'!Q1450)),'Base Data'!Q1450,"")</f>
        <v/>
      </c>
      <c r="W1449" s="116" t="str">
        <f>IF(NOT(ISBLANK('Base Data'!R1450)),'Base Data'!R1450,"")</f>
        <v/>
      </c>
      <c r="X1449" s="116" t="str">
        <f>IF(NOT(ISBLANK('Base Data'!S1450)),'Base Data'!S1450,"")</f>
        <v/>
      </c>
      <c r="Y1449" s="116" t="str">
        <f>IF(NOT(ISBLANK('Base Data'!T1450)),'Base Data'!T1450,"")</f>
        <v/>
      </c>
      <c r="Z1449" s="117" t="str">
        <f>IF(NOT(ISBLANK('Base Data'!U1450)),'Base Data'!U1450,"")</f>
        <v/>
      </c>
      <c r="AA1449" s="191">
        <f t="shared" si="4057"/>
        <v>0</v>
      </c>
      <c r="AB1449" s="116" t="str">
        <f>IF(NOT(ISBLANK('Base Data'!V1450)),'Base Data'!V1450,"")</f>
        <v/>
      </c>
      <c r="AC1449" s="117" t="str">
        <f>IF(NOT(ISBLANK('Base Data'!W1450)),'Base Data'!W1450,"")</f>
        <v/>
      </c>
      <c r="AD1449" s="191">
        <f t="shared" si="4058"/>
        <v>0</v>
      </c>
      <c r="AE1449" s="118" t="str">
        <f>IF(NOT(ISBLANK('Base Data'!X1450)),'Base Data'!X1450,"")</f>
        <v/>
      </c>
      <c r="AF1449" s="118" t="str">
        <f>IF(NOT(ISBLANK('Base Data'!Y1450)),'Base Data'!Y1450,"")</f>
        <v/>
      </c>
      <c r="AG1449" s="121" t="str">
        <f>IF(OR($A1449=2),"",'SEA Detail'!CB1511)</f>
        <v>.</v>
      </c>
      <c r="AH1449" s="115">
        <f t="shared" si="4059"/>
        <v>0</v>
      </c>
      <c r="AI1449" s="115">
        <f t="shared" si="4060"/>
        <v>0</v>
      </c>
      <c r="AJ1449" s="115">
        <f t="shared" si="4061"/>
        <v>0</v>
      </c>
      <c r="AK1449" s="115">
        <f t="shared" si="4224"/>
        <v>0</v>
      </c>
      <c r="AL1449" s="115">
        <f t="shared" si="4062"/>
        <v>0</v>
      </c>
      <c r="AM1449" s="115">
        <f t="shared" si="4225"/>
        <v>0</v>
      </c>
      <c r="AN1449" s="115">
        <f t="shared" si="4063"/>
        <v>0</v>
      </c>
      <c r="AO1449" s="115">
        <f t="shared" si="4064"/>
        <v>0</v>
      </c>
      <c r="AP1449" s="115">
        <f t="shared" si="4065"/>
        <v>0</v>
      </c>
      <c r="AQ1449" s="115">
        <f t="shared" si="4066"/>
        <v>0</v>
      </c>
      <c r="AR1449" s="115">
        <f t="shared" si="4067"/>
        <v>0</v>
      </c>
      <c r="AS1449" s="115">
        <f t="shared" si="4068"/>
        <v>0</v>
      </c>
      <c r="AT1449" s="115">
        <f t="shared" si="4069"/>
        <v>0</v>
      </c>
      <c r="AU1449" s="115">
        <f t="shared" si="4070"/>
        <v>0</v>
      </c>
      <c r="AV1449" s="115">
        <f t="shared" si="4071"/>
        <v>0</v>
      </c>
      <c r="AW1449" s="115">
        <f t="shared" si="4072"/>
        <v>0</v>
      </c>
      <c r="AX1449" s="115">
        <f t="shared" si="4073"/>
        <v>0</v>
      </c>
      <c r="AY1449" s="115">
        <f t="shared" si="4074"/>
        <v>0</v>
      </c>
      <c r="AZ1449" s="115">
        <f t="shared" si="4075"/>
        <v>0</v>
      </c>
      <c r="BA1449" s="115">
        <f t="shared" si="4226"/>
        <v>0</v>
      </c>
      <c r="BB1449" s="115">
        <f t="shared" si="4076"/>
        <v>0</v>
      </c>
      <c r="BC1449" s="115">
        <f t="shared" si="4077"/>
        <v>0</v>
      </c>
      <c r="BD1449" s="115">
        <f t="shared" si="4078"/>
        <v>0</v>
      </c>
      <c r="BE1449" s="115">
        <f t="shared" si="4079"/>
        <v>0</v>
      </c>
      <c r="BF1449" s="115">
        <f t="shared" si="4080"/>
        <v>0</v>
      </c>
      <c r="BG1449" s="115">
        <f t="shared" si="4081"/>
        <v>0</v>
      </c>
      <c r="BH1449" s="115">
        <f t="shared" si="4082"/>
        <v>0</v>
      </c>
      <c r="BI1449" s="115">
        <f t="shared" si="4083"/>
        <v>0</v>
      </c>
      <c r="BJ1449" s="115">
        <f t="shared" si="4084"/>
        <v>0</v>
      </c>
      <c r="BK1449" s="115">
        <f t="shared" si="4085"/>
        <v>0</v>
      </c>
      <c r="BL1449" s="115">
        <f t="shared" si="4086"/>
        <v>0</v>
      </c>
      <c r="BM1449" s="115">
        <f t="shared" si="4087"/>
        <v>0</v>
      </c>
      <c r="BN1449" s="115">
        <f t="shared" si="4088"/>
        <v>0</v>
      </c>
      <c r="BO1449" s="115">
        <f t="shared" si="4089"/>
        <v>0</v>
      </c>
      <c r="BP1449" s="115">
        <f t="shared" si="4090"/>
        <v>0</v>
      </c>
      <c r="BQ1449" s="115">
        <f t="shared" si="4091"/>
        <v>0</v>
      </c>
      <c r="BR1449" s="115">
        <f t="shared" si="4092"/>
        <v>0</v>
      </c>
      <c r="BS1449" s="115">
        <f t="shared" si="4093"/>
        <v>0</v>
      </c>
      <c r="BT1449" s="115">
        <f t="shared" si="4094"/>
        <v>0</v>
      </c>
      <c r="BU1449" s="115">
        <f t="shared" si="4095"/>
        <v>0</v>
      </c>
      <c r="BV1449" s="115">
        <f t="shared" si="4227"/>
        <v>0</v>
      </c>
      <c r="BW1449" s="115">
        <f t="shared" si="4096"/>
        <v>0</v>
      </c>
      <c r="BX1449" s="115">
        <f t="shared" si="4097"/>
        <v>0</v>
      </c>
      <c r="BY1449" s="115">
        <f t="shared" si="4098"/>
        <v>0</v>
      </c>
      <c r="BZ1449" s="115">
        <v>0</v>
      </c>
      <c r="CA1449" s="115">
        <f>IFERROR(IF(OR($A1449=2,$A1449=3,$C1449=""),0,IF(E1449="",1,IF(ISERROR(VLOOKUP('Auto-Calculations'!E1449,LEA_ESA_Lookup,2,FALSE)),1,0))),"0*")</f>
        <v>0</v>
      </c>
      <c r="CB1449" s="115">
        <f t="shared" si="4099"/>
        <v>0</v>
      </c>
      <c r="CC1449" s="115">
        <f t="shared" si="4100"/>
        <v>0</v>
      </c>
      <c r="CD1449" s="115">
        <f t="shared" si="4101"/>
        <v>0</v>
      </c>
      <c r="CE1449" s="115">
        <f t="shared" si="4102"/>
        <v>0</v>
      </c>
      <c r="CF1449" s="115">
        <f t="shared" si="4103"/>
        <v>0</v>
      </c>
      <c r="CG1449" s="115">
        <f t="shared" si="4104"/>
        <v>0</v>
      </c>
      <c r="CH1449" s="119">
        <f t="shared" si="4105"/>
        <v>0</v>
      </c>
      <c r="CI1449" s="115">
        <f t="shared" si="4106"/>
        <v>0</v>
      </c>
      <c r="CJ1449" s="115">
        <f t="shared" si="4107"/>
        <v>0</v>
      </c>
      <c r="CK1449" s="115">
        <f t="shared" si="4108"/>
        <v>0</v>
      </c>
      <c r="CL1449" s="115">
        <f t="shared" si="4109"/>
        <v>0</v>
      </c>
      <c r="CM1449" s="115">
        <f t="shared" si="4110"/>
        <v>0</v>
      </c>
      <c r="CN1449" s="115">
        <f>IFERROR(IF(OR($A1449=2,$A1449=3,$C1449=""),0,IF('Auto-Calculations'!Z1449="M",1,0)),"0*")</f>
        <v>0</v>
      </c>
      <c r="CO1449" s="115">
        <f>IFERROR(IF(OR($A1449=2,$A1449=3,$C1449=""),0,IF('Auto-Calculations'!AE1449="M",1,0)),"0*")</f>
        <v>0</v>
      </c>
      <c r="CP1449" s="115">
        <f>IFERROR(IF(OR($A1449=2,$A1449=3,$C1449=""),0,IF('Auto-Calculations'!V1449="M",1,0)),"0*")</f>
        <v>0</v>
      </c>
      <c r="CQ1449" s="115">
        <f>IFERROR(IF(OR($A1449=2,$A1449=3,$C1449=""),0,IF('Auto-Calculations'!W1449="M",1,0)),"0*")</f>
        <v>0</v>
      </c>
      <c r="CR1449" s="115">
        <f>IFERROR(IF(OR($A1449=2,$A1449=3,$C1449=""),0,IF('Auto-Calculations'!X1449="M",1,0)),"0*")</f>
        <v>0</v>
      </c>
      <c r="CS1449" s="115">
        <f>IFERROR(IF(OR($A1449=2,$A1449=3,$C1449=""),0,IF('Auto-Calculations'!Y1449="M",1,0)),"0*")</f>
        <v>0</v>
      </c>
      <c r="CT1449" s="115">
        <f t="shared" si="4111"/>
        <v>0</v>
      </c>
      <c r="CU1449" s="115">
        <f t="shared" si="4112"/>
        <v>0</v>
      </c>
      <c r="CV1449" s="115">
        <f t="shared" si="4113"/>
        <v>0</v>
      </c>
      <c r="CW1449" s="115">
        <f t="shared" si="4114"/>
        <v>0</v>
      </c>
      <c r="CX1449" s="115">
        <f t="shared" si="4115"/>
        <v>0</v>
      </c>
      <c r="CY1449" s="111">
        <f t="shared" si="4116"/>
        <v>0</v>
      </c>
      <c r="CZ1449" s="111">
        <f t="shared" si="4117"/>
        <v>0</v>
      </c>
      <c r="DA1449" s="111">
        <f t="shared" si="4118"/>
        <v>0</v>
      </c>
      <c r="DB1449" s="115">
        <f t="shared" si="4228"/>
        <v>0</v>
      </c>
      <c r="DC1449" s="111">
        <f t="shared" si="4229"/>
        <v>0</v>
      </c>
      <c r="DD1449" s="115">
        <f t="shared" si="4230"/>
        <v>0</v>
      </c>
      <c r="DE1449" s="115">
        <f t="shared" si="4231"/>
        <v>0</v>
      </c>
      <c r="DF1449" s="115">
        <f>IFERROR(IF(OR($A1449=3),0,IF('Auto-Calculations'!Q1449="NA",1,0)),"0*")</f>
        <v>0</v>
      </c>
      <c r="DG1449" s="111"/>
      <c r="DH1449" s="111"/>
      <c r="DI1449" s="111"/>
      <c r="DJ1449" s="111"/>
      <c r="DK1449" s="111"/>
      <c r="DL1449" s="111"/>
      <c r="DM1449" s="111"/>
      <c r="DN1449" s="111"/>
      <c r="DO1449" s="111"/>
      <c r="DP1449" s="111"/>
      <c r="DQ1449" s="120" t="str">
        <f t="shared" si="4232"/>
        <v>0000000000000000000000000000000000000</v>
      </c>
      <c r="DR1449" s="111" t="str">
        <f t="shared" si="4119"/>
        <v>No Error</v>
      </c>
      <c r="DS1449" s="111" t="str">
        <f t="shared" si="4120"/>
        <v>No Error</v>
      </c>
      <c r="DT1449" s="111" t="str">
        <f t="shared" si="4121"/>
        <v>No Error</v>
      </c>
      <c r="DU1449" s="111" t="str">
        <f t="shared" si="4122"/>
        <v>No Error</v>
      </c>
      <c r="DV1449" s="111" t="str">
        <f t="shared" si="4123"/>
        <v>No Error</v>
      </c>
      <c r="DW1449" s="111" t="str">
        <f t="shared" si="4124"/>
        <v>No Error</v>
      </c>
      <c r="DX1449" s="111" t="str">
        <f t="shared" si="4125"/>
        <v>No Error</v>
      </c>
      <c r="DY1449" s="111" t="str">
        <f t="shared" si="4126"/>
        <v>No Error</v>
      </c>
      <c r="DZ1449" s="111" t="str">
        <f t="shared" si="4127"/>
        <v>No Error</v>
      </c>
      <c r="EA1449" s="111" t="str">
        <f t="shared" si="4128"/>
        <v>No Error</v>
      </c>
      <c r="EB1449" s="111" t="str">
        <f t="shared" si="4129"/>
        <v>No Error</v>
      </c>
      <c r="EC1449" s="111" t="str">
        <f t="shared" si="4130"/>
        <v>No Error</v>
      </c>
      <c r="ED1449" s="111" t="str">
        <f t="shared" si="4131"/>
        <v>No Error</v>
      </c>
      <c r="EE1449" s="111" t="str">
        <f t="shared" si="4132"/>
        <v>No Error</v>
      </c>
      <c r="EF1449" s="111" t="str">
        <f t="shared" si="4133"/>
        <v>No Error</v>
      </c>
      <c r="EG1449" s="111" t="str">
        <f t="shared" si="4134"/>
        <v>No Error</v>
      </c>
      <c r="EH1449" s="111" t="str">
        <f t="shared" si="4135"/>
        <v>No Error</v>
      </c>
      <c r="EI1449" s="111" t="str">
        <f t="shared" si="4136"/>
        <v>No Error</v>
      </c>
      <c r="EJ1449" s="111" t="str">
        <f t="shared" si="4137"/>
        <v>No Error</v>
      </c>
      <c r="EK1449" s="111" t="str">
        <f t="shared" si="4138"/>
        <v>No Error</v>
      </c>
      <c r="EL1449" s="111" t="str">
        <f t="shared" si="4139"/>
        <v>No Error</v>
      </c>
      <c r="EM1449" s="111" t="str">
        <f t="shared" si="4140"/>
        <v>No Error</v>
      </c>
      <c r="EN1449" s="111" t="str">
        <f t="shared" si="4141"/>
        <v>No Error</v>
      </c>
      <c r="EO1449" s="111" t="str">
        <f t="shared" si="4142"/>
        <v>No Error</v>
      </c>
      <c r="EP1449" s="111" t="str">
        <f t="shared" si="4143"/>
        <v>No Error</v>
      </c>
      <c r="EQ1449" s="111" t="str">
        <f t="shared" si="4144"/>
        <v>No Error</v>
      </c>
      <c r="ER1449" s="111" t="str">
        <f t="shared" si="4145"/>
        <v>No Error</v>
      </c>
      <c r="ES1449" s="111" t="str">
        <f t="shared" si="4146"/>
        <v>No Error</v>
      </c>
      <c r="ET1449" s="111" t="str">
        <f t="shared" si="4147"/>
        <v>No Error</v>
      </c>
      <c r="EU1449" s="111" t="str">
        <f t="shared" si="4148"/>
        <v>No Error</v>
      </c>
      <c r="EV1449" s="111" t="str">
        <f t="shared" si="4149"/>
        <v>No Error</v>
      </c>
      <c r="EW1449" s="111" t="str">
        <f t="shared" si="4150"/>
        <v>No Error</v>
      </c>
      <c r="EX1449" s="111" t="str">
        <f t="shared" si="4151"/>
        <v>No Error</v>
      </c>
      <c r="EY1449" s="111" t="str">
        <f t="shared" si="4152"/>
        <v>No Error</v>
      </c>
      <c r="EZ1449" s="111" t="str">
        <f t="shared" si="4153"/>
        <v>No Error</v>
      </c>
      <c r="FA1449" s="111" t="str">
        <f t="shared" si="4154"/>
        <v>No Error</v>
      </c>
      <c r="FB1449" s="111" t="str">
        <f t="shared" si="4155"/>
        <v>No Error</v>
      </c>
      <c r="FC1449" s="111" t="str">
        <f t="shared" si="4156"/>
        <v>No Error</v>
      </c>
      <c r="FD1449" s="111" t="str">
        <f t="shared" si="4157"/>
        <v>No Error</v>
      </c>
      <c r="FE1449" s="111" t="str">
        <f t="shared" si="4158"/>
        <v>No Error</v>
      </c>
      <c r="FF1449" s="111" t="str">
        <f t="shared" si="4159"/>
        <v>No Error</v>
      </c>
      <c r="FG1449" s="111" t="str">
        <f t="shared" si="4160"/>
        <v>No Error</v>
      </c>
      <c r="FH1449" s="111" t="str">
        <f t="shared" si="4161"/>
        <v>No Error</v>
      </c>
      <c r="FI1449" s="111" t="str">
        <f t="shared" si="4162"/>
        <v>No Error</v>
      </c>
      <c r="FJ1449" s="111" t="str">
        <f t="shared" si="4163"/>
        <v>No Error</v>
      </c>
      <c r="FK1449" s="111" t="str">
        <f t="shared" si="4164"/>
        <v>No Error</v>
      </c>
      <c r="FL1449" s="111" t="str">
        <f t="shared" si="4165"/>
        <v>No Error</v>
      </c>
      <c r="FM1449" s="111" t="str">
        <f t="shared" si="4166"/>
        <v>No Error</v>
      </c>
      <c r="FN1449" s="111" t="str">
        <f t="shared" si="4167"/>
        <v>No Error</v>
      </c>
      <c r="FO1449" s="111" t="str">
        <f t="shared" si="4168"/>
        <v>No Error</v>
      </c>
      <c r="FP1449" s="111" t="str">
        <f t="shared" si="4169"/>
        <v>No Error</v>
      </c>
      <c r="FQ1449" s="111" t="str">
        <f t="shared" si="4170"/>
        <v>No Error</v>
      </c>
      <c r="FR1449" s="111" t="str">
        <f t="shared" si="4171"/>
        <v>No Error</v>
      </c>
      <c r="FS1449" s="111" t="str">
        <f t="shared" si="4172"/>
        <v>No Error</v>
      </c>
      <c r="FT1449" s="111" t="str">
        <f t="shared" si="4173"/>
        <v>No Error</v>
      </c>
      <c r="FU1449" s="111" t="str">
        <f t="shared" si="4174"/>
        <v>No Error</v>
      </c>
      <c r="FV1449" s="111" t="str">
        <f t="shared" si="4175"/>
        <v>No Error</v>
      </c>
      <c r="FW1449" s="111" t="str">
        <f t="shared" si="4176"/>
        <v>No Error</v>
      </c>
      <c r="FX1449" s="111" t="str">
        <f t="shared" si="4177"/>
        <v>No Error</v>
      </c>
      <c r="FY1449" s="111" t="str">
        <f t="shared" si="4178"/>
        <v>No Error</v>
      </c>
      <c r="FZ1449" s="111" t="str">
        <f t="shared" si="4179"/>
        <v>No Error</v>
      </c>
      <c r="GA1449" s="111" t="str">
        <f t="shared" si="4180"/>
        <v>No Error</v>
      </c>
      <c r="GB1449" s="111" t="str">
        <f t="shared" si="4181"/>
        <v>No Error</v>
      </c>
      <c r="GC1449" s="111" t="str">
        <f t="shared" si="4182"/>
        <v>No Error</v>
      </c>
      <c r="GD1449" s="111" t="str">
        <f t="shared" si="4183"/>
        <v>No Error</v>
      </c>
      <c r="GE1449" s="111" t="str">
        <f t="shared" si="4184"/>
        <v>No Error</v>
      </c>
      <c r="GF1449" s="111" t="str">
        <f t="shared" si="4185"/>
        <v>No Error</v>
      </c>
      <c r="GG1449" s="111" t="str">
        <f t="shared" si="4186"/>
        <v>No Error</v>
      </c>
      <c r="GH1449" s="111" t="str">
        <f t="shared" si="4187"/>
        <v>No Error</v>
      </c>
      <c r="GI1449" s="111" t="str">
        <f t="shared" si="4188"/>
        <v>No Error</v>
      </c>
      <c r="GJ1449" s="111" t="str">
        <f t="shared" si="4189"/>
        <v>No Error</v>
      </c>
      <c r="GK1449" s="111" t="str">
        <f t="shared" si="4190"/>
        <v>No Error</v>
      </c>
      <c r="GL1449" s="111" t="str">
        <f t="shared" si="4191"/>
        <v>No Error</v>
      </c>
      <c r="GM1449" s="111" t="str">
        <f t="shared" si="4192"/>
        <v>No Error</v>
      </c>
      <c r="GN1449" s="111" t="str">
        <f t="shared" si="4193"/>
        <v>No Error</v>
      </c>
      <c r="GO1449" s="111" t="str">
        <f t="shared" si="4194"/>
        <v>No Error</v>
      </c>
      <c r="GP1449" s="111" t="str">
        <f t="shared" si="4194"/>
        <v>No Error</v>
      </c>
      <c r="GQ1449" s="111">
        <f t="shared" si="4195"/>
        <v>0</v>
      </c>
      <c r="GR1449" s="111">
        <f t="shared" si="4196"/>
        <v>0</v>
      </c>
      <c r="GS1449" s="111" t="str">
        <f t="shared" si="4197"/>
        <v/>
      </c>
      <c r="GT1449" s="111">
        <f t="shared" si="4198"/>
        <v>0</v>
      </c>
      <c r="GU1449" s="111">
        <f t="shared" si="4199"/>
        <v>0</v>
      </c>
      <c r="GV1449" s="111">
        <f t="shared" si="4233"/>
        <v>0</v>
      </c>
      <c r="GW1449" s="121" t="str">
        <f>IF(OR($A1449=2,$A1449=3),"",'SEA Detail'!CB1511)</f>
        <v>.</v>
      </c>
      <c r="GX1449" s="111">
        <f t="shared" si="4234"/>
        <v>0</v>
      </c>
      <c r="GY1449" s="111">
        <f t="shared" si="4235"/>
        <v>0</v>
      </c>
      <c r="GZ1449" s="111">
        <f t="shared" si="4236"/>
        <v>0</v>
      </c>
      <c r="HA1449" s="111">
        <f t="shared" si="4237"/>
        <v>0</v>
      </c>
      <c r="HB1449" s="111">
        <f t="shared" si="4200"/>
        <v>0</v>
      </c>
      <c r="HC1449" s="111">
        <f t="shared" si="4201"/>
        <v>0</v>
      </c>
      <c r="HD1449" s="111">
        <f t="shared" si="4202"/>
        <v>0</v>
      </c>
      <c r="HE1449" s="111">
        <f t="shared" si="4203"/>
        <v>0</v>
      </c>
      <c r="HF1449" s="111">
        <f t="shared" si="4204"/>
        <v>0</v>
      </c>
      <c r="HG1449" s="111">
        <f t="shared" si="4205"/>
        <v>0</v>
      </c>
      <c r="HH1449" s="111">
        <f t="shared" si="4206"/>
        <v>0</v>
      </c>
      <c r="HI1449" s="111">
        <f t="shared" si="4207"/>
        <v>0</v>
      </c>
      <c r="HJ1449" s="111">
        <f t="shared" si="4208"/>
        <v>0</v>
      </c>
      <c r="HK1449" s="111">
        <f t="shared" si="4209"/>
        <v>0</v>
      </c>
      <c r="HL1449" s="111">
        <f t="shared" si="4210"/>
        <v>0</v>
      </c>
      <c r="HM1449" s="111">
        <f t="shared" si="4211"/>
        <v>0</v>
      </c>
      <c r="HN1449" s="111">
        <f t="shared" si="4212"/>
        <v>0</v>
      </c>
      <c r="HO1449" s="111">
        <f t="shared" si="4213"/>
        <v>0</v>
      </c>
      <c r="HP1449" s="111">
        <f t="shared" si="4214"/>
        <v>0</v>
      </c>
      <c r="HQ1449" s="111">
        <f t="shared" si="4215"/>
        <v>0</v>
      </c>
      <c r="HR1449" s="111">
        <f t="shared" si="4216"/>
        <v>0</v>
      </c>
      <c r="HS1449" s="111">
        <f t="shared" si="4217"/>
        <v>0</v>
      </c>
      <c r="HT1449" s="111">
        <f t="shared" si="4218"/>
        <v>0</v>
      </c>
      <c r="HU1449" s="111">
        <f t="shared" si="4219"/>
        <v>0</v>
      </c>
      <c r="HV1449" s="111">
        <f t="shared" si="4220"/>
        <v>0</v>
      </c>
      <c r="HW1449" s="111">
        <f t="shared" si="4221"/>
        <v>0</v>
      </c>
      <c r="HX1449" s="111">
        <f t="shared" si="4222"/>
        <v>0</v>
      </c>
      <c r="HY1449" s="111">
        <f>IF(AND(OR($A1449=2,$E1449=""),NOT(ISBLANK('Base Data'!I1450))),1,IF(OR($A1449=2,$C1449="",$E1449=""),0,1))</f>
        <v>0</v>
      </c>
      <c r="HZ1449" s="111"/>
      <c r="IA1449" s="111"/>
      <c r="IB1449" s="111"/>
      <c r="IC1449" s="111">
        <f>IF('Base Data'!C1450="",0,IF('Base Data'!D1450="",1,0))</f>
        <v>0</v>
      </c>
    </row>
    <row r="1450" spans="1:237" x14ac:dyDescent="0.25">
      <c r="A1450" s="116" t="str">
        <f>IF(NOT(ISBLANK('Base Data'!A1451)),'Base Data'!A1451,"")</f>
        <v/>
      </c>
      <c r="B1450" s="116" t="str">
        <f>IF(NOT(ISBLANK('Base Data'!B1451)),'Base Data'!B1451,"")</f>
        <v/>
      </c>
      <c r="C1450" s="125" t="str">
        <f>IF(NOT(ISBLANK('Base Data'!C1451)),'Base Data'!C1451,"")</f>
        <v/>
      </c>
      <c r="D1450" s="125" t="str">
        <f>IF(NOT(ISBLANK('Base Data'!D1451)),'Base Data'!D1451,"")</f>
        <v/>
      </c>
      <c r="E1450" s="116" t="str">
        <f>IF(NOT(ISBLANK('Base Data'!E1451)),'Base Data'!E1451,"")</f>
        <v/>
      </c>
      <c r="F1450" s="117" t="str">
        <f>IF(NOT(ISBLANK('Base Data'!F1451)),'Base Data'!F1451,"")</f>
        <v/>
      </c>
      <c r="G1450" s="117" t="str">
        <f>IF(NOT(ISBLANK('Base Data'!G1451)),'Base Data'!G1451,"")</f>
        <v/>
      </c>
      <c r="H1450" s="188">
        <f t="shared" si="4054"/>
        <v>0</v>
      </c>
      <c r="I1450" s="117" t="str">
        <f>IF(NOT(ISBLANK('Base Data'!H1451)),'Base Data'!H1451,"")</f>
        <v/>
      </c>
      <c r="J1450" s="188">
        <f>IF(AND(ISNUMBER(I1450),ISNUMBER(#REF!)),I1450-#REF!,IF(AND(NOT(ISNUMBER(I1450)),NOT(ISNUMBER(#REF!))),0,IF(NOT(ISNUMBER(I1450)),-#REF!,IF(NOT(ISNUMBER(#REF!)),I1450,0))))</f>
        <v>0</v>
      </c>
      <c r="K1450" s="188">
        <f t="shared" si="4055"/>
        <v>0</v>
      </c>
      <c r="L1450" s="188">
        <f t="shared" si="4223"/>
        <v>0</v>
      </c>
      <c r="M1450" s="116" t="str">
        <f>IF(NOT(ISBLANK('Base Data'!I1451)),'Base Data'!I1451,"")</f>
        <v/>
      </c>
      <c r="N1450" s="116" t="str">
        <f>IF(NOT(ISBLANK('Base Data'!J1451)),'Base Data'!J1451,"")</f>
        <v/>
      </c>
      <c r="O1450" s="117" t="str">
        <f>IF(NOT(ISBLANK('Base Data'!K1451)),'Base Data'!K1451,"")</f>
        <v/>
      </c>
      <c r="P1450" s="191">
        <f t="shared" si="4056"/>
        <v>0</v>
      </c>
      <c r="Q1450" s="116" t="str">
        <f>IF(NOT(ISBLANK('Base Data'!L1451)),'Base Data'!L1451,"")</f>
        <v/>
      </c>
      <c r="R1450" s="116" t="str">
        <f>IF(NOT(ISBLANK('Base Data'!M1451)),'Base Data'!M1451,"")</f>
        <v/>
      </c>
      <c r="S1450" s="116" t="str">
        <f>IF(NOT(ISBLANK('Base Data'!N1451)),'Base Data'!N1451,"")</f>
        <v/>
      </c>
      <c r="T1450" s="117" t="str">
        <f>IF(NOT(ISBLANK('Base Data'!O1451)),'Base Data'!O1451,"")</f>
        <v/>
      </c>
      <c r="U1450" s="116" t="str">
        <f>IF(NOT(ISBLANK('Base Data'!P1451)),'Base Data'!P1451,"")</f>
        <v/>
      </c>
      <c r="V1450" s="116" t="str">
        <f>IF(NOT(ISBLANK('Base Data'!Q1451)),'Base Data'!Q1451,"")</f>
        <v/>
      </c>
      <c r="W1450" s="116" t="str">
        <f>IF(NOT(ISBLANK('Base Data'!R1451)),'Base Data'!R1451,"")</f>
        <v/>
      </c>
      <c r="X1450" s="116" t="str">
        <f>IF(NOT(ISBLANK('Base Data'!S1451)),'Base Data'!S1451,"")</f>
        <v/>
      </c>
      <c r="Y1450" s="116" t="str">
        <f>IF(NOT(ISBLANK('Base Data'!T1451)),'Base Data'!T1451,"")</f>
        <v/>
      </c>
      <c r="Z1450" s="117" t="str">
        <f>IF(NOT(ISBLANK('Base Data'!U1451)),'Base Data'!U1451,"")</f>
        <v/>
      </c>
      <c r="AA1450" s="191">
        <f t="shared" si="4057"/>
        <v>0</v>
      </c>
      <c r="AB1450" s="116" t="str">
        <f>IF(NOT(ISBLANK('Base Data'!V1451)),'Base Data'!V1451,"")</f>
        <v/>
      </c>
      <c r="AC1450" s="117" t="str">
        <f>IF(NOT(ISBLANK('Base Data'!W1451)),'Base Data'!W1451,"")</f>
        <v/>
      </c>
      <c r="AD1450" s="191">
        <f t="shared" si="4058"/>
        <v>0</v>
      </c>
      <c r="AE1450" s="118" t="str">
        <f>IF(NOT(ISBLANK('Base Data'!X1451)),'Base Data'!X1451,"")</f>
        <v/>
      </c>
      <c r="AF1450" s="118" t="str">
        <f>IF(NOT(ISBLANK('Base Data'!Y1451)),'Base Data'!Y1451,"")</f>
        <v/>
      </c>
      <c r="AG1450" s="121" t="str">
        <f>IF(OR($A1450=2),"",'SEA Detail'!CB1512)</f>
        <v>.</v>
      </c>
      <c r="AH1450" s="115">
        <f t="shared" si="4059"/>
        <v>0</v>
      </c>
      <c r="AI1450" s="115">
        <f t="shared" si="4060"/>
        <v>0</v>
      </c>
      <c r="AJ1450" s="115">
        <f t="shared" si="4061"/>
        <v>0</v>
      </c>
      <c r="AK1450" s="115">
        <f t="shared" si="4224"/>
        <v>0</v>
      </c>
      <c r="AL1450" s="115">
        <f t="shared" si="4062"/>
        <v>0</v>
      </c>
      <c r="AM1450" s="115">
        <f t="shared" si="4225"/>
        <v>0</v>
      </c>
      <c r="AN1450" s="115">
        <f t="shared" si="4063"/>
        <v>0</v>
      </c>
      <c r="AO1450" s="115">
        <f t="shared" si="4064"/>
        <v>0</v>
      </c>
      <c r="AP1450" s="115">
        <f t="shared" si="4065"/>
        <v>0</v>
      </c>
      <c r="AQ1450" s="115">
        <f t="shared" si="4066"/>
        <v>0</v>
      </c>
      <c r="AR1450" s="115">
        <f t="shared" si="4067"/>
        <v>0</v>
      </c>
      <c r="AS1450" s="115">
        <f t="shared" si="4068"/>
        <v>0</v>
      </c>
      <c r="AT1450" s="115">
        <f t="shared" si="4069"/>
        <v>0</v>
      </c>
      <c r="AU1450" s="115">
        <f t="shared" si="4070"/>
        <v>0</v>
      </c>
      <c r="AV1450" s="115">
        <f t="shared" si="4071"/>
        <v>0</v>
      </c>
      <c r="AW1450" s="115">
        <f t="shared" si="4072"/>
        <v>0</v>
      </c>
      <c r="AX1450" s="115">
        <f t="shared" si="4073"/>
        <v>0</v>
      </c>
      <c r="AY1450" s="115">
        <f t="shared" si="4074"/>
        <v>0</v>
      </c>
      <c r="AZ1450" s="115">
        <f t="shared" si="4075"/>
        <v>0</v>
      </c>
      <c r="BA1450" s="115">
        <f t="shared" si="4226"/>
        <v>0</v>
      </c>
      <c r="BB1450" s="115">
        <f t="shared" si="4076"/>
        <v>0</v>
      </c>
      <c r="BC1450" s="115">
        <f t="shared" si="4077"/>
        <v>0</v>
      </c>
      <c r="BD1450" s="115">
        <f t="shared" si="4078"/>
        <v>0</v>
      </c>
      <c r="BE1450" s="115">
        <f t="shared" si="4079"/>
        <v>0</v>
      </c>
      <c r="BF1450" s="115">
        <f t="shared" si="4080"/>
        <v>0</v>
      </c>
      <c r="BG1450" s="115">
        <f t="shared" si="4081"/>
        <v>0</v>
      </c>
      <c r="BH1450" s="115">
        <f t="shared" si="4082"/>
        <v>0</v>
      </c>
      <c r="BI1450" s="115">
        <f t="shared" si="4083"/>
        <v>0</v>
      </c>
      <c r="BJ1450" s="115">
        <f t="shared" si="4084"/>
        <v>0</v>
      </c>
      <c r="BK1450" s="115">
        <f t="shared" si="4085"/>
        <v>0</v>
      </c>
      <c r="BL1450" s="115">
        <f t="shared" si="4086"/>
        <v>0</v>
      </c>
      <c r="BM1450" s="115">
        <f t="shared" si="4087"/>
        <v>0</v>
      </c>
      <c r="BN1450" s="115">
        <f t="shared" si="4088"/>
        <v>0</v>
      </c>
      <c r="BO1450" s="115">
        <f t="shared" si="4089"/>
        <v>0</v>
      </c>
      <c r="BP1450" s="115">
        <f t="shared" si="4090"/>
        <v>0</v>
      </c>
      <c r="BQ1450" s="115">
        <f t="shared" si="4091"/>
        <v>0</v>
      </c>
      <c r="BR1450" s="115">
        <f t="shared" si="4092"/>
        <v>0</v>
      </c>
      <c r="BS1450" s="115">
        <f t="shared" si="4093"/>
        <v>0</v>
      </c>
      <c r="BT1450" s="115">
        <f t="shared" si="4094"/>
        <v>0</v>
      </c>
      <c r="BU1450" s="115">
        <f t="shared" si="4095"/>
        <v>0</v>
      </c>
      <c r="BV1450" s="115">
        <f t="shared" si="4227"/>
        <v>0</v>
      </c>
      <c r="BW1450" s="115">
        <f t="shared" si="4096"/>
        <v>0</v>
      </c>
      <c r="BX1450" s="115">
        <f t="shared" si="4097"/>
        <v>0</v>
      </c>
      <c r="BY1450" s="115">
        <f t="shared" si="4098"/>
        <v>0</v>
      </c>
      <c r="BZ1450" s="115">
        <v>0</v>
      </c>
      <c r="CA1450" s="115">
        <f>IFERROR(IF(OR($A1450=2,$A1450=3,$C1450=""),0,IF(E1450="",1,IF(ISERROR(VLOOKUP('Auto-Calculations'!E1450,LEA_ESA_Lookup,2,FALSE)),1,0))),"0*")</f>
        <v>0</v>
      </c>
      <c r="CB1450" s="115">
        <f t="shared" si="4099"/>
        <v>0</v>
      </c>
      <c r="CC1450" s="115">
        <f t="shared" si="4100"/>
        <v>0</v>
      </c>
      <c r="CD1450" s="115">
        <f t="shared" si="4101"/>
        <v>0</v>
      </c>
      <c r="CE1450" s="115">
        <f t="shared" si="4102"/>
        <v>0</v>
      </c>
      <c r="CF1450" s="115">
        <f t="shared" si="4103"/>
        <v>0</v>
      </c>
      <c r="CG1450" s="115">
        <f t="shared" si="4104"/>
        <v>0</v>
      </c>
      <c r="CH1450" s="119">
        <f t="shared" si="4105"/>
        <v>0</v>
      </c>
      <c r="CI1450" s="115">
        <f t="shared" si="4106"/>
        <v>0</v>
      </c>
      <c r="CJ1450" s="115">
        <f t="shared" si="4107"/>
        <v>0</v>
      </c>
      <c r="CK1450" s="115">
        <f t="shared" si="4108"/>
        <v>0</v>
      </c>
      <c r="CL1450" s="115">
        <f t="shared" si="4109"/>
        <v>0</v>
      </c>
      <c r="CM1450" s="115">
        <f t="shared" si="4110"/>
        <v>0</v>
      </c>
      <c r="CN1450" s="115">
        <f>IFERROR(IF(OR($A1450=2,$A1450=3,$C1450=""),0,IF('Auto-Calculations'!Z1450="M",1,0)),"0*")</f>
        <v>0</v>
      </c>
      <c r="CO1450" s="115">
        <f>IFERROR(IF(OR($A1450=2,$A1450=3,$C1450=""),0,IF('Auto-Calculations'!AE1450="M",1,0)),"0*")</f>
        <v>0</v>
      </c>
      <c r="CP1450" s="115">
        <f>IFERROR(IF(OR($A1450=2,$A1450=3,$C1450=""),0,IF('Auto-Calculations'!V1450="M",1,0)),"0*")</f>
        <v>0</v>
      </c>
      <c r="CQ1450" s="115">
        <f>IFERROR(IF(OR($A1450=2,$A1450=3,$C1450=""),0,IF('Auto-Calculations'!W1450="M",1,0)),"0*")</f>
        <v>0</v>
      </c>
      <c r="CR1450" s="115">
        <f>IFERROR(IF(OR($A1450=2,$A1450=3,$C1450=""),0,IF('Auto-Calculations'!X1450="M",1,0)),"0*")</f>
        <v>0</v>
      </c>
      <c r="CS1450" s="115">
        <f>IFERROR(IF(OR($A1450=2,$A1450=3,$C1450=""),0,IF('Auto-Calculations'!Y1450="M",1,0)),"0*")</f>
        <v>0</v>
      </c>
      <c r="CT1450" s="115">
        <f t="shared" si="4111"/>
        <v>0</v>
      </c>
      <c r="CU1450" s="115">
        <f t="shared" si="4112"/>
        <v>0</v>
      </c>
      <c r="CV1450" s="115">
        <f t="shared" si="4113"/>
        <v>0</v>
      </c>
      <c r="CW1450" s="115">
        <f t="shared" si="4114"/>
        <v>0</v>
      </c>
      <c r="CX1450" s="115">
        <f t="shared" si="4115"/>
        <v>0</v>
      </c>
      <c r="CY1450" s="111">
        <f t="shared" si="4116"/>
        <v>0</v>
      </c>
      <c r="CZ1450" s="111">
        <f t="shared" si="4117"/>
        <v>0</v>
      </c>
      <c r="DA1450" s="111">
        <f t="shared" si="4118"/>
        <v>0</v>
      </c>
      <c r="DB1450" s="115">
        <f t="shared" si="4228"/>
        <v>0</v>
      </c>
      <c r="DC1450" s="111">
        <f t="shared" si="4229"/>
        <v>0</v>
      </c>
      <c r="DD1450" s="115">
        <f t="shared" si="4230"/>
        <v>0</v>
      </c>
      <c r="DE1450" s="115">
        <f t="shared" si="4231"/>
        <v>0</v>
      </c>
      <c r="DF1450" s="115">
        <f>IFERROR(IF(OR($A1450=3),0,IF('Auto-Calculations'!Q1450="NA",1,0)),"0*")</f>
        <v>0</v>
      </c>
      <c r="DG1450" s="111"/>
      <c r="DH1450" s="111"/>
      <c r="DI1450" s="111"/>
      <c r="DJ1450" s="111"/>
      <c r="DK1450" s="111"/>
      <c r="DL1450" s="111"/>
      <c r="DM1450" s="111"/>
      <c r="DN1450" s="111"/>
      <c r="DO1450" s="111"/>
      <c r="DP1450" s="111"/>
      <c r="DQ1450" s="120" t="str">
        <f t="shared" si="4232"/>
        <v>0000000000000000000000000000000000000</v>
      </c>
      <c r="DR1450" s="111" t="str">
        <f t="shared" si="4119"/>
        <v>No Error</v>
      </c>
      <c r="DS1450" s="111" t="str">
        <f t="shared" si="4120"/>
        <v>No Error</v>
      </c>
      <c r="DT1450" s="111" t="str">
        <f t="shared" si="4121"/>
        <v>No Error</v>
      </c>
      <c r="DU1450" s="111" t="str">
        <f t="shared" si="4122"/>
        <v>No Error</v>
      </c>
      <c r="DV1450" s="111" t="str">
        <f t="shared" si="4123"/>
        <v>No Error</v>
      </c>
      <c r="DW1450" s="111" t="str">
        <f t="shared" si="4124"/>
        <v>No Error</v>
      </c>
      <c r="DX1450" s="111" t="str">
        <f t="shared" si="4125"/>
        <v>No Error</v>
      </c>
      <c r="DY1450" s="111" t="str">
        <f t="shared" si="4126"/>
        <v>No Error</v>
      </c>
      <c r="DZ1450" s="111" t="str">
        <f t="shared" si="4127"/>
        <v>No Error</v>
      </c>
      <c r="EA1450" s="111" t="str">
        <f t="shared" si="4128"/>
        <v>No Error</v>
      </c>
      <c r="EB1450" s="111" t="str">
        <f t="shared" si="4129"/>
        <v>No Error</v>
      </c>
      <c r="EC1450" s="111" t="str">
        <f t="shared" si="4130"/>
        <v>No Error</v>
      </c>
      <c r="ED1450" s="111" t="str">
        <f t="shared" si="4131"/>
        <v>No Error</v>
      </c>
      <c r="EE1450" s="111" t="str">
        <f t="shared" si="4132"/>
        <v>No Error</v>
      </c>
      <c r="EF1450" s="111" t="str">
        <f t="shared" si="4133"/>
        <v>No Error</v>
      </c>
      <c r="EG1450" s="111" t="str">
        <f t="shared" si="4134"/>
        <v>No Error</v>
      </c>
      <c r="EH1450" s="111" t="str">
        <f t="shared" si="4135"/>
        <v>No Error</v>
      </c>
      <c r="EI1450" s="111" t="str">
        <f t="shared" si="4136"/>
        <v>No Error</v>
      </c>
      <c r="EJ1450" s="111" t="str">
        <f t="shared" si="4137"/>
        <v>No Error</v>
      </c>
      <c r="EK1450" s="111" t="str">
        <f t="shared" si="4138"/>
        <v>No Error</v>
      </c>
      <c r="EL1450" s="111" t="str">
        <f t="shared" si="4139"/>
        <v>No Error</v>
      </c>
      <c r="EM1450" s="111" t="str">
        <f t="shared" si="4140"/>
        <v>No Error</v>
      </c>
      <c r="EN1450" s="111" t="str">
        <f t="shared" si="4141"/>
        <v>No Error</v>
      </c>
      <c r="EO1450" s="111" t="str">
        <f t="shared" si="4142"/>
        <v>No Error</v>
      </c>
      <c r="EP1450" s="111" t="str">
        <f t="shared" si="4143"/>
        <v>No Error</v>
      </c>
      <c r="EQ1450" s="111" t="str">
        <f t="shared" si="4144"/>
        <v>No Error</v>
      </c>
      <c r="ER1450" s="111" t="str">
        <f t="shared" si="4145"/>
        <v>No Error</v>
      </c>
      <c r="ES1450" s="111" t="str">
        <f t="shared" si="4146"/>
        <v>No Error</v>
      </c>
      <c r="ET1450" s="111" t="str">
        <f t="shared" si="4147"/>
        <v>No Error</v>
      </c>
      <c r="EU1450" s="111" t="str">
        <f t="shared" si="4148"/>
        <v>No Error</v>
      </c>
      <c r="EV1450" s="111" t="str">
        <f t="shared" si="4149"/>
        <v>No Error</v>
      </c>
      <c r="EW1450" s="111" t="str">
        <f t="shared" si="4150"/>
        <v>No Error</v>
      </c>
      <c r="EX1450" s="111" t="str">
        <f t="shared" si="4151"/>
        <v>No Error</v>
      </c>
      <c r="EY1450" s="111" t="str">
        <f t="shared" si="4152"/>
        <v>No Error</v>
      </c>
      <c r="EZ1450" s="111" t="str">
        <f t="shared" si="4153"/>
        <v>No Error</v>
      </c>
      <c r="FA1450" s="111" t="str">
        <f t="shared" si="4154"/>
        <v>No Error</v>
      </c>
      <c r="FB1450" s="111" t="str">
        <f t="shared" si="4155"/>
        <v>No Error</v>
      </c>
      <c r="FC1450" s="111" t="str">
        <f t="shared" si="4156"/>
        <v>No Error</v>
      </c>
      <c r="FD1450" s="111" t="str">
        <f t="shared" si="4157"/>
        <v>No Error</v>
      </c>
      <c r="FE1450" s="111" t="str">
        <f t="shared" si="4158"/>
        <v>No Error</v>
      </c>
      <c r="FF1450" s="111" t="str">
        <f t="shared" si="4159"/>
        <v>No Error</v>
      </c>
      <c r="FG1450" s="111" t="str">
        <f t="shared" si="4160"/>
        <v>No Error</v>
      </c>
      <c r="FH1450" s="111" t="str">
        <f t="shared" si="4161"/>
        <v>No Error</v>
      </c>
      <c r="FI1450" s="111" t="str">
        <f t="shared" si="4162"/>
        <v>No Error</v>
      </c>
      <c r="FJ1450" s="111" t="str">
        <f t="shared" si="4163"/>
        <v>No Error</v>
      </c>
      <c r="FK1450" s="111" t="str">
        <f t="shared" si="4164"/>
        <v>No Error</v>
      </c>
      <c r="FL1450" s="111" t="str">
        <f t="shared" si="4165"/>
        <v>No Error</v>
      </c>
      <c r="FM1450" s="111" t="str">
        <f t="shared" si="4166"/>
        <v>No Error</v>
      </c>
      <c r="FN1450" s="111" t="str">
        <f t="shared" si="4167"/>
        <v>No Error</v>
      </c>
      <c r="FO1450" s="111" t="str">
        <f t="shared" si="4168"/>
        <v>No Error</v>
      </c>
      <c r="FP1450" s="111" t="str">
        <f t="shared" si="4169"/>
        <v>No Error</v>
      </c>
      <c r="FQ1450" s="111" t="str">
        <f t="shared" si="4170"/>
        <v>No Error</v>
      </c>
      <c r="FR1450" s="111" t="str">
        <f t="shared" si="4171"/>
        <v>No Error</v>
      </c>
      <c r="FS1450" s="111" t="str">
        <f t="shared" si="4172"/>
        <v>No Error</v>
      </c>
      <c r="FT1450" s="111" t="str">
        <f t="shared" si="4173"/>
        <v>No Error</v>
      </c>
      <c r="FU1450" s="111" t="str">
        <f t="shared" si="4174"/>
        <v>No Error</v>
      </c>
      <c r="FV1450" s="111" t="str">
        <f t="shared" si="4175"/>
        <v>No Error</v>
      </c>
      <c r="FW1450" s="111" t="str">
        <f t="shared" si="4176"/>
        <v>No Error</v>
      </c>
      <c r="FX1450" s="111" t="str">
        <f t="shared" si="4177"/>
        <v>No Error</v>
      </c>
      <c r="FY1450" s="111" t="str">
        <f t="shared" si="4178"/>
        <v>No Error</v>
      </c>
      <c r="FZ1450" s="111" t="str">
        <f t="shared" si="4179"/>
        <v>No Error</v>
      </c>
      <c r="GA1450" s="111" t="str">
        <f t="shared" si="4180"/>
        <v>No Error</v>
      </c>
      <c r="GB1450" s="111" t="str">
        <f t="shared" si="4181"/>
        <v>No Error</v>
      </c>
      <c r="GC1450" s="111" t="str">
        <f t="shared" si="4182"/>
        <v>No Error</v>
      </c>
      <c r="GD1450" s="111" t="str">
        <f t="shared" si="4183"/>
        <v>No Error</v>
      </c>
      <c r="GE1450" s="111" t="str">
        <f t="shared" si="4184"/>
        <v>No Error</v>
      </c>
      <c r="GF1450" s="111" t="str">
        <f t="shared" si="4185"/>
        <v>No Error</v>
      </c>
      <c r="GG1450" s="111" t="str">
        <f t="shared" si="4186"/>
        <v>No Error</v>
      </c>
      <c r="GH1450" s="111" t="str">
        <f t="shared" si="4187"/>
        <v>No Error</v>
      </c>
      <c r="GI1450" s="111" t="str">
        <f t="shared" si="4188"/>
        <v>No Error</v>
      </c>
      <c r="GJ1450" s="111" t="str">
        <f t="shared" si="4189"/>
        <v>No Error</v>
      </c>
      <c r="GK1450" s="111" t="str">
        <f t="shared" si="4190"/>
        <v>No Error</v>
      </c>
      <c r="GL1450" s="111" t="str">
        <f t="shared" si="4191"/>
        <v>No Error</v>
      </c>
      <c r="GM1450" s="111" t="str">
        <f t="shared" si="4192"/>
        <v>No Error</v>
      </c>
      <c r="GN1450" s="111" t="str">
        <f t="shared" si="4193"/>
        <v>No Error</v>
      </c>
      <c r="GO1450" s="111" t="str">
        <f t="shared" si="4194"/>
        <v>No Error</v>
      </c>
      <c r="GP1450" s="111" t="str">
        <f t="shared" si="4194"/>
        <v>No Error</v>
      </c>
      <c r="GQ1450" s="111">
        <f t="shared" si="4195"/>
        <v>0</v>
      </c>
      <c r="GR1450" s="111">
        <f t="shared" si="4196"/>
        <v>0</v>
      </c>
      <c r="GS1450" s="111" t="str">
        <f t="shared" si="4197"/>
        <v/>
      </c>
      <c r="GT1450" s="111">
        <f t="shared" si="4198"/>
        <v>0</v>
      </c>
      <c r="GU1450" s="111">
        <f t="shared" si="4199"/>
        <v>0</v>
      </c>
      <c r="GV1450" s="111">
        <f t="shared" si="4233"/>
        <v>0</v>
      </c>
      <c r="GW1450" s="121" t="str">
        <f>IF(OR($A1450=2,$A1450=3),"",'SEA Detail'!CB1512)</f>
        <v>.</v>
      </c>
      <c r="GX1450" s="111">
        <f t="shared" si="4234"/>
        <v>0</v>
      </c>
      <c r="GY1450" s="111">
        <f t="shared" si="4235"/>
        <v>0</v>
      </c>
      <c r="GZ1450" s="111">
        <f t="shared" si="4236"/>
        <v>0</v>
      </c>
      <c r="HA1450" s="111">
        <f t="shared" si="4237"/>
        <v>0</v>
      </c>
      <c r="HB1450" s="111">
        <f t="shared" si="4200"/>
        <v>0</v>
      </c>
      <c r="HC1450" s="111">
        <f t="shared" si="4201"/>
        <v>0</v>
      </c>
      <c r="HD1450" s="111">
        <f t="shared" si="4202"/>
        <v>0</v>
      </c>
      <c r="HE1450" s="111">
        <f t="shared" si="4203"/>
        <v>0</v>
      </c>
      <c r="HF1450" s="111">
        <f t="shared" si="4204"/>
        <v>0</v>
      </c>
      <c r="HG1450" s="111">
        <f t="shared" si="4205"/>
        <v>0</v>
      </c>
      <c r="HH1450" s="111">
        <f t="shared" si="4206"/>
        <v>0</v>
      </c>
      <c r="HI1450" s="111">
        <f t="shared" si="4207"/>
        <v>0</v>
      </c>
      <c r="HJ1450" s="111">
        <f t="shared" si="4208"/>
        <v>0</v>
      </c>
      <c r="HK1450" s="111">
        <f t="shared" si="4209"/>
        <v>0</v>
      </c>
      <c r="HL1450" s="111">
        <f t="shared" si="4210"/>
        <v>0</v>
      </c>
      <c r="HM1450" s="111">
        <f t="shared" si="4211"/>
        <v>0</v>
      </c>
      <c r="HN1450" s="111">
        <f t="shared" si="4212"/>
        <v>0</v>
      </c>
      <c r="HO1450" s="111">
        <f t="shared" si="4213"/>
        <v>0</v>
      </c>
      <c r="HP1450" s="111">
        <f t="shared" si="4214"/>
        <v>0</v>
      </c>
      <c r="HQ1450" s="111">
        <f t="shared" si="4215"/>
        <v>0</v>
      </c>
      <c r="HR1450" s="111">
        <f t="shared" si="4216"/>
        <v>0</v>
      </c>
      <c r="HS1450" s="111">
        <f t="shared" si="4217"/>
        <v>0</v>
      </c>
      <c r="HT1450" s="111">
        <f t="shared" si="4218"/>
        <v>0</v>
      </c>
      <c r="HU1450" s="111">
        <f t="shared" si="4219"/>
        <v>0</v>
      </c>
      <c r="HV1450" s="111">
        <f t="shared" si="4220"/>
        <v>0</v>
      </c>
      <c r="HW1450" s="111">
        <f t="shared" si="4221"/>
        <v>0</v>
      </c>
      <c r="HX1450" s="111">
        <f t="shared" si="4222"/>
        <v>0</v>
      </c>
      <c r="HY1450" s="111">
        <f>IF(AND(OR($A1450=2,$E1450=""),NOT(ISBLANK('Base Data'!I1451))),1,IF(OR($A1450=2,$C1450="",$E1450=""),0,1))</f>
        <v>0</v>
      </c>
      <c r="HZ1450" s="111"/>
      <c r="IA1450" s="111"/>
      <c r="IB1450" s="111"/>
      <c r="IC1450" s="111">
        <f>IF('Base Data'!C1451="",0,IF('Base Data'!D1451="",1,0))</f>
        <v>0</v>
      </c>
    </row>
    <row r="1451" spans="1:237" x14ac:dyDescent="0.25">
      <c r="A1451" s="116" t="str">
        <f>IF(NOT(ISBLANK('Base Data'!A1452)),'Base Data'!A1452,"")</f>
        <v/>
      </c>
      <c r="B1451" s="116" t="str">
        <f>IF(NOT(ISBLANK('Base Data'!B1452)),'Base Data'!B1452,"")</f>
        <v/>
      </c>
      <c r="C1451" s="125" t="str">
        <f>IF(NOT(ISBLANK('Base Data'!C1452)),'Base Data'!C1452,"")</f>
        <v/>
      </c>
      <c r="D1451" s="125" t="str">
        <f>IF(NOT(ISBLANK('Base Data'!D1452)),'Base Data'!D1452,"")</f>
        <v/>
      </c>
      <c r="E1451" s="116" t="str">
        <f>IF(NOT(ISBLANK('Base Data'!E1452)),'Base Data'!E1452,"")</f>
        <v/>
      </c>
      <c r="F1451" s="117" t="str">
        <f>IF(NOT(ISBLANK('Base Data'!F1452)),'Base Data'!F1452,"")</f>
        <v/>
      </c>
      <c r="G1451" s="117" t="str">
        <f>IF(NOT(ISBLANK('Base Data'!G1452)),'Base Data'!G1452,"")</f>
        <v/>
      </c>
      <c r="H1451" s="188">
        <f t="shared" si="4054"/>
        <v>0</v>
      </c>
      <c r="I1451" s="117" t="str">
        <f>IF(NOT(ISBLANK('Base Data'!H1452)),'Base Data'!H1452,"")</f>
        <v/>
      </c>
      <c r="J1451" s="188">
        <f>IF(AND(ISNUMBER(I1451),ISNUMBER(#REF!)),I1451-#REF!,IF(AND(NOT(ISNUMBER(I1451)),NOT(ISNUMBER(#REF!))),0,IF(NOT(ISNUMBER(I1451)),-#REF!,IF(NOT(ISNUMBER(#REF!)),I1451,0))))</f>
        <v>0</v>
      </c>
      <c r="K1451" s="188">
        <f t="shared" si="4055"/>
        <v>0</v>
      </c>
      <c r="L1451" s="188">
        <f t="shared" si="4223"/>
        <v>0</v>
      </c>
      <c r="M1451" s="116" t="str">
        <f>IF(NOT(ISBLANK('Base Data'!I1452)),'Base Data'!I1452,"")</f>
        <v/>
      </c>
      <c r="N1451" s="116" t="str">
        <f>IF(NOT(ISBLANK('Base Data'!J1452)),'Base Data'!J1452,"")</f>
        <v/>
      </c>
      <c r="O1451" s="117" t="str">
        <f>IF(NOT(ISBLANK('Base Data'!K1452)),'Base Data'!K1452,"")</f>
        <v/>
      </c>
      <c r="P1451" s="191">
        <f t="shared" si="4056"/>
        <v>0</v>
      </c>
      <c r="Q1451" s="116" t="str">
        <f>IF(NOT(ISBLANK('Base Data'!L1452)),'Base Data'!L1452,"")</f>
        <v/>
      </c>
      <c r="R1451" s="116" t="str">
        <f>IF(NOT(ISBLANK('Base Data'!M1452)),'Base Data'!M1452,"")</f>
        <v/>
      </c>
      <c r="S1451" s="116" t="str">
        <f>IF(NOT(ISBLANK('Base Data'!N1452)),'Base Data'!N1452,"")</f>
        <v/>
      </c>
      <c r="T1451" s="117" t="str">
        <f>IF(NOT(ISBLANK('Base Data'!O1452)),'Base Data'!O1452,"")</f>
        <v/>
      </c>
      <c r="U1451" s="116" t="str">
        <f>IF(NOT(ISBLANK('Base Data'!P1452)),'Base Data'!P1452,"")</f>
        <v/>
      </c>
      <c r="V1451" s="116" t="str">
        <f>IF(NOT(ISBLANK('Base Data'!Q1452)),'Base Data'!Q1452,"")</f>
        <v/>
      </c>
      <c r="W1451" s="116" t="str">
        <f>IF(NOT(ISBLANK('Base Data'!R1452)),'Base Data'!R1452,"")</f>
        <v/>
      </c>
      <c r="X1451" s="116" t="str">
        <f>IF(NOT(ISBLANK('Base Data'!S1452)),'Base Data'!S1452,"")</f>
        <v/>
      </c>
      <c r="Y1451" s="116" t="str">
        <f>IF(NOT(ISBLANK('Base Data'!T1452)),'Base Data'!T1452,"")</f>
        <v/>
      </c>
      <c r="Z1451" s="117" t="str">
        <f>IF(NOT(ISBLANK('Base Data'!U1452)),'Base Data'!U1452,"")</f>
        <v/>
      </c>
      <c r="AA1451" s="191">
        <f t="shared" si="4057"/>
        <v>0</v>
      </c>
      <c r="AB1451" s="116" t="str">
        <f>IF(NOT(ISBLANK('Base Data'!V1452)),'Base Data'!V1452,"")</f>
        <v/>
      </c>
      <c r="AC1451" s="117" t="str">
        <f>IF(NOT(ISBLANK('Base Data'!W1452)),'Base Data'!W1452,"")</f>
        <v/>
      </c>
      <c r="AD1451" s="191">
        <f t="shared" si="4058"/>
        <v>0</v>
      </c>
      <c r="AE1451" s="118" t="str">
        <f>IF(NOT(ISBLANK('Base Data'!X1452)),'Base Data'!X1452,"")</f>
        <v/>
      </c>
      <c r="AF1451" s="118" t="str">
        <f>IF(NOT(ISBLANK('Base Data'!Y1452)),'Base Data'!Y1452,"")</f>
        <v/>
      </c>
      <c r="AG1451" s="121" t="str">
        <f>IF(OR($A1451=2),"",'SEA Detail'!CB1513)</f>
        <v>.</v>
      </c>
      <c r="AH1451" s="115">
        <f t="shared" si="4059"/>
        <v>0</v>
      </c>
      <c r="AI1451" s="115">
        <f t="shared" si="4060"/>
        <v>0</v>
      </c>
      <c r="AJ1451" s="115">
        <f t="shared" si="4061"/>
        <v>0</v>
      </c>
      <c r="AK1451" s="115">
        <f t="shared" si="4224"/>
        <v>0</v>
      </c>
      <c r="AL1451" s="115">
        <f t="shared" si="4062"/>
        <v>0</v>
      </c>
      <c r="AM1451" s="115">
        <f t="shared" si="4225"/>
        <v>0</v>
      </c>
      <c r="AN1451" s="115">
        <f t="shared" si="4063"/>
        <v>0</v>
      </c>
      <c r="AO1451" s="115">
        <f t="shared" si="4064"/>
        <v>0</v>
      </c>
      <c r="AP1451" s="115">
        <f t="shared" si="4065"/>
        <v>0</v>
      </c>
      <c r="AQ1451" s="115">
        <f t="shared" si="4066"/>
        <v>0</v>
      </c>
      <c r="AR1451" s="115">
        <f t="shared" si="4067"/>
        <v>0</v>
      </c>
      <c r="AS1451" s="115">
        <f t="shared" si="4068"/>
        <v>0</v>
      </c>
      <c r="AT1451" s="115">
        <f t="shared" si="4069"/>
        <v>0</v>
      </c>
      <c r="AU1451" s="115">
        <f t="shared" si="4070"/>
        <v>0</v>
      </c>
      <c r="AV1451" s="115">
        <f t="shared" si="4071"/>
        <v>0</v>
      </c>
      <c r="AW1451" s="115">
        <f t="shared" si="4072"/>
        <v>0</v>
      </c>
      <c r="AX1451" s="115">
        <f t="shared" si="4073"/>
        <v>0</v>
      </c>
      <c r="AY1451" s="115">
        <f t="shared" si="4074"/>
        <v>0</v>
      </c>
      <c r="AZ1451" s="115">
        <f t="shared" si="4075"/>
        <v>0</v>
      </c>
      <c r="BA1451" s="115">
        <f t="shared" si="4226"/>
        <v>0</v>
      </c>
      <c r="BB1451" s="115">
        <f t="shared" si="4076"/>
        <v>0</v>
      </c>
      <c r="BC1451" s="115">
        <f t="shared" si="4077"/>
        <v>0</v>
      </c>
      <c r="BD1451" s="115">
        <f t="shared" si="4078"/>
        <v>0</v>
      </c>
      <c r="BE1451" s="115">
        <f t="shared" si="4079"/>
        <v>0</v>
      </c>
      <c r="BF1451" s="115">
        <f t="shared" si="4080"/>
        <v>0</v>
      </c>
      <c r="BG1451" s="115">
        <f t="shared" si="4081"/>
        <v>0</v>
      </c>
      <c r="BH1451" s="115">
        <f t="shared" si="4082"/>
        <v>0</v>
      </c>
      <c r="BI1451" s="115">
        <f t="shared" si="4083"/>
        <v>0</v>
      </c>
      <c r="BJ1451" s="115">
        <f t="shared" si="4084"/>
        <v>0</v>
      </c>
      <c r="BK1451" s="115">
        <f t="shared" si="4085"/>
        <v>0</v>
      </c>
      <c r="BL1451" s="115">
        <f t="shared" si="4086"/>
        <v>0</v>
      </c>
      <c r="BM1451" s="115">
        <f t="shared" si="4087"/>
        <v>0</v>
      </c>
      <c r="BN1451" s="115">
        <f t="shared" si="4088"/>
        <v>0</v>
      </c>
      <c r="BO1451" s="115">
        <f t="shared" si="4089"/>
        <v>0</v>
      </c>
      <c r="BP1451" s="115">
        <f t="shared" si="4090"/>
        <v>0</v>
      </c>
      <c r="BQ1451" s="115">
        <f t="shared" si="4091"/>
        <v>0</v>
      </c>
      <c r="BR1451" s="115">
        <f t="shared" si="4092"/>
        <v>0</v>
      </c>
      <c r="BS1451" s="115">
        <f t="shared" si="4093"/>
        <v>0</v>
      </c>
      <c r="BT1451" s="115">
        <f t="shared" si="4094"/>
        <v>0</v>
      </c>
      <c r="BU1451" s="115">
        <f t="shared" si="4095"/>
        <v>0</v>
      </c>
      <c r="BV1451" s="115">
        <f t="shared" si="4227"/>
        <v>0</v>
      </c>
      <c r="BW1451" s="115">
        <f t="shared" si="4096"/>
        <v>0</v>
      </c>
      <c r="BX1451" s="115">
        <f t="shared" si="4097"/>
        <v>0</v>
      </c>
      <c r="BY1451" s="115">
        <f t="shared" si="4098"/>
        <v>0</v>
      </c>
      <c r="BZ1451" s="115">
        <v>0</v>
      </c>
      <c r="CA1451" s="115">
        <f>IFERROR(IF(OR($A1451=2,$A1451=3,$C1451=""),0,IF(E1451="",1,IF(ISERROR(VLOOKUP('Auto-Calculations'!E1451,LEA_ESA_Lookup,2,FALSE)),1,0))),"0*")</f>
        <v>0</v>
      </c>
      <c r="CB1451" s="115">
        <f t="shared" si="4099"/>
        <v>0</v>
      </c>
      <c r="CC1451" s="115">
        <f t="shared" si="4100"/>
        <v>0</v>
      </c>
      <c r="CD1451" s="115">
        <f t="shared" si="4101"/>
        <v>0</v>
      </c>
      <c r="CE1451" s="115">
        <f t="shared" si="4102"/>
        <v>0</v>
      </c>
      <c r="CF1451" s="115">
        <f t="shared" si="4103"/>
        <v>0</v>
      </c>
      <c r="CG1451" s="115">
        <f t="shared" si="4104"/>
        <v>0</v>
      </c>
      <c r="CH1451" s="119">
        <f t="shared" si="4105"/>
        <v>0</v>
      </c>
      <c r="CI1451" s="115">
        <f t="shared" si="4106"/>
        <v>0</v>
      </c>
      <c r="CJ1451" s="115">
        <f t="shared" si="4107"/>
        <v>0</v>
      </c>
      <c r="CK1451" s="115">
        <f t="shared" si="4108"/>
        <v>0</v>
      </c>
      <c r="CL1451" s="115">
        <f t="shared" si="4109"/>
        <v>0</v>
      </c>
      <c r="CM1451" s="115">
        <f t="shared" si="4110"/>
        <v>0</v>
      </c>
      <c r="CN1451" s="115">
        <f>IFERROR(IF(OR($A1451=2,$A1451=3,$C1451=""),0,IF('Auto-Calculations'!Z1451="M",1,0)),"0*")</f>
        <v>0</v>
      </c>
      <c r="CO1451" s="115">
        <f>IFERROR(IF(OR($A1451=2,$A1451=3,$C1451=""),0,IF('Auto-Calculations'!AE1451="M",1,0)),"0*")</f>
        <v>0</v>
      </c>
      <c r="CP1451" s="115">
        <f>IFERROR(IF(OR($A1451=2,$A1451=3,$C1451=""),0,IF('Auto-Calculations'!V1451="M",1,0)),"0*")</f>
        <v>0</v>
      </c>
      <c r="CQ1451" s="115">
        <f>IFERROR(IF(OR($A1451=2,$A1451=3,$C1451=""),0,IF('Auto-Calculations'!W1451="M",1,0)),"0*")</f>
        <v>0</v>
      </c>
      <c r="CR1451" s="115">
        <f>IFERROR(IF(OR($A1451=2,$A1451=3,$C1451=""),0,IF('Auto-Calculations'!X1451="M",1,0)),"0*")</f>
        <v>0</v>
      </c>
      <c r="CS1451" s="115">
        <f>IFERROR(IF(OR($A1451=2,$A1451=3,$C1451=""),0,IF('Auto-Calculations'!Y1451="M",1,0)),"0*")</f>
        <v>0</v>
      </c>
      <c r="CT1451" s="115">
        <f t="shared" si="4111"/>
        <v>0</v>
      </c>
      <c r="CU1451" s="115">
        <f t="shared" si="4112"/>
        <v>0</v>
      </c>
      <c r="CV1451" s="115">
        <f t="shared" si="4113"/>
        <v>0</v>
      </c>
      <c r="CW1451" s="115">
        <f t="shared" si="4114"/>
        <v>0</v>
      </c>
      <c r="CX1451" s="115">
        <f t="shared" si="4115"/>
        <v>0</v>
      </c>
      <c r="CY1451" s="111">
        <f t="shared" si="4116"/>
        <v>0</v>
      </c>
      <c r="CZ1451" s="111">
        <f t="shared" si="4117"/>
        <v>0</v>
      </c>
      <c r="DA1451" s="111">
        <f t="shared" si="4118"/>
        <v>0</v>
      </c>
      <c r="DB1451" s="115">
        <f t="shared" si="4228"/>
        <v>0</v>
      </c>
      <c r="DC1451" s="111">
        <f t="shared" si="4229"/>
        <v>0</v>
      </c>
      <c r="DD1451" s="115">
        <f t="shared" si="4230"/>
        <v>0</v>
      </c>
      <c r="DE1451" s="115">
        <f t="shared" si="4231"/>
        <v>0</v>
      </c>
      <c r="DF1451" s="115">
        <f>IFERROR(IF(OR($A1451=3),0,IF('Auto-Calculations'!Q1451="NA",1,0)),"0*")</f>
        <v>0</v>
      </c>
      <c r="DG1451" s="111"/>
      <c r="DH1451" s="111"/>
      <c r="DI1451" s="111"/>
      <c r="DJ1451" s="111"/>
      <c r="DK1451" s="111"/>
      <c r="DL1451" s="111"/>
      <c r="DM1451" s="111"/>
      <c r="DN1451" s="111"/>
      <c r="DO1451" s="111"/>
      <c r="DP1451" s="111"/>
      <c r="DQ1451" s="120" t="str">
        <f t="shared" si="4232"/>
        <v>0000000000000000000000000000000000000</v>
      </c>
      <c r="DR1451" s="111" t="str">
        <f t="shared" si="4119"/>
        <v>No Error</v>
      </c>
      <c r="DS1451" s="111" t="str">
        <f t="shared" si="4120"/>
        <v>No Error</v>
      </c>
      <c r="DT1451" s="111" t="str">
        <f t="shared" si="4121"/>
        <v>No Error</v>
      </c>
      <c r="DU1451" s="111" t="str">
        <f t="shared" si="4122"/>
        <v>No Error</v>
      </c>
      <c r="DV1451" s="111" t="str">
        <f t="shared" si="4123"/>
        <v>No Error</v>
      </c>
      <c r="DW1451" s="111" t="str">
        <f t="shared" si="4124"/>
        <v>No Error</v>
      </c>
      <c r="DX1451" s="111" t="str">
        <f t="shared" si="4125"/>
        <v>No Error</v>
      </c>
      <c r="DY1451" s="111" t="str">
        <f t="shared" si="4126"/>
        <v>No Error</v>
      </c>
      <c r="DZ1451" s="111" t="str">
        <f t="shared" si="4127"/>
        <v>No Error</v>
      </c>
      <c r="EA1451" s="111" t="str">
        <f t="shared" si="4128"/>
        <v>No Error</v>
      </c>
      <c r="EB1451" s="111" t="str">
        <f t="shared" si="4129"/>
        <v>No Error</v>
      </c>
      <c r="EC1451" s="111" t="str">
        <f t="shared" si="4130"/>
        <v>No Error</v>
      </c>
      <c r="ED1451" s="111" t="str">
        <f t="shared" si="4131"/>
        <v>No Error</v>
      </c>
      <c r="EE1451" s="111" t="str">
        <f t="shared" si="4132"/>
        <v>No Error</v>
      </c>
      <c r="EF1451" s="111" t="str">
        <f t="shared" si="4133"/>
        <v>No Error</v>
      </c>
      <c r="EG1451" s="111" t="str">
        <f t="shared" si="4134"/>
        <v>No Error</v>
      </c>
      <c r="EH1451" s="111" t="str">
        <f t="shared" si="4135"/>
        <v>No Error</v>
      </c>
      <c r="EI1451" s="111" t="str">
        <f t="shared" si="4136"/>
        <v>No Error</v>
      </c>
      <c r="EJ1451" s="111" t="str">
        <f t="shared" si="4137"/>
        <v>No Error</v>
      </c>
      <c r="EK1451" s="111" t="str">
        <f t="shared" si="4138"/>
        <v>No Error</v>
      </c>
      <c r="EL1451" s="111" t="str">
        <f t="shared" si="4139"/>
        <v>No Error</v>
      </c>
      <c r="EM1451" s="111" t="str">
        <f t="shared" si="4140"/>
        <v>No Error</v>
      </c>
      <c r="EN1451" s="111" t="str">
        <f t="shared" si="4141"/>
        <v>No Error</v>
      </c>
      <c r="EO1451" s="111" t="str">
        <f t="shared" si="4142"/>
        <v>No Error</v>
      </c>
      <c r="EP1451" s="111" t="str">
        <f t="shared" si="4143"/>
        <v>No Error</v>
      </c>
      <c r="EQ1451" s="111" t="str">
        <f t="shared" si="4144"/>
        <v>No Error</v>
      </c>
      <c r="ER1451" s="111" t="str">
        <f t="shared" si="4145"/>
        <v>No Error</v>
      </c>
      <c r="ES1451" s="111" t="str">
        <f t="shared" si="4146"/>
        <v>No Error</v>
      </c>
      <c r="ET1451" s="111" t="str">
        <f t="shared" si="4147"/>
        <v>No Error</v>
      </c>
      <c r="EU1451" s="111" t="str">
        <f t="shared" si="4148"/>
        <v>No Error</v>
      </c>
      <c r="EV1451" s="111" t="str">
        <f t="shared" si="4149"/>
        <v>No Error</v>
      </c>
      <c r="EW1451" s="111" t="str">
        <f t="shared" si="4150"/>
        <v>No Error</v>
      </c>
      <c r="EX1451" s="111" t="str">
        <f t="shared" si="4151"/>
        <v>No Error</v>
      </c>
      <c r="EY1451" s="111" t="str">
        <f t="shared" si="4152"/>
        <v>No Error</v>
      </c>
      <c r="EZ1451" s="111" t="str">
        <f t="shared" si="4153"/>
        <v>No Error</v>
      </c>
      <c r="FA1451" s="111" t="str">
        <f t="shared" si="4154"/>
        <v>No Error</v>
      </c>
      <c r="FB1451" s="111" t="str">
        <f t="shared" si="4155"/>
        <v>No Error</v>
      </c>
      <c r="FC1451" s="111" t="str">
        <f t="shared" si="4156"/>
        <v>No Error</v>
      </c>
      <c r="FD1451" s="111" t="str">
        <f t="shared" si="4157"/>
        <v>No Error</v>
      </c>
      <c r="FE1451" s="111" t="str">
        <f t="shared" si="4158"/>
        <v>No Error</v>
      </c>
      <c r="FF1451" s="111" t="str">
        <f t="shared" si="4159"/>
        <v>No Error</v>
      </c>
      <c r="FG1451" s="111" t="str">
        <f t="shared" si="4160"/>
        <v>No Error</v>
      </c>
      <c r="FH1451" s="111" t="str">
        <f t="shared" si="4161"/>
        <v>No Error</v>
      </c>
      <c r="FI1451" s="111" t="str">
        <f t="shared" si="4162"/>
        <v>No Error</v>
      </c>
      <c r="FJ1451" s="111" t="str">
        <f t="shared" si="4163"/>
        <v>No Error</v>
      </c>
      <c r="FK1451" s="111" t="str">
        <f t="shared" si="4164"/>
        <v>No Error</v>
      </c>
      <c r="FL1451" s="111" t="str">
        <f t="shared" si="4165"/>
        <v>No Error</v>
      </c>
      <c r="FM1451" s="111" t="str">
        <f t="shared" si="4166"/>
        <v>No Error</v>
      </c>
      <c r="FN1451" s="111" t="str">
        <f t="shared" si="4167"/>
        <v>No Error</v>
      </c>
      <c r="FO1451" s="111" t="str">
        <f t="shared" si="4168"/>
        <v>No Error</v>
      </c>
      <c r="FP1451" s="111" t="str">
        <f t="shared" si="4169"/>
        <v>No Error</v>
      </c>
      <c r="FQ1451" s="111" t="str">
        <f t="shared" si="4170"/>
        <v>No Error</v>
      </c>
      <c r="FR1451" s="111" t="str">
        <f t="shared" si="4171"/>
        <v>No Error</v>
      </c>
      <c r="FS1451" s="111" t="str">
        <f t="shared" si="4172"/>
        <v>No Error</v>
      </c>
      <c r="FT1451" s="111" t="str">
        <f t="shared" si="4173"/>
        <v>No Error</v>
      </c>
      <c r="FU1451" s="111" t="str">
        <f t="shared" si="4174"/>
        <v>No Error</v>
      </c>
      <c r="FV1451" s="111" t="str">
        <f t="shared" si="4175"/>
        <v>No Error</v>
      </c>
      <c r="FW1451" s="111" t="str">
        <f t="shared" si="4176"/>
        <v>No Error</v>
      </c>
      <c r="FX1451" s="111" t="str">
        <f t="shared" si="4177"/>
        <v>No Error</v>
      </c>
      <c r="FY1451" s="111" t="str">
        <f t="shared" si="4178"/>
        <v>No Error</v>
      </c>
      <c r="FZ1451" s="111" t="str">
        <f t="shared" si="4179"/>
        <v>No Error</v>
      </c>
      <c r="GA1451" s="111" t="str">
        <f t="shared" si="4180"/>
        <v>No Error</v>
      </c>
      <c r="GB1451" s="111" t="str">
        <f t="shared" si="4181"/>
        <v>No Error</v>
      </c>
      <c r="GC1451" s="111" t="str">
        <f t="shared" si="4182"/>
        <v>No Error</v>
      </c>
      <c r="GD1451" s="111" t="str">
        <f t="shared" si="4183"/>
        <v>No Error</v>
      </c>
      <c r="GE1451" s="111" t="str">
        <f t="shared" si="4184"/>
        <v>No Error</v>
      </c>
      <c r="GF1451" s="111" t="str">
        <f t="shared" si="4185"/>
        <v>No Error</v>
      </c>
      <c r="GG1451" s="111" t="str">
        <f t="shared" si="4186"/>
        <v>No Error</v>
      </c>
      <c r="GH1451" s="111" t="str">
        <f t="shared" si="4187"/>
        <v>No Error</v>
      </c>
      <c r="GI1451" s="111" t="str">
        <f t="shared" si="4188"/>
        <v>No Error</v>
      </c>
      <c r="GJ1451" s="111" t="str">
        <f t="shared" si="4189"/>
        <v>No Error</v>
      </c>
      <c r="GK1451" s="111" t="str">
        <f t="shared" si="4190"/>
        <v>No Error</v>
      </c>
      <c r="GL1451" s="111" t="str">
        <f t="shared" si="4191"/>
        <v>No Error</v>
      </c>
      <c r="GM1451" s="111" t="str">
        <f t="shared" si="4192"/>
        <v>No Error</v>
      </c>
      <c r="GN1451" s="111" t="str">
        <f t="shared" si="4193"/>
        <v>No Error</v>
      </c>
      <c r="GO1451" s="111" t="str">
        <f t="shared" si="4194"/>
        <v>No Error</v>
      </c>
      <c r="GP1451" s="111" t="str">
        <f t="shared" si="4194"/>
        <v>No Error</v>
      </c>
      <c r="GQ1451" s="111">
        <f t="shared" si="4195"/>
        <v>0</v>
      </c>
      <c r="GR1451" s="111">
        <f t="shared" si="4196"/>
        <v>0</v>
      </c>
      <c r="GS1451" s="111" t="str">
        <f t="shared" si="4197"/>
        <v/>
      </c>
      <c r="GT1451" s="111">
        <f t="shared" si="4198"/>
        <v>0</v>
      </c>
      <c r="GU1451" s="111">
        <f t="shared" si="4199"/>
        <v>0</v>
      </c>
      <c r="GV1451" s="111">
        <f t="shared" si="4233"/>
        <v>0</v>
      </c>
      <c r="GW1451" s="121" t="str">
        <f>IF(OR($A1451=2,$A1451=3),"",'SEA Detail'!CB1513)</f>
        <v>.</v>
      </c>
      <c r="GX1451" s="111">
        <f t="shared" si="4234"/>
        <v>0</v>
      </c>
      <c r="GY1451" s="111">
        <f t="shared" si="4235"/>
        <v>0</v>
      </c>
      <c r="GZ1451" s="111">
        <f t="shared" si="4236"/>
        <v>0</v>
      </c>
      <c r="HA1451" s="111">
        <f t="shared" si="4237"/>
        <v>0</v>
      </c>
      <c r="HB1451" s="111">
        <f t="shared" si="4200"/>
        <v>0</v>
      </c>
      <c r="HC1451" s="111">
        <f t="shared" si="4201"/>
        <v>0</v>
      </c>
      <c r="HD1451" s="111">
        <f t="shared" si="4202"/>
        <v>0</v>
      </c>
      <c r="HE1451" s="111">
        <f t="shared" si="4203"/>
        <v>0</v>
      </c>
      <c r="HF1451" s="111">
        <f t="shared" si="4204"/>
        <v>0</v>
      </c>
      <c r="HG1451" s="111">
        <f t="shared" si="4205"/>
        <v>0</v>
      </c>
      <c r="HH1451" s="111">
        <f t="shared" si="4206"/>
        <v>0</v>
      </c>
      <c r="HI1451" s="111">
        <f t="shared" si="4207"/>
        <v>0</v>
      </c>
      <c r="HJ1451" s="111">
        <f t="shared" si="4208"/>
        <v>0</v>
      </c>
      <c r="HK1451" s="111">
        <f t="shared" si="4209"/>
        <v>0</v>
      </c>
      <c r="HL1451" s="111">
        <f t="shared" si="4210"/>
        <v>0</v>
      </c>
      <c r="HM1451" s="111">
        <f t="shared" si="4211"/>
        <v>0</v>
      </c>
      <c r="HN1451" s="111">
        <f t="shared" si="4212"/>
        <v>0</v>
      </c>
      <c r="HO1451" s="111">
        <f t="shared" si="4213"/>
        <v>0</v>
      </c>
      <c r="HP1451" s="111">
        <f t="shared" si="4214"/>
        <v>0</v>
      </c>
      <c r="HQ1451" s="111">
        <f t="shared" si="4215"/>
        <v>0</v>
      </c>
      <c r="HR1451" s="111">
        <f t="shared" si="4216"/>
        <v>0</v>
      </c>
      <c r="HS1451" s="111">
        <f t="shared" si="4217"/>
        <v>0</v>
      </c>
      <c r="HT1451" s="111">
        <f t="shared" si="4218"/>
        <v>0</v>
      </c>
      <c r="HU1451" s="111">
        <f t="shared" si="4219"/>
        <v>0</v>
      </c>
      <c r="HV1451" s="111">
        <f t="shared" si="4220"/>
        <v>0</v>
      </c>
      <c r="HW1451" s="111">
        <f t="shared" si="4221"/>
        <v>0</v>
      </c>
      <c r="HX1451" s="111">
        <f t="shared" si="4222"/>
        <v>0</v>
      </c>
      <c r="HY1451" s="111">
        <f>IF(AND(OR($A1451=2,$E1451=""),NOT(ISBLANK('Base Data'!I1452))),1,IF(OR($A1451=2,$C1451="",$E1451=""),0,1))</f>
        <v>0</v>
      </c>
      <c r="HZ1451" s="111"/>
      <c r="IA1451" s="111"/>
      <c r="IB1451" s="111"/>
      <c r="IC1451" s="111">
        <f>IF('Base Data'!C1452="",0,IF('Base Data'!D1452="",1,0))</f>
        <v>0</v>
      </c>
    </row>
    <row r="1452" spans="1:237" x14ac:dyDescent="0.25">
      <c r="A1452" s="116" t="str">
        <f>IF(NOT(ISBLANK('Base Data'!A1453)),'Base Data'!A1453,"")</f>
        <v/>
      </c>
      <c r="B1452" s="116" t="str">
        <f>IF(NOT(ISBLANK('Base Data'!B1453)),'Base Data'!B1453,"")</f>
        <v/>
      </c>
      <c r="C1452" s="125" t="str">
        <f>IF(NOT(ISBLANK('Base Data'!C1453)),'Base Data'!C1453,"")</f>
        <v/>
      </c>
      <c r="D1452" s="125" t="str">
        <f>IF(NOT(ISBLANK('Base Data'!D1453)),'Base Data'!D1453,"")</f>
        <v/>
      </c>
      <c r="E1452" s="116" t="str">
        <f>IF(NOT(ISBLANK('Base Data'!E1453)),'Base Data'!E1453,"")</f>
        <v/>
      </c>
      <c r="F1452" s="117" t="str">
        <f>IF(NOT(ISBLANK('Base Data'!F1453)),'Base Data'!F1453,"")</f>
        <v/>
      </c>
      <c r="G1452" s="117" t="str">
        <f>IF(NOT(ISBLANK('Base Data'!G1453)),'Base Data'!G1453,"")</f>
        <v/>
      </c>
      <c r="H1452" s="188">
        <f t="shared" si="4054"/>
        <v>0</v>
      </c>
      <c r="I1452" s="117" t="str">
        <f>IF(NOT(ISBLANK('Base Data'!H1453)),'Base Data'!H1453,"")</f>
        <v/>
      </c>
      <c r="J1452" s="188">
        <f>IF(AND(ISNUMBER(I1452),ISNUMBER(#REF!)),I1452-#REF!,IF(AND(NOT(ISNUMBER(I1452)),NOT(ISNUMBER(#REF!))),0,IF(NOT(ISNUMBER(I1452)),-#REF!,IF(NOT(ISNUMBER(#REF!)),I1452,0))))</f>
        <v>0</v>
      </c>
      <c r="K1452" s="188">
        <f t="shared" si="4055"/>
        <v>0</v>
      </c>
      <c r="L1452" s="188">
        <f t="shared" si="4223"/>
        <v>0</v>
      </c>
      <c r="M1452" s="116" t="str">
        <f>IF(NOT(ISBLANK('Base Data'!I1453)),'Base Data'!I1453,"")</f>
        <v/>
      </c>
      <c r="N1452" s="116" t="str">
        <f>IF(NOT(ISBLANK('Base Data'!J1453)),'Base Data'!J1453,"")</f>
        <v/>
      </c>
      <c r="O1452" s="117" t="str">
        <f>IF(NOT(ISBLANK('Base Data'!K1453)),'Base Data'!K1453,"")</f>
        <v/>
      </c>
      <c r="P1452" s="191">
        <f t="shared" si="4056"/>
        <v>0</v>
      </c>
      <c r="Q1452" s="116" t="str">
        <f>IF(NOT(ISBLANK('Base Data'!L1453)),'Base Data'!L1453,"")</f>
        <v/>
      </c>
      <c r="R1452" s="116" t="str">
        <f>IF(NOT(ISBLANK('Base Data'!M1453)),'Base Data'!M1453,"")</f>
        <v/>
      </c>
      <c r="S1452" s="116" t="str">
        <f>IF(NOT(ISBLANK('Base Data'!N1453)),'Base Data'!N1453,"")</f>
        <v/>
      </c>
      <c r="T1452" s="117" t="str">
        <f>IF(NOT(ISBLANK('Base Data'!O1453)),'Base Data'!O1453,"")</f>
        <v/>
      </c>
      <c r="U1452" s="116" t="str">
        <f>IF(NOT(ISBLANK('Base Data'!P1453)),'Base Data'!P1453,"")</f>
        <v/>
      </c>
      <c r="V1452" s="116" t="str">
        <f>IF(NOT(ISBLANK('Base Data'!Q1453)),'Base Data'!Q1453,"")</f>
        <v/>
      </c>
      <c r="W1452" s="116" t="str">
        <f>IF(NOT(ISBLANK('Base Data'!R1453)),'Base Data'!R1453,"")</f>
        <v/>
      </c>
      <c r="X1452" s="116" t="str">
        <f>IF(NOT(ISBLANK('Base Data'!S1453)),'Base Data'!S1453,"")</f>
        <v/>
      </c>
      <c r="Y1452" s="116" t="str">
        <f>IF(NOT(ISBLANK('Base Data'!T1453)),'Base Data'!T1453,"")</f>
        <v/>
      </c>
      <c r="Z1452" s="117" t="str">
        <f>IF(NOT(ISBLANK('Base Data'!U1453)),'Base Data'!U1453,"")</f>
        <v/>
      </c>
      <c r="AA1452" s="191">
        <f t="shared" si="4057"/>
        <v>0</v>
      </c>
      <c r="AB1452" s="116" t="str">
        <f>IF(NOT(ISBLANK('Base Data'!V1453)),'Base Data'!V1453,"")</f>
        <v/>
      </c>
      <c r="AC1452" s="117" t="str">
        <f>IF(NOT(ISBLANK('Base Data'!W1453)),'Base Data'!W1453,"")</f>
        <v/>
      </c>
      <c r="AD1452" s="191">
        <f t="shared" si="4058"/>
        <v>0</v>
      </c>
      <c r="AE1452" s="118" t="str">
        <f>IF(NOT(ISBLANK('Base Data'!X1453)),'Base Data'!X1453,"")</f>
        <v/>
      </c>
      <c r="AF1452" s="118" t="str">
        <f>IF(NOT(ISBLANK('Base Data'!Y1453)),'Base Data'!Y1453,"")</f>
        <v/>
      </c>
      <c r="AG1452" s="121" t="str">
        <f>IF(OR($A1452=2),"",'SEA Detail'!CB1514)</f>
        <v>.</v>
      </c>
      <c r="AH1452" s="115">
        <f t="shared" si="4059"/>
        <v>0</v>
      </c>
      <c r="AI1452" s="115">
        <f t="shared" si="4060"/>
        <v>0</v>
      </c>
      <c r="AJ1452" s="115">
        <f t="shared" si="4061"/>
        <v>0</v>
      </c>
      <c r="AK1452" s="115">
        <f t="shared" si="4224"/>
        <v>0</v>
      </c>
      <c r="AL1452" s="115">
        <f t="shared" si="4062"/>
        <v>0</v>
      </c>
      <c r="AM1452" s="115">
        <f t="shared" si="4225"/>
        <v>0</v>
      </c>
      <c r="AN1452" s="115">
        <f t="shared" si="4063"/>
        <v>0</v>
      </c>
      <c r="AO1452" s="115">
        <f t="shared" si="4064"/>
        <v>0</v>
      </c>
      <c r="AP1452" s="115">
        <f t="shared" si="4065"/>
        <v>0</v>
      </c>
      <c r="AQ1452" s="115">
        <f t="shared" si="4066"/>
        <v>0</v>
      </c>
      <c r="AR1452" s="115">
        <f t="shared" si="4067"/>
        <v>0</v>
      </c>
      <c r="AS1452" s="115">
        <f t="shared" si="4068"/>
        <v>0</v>
      </c>
      <c r="AT1452" s="115">
        <f t="shared" si="4069"/>
        <v>0</v>
      </c>
      <c r="AU1452" s="115">
        <f t="shared" si="4070"/>
        <v>0</v>
      </c>
      <c r="AV1452" s="115">
        <f t="shared" si="4071"/>
        <v>0</v>
      </c>
      <c r="AW1452" s="115">
        <f t="shared" si="4072"/>
        <v>0</v>
      </c>
      <c r="AX1452" s="115">
        <f t="shared" si="4073"/>
        <v>0</v>
      </c>
      <c r="AY1452" s="115">
        <f t="shared" si="4074"/>
        <v>0</v>
      </c>
      <c r="AZ1452" s="115">
        <f t="shared" si="4075"/>
        <v>0</v>
      </c>
      <c r="BA1452" s="115">
        <f t="shared" si="4226"/>
        <v>0</v>
      </c>
      <c r="BB1452" s="115">
        <f t="shared" si="4076"/>
        <v>0</v>
      </c>
      <c r="BC1452" s="115">
        <f t="shared" si="4077"/>
        <v>0</v>
      </c>
      <c r="BD1452" s="115">
        <f t="shared" si="4078"/>
        <v>0</v>
      </c>
      <c r="BE1452" s="115">
        <f t="shared" si="4079"/>
        <v>0</v>
      </c>
      <c r="BF1452" s="115">
        <f t="shared" si="4080"/>
        <v>0</v>
      </c>
      <c r="BG1452" s="115">
        <f t="shared" si="4081"/>
        <v>0</v>
      </c>
      <c r="BH1452" s="115">
        <f t="shared" si="4082"/>
        <v>0</v>
      </c>
      <c r="BI1452" s="115">
        <f t="shared" si="4083"/>
        <v>0</v>
      </c>
      <c r="BJ1452" s="115">
        <f t="shared" si="4084"/>
        <v>0</v>
      </c>
      <c r="BK1452" s="115">
        <f t="shared" si="4085"/>
        <v>0</v>
      </c>
      <c r="BL1452" s="115">
        <f t="shared" si="4086"/>
        <v>0</v>
      </c>
      <c r="BM1452" s="115">
        <f t="shared" si="4087"/>
        <v>0</v>
      </c>
      <c r="BN1452" s="115">
        <f t="shared" si="4088"/>
        <v>0</v>
      </c>
      <c r="BO1452" s="115">
        <f t="shared" si="4089"/>
        <v>0</v>
      </c>
      <c r="BP1452" s="115">
        <f t="shared" si="4090"/>
        <v>0</v>
      </c>
      <c r="BQ1452" s="115">
        <f t="shared" si="4091"/>
        <v>0</v>
      </c>
      <c r="BR1452" s="115">
        <f t="shared" si="4092"/>
        <v>0</v>
      </c>
      <c r="BS1452" s="115">
        <f t="shared" si="4093"/>
        <v>0</v>
      </c>
      <c r="BT1452" s="115">
        <f t="shared" si="4094"/>
        <v>0</v>
      </c>
      <c r="BU1452" s="115">
        <f t="shared" si="4095"/>
        <v>0</v>
      </c>
      <c r="BV1452" s="115">
        <f t="shared" si="4227"/>
        <v>0</v>
      </c>
      <c r="BW1452" s="115">
        <f t="shared" si="4096"/>
        <v>0</v>
      </c>
      <c r="BX1452" s="115">
        <f t="shared" si="4097"/>
        <v>0</v>
      </c>
      <c r="BY1452" s="115">
        <f t="shared" si="4098"/>
        <v>0</v>
      </c>
      <c r="BZ1452" s="115">
        <v>0</v>
      </c>
      <c r="CA1452" s="115">
        <f>IFERROR(IF(OR($A1452=2,$A1452=3,$C1452=""),0,IF(E1452="",1,IF(ISERROR(VLOOKUP('Auto-Calculations'!E1452,LEA_ESA_Lookup,2,FALSE)),1,0))),"0*")</f>
        <v>0</v>
      </c>
      <c r="CB1452" s="115">
        <f t="shared" si="4099"/>
        <v>0</v>
      </c>
      <c r="CC1452" s="115">
        <f t="shared" si="4100"/>
        <v>0</v>
      </c>
      <c r="CD1452" s="115">
        <f t="shared" si="4101"/>
        <v>0</v>
      </c>
      <c r="CE1452" s="115">
        <f t="shared" si="4102"/>
        <v>0</v>
      </c>
      <c r="CF1452" s="115">
        <f t="shared" si="4103"/>
        <v>0</v>
      </c>
      <c r="CG1452" s="115">
        <f t="shared" si="4104"/>
        <v>0</v>
      </c>
      <c r="CH1452" s="119">
        <f t="shared" si="4105"/>
        <v>0</v>
      </c>
      <c r="CI1452" s="115">
        <f t="shared" si="4106"/>
        <v>0</v>
      </c>
      <c r="CJ1452" s="115">
        <f t="shared" si="4107"/>
        <v>0</v>
      </c>
      <c r="CK1452" s="115">
        <f t="shared" si="4108"/>
        <v>0</v>
      </c>
      <c r="CL1452" s="115">
        <f t="shared" si="4109"/>
        <v>0</v>
      </c>
      <c r="CM1452" s="115">
        <f t="shared" si="4110"/>
        <v>0</v>
      </c>
      <c r="CN1452" s="115">
        <f>IFERROR(IF(OR($A1452=2,$A1452=3,$C1452=""),0,IF('Auto-Calculations'!Z1452="M",1,0)),"0*")</f>
        <v>0</v>
      </c>
      <c r="CO1452" s="115">
        <f>IFERROR(IF(OR($A1452=2,$A1452=3,$C1452=""),0,IF('Auto-Calculations'!AE1452="M",1,0)),"0*")</f>
        <v>0</v>
      </c>
      <c r="CP1452" s="115">
        <f>IFERROR(IF(OR($A1452=2,$A1452=3,$C1452=""),0,IF('Auto-Calculations'!V1452="M",1,0)),"0*")</f>
        <v>0</v>
      </c>
      <c r="CQ1452" s="115">
        <f>IFERROR(IF(OR($A1452=2,$A1452=3,$C1452=""),0,IF('Auto-Calculations'!W1452="M",1,0)),"0*")</f>
        <v>0</v>
      </c>
      <c r="CR1452" s="115">
        <f>IFERROR(IF(OR($A1452=2,$A1452=3,$C1452=""),0,IF('Auto-Calculations'!X1452="M",1,0)),"0*")</f>
        <v>0</v>
      </c>
      <c r="CS1452" s="115">
        <f>IFERROR(IF(OR($A1452=2,$A1452=3,$C1452=""),0,IF('Auto-Calculations'!Y1452="M",1,0)),"0*")</f>
        <v>0</v>
      </c>
      <c r="CT1452" s="115">
        <f t="shared" si="4111"/>
        <v>0</v>
      </c>
      <c r="CU1452" s="115">
        <f t="shared" si="4112"/>
        <v>0</v>
      </c>
      <c r="CV1452" s="115">
        <f t="shared" si="4113"/>
        <v>0</v>
      </c>
      <c r="CW1452" s="115">
        <f t="shared" si="4114"/>
        <v>0</v>
      </c>
      <c r="CX1452" s="115">
        <f t="shared" si="4115"/>
        <v>0</v>
      </c>
      <c r="CY1452" s="111">
        <f t="shared" si="4116"/>
        <v>0</v>
      </c>
      <c r="CZ1452" s="111">
        <f t="shared" si="4117"/>
        <v>0</v>
      </c>
      <c r="DA1452" s="111">
        <f t="shared" si="4118"/>
        <v>0</v>
      </c>
      <c r="DB1452" s="115">
        <f t="shared" si="4228"/>
        <v>0</v>
      </c>
      <c r="DC1452" s="111">
        <f t="shared" si="4229"/>
        <v>0</v>
      </c>
      <c r="DD1452" s="115">
        <f t="shared" si="4230"/>
        <v>0</v>
      </c>
      <c r="DE1452" s="115">
        <f t="shared" si="4231"/>
        <v>0</v>
      </c>
      <c r="DF1452" s="115">
        <f>IFERROR(IF(OR($A1452=3),0,IF('Auto-Calculations'!Q1452="NA",1,0)),"0*")</f>
        <v>0</v>
      </c>
      <c r="DG1452" s="111"/>
      <c r="DH1452" s="111"/>
      <c r="DI1452" s="111"/>
      <c r="DJ1452" s="111"/>
      <c r="DK1452" s="111"/>
      <c r="DL1452" s="111"/>
      <c r="DM1452" s="111"/>
      <c r="DN1452" s="111"/>
      <c r="DO1452" s="111"/>
      <c r="DP1452" s="111"/>
      <c r="DQ1452" s="120" t="str">
        <f t="shared" si="4232"/>
        <v>0000000000000000000000000000000000000</v>
      </c>
      <c r="DR1452" s="111" t="str">
        <f t="shared" si="4119"/>
        <v>No Error</v>
      </c>
      <c r="DS1452" s="111" t="str">
        <f t="shared" si="4120"/>
        <v>No Error</v>
      </c>
      <c r="DT1452" s="111" t="str">
        <f t="shared" si="4121"/>
        <v>No Error</v>
      </c>
      <c r="DU1452" s="111" t="str">
        <f t="shared" si="4122"/>
        <v>No Error</v>
      </c>
      <c r="DV1452" s="111" t="str">
        <f t="shared" si="4123"/>
        <v>No Error</v>
      </c>
      <c r="DW1452" s="111" t="str">
        <f t="shared" si="4124"/>
        <v>No Error</v>
      </c>
      <c r="DX1452" s="111" t="str">
        <f t="shared" si="4125"/>
        <v>No Error</v>
      </c>
      <c r="DY1452" s="111" t="str">
        <f t="shared" si="4126"/>
        <v>No Error</v>
      </c>
      <c r="DZ1452" s="111" t="str">
        <f t="shared" si="4127"/>
        <v>No Error</v>
      </c>
      <c r="EA1452" s="111" t="str">
        <f t="shared" si="4128"/>
        <v>No Error</v>
      </c>
      <c r="EB1452" s="111" t="str">
        <f t="shared" si="4129"/>
        <v>No Error</v>
      </c>
      <c r="EC1452" s="111" t="str">
        <f t="shared" si="4130"/>
        <v>No Error</v>
      </c>
      <c r="ED1452" s="111" t="str">
        <f t="shared" si="4131"/>
        <v>No Error</v>
      </c>
      <c r="EE1452" s="111" t="str">
        <f t="shared" si="4132"/>
        <v>No Error</v>
      </c>
      <c r="EF1452" s="111" t="str">
        <f t="shared" si="4133"/>
        <v>No Error</v>
      </c>
      <c r="EG1452" s="111" t="str">
        <f t="shared" si="4134"/>
        <v>No Error</v>
      </c>
      <c r="EH1452" s="111" t="str">
        <f t="shared" si="4135"/>
        <v>No Error</v>
      </c>
      <c r="EI1452" s="111" t="str">
        <f t="shared" si="4136"/>
        <v>No Error</v>
      </c>
      <c r="EJ1452" s="111" t="str">
        <f t="shared" si="4137"/>
        <v>No Error</v>
      </c>
      <c r="EK1452" s="111" t="str">
        <f t="shared" si="4138"/>
        <v>No Error</v>
      </c>
      <c r="EL1452" s="111" t="str">
        <f t="shared" si="4139"/>
        <v>No Error</v>
      </c>
      <c r="EM1452" s="111" t="str">
        <f t="shared" si="4140"/>
        <v>No Error</v>
      </c>
      <c r="EN1452" s="111" t="str">
        <f t="shared" si="4141"/>
        <v>No Error</v>
      </c>
      <c r="EO1452" s="111" t="str">
        <f t="shared" si="4142"/>
        <v>No Error</v>
      </c>
      <c r="EP1452" s="111" t="str">
        <f t="shared" si="4143"/>
        <v>No Error</v>
      </c>
      <c r="EQ1452" s="111" t="str">
        <f t="shared" si="4144"/>
        <v>No Error</v>
      </c>
      <c r="ER1452" s="111" t="str">
        <f t="shared" si="4145"/>
        <v>No Error</v>
      </c>
      <c r="ES1452" s="111" t="str">
        <f t="shared" si="4146"/>
        <v>No Error</v>
      </c>
      <c r="ET1452" s="111" t="str">
        <f t="shared" si="4147"/>
        <v>No Error</v>
      </c>
      <c r="EU1452" s="111" t="str">
        <f t="shared" si="4148"/>
        <v>No Error</v>
      </c>
      <c r="EV1452" s="111" t="str">
        <f t="shared" si="4149"/>
        <v>No Error</v>
      </c>
      <c r="EW1452" s="111" t="str">
        <f t="shared" si="4150"/>
        <v>No Error</v>
      </c>
      <c r="EX1452" s="111" t="str">
        <f t="shared" si="4151"/>
        <v>No Error</v>
      </c>
      <c r="EY1452" s="111" t="str">
        <f t="shared" si="4152"/>
        <v>No Error</v>
      </c>
      <c r="EZ1452" s="111" t="str">
        <f t="shared" si="4153"/>
        <v>No Error</v>
      </c>
      <c r="FA1452" s="111" t="str">
        <f t="shared" si="4154"/>
        <v>No Error</v>
      </c>
      <c r="FB1452" s="111" t="str">
        <f t="shared" si="4155"/>
        <v>No Error</v>
      </c>
      <c r="FC1452" s="111" t="str">
        <f t="shared" si="4156"/>
        <v>No Error</v>
      </c>
      <c r="FD1452" s="111" t="str">
        <f t="shared" si="4157"/>
        <v>No Error</v>
      </c>
      <c r="FE1452" s="111" t="str">
        <f t="shared" si="4158"/>
        <v>No Error</v>
      </c>
      <c r="FF1452" s="111" t="str">
        <f t="shared" si="4159"/>
        <v>No Error</v>
      </c>
      <c r="FG1452" s="111" t="str">
        <f t="shared" si="4160"/>
        <v>No Error</v>
      </c>
      <c r="FH1452" s="111" t="str">
        <f t="shared" si="4161"/>
        <v>No Error</v>
      </c>
      <c r="FI1452" s="111" t="str">
        <f t="shared" si="4162"/>
        <v>No Error</v>
      </c>
      <c r="FJ1452" s="111" t="str">
        <f t="shared" si="4163"/>
        <v>No Error</v>
      </c>
      <c r="FK1452" s="111" t="str">
        <f t="shared" si="4164"/>
        <v>No Error</v>
      </c>
      <c r="FL1452" s="111" t="str">
        <f t="shared" si="4165"/>
        <v>No Error</v>
      </c>
      <c r="FM1452" s="111" t="str">
        <f t="shared" si="4166"/>
        <v>No Error</v>
      </c>
      <c r="FN1452" s="111" t="str">
        <f t="shared" si="4167"/>
        <v>No Error</v>
      </c>
      <c r="FO1452" s="111" t="str">
        <f t="shared" si="4168"/>
        <v>No Error</v>
      </c>
      <c r="FP1452" s="111" t="str">
        <f t="shared" si="4169"/>
        <v>No Error</v>
      </c>
      <c r="FQ1452" s="111" t="str">
        <f t="shared" si="4170"/>
        <v>No Error</v>
      </c>
      <c r="FR1452" s="111" t="str">
        <f t="shared" si="4171"/>
        <v>No Error</v>
      </c>
      <c r="FS1452" s="111" t="str">
        <f t="shared" si="4172"/>
        <v>No Error</v>
      </c>
      <c r="FT1452" s="111" t="str">
        <f t="shared" si="4173"/>
        <v>No Error</v>
      </c>
      <c r="FU1452" s="111" t="str">
        <f t="shared" si="4174"/>
        <v>No Error</v>
      </c>
      <c r="FV1452" s="111" t="str">
        <f t="shared" si="4175"/>
        <v>No Error</v>
      </c>
      <c r="FW1452" s="111" t="str">
        <f t="shared" si="4176"/>
        <v>No Error</v>
      </c>
      <c r="FX1452" s="111" t="str">
        <f t="shared" si="4177"/>
        <v>No Error</v>
      </c>
      <c r="FY1452" s="111" t="str">
        <f t="shared" si="4178"/>
        <v>No Error</v>
      </c>
      <c r="FZ1452" s="111" t="str">
        <f t="shared" si="4179"/>
        <v>No Error</v>
      </c>
      <c r="GA1452" s="111" t="str">
        <f t="shared" si="4180"/>
        <v>No Error</v>
      </c>
      <c r="GB1452" s="111" t="str">
        <f t="shared" si="4181"/>
        <v>No Error</v>
      </c>
      <c r="GC1452" s="111" t="str">
        <f t="shared" si="4182"/>
        <v>No Error</v>
      </c>
      <c r="GD1452" s="111" t="str">
        <f t="shared" si="4183"/>
        <v>No Error</v>
      </c>
      <c r="GE1452" s="111" t="str">
        <f t="shared" si="4184"/>
        <v>No Error</v>
      </c>
      <c r="GF1452" s="111" t="str">
        <f t="shared" si="4185"/>
        <v>No Error</v>
      </c>
      <c r="GG1452" s="111" t="str">
        <f t="shared" si="4186"/>
        <v>No Error</v>
      </c>
      <c r="GH1452" s="111" t="str">
        <f t="shared" si="4187"/>
        <v>No Error</v>
      </c>
      <c r="GI1452" s="111" t="str">
        <f t="shared" si="4188"/>
        <v>No Error</v>
      </c>
      <c r="GJ1452" s="111" t="str">
        <f t="shared" si="4189"/>
        <v>No Error</v>
      </c>
      <c r="GK1452" s="111" t="str">
        <f t="shared" si="4190"/>
        <v>No Error</v>
      </c>
      <c r="GL1452" s="111" t="str">
        <f t="shared" si="4191"/>
        <v>No Error</v>
      </c>
      <c r="GM1452" s="111" t="str">
        <f t="shared" si="4192"/>
        <v>No Error</v>
      </c>
      <c r="GN1452" s="111" t="str">
        <f t="shared" si="4193"/>
        <v>No Error</v>
      </c>
      <c r="GO1452" s="111" t="str">
        <f t="shared" si="4194"/>
        <v>No Error</v>
      </c>
      <c r="GP1452" s="111" t="str">
        <f t="shared" si="4194"/>
        <v>No Error</v>
      </c>
      <c r="GQ1452" s="111">
        <f t="shared" si="4195"/>
        <v>0</v>
      </c>
      <c r="GR1452" s="111">
        <f t="shared" si="4196"/>
        <v>0</v>
      </c>
      <c r="GS1452" s="111" t="str">
        <f t="shared" si="4197"/>
        <v/>
      </c>
      <c r="GT1452" s="111">
        <f t="shared" si="4198"/>
        <v>0</v>
      </c>
      <c r="GU1452" s="111">
        <f t="shared" si="4199"/>
        <v>0</v>
      </c>
      <c r="GV1452" s="111">
        <f t="shared" si="4233"/>
        <v>0</v>
      </c>
      <c r="GW1452" s="121" t="str">
        <f>IF(OR($A1452=2,$A1452=3),"",'SEA Detail'!CB1514)</f>
        <v>.</v>
      </c>
      <c r="GX1452" s="111">
        <f t="shared" si="4234"/>
        <v>0</v>
      </c>
      <c r="GY1452" s="111">
        <f t="shared" si="4235"/>
        <v>0</v>
      </c>
      <c r="GZ1452" s="111">
        <f t="shared" si="4236"/>
        <v>0</v>
      </c>
      <c r="HA1452" s="111">
        <f t="shared" si="4237"/>
        <v>0</v>
      </c>
      <c r="HB1452" s="111">
        <f t="shared" si="4200"/>
        <v>0</v>
      </c>
      <c r="HC1452" s="111">
        <f t="shared" si="4201"/>
        <v>0</v>
      </c>
      <c r="HD1452" s="111">
        <f t="shared" si="4202"/>
        <v>0</v>
      </c>
      <c r="HE1452" s="111">
        <f t="shared" si="4203"/>
        <v>0</v>
      </c>
      <c r="HF1452" s="111">
        <f t="shared" si="4204"/>
        <v>0</v>
      </c>
      <c r="HG1452" s="111">
        <f t="shared" si="4205"/>
        <v>0</v>
      </c>
      <c r="HH1452" s="111">
        <f t="shared" si="4206"/>
        <v>0</v>
      </c>
      <c r="HI1452" s="111">
        <f t="shared" si="4207"/>
        <v>0</v>
      </c>
      <c r="HJ1452" s="111">
        <f t="shared" si="4208"/>
        <v>0</v>
      </c>
      <c r="HK1452" s="111">
        <f t="shared" si="4209"/>
        <v>0</v>
      </c>
      <c r="HL1452" s="111">
        <f t="shared" si="4210"/>
        <v>0</v>
      </c>
      <c r="HM1452" s="111">
        <f t="shared" si="4211"/>
        <v>0</v>
      </c>
      <c r="HN1452" s="111">
        <f t="shared" si="4212"/>
        <v>0</v>
      </c>
      <c r="HO1452" s="111">
        <f t="shared" si="4213"/>
        <v>0</v>
      </c>
      <c r="HP1452" s="111">
        <f t="shared" si="4214"/>
        <v>0</v>
      </c>
      <c r="HQ1452" s="111">
        <f t="shared" si="4215"/>
        <v>0</v>
      </c>
      <c r="HR1452" s="111">
        <f t="shared" si="4216"/>
        <v>0</v>
      </c>
      <c r="HS1452" s="111">
        <f t="shared" si="4217"/>
        <v>0</v>
      </c>
      <c r="HT1452" s="111">
        <f t="shared" si="4218"/>
        <v>0</v>
      </c>
      <c r="HU1452" s="111">
        <f t="shared" si="4219"/>
        <v>0</v>
      </c>
      <c r="HV1452" s="111">
        <f t="shared" si="4220"/>
        <v>0</v>
      </c>
      <c r="HW1452" s="111">
        <f t="shared" si="4221"/>
        <v>0</v>
      </c>
      <c r="HX1452" s="111">
        <f t="shared" si="4222"/>
        <v>0</v>
      </c>
      <c r="HY1452" s="111">
        <f>IF(AND(OR($A1452=2,$E1452=""),NOT(ISBLANK('Base Data'!I1453))),1,IF(OR($A1452=2,$C1452="",$E1452=""),0,1))</f>
        <v>0</v>
      </c>
      <c r="HZ1452" s="111"/>
      <c r="IA1452" s="111"/>
      <c r="IB1452" s="111"/>
      <c r="IC1452" s="111">
        <f>IF('Base Data'!C1453="",0,IF('Base Data'!D1453="",1,0))</f>
        <v>0</v>
      </c>
    </row>
    <row r="1453" spans="1:237" x14ac:dyDescent="0.25">
      <c r="A1453" s="116" t="str">
        <f>IF(NOT(ISBLANK('Base Data'!A1454)),'Base Data'!A1454,"")</f>
        <v/>
      </c>
      <c r="B1453" s="116" t="str">
        <f>IF(NOT(ISBLANK('Base Data'!B1454)),'Base Data'!B1454,"")</f>
        <v/>
      </c>
      <c r="C1453" s="125" t="str">
        <f>IF(NOT(ISBLANK('Base Data'!C1454)),'Base Data'!C1454,"")</f>
        <v/>
      </c>
      <c r="D1453" s="125" t="str">
        <f>IF(NOT(ISBLANK('Base Data'!D1454)),'Base Data'!D1454,"")</f>
        <v/>
      </c>
      <c r="E1453" s="116" t="str">
        <f>IF(NOT(ISBLANK('Base Data'!E1454)),'Base Data'!E1454,"")</f>
        <v/>
      </c>
      <c r="F1453" s="117" t="str">
        <f>IF(NOT(ISBLANK('Base Data'!F1454)),'Base Data'!F1454,"")</f>
        <v/>
      </c>
      <c r="G1453" s="117" t="str">
        <f>IF(NOT(ISBLANK('Base Data'!G1454)),'Base Data'!G1454,"")</f>
        <v/>
      </c>
      <c r="H1453" s="188">
        <f t="shared" si="4054"/>
        <v>0</v>
      </c>
      <c r="I1453" s="117" t="str">
        <f>IF(NOT(ISBLANK('Base Data'!H1454)),'Base Data'!H1454,"")</f>
        <v/>
      </c>
      <c r="J1453" s="188">
        <f>IF(AND(ISNUMBER(I1453),ISNUMBER(#REF!)),I1453-#REF!,IF(AND(NOT(ISNUMBER(I1453)),NOT(ISNUMBER(#REF!))),0,IF(NOT(ISNUMBER(I1453)),-#REF!,IF(NOT(ISNUMBER(#REF!)),I1453,0))))</f>
        <v>0</v>
      </c>
      <c r="K1453" s="188">
        <f t="shared" si="4055"/>
        <v>0</v>
      </c>
      <c r="L1453" s="188">
        <f t="shared" si="4223"/>
        <v>0</v>
      </c>
      <c r="M1453" s="116" t="str">
        <f>IF(NOT(ISBLANK('Base Data'!I1454)),'Base Data'!I1454,"")</f>
        <v/>
      </c>
      <c r="N1453" s="116" t="str">
        <f>IF(NOT(ISBLANK('Base Data'!J1454)),'Base Data'!J1454,"")</f>
        <v/>
      </c>
      <c r="O1453" s="117" t="str">
        <f>IF(NOT(ISBLANK('Base Data'!K1454)),'Base Data'!K1454,"")</f>
        <v/>
      </c>
      <c r="P1453" s="191">
        <f t="shared" si="4056"/>
        <v>0</v>
      </c>
      <c r="Q1453" s="116" t="str">
        <f>IF(NOT(ISBLANK('Base Data'!L1454)),'Base Data'!L1454,"")</f>
        <v/>
      </c>
      <c r="R1453" s="116" t="str">
        <f>IF(NOT(ISBLANK('Base Data'!M1454)),'Base Data'!M1454,"")</f>
        <v/>
      </c>
      <c r="S1453" s="116" t="str">
        <f>IF(NOT(ISBLANK('Base Data'!N1454)),'Base Data'!N1454,"")</f>
        <v/>
      </c>
      <c r="T1453" s="117" t="str">
        <f>IF(NOT(ISBLANK('Base Data'!O1454)),'Base Data'!O1454,"")</f>
        <v/>
      </c>
      <c r="U1453" s="116" t="str">
        <f>IF(NOT(ISBLANK('Base Data'!P1454)),'Base Data'!P1454,"")</f>
        <v/>
      </c>
      <c r="V1453" s="116" t="str">
        <f>IF(NOT(ISBLANK('Base Data'!Q1454)),'Base Data'!Q1454,"")</f>
        <v/>
      </c>
      <c r="W1453" s="116" t="str">
        <f>IF(NOT(ISBLANK('Base Data'!R1454)),'Base Data'!R1454,"")</f>
        <v/>
      </c>
      <c r="X1453" s="116" t="str">
        <f>IF(NOT(ISBLANK('Base Data'!S1454)),'Base Data'!S1454,"")</f>
        <v/>
      </c>
      <c r="Y1453" s="116" t="str">
        <f>IF(NOT(ISBLANK('Base Data'!T1454)),'Base Data'!T1454,"")</f>
        <v/>
      </c>
      <c r="Z1453" s="117" t="str">
        <f>IF(NOT(ISBLANK('Base Data'!U1454)),'Base Data'!U1454,"")</f>
        <v/>
      </c>
      <c r="AA1453" s="191">
        <f t="shared" si="4057"/>
        <v>0</v>
      </c>
      <c r="AB1453" s="116" t="str">
        <f>IF(NOT(ISBLANK('Base Data'!V1454)),'Base Data'!V1454,"")</f>
        <v/>
      </c>
      <c r="AC1453" s="117" t="str">
        <f>IF(NOT(ISBLANK('Base Data'!W1454)),'Base Data'!W1454,"")</f>
        <v/>
      </c>
      <c r="AD1453" s="191">
        <f t="shared" si="4058"/>
        <v>0</v>
      </c>
      <c r="AE1453" s="118" t="str">
        <f>IF(NOT(ISBLANK('Base Data'!X1454)),'Base Data'!X1454,"")</f>
        <v/>
      </c>
      <c r="AF1453" s="118" t="str">
        <f>IF(NOT(ISBLANK('Base Data'!Y1454)),'Base Data'!Y1454,"")</f>
        <v/>
      </c>
      <c r="AG1453" s="121" t="str">
        <f>IF(OR($A1453=2),"",'SEA Detail'!CB1515)</f>
        <v>.</v>
      </c>
      <c r="AH1453" s="115">
        <f t="shared" si="4059"/>
        <v>0</v>
      </c>
      <c r="AI1453" s="115">
        <f t="shared" si="4060"/>
        <v>0</v>
      </c>
      <c r="AJ1453" s="115">
        <f t="shared" si="4061"/>
        <v>0</v>
      </c>
      <c r="AK1453" s="115">
        <f t="shared" si="4224"/>
        <v>0</v>
      </c>
      <c r="AL1453" s="115">
        <f t="shared" si="4062"/>
        <v>0</v>
      </c>
      <c r="AM1453" s="115">
        <f t="shared" si="4225"/>
        <v>0</v>
      </c>
      <c r="AN1453" s="115">
        <f t="shared" si="4063"/>
        <v>0</v>
      </c>
      <c r="AO1453" s="115">
        <f t="shared" si="4064"/>
        <v>0</v>
      </c>
      <c r="AP1453" s="115">
        <f t="shared" si="4065"/>
        <v>0</v>
      </c>
      <c r="AQ1453" s="115">
        <f t="shared" si="4066"/>
        <v>0</v>
      </c>
      <c r="AR1453" s="115">
        <f t="shared" si="4067"/>
        <v>0</v>
      </c>
      <c r="AS1453" s="115">
        <f t="shared" si="4068"/>
        <v>0</v>
      </c>
      <c r="AT1453" s="115">
        <f t="shared" si="4069"/>
        <v>0</v>
      </c>
      <c r="AU1453" s="115">
        <f t="shared" si="4070"/>
        <v>0</v>
      </c>
      <c r="AV1453" s="115">
        <f t="shared" si="4071"/>
        <v>0</v>
      </c>
      <c r="AW1453" s="115">
        <f t="shared" si="4072"/>
        <v>0</v>
      </c>
      <c r="AX1453" s="115">
        <f t="shared" si="4073"/>
        <v>0</v>
      </c>
      <c r="AY1453" s="115">
        <f t="shared" si="4074"/>
        <v>0</v>
      </c>
      <c r="AZ1453" s="115">
        <f t="shared" si="4075"/>
        <v>0</v>
      </c>
      <c r="BA1453" s="115">
        <f t="shared" si="4226"/>
        <v>0</v>
      </c>
      <c r="BB1453" s="115">
        <f t="shared" si="4076"/>
        <v>0</v>
      </c>
      <c r="BC1453" s="115">
        <f t="shared" si="4077"/>
        <v>0</v>
      </c>
      <c r="BD1453" s="115">
        <f t="shared" si="4078"/>
        <v>0</v>
      </c>
      <c r="BE1453" s="115">
        <f t="shared" si="4079"/>
        <v>0</v>
      </c>
      <c r="BF1453" s="115">
        <f t="shared" si="4080"/>
        <v>0</v>
      </c>
      <c r="BG1453" s="115">
        <f t="shared" si="4081"/>
        <v>0</v>
      </c>
      <c r="BH1453" s="115">
        <f t="shared" si="4082"/>
        <v>0</v>
      </c>
      <c r="BI1453" s="115">
        <f t="shared" si="4083"/>
        <v>0</v>
      </c>
      <c r="BJ1453" s="115">
        <f t="shared" si="4084"/>
        <v>0</v>
      </c>
      <c r="BK1453" s="115">
        <f t="shared" si="4085"/>
        <v>0</v>
      </c>
      <c r="BL1453" s="115">
        <f t="shared" si="4086"/>
        <v>0</v>
      </c>
      <c r="BM1453" s="115">
        <f t="shared" si="4087"/>
        <v>0</v>
      </c>
      <c r="BN1453" s="115">
        <f t="shared" si="4088"/>
        <v>0</v>
      </c>
      <c r="BO1453" s="115">
        <f t="shared" si="4089"/>
        <v>0</v>
      </c>
      <c r="BP1453" s="115">
        <f t="shared" si="4090"/>
        <v>0</v>
      </c>
      <c r="BQ1453" s="115">
        <f t="shared" si="4091"/>
        <v>0</v>
      </c>
      <c r="BR1453" s="115">
        <f t="shared" si="4092"/>
        <v>0</v>
      </c>
      <c r="BS1453" s="115">
        <f t="shared" si="4093"/>
        <v>0</v>
      </c>
      <c r="BT1453" s="115">
        <f t="shared" si="4094"/>
        <v>0</v>
      </c>
      <c r="BU1453" s="115">
        <f t="shared" si="4095"/>
        <v>0</v>
      </c>
      <c r="BV1453" s="115">
        <f t="shared" si="4227"/>
        <v>0</v>
      </c>
      <c r="BW1453" s="115">
        <f t="shared" si="4096"/>
        <v>0</v>
      </c>
      <c r="BX1453" s="115">
        <f t="shared" si="4097"/>
        <v>0</v>
      </c>
      <c r="BY1453" s="115">
        <f t="shared" si="4098"/>
        <v>0</v>
      </c>
      <c r="BZ1453" s="115">
        <v>0</v>
      </c>
      <c r="CA1453" s="115">
        <f>IFERROR(IF(OR($A1453=2,$A1453=3,$C1453=""),0,IF(E1453="",1,IF(ISERROR(VLOOKUP('Auto-Calculations'!E1453,LEA_ESA_Lookup,2,FALSE)),1,0))),"0*")</f>
        <v>0</v>
      </c>
      <c r="CB1453" s="115">
        <f t="shared" si="4099"/>
        <v>0</v>
      </c>
      <c r="CC1453" s="115">
        <f t="shared" si="4100"/>
        <v>0</v>
      </c>
      <c r="CD1453" s="115">
        <f t="shared" si="4101"/>
        <v>0</v>
      </c>
      <c r="CE1453" s="115">
        <f t="shared" si="4102"/>
        <v>0</v>
      </c>
      <c r="CF1453" s="115">
        <f t="shared" si="4103"/>
        <v>0</v>
      </c>
      <c r="CG1453" s="115">
        <f t="shared" si="4104"/>
        <v>0</v>
      </c>
      <c r="CH1453" s="119">
        <f t="shared" si="4105"/>
        <v>0</v>
      </c>
      <c r="CI1453" s="115">
        <f t="shared" si="4106"/>
        <v>0</v>
      </c>
      <c r="CJ1453" s="115">
        <f t="shared" si="4107"/>
        <v>0</v>
      </c>
      <c r="CK1453" s="115">
        <f t="shared" si="4108"/>
        <v>0</v>
      </c>
      <c r="CL1453" s="115">
        <f t="shared" si="4109"/>
        <v>0</v>
      </c>
      <c r="CM1453" s="115">
        <f t="shared" si="4110"/>
        <v>0</v>
      </c>
      <c r="CN1453" s="115">
        <f>IFERROR(IF(OR($A1453=2,$A1453=3,$C1453=""),0,IF('Auto-Calculations'!Z1453="M",1,0)),"0*")</f>
        <v>0</v>
      </c>
      <c r="CO1453" s="115">
        <f>IFERROR(IF(OR($A1453=2,$A1453=3,$C1453=""),0,IF('Auto-Calculations'!AE1453="M",1,0)),"0*")</f>
        <v>0</v>
      </c>
      <c r="CP1453" s="115">
        <f>IFERROR(IF(OR($A1453=2,$A1453=3,$C1453=""),0,IF('Auto-Calculations'!V1453="M",1,0)),"0*")</f>
        <v>0</v>
      </c>
      <c r="CQ1453" s="115">
        <f>IFERROR(IF(OR($A1453=2,$A1453=3,$C1453=""),0,IF('Auto-Calculations'!W1453="M",1,0)),"0*")</f>
        <v>0</v>
      </c>
      <c r="CR1453" s="115">
        <f>IFERROR(IF(OR($A1453=2,$A1453=3,$C1453=""),0,IF('Auto-Calculations'!X1453="M",1,0)),"0*")</f>
        <v>0</v>
      </c>
      <c r="CS1453" s="115">
        <f>IFERROR(IF(OR($A1453=2,$A1453=3,$C1453=""),0,IF('Auto-Calculations'!Y1453="M",1,0)),"0*")</f>
        <v>0</v>
      </c>
      <c r="CT1453" s="115">
        <f t="shared" si="4111"/>
        <v>0</v>
      </c>
      <c r="CU1453" s="115">
        <f t="shared" si="4112"/>
        <v>0</v>
      </c>
      <c r="CV1453" s="115">
        <f t="shared" si="4113"/>
        <v>0</v>
      </c>
      <c r="CW1453" s="115">
        <f t="shared" si="4114"/>
        <v>0</v>
      </c>
      <c r="CX1453" s="115">
        <f t="shared" si="4115"/>
        <v>0</v>
      </c>
      <c r="CY1453" s="111">
        <f t="shared" si="4116"/>
        <v>0</v>
      </c>
      <c r="CZ1453" s="111">
        <f t="shared" si="4117"/>
        <v>0</v>
      </c>
      <c r="DA1453" s="111">
        <f t="shared" si="4118"/>
        <v>0</v>
      </c>
      <c r="DB1453" s="115">
        <f t="shared" si="4228"/>
        <v>0</v>
      </c>
      <c r="DC1453" s="111">
        <f t="shared" si="4229"/>
        <v>0</v>
      </c>
      <c r="DD1453" s="115">
        <f t="shared" si="4230"/>
        <v>0</v>
      </c>
      <c r="DE1453" s="115">
        <f t="shared" si="4231"/>
        <v>0</v>
      </c>
      <c r="DF1453" s="115">
        <f>IFERROR(IF(OR($A1453=3),0,IF('Auto-Calculations'!Q1453="NA",1,0)),"0*")</f>
        <v>0</v>
      </c>
      <c r="DG1453" s="111"/>
      <c r="DH1453" s="111"/>
      <c r="DI1453" s="111"/>
      <c r="DJ1453" s="111"/>
      <c r="DK1453" s="111"/>
      <c r="DL1453" s="111"/>
      <c r="DM1453" s="111"/>
      <c r="DN1453" s="111"/>
      <c r="DO1453" s="111"/>
      <c r="DP1453" s="111"/>
      <c r="DQ1453" s="120" t="str">
        <f t="shared" si="4232"/>
        <v>0000000000000000000000000000000000000</v>
      </c>
      <c r="DR1453" s="111" t="str">
        <f t="shared" si="4119"/>
        <v>No Error</v>
      </c>
      <c r="DS1453" s="111" t="str">
        <f t="shared" si="4120"/>
        <v>No Error</v>
      </c>
      <c r="DT1453" s="111" t="str">
        <f t="shared" si="4121"/>
        <v>No Error</v>
      </c>
      <c r="DU1453" s="111" t="str">
        <f t="shared" si="4122"/>
        <v>No Error</v>
      </c>
      <c r="DV1453" s="111" t="str">
        <f t="shared" si="4123"/>
        <v>No Error</v>
      </c>
      <c r="DW1453" s="111" t="str">
        <f t="shared" si="4124"/>
        <v>No Error</v>
      </c>
      <c r="DX1453" s="111" t="str">
        <f t="shared" si="4125"/>
        <v>No Error</v>
      </c>
      <c r="DY1453" s="111" t="str">
        <f t="shared" si="4126"/>
        <v>No Error</v>
      </c>
      <c r="DZ1453" s="111" t="str">
        <f t="shared" si="4127"/>
        <v>No Error</v>
      </c>
      <c r="EA1453" s="111" t="str">
        <f t="shared" si="4128"/>
        <v>No Error</v>
      </c>
      <c r="EB1453" s="111" t="str">
        <f t="shared" si="4129"/>
        <v>No Error</v>
      </c>
      <c r="EC1453" s="111" t="str">
        <f t="shared" si="4130"/>
        <v>No Error</v>
      </c>
      <c r="ED1453" s="111" t="str">
        <f t="shared" si="4131"/>
        <v>No Error</v>
      </c>
      <c r="EE1453" s="111" t="str">
        <f t="shared" si="4132"/>
        <v>No Error</v>
      </c>
      <c r="EF1453" s="111" t="str">
        <f t="shared" si="4133"/>
        <v>No Error</v>
      </c>
      <c r="EG1453" s="111" t="str">
        <f t="shared" si="4134"/>
        <v>No Error</v>
      </c>
      <c r="EH1453" s="111" t="str">
        <f t="shared" si="4135"/>
        <v>No Error</v>
      </c>
      <c r="EI1453" s="111" t="str">
        <f t="shared" si="4136"/>
        <v>No Error</v>
      </c>
      <c r="EJ1453" s="111" t="str">
        <f t="shared" si="4137"/>
        <v>No Error</v>
      </c>
      <c r="EK1453" s="111" t="str">
        <f t="shared" si="4138"/>
        <v>No Error</v>
      </c>
      <c r="EL1453" s="111" t="str">
        <f t="shared" si="4139"/>
        <v>No Error</v>
      </c>
      <c r="EM1453" s="111" t="str">
        <f t="shared" si="4140"/>
        <v>No Error</v>
      </c>
      <c r="EN1453" s="111" t="str">
        <f t="shared" si="4141"/>
        <v>No Error</v>
      </c>
      <c r="EO1453" s="111" t="str">
        <f t="shared" si="4142"/>
        <v>No Error</v>
      </c>
      <c r="EP1453" s="111" t="str">
        <f t="shared" si="4143"/>
        <v>No Error</v>
      </c>
      <c r="EQ1453" s="111" t="str">
        <f t="shared" si="4144"/>
        <v>No Error</v>
      </c>
      <c r="ER1453" s="111" t="str">
        <f t="shared" si="4145"/>
        <v>No Error</v>
      </c>
      <c r="ES1453" s="111" t="str">
        <f t="shared" si="4146"/>
        <v>No Error</v>
      </c>
      <c r="ET1453" s="111" t="str">
        <f t="shared" si="4147"/>
        <v>No Error</v>
      </c>
      <c r="EU1453" s="111" t="str">
        <f t="shared" si="4148"/>
        <v>No Error</v>
      </c>
      <c r="EV1453" s="111" t="str">
        <f t="shared" si="4149"/>
        <v>No Error</v>
      </c>
      <c r="EW1453" s="111" t="str">
        <f t="shared" si="4150"/>
        <v>No Error</v>
      </c>
      <c r="EX1453" s="111" t="str">
        <f t="shared" si="4151"/>
        <v>No Error</v>
      </c>
      <c r="EY1453" s="111" t="str">
        <f t="shared" si="4152"/>
        <v>No Error</v>
      </c>
      <c r="EZ1453" s="111" t="str">
        <f t="shared" si="4153"/>
        <v>No Error</v>
      </c>
      <c r="FA1453" s="111" t="str">
        <f t="shared" si="4154"/>
        <v>No Error</v>
      </c>
      <c r="FB1453" s="111" t="str">
        <f t="shared" si="4155"/>
        <v>No Error</v>
      </c>
      <c r="FC1453" s="111" t="str">
        <f t="shared" si="4156"/>
        <v>No Error</v>
      </c>
      <c r="FD1453" s="111" t="str">
        <f t="shared" si="4157"/>
        <v>No Error</v>
      </c>
      <c r="FE1453" s="111" t="str">
        <f t="shared" si="4158"/>
        <v>No Error</v>
      </c>
      <c r="FF1453" s="111" t="str">
        <f t="shared" si="4159"/>
        <v>No Error</v>
      </c>
      <c r="FG1453" s="111" t="str">
        <f t="shared" si="4160"/>
        <v>No Error</v>
      </c>
      <c r="FH1453" s="111" t="str">
        <f t="shared" si="4161"/>
        <v>No Error</v>
      </c>
      <c r="FI1453" s="111" t="str">
        <f t="shared" si="4162"/>
        <v>No Error</v>
      </c>
      <c r="FJ1453" s="111" t="str">
        <f t="shared" si="4163"/>
        <v>No Error</v>
      </c>
      <c r="FK1453" s="111" t="str">
        <f t="shared" si="4164"/>
        <v>No Error</v>
      </c>
      <c r="FL1453" s="111" t="str">
        <f t="shared" si="4165"/>
        <v>No Error</v>
      </c>
      <c r="FM1453" s="111" t="str">
        <f t="shared" si="4166"/>
        <v>No Error</v>
      </c>
      <c r="FN1453" s="111" t="str">
        <f t="shared" si="4167"/>
        <v>No Error</v>
      </c>
      <c r="FO1453" s="111" t="str">
        <f t="shared" si="4168"/>
        <v>No Error</v>
      </c>
      <c r="FP1453" s="111" t="str">
        <f t="shared" si="4169"/>
        <v>No Error</v>
      </c>
      <c r="FQ1453" s="111" t="str">
        <f t="shared" si="4170"/>
        <v>No Error</v>
      </c>
      <c r="FR1453" s="111" t="str">
        <f t="shared" si="4171"/>
        <v>No Error</v>
      </c>
      <c r="FS1453" s="111" t="str">
        <f t="shared" si="4172"/>
        <v>No Error</v>
      </c>
      <c r="FT1453" s="111" t="str">
        <f t="shared" si="4173"/>
        <v>No Error</v>
      </c>
      <c r="FU1453" s="111" t="str">
        <f t="shared" si="4174"/>
        <v>No Error</v>
      </c>
      <c r="FV1453" s="111" t="str">
        <f t="shared" si="4175"/>
        <v>No Error</v>
      </c>
      <c r="FW1453" s="111" t="str">
        <f t="shared" si="4176"/>
        <v>No Error</v>
      </c>
      <c r="FX1453" s="111" t="str">
        <f t="shared" si="4177"/>
        <v>No Error</v>
      </c>
      <c r="FY1453" s="111" t="str">
        <f t="shared" si="4178"/>
        <v>No Error</v>
      </c>
      <c r="FZ1453" s="111" t="str">
        <f t="shared" si="4179"/>
        <v>No Error</v>
      </c>
      <c r="GA1453" s="111" t="str">
        <f t="shared" si="4180"/>
        <v>No Error</v>
      </c>
      <c r="GB1453" s="111" t="str">
        <f t="shared" si="4181"/>
        <v>No Error</v>
      </c>
      <c r="GC1453" s="111" t="str">
        <f t="shared" si="4182"/>
        <v>No Error</v>
      </c>
      <c r="GD1453" s="111" t="str">
        <f t="shared" si="4183"/>
        <v>No Error</v>
      </c>
      <c r="GE1453" s="111" t="str">
        <f t="shared" si="4184"/>
        <v>No Error</v>
      </c>
      <c r="GF1453" s="111" t="str">
        <f t="shared" si="4185"/>
        <v>No Error</v>
      </c>
      <c r="GG1453" s="111" t="str">
        <f t="shared" si="4186"/>
        <v>No Error</v>
      </c>
      <c r="GH1453" s="111" t="str">
        <f t="shared" si="4187"/>
        <v>No Error</v>
      </c>
      <c r="GI1453" s="111" t="str">
        <f t="shared" si="4188"/>
        <v>No Error</v>
      </c>
      <c r="GJ1453" s="111" t="str">
        <f t="shared" si="4189"/>
        <v>No Error</v>
      </c>
      <c r="GK1453" s="111" t="str">
        <f t="shared" si="4190"/>
        <v>No Error</v>
      </c>
      <c r="GL1453" s="111" t="str">
        <f t="shared" si="4191"/>
        <v>No Error</v>
      </c>
      <c r="GM1453" s="111" t="str">
        <f t="shared" si="4192"/>
        <v>No Error</v>
      </c>
      <c r="GN1453" s="111" t="str">
        <f t="shared" si="4193"/>
        <v>No Error</v>
      </c>
      <c r="GO1453" s="111" t="str">
        <f t="shared" si="4194"/>
        <v>No Error</v>
      </c>
      <c r="GP1453" s="111" t="str">
        <f t="shared" si="4194"/>
        <v>No Error</v>
      </c>
      <c r="GQ1453" s="111">
        <f t="shared" si="4195"/>
        <v>0</v>
      </c>
      <c r="GR1453" s="111">
        <f t="shared" si="4196"/>
        <v>0</v>
      </c>
      <c r="GS1453" s="111" t="str">
        <f t="shared" si="4197"/>
        <v/>
      </c>
      <c r="GT1453" s="111">
        <f t="shared" si="4198"/>
        <v>0</v>
      </c>
      <c r="GU1453" s="111">
        <f t="shared" si="4199"/>
        <v>0</v>
      </c>
      <c r="GV1453" s="111">
        <f t="shared" si="4233"/>
        <v>0</v>
      </c>
      <c r="GW1453" s="121" t="str">
        <f>IF(OR($A1453=2,$A1453=3),"",'SEA Detail'!CB1515)</f>
        <v>.</v>
      </c>
      <c r="GX1453" s="111">
        <f t="shared" si="4234"/>
        <v>0</v>
      </c>
      <c r="GY1453" s="111">
        <f t="shared" si="4235"/>
        <v>0</v>
      </c>
      <c r="GZ1453" s="111">
        <f t="shared" si="4236"/>
        <v>0</v>
      </c>
      <c r="HA1453" s="111">
        <f t="shared" si="4237"/>
        <v>0</v>
      </c>
      <c r="HB1453" s="111">
        <f t="shared" si="4200"/>
        <v>0</v>
      </c>
      <c r="HC1453" s="111">
        <f t="shared" si="4201"/>
        <v>0</v>
      </c>
      <c r="HD1453" s="111">
        <f t="shared" si="4202"/>
        <v>0</v>
      </c>
      <c r="HE1453" s="111">
        <f t="shared" si="4203"/>
        <v>0</v>
      </c>
      <c r="HF1453" s="111">
        <f t="shared" si="4204"/>
        <v>0</v>
      </c>
      <c r="HG1453" s="111">
        <f t="shared" si="4205"/>
        <v>0</v>
      </c>
      <c r="HH1453" s="111">
        <f t="shared" si="4206"/>
        <v>0</v>
      </c>
      <c r="HI1453" s="111">
        <f t="shared" si="4207"/>
        <v>0</v>
      </c>
      <c r="HJ1453" s="111">
        <f t="shared" si="4208"/>
        <v>0</v>
      </c>
      <c r="HK1453" s="111">
        <f t="shared" si="4209"/>
        <v>0</v>
      </c>
      <c r="HL1453" s="111">
        <f t="shared" si="4210"/>
        <v>0</v>
      </c>
      <c r="HM1453" s="111">
        <f t="shared" si="4211"/>
        <v>0</v>
      </c>
      <c r="HN1453" s="111">
        <f t="shared" si="4212"/>
        <v>0</v>
      </c>
      <c r="HO1453" s="111">
        <f t="shared" si="4213"/>
        <v>0</v>
      </c>
      <c r="HP1453" s="111">
        <f t="shared" si="4214"/>
        <v>0</v>
      </c>
      <c r="HQ1453" s="111">
        <f t="shared" si="4215"/>
        <v>0</v>
      </c>
      <c r="HR1453" s="111">
        <f t="shared" si="4216"/>
        <v>0</v>
      </c>
      <c r="HS1453" s="111">
        <f t="shared" si="4217"/>
        <v>0</v>
      </c>
      <c r="HT1453" s="111">
        <f t="shared" si="4218"/>
        <v>0</v>
      </c>
      <c r="HU1453" s="111">
        <f t="shared" si="4219"/>
        <v>0</v>
      </c>
      <c r="HV1453" s="111">
        <f t="shared" si="4220"/>
        <v>0</v>
      </c>
      <c r="HW1453" s="111">
        <f t="shared" si="4221"/>
        <v>0</v>
      </c>
      <c r="HX1453" s="111">
        <f t="shared" si="4222"/>
        <v>0</v>
      </c>
      <c r="HY1453" s="111">
        <f>IF(AND(OR($A1453=2,$E1453=""),NOT(ISBLANK('Base Data'!I1454))),1,IF(OR($A1453=2,$C1453="",$E1453=""),0,1))</f>
        <v>0</v>
      </c>
      <c r="HZ1453" s="111"/>
      <c r="IA1453" s="111"/>
      <c r="IB1453" s="111"/>
      <c r="IC1453" s="111">
        <f>IF('Base Data'!C1454="",0,IF('Base Data'!D1454="",1,0))</f>
        <v>0</v>
      </c>
    </row>
    <row r="1454" spans="1:237" x14ac:dyDescent="0.25">
      <c r="A1454" s="116" t="str">
        <f>IF(NOT(ISBLANK('Base Data'!A1455)),'Base Data'!A1455,"")</f>
        <v/>
      </c>
      <c r="B1454" s="116" t="str">
        <f>IF(NOT(ISBLANK('Base Data'!B1455)),'Base Data'!B1455,"")</f>
        <v/>
      </c>
      <c r="C1454" s="125" t="str">
        <f>IF(NOT(ISBLANK('Base Data'!C1455)),'Base Data'!C1455,"")</f>
        <v/>
      </c>
      <c r="D1454" s="125" t="str">
        <f>IF(NOT(ISBLANK('Base Data'!D1455)),'Base Data'!D1455,"")</f>
        <v/>
      </c>
      <c r="E1454" s="116" t="str">
        <f>IF(NOT(ISBLANK('Base Data'!E1455)),'Base Data'!E1455,"")</f>
        <v/>
      </c>
      <c r="F1454" s="117" t="str">
        <f>IF(NOT(ISBLANK('Base Data'!F1455)),'Base Data'!F1455,"")</f>
        <v/>
      </c>
      <c r="G1454" s="117" t="str">
        <f>IF(NOT(ISBLANK('Base Data'!G1455)),'Base Data'!G1455,"")</f>
        <v/>
      </c>
      <c r="H1454" s="188">
        <f t="shared" si="4054"/>
        <v>0</v>
      </c>
      <c r="I1454" s="117" t="str">
        <f>IF(NOT(ISBLANK('Base Data'!H1455)),'Base Data'!H1455,"")</f>
        <v/>
      </c>
      <c r="J1454" s="188">
        <f>IF(AND(ISNUMBER(I1454),ISNUMBER(#REF!)),I1454-#REF!,IF(AND(NOT(ISNUMBER(I1454)),NOT(ISNUMBER(#REF!))),0,IF(NOT(ISNUMBER(I1454)),-#REF!,IF(NOT(ISNUMBER(#REF!)),I1454,0))))</f>
        <v>0</v>
      </c>
      <c r="K1454" s="188">
        <f t="shared" si="4055"/>
        <v>0</v>
      </c>
      <c r="L1454" s="188">
        <f t="shared" si="4223"/>
        <v>0</v>
      </c>
      <c r="M1454" s="116" t="str">
        <f>IF(NOT(ISBLANK('Base Data'!I1455)),'Base Data'!I1455,"")</f>
        <v/>
      </c>
      <c r="N1454" s="116" t="str">
        <f>IF(NOT(ISBLANK('Base Data'!J1455)),'Base Data'!J1455,"")</f>
        <v/>
      </c>
      <c r="O1454" s="117" t="str">
        <f>IF(NOT(ISBLANK('Base Data'!K1455)),'Base Data'!K1455,"")</f>
        <v/>
      </c>
      <c r="P1454" s="191">
        <f t="shared" si="4056"/>
        <v>0</v>
      </c>
      <c r="Q1454" s="116" t="str">
        <f>IF(NOT(ISBLANK('Base Data'!L1455)),'Base Data'!L1455,"")</f>
        <v/>
      </c>
      <c r="R1454" s="116" t="str">
        <f>IF(NOT(ISBLANK('Base Data'!M1455)),'Base Data'!M1455,"")</f>
        <v/>
      </c>
      <c r="S1454" s="116" t="str">
        <f>IF(NOT(ISBLANK('Base Data'!N1455)),'Base Data'!N1455,"")</f>
        <v/>
      </c>
      <c r="T1454" s="117" t="str">
        <f>IF(NOT(ISBLANK('Base Data'!O1455)),'Base Data'!O1455,"")</f>
        <v/>
      </c>
      <c r="U1454" s="116" t="str">
        <f>IF(NOT(ISBLANK('Base Data'!P1455)),'Base Data'!P1455,"")</f>
        <v/>
      </c>
      <c r="V1454" s="116" t="str">
        <f>IF(NOT(ISBLANK('Base Data'!Q1455)),'Base Data'!Q1455,"")</f>
        <v/>
      </c>
      <c r="W1454" s="116" t="str">
        <f>IF(NOT(ISBLANK('Base Data'!R1455)),'Base Data'!R1455,"")</f>
        <v/>
      </c>
      <c r="X1454" s="116" t="str">
        <f>IF(NOT(ISBLANK('Base Data'!S1455)),'Base Data'!S1455,"")</f>
        <v/>
      </c>
      <c r="Y1454" s="116" t="str">
        <f>IF(NOT(ISBLANK('Base Data'!T1455)),'Base Data'!T1455,"")</f>
        <v/>
      </c>
      <c r="Z1454" s="117" t="str">
        <f>IF(NOT(ISBLANK('Base Data'!U1455)),'Base Data'!U1455,"")</f>
        <v/>
      </c>
      <c r="AA1454" s="191">
        <f t="shared" si="4057"/>
        <v>0</v>
      </c>
      <c r="AB1454" s="116" t="str">
        <f>IF(NOT(ISBLANK('Base Data'!V1455)),'Base Data'!V1455,"")</f>
        <v/>
      </c>
      <c r="AC1454" s="117" t="str">
        <f>IF(NOT(ISBLANK('Base Data'!W1455)),'Base Data'!W1455,"")</f>
        <v/>
      </c>
      <c r="AD1454" s="191">
        <f t="shared" si="4058"/>
        <v>0</v>
      </c>
      <c r="AE1454" s="118" t="str">
        <f>IF(NOT(ISBLANK('Base Data'!X1455)),'Base Data'!X1455,"")</f>
        <v/>
      </c>
      <c r="AF1454" s="118" t="str">
        <f>IF(NOT(ISBLANK('Base Data'!Y1455)),'Base Data'!Y1455,"")</f>
        <v/>
      </c>
      <c r="AG1454" s="121" t="str">
        <f>IF(OR($A1454=2),"",'SEA Detail'!CB1516)</f>
        <v>.</v>
      </c>
      <c r="AH1454" s="115">
        <f t="shared" si="4059"/>
        <v>0</v>
      </c>
      <c r="AI1454" s="115">
        <f t="shared" si="4060"/>
        <v>0</v>
      </c>
      <c r="AJ1454" s="115">
        <f t="shared" si="4061"/>
        <v>0</v>
      </c>
      <c r="AK1454" s="115">
        <f t="shared" si="4224"/>
        <v>0</v>
      </c>
      <c r="AL1454" s="115">
        <f t="shared" si="4062"/>
        <v>0</v>
      </c>
      <c r="AM1454" s="115">
        <f t="shared" si="4225"/>
        <v>0</v>
      </c>
      <c r="AN1454" s="115">
        <f t="shared" si="4063"/>
        <v>0</v>
      </c>
      <c r="AO1454" s="115">
        <f t="shared" si="4064"/>
        <v>0</v>
      </c>
      <c r="AP1454" s="115">
        <f t="shared" si="4065"/>
        <v>0</v>
      </c>
      <c r="AQ1454" s="115">
        <f t="shared" si="4066"/>
        <v>0</v>
      </c>
      <c r="AR1454" s="115">
        <f t="shared" si="4067"/>
        <v>0</v>
      </c>
      <c r="AS1454" s="115">
        <f t="shared" si="4068"/>
        <v>0</v>
      </c>
      <c r="AT1454" s="115">
        <f t="shared" si="4069"/>
        <v>0</v>
      </c>
      <c r="AU1454" s="115">
        <f t="shared" si="4070"/>
        <v>0</v>
      </c>
      <c r="AV1454" s="115">
        <f t="shared" si="4071"/>
        <v>0</v>
      </c>
      <c r="AW1454" s="115">
        <f t="shared" si="4072"/>
        <v>0</v>
      </c>
      <c r="AX1454" s="115">
        <f t="shared" si="4073"/>
        <v>0</v>
      </c>
      <c r="AY1454" s="115">
        <f t="shared" si="4074"/>
        <v>0</v>
      </c>
      <c r="AZ1454" s="115">
        <f t="shared" si="4075"/>
        <v>0</v>
      </c>
      <c r="BA1454" s="115">
        <f t="shared" si="4226"/>
        <v>0</v>
      </c>
      <c r="BB1454" s="115">
        <f t="shared" si="4076"/>
        <v>0</v>
      </c>
      <c r="BC1454" s="115">
        <f t="shared" si="4077"/>
        <v>0</v>
      </c>
      <c r="BD1454" s="115">
        <f t="shared" si="4078"/>
        <v>0</v>
      </c>
      <c r="BE1454" s="115">
        <f t="shared" si="4079"/>
        <v>0</v>
      </c>
      <c r="BF1454" s="115">
        <f t="shared" si="4080"/>
        <v>0</v>
      </c>
      <c r="BG1454" s="115">
        <f t="shared" si="4081"/>
        <v>0</v>
      </c>
      <c r="BH1454" s="115">
        <f t="shared" si="4082"/>
        <v>0</v>
      </c>
      <c r="BI1454" s="115">
        <f t="shared" si="4083"/>
        <v>0</v>
      </c>
      <c r="BJ1454" s="115">
        <f t="shared" si="4084"/>
        <v>0</v>
      </c>
      <c r="BK1454" s="115">
        <f t="shared" si="4085"/>
        <v>0</v>
      </c>
      <c r="BL1454" s="115">
        <f t="shared" si="4086"/>
        <v>0</v>
      </c>
      <c r="BM1454" s="115">
        <f t="shared" si="4087"/>
        <v>0</v>
      </c>
      <c r="BN1454" s="115">
        <f t="shared" si="4088"/>
        <v>0</v>
      </c>
      <c r="BO1454" s="115">
        <f t="shared" si="4089"/>
        <v>0</v>
      </c>
      <c r="BP1454" s="115">
        <f t="shared" si="4090"/>
        <v>0</v>
      </c>
      <c r="BQ1454" s="115">
        <f t="shared" si="4091"/>
        <v>0</v>
      </c>
      <c r="BR1454" s="115">
        <f t="shared" si="4092"/>
        <v>0</v>
      </c>
      <c r="BS1454" s="115">
        <f t="shared" si="4093"/>
        <v>0</v>
      </c>
      <c r="BT1454" s="115">
        <f t="shared" si="4094"/>
        <v>0</v>
      </c>
      <c r="BU1454" s="115">
        <f t="shared" si="4095"/>
        <v>0</v>
      </c>
      <c r="BV1454" s="115">
        <f t="shared" si="4227"/>
        <v>0</v>
      </c>
      <c r="BW1454" s="115">
        <f t="shared" si="4096"/>
        <v>0</v>
      </c>
      <c r="BX1454" s="115">
        <f t="shared" si="4097"/>
        <v>0</v>
      </c>
      <c r="BY1454" s="115">
        <f t="shared" si="4098"/>
        <v>0</v>
      </c>
      <c r="BZ1454" s="115">
        <v>0</v>
      </c>
      <c r="CA1454" s="115">
        <f>IFERROR(IF(OR($A1454=2,$A1454=3,$C1454=""),0,IF(E1454="",1,IF(ISERROR(VLOOKUP('Auto-Calculations'!E1454,LEA_ESA_Lookup,2,FALSE)),1,0))),"0*")</f>
        <v>0</v>
      </c>
      <c r="CB1454" s="115">
        <f t="shared" si="4099"/>
        <v>0</v>
      </c>
      <c r="CC1454" s="115">
        <f t="shared" si="4100"/>
        <v>0</v>
      </c>
      <c r="CD1454" s="115">
        <f t="shared" si="4101"/>
        <v>0</v>
      </c>
      <c r="CE1454" s="115">
        <f t="shared" si="4102"/>
        <v>0</v>
      </c>
      <c r="CF1454" s="115">
        <f t="shared" si="4103"/>
        <v>0</v>
      </c>
      <c r="CG1454" s="115">
        <f t="shared" si="4104"/>
        <v>0</v>
      </c>
      <c r="CH1454" s="119">
        <f t="shared" si="4105"/>
        <v>0</v>
      </c>
      <c r="CI1454" s="115">
        <f t="shared" si="4106"/>
        <v>0</v>
      </c>
      <c r="CJ1454" s="115">
        <f t="shared" si="4107"/>
        <v>0</v>
      </c>
      <c r="CK1454" s="115">
        <f t="shared" si="4108"/>
        <v>0</v>
      </c>
      <c r="CL1454" s="115">
        <f t="shared" si="4109"/>
        <v>0</v>
      </c>
      <c r="CM1454" s="115">
        <f t="shared" si="4110"/>
        <v>0</v>
      </c>
      <c r="CN1454" s="115">
        <f>IFERROR(IF(OR($A1454=2,$A1454=3,$C1454=""),0,IF('Auto-Calculations'!Z1454="M",1,0)),"0*")</f>
        <v>0</v>
      </c>
      <c r="CO1454" s="115">
        <f>IFERROR(IF(OR($A1454=2,$A1454=3,$C1454=""),0,IF('Auto-Calculations'!AE1454="M",1,0)),"0*")</f>
        <v>0</v>
      </c>
      <c r="CP1454" s="115">
        <f>IFERROR(IF(OR($A1454=2,$A1454=3,$C1454=""),0,IF('Auto-Calculations'!V1454="M",1,0)),"0*")</f>
        <v>0</v>
      </c>
      <c r="CQ1454" s="115">
        <f>IFERROR(IF(OR($A1454=2,$A1454=3,$C1454=""),0,IF('Auto-Calculations'!W1454="M",1,0)),"0*")</f>
        <v>0</v>
      </c>
      <c r="CR1454" s="115">
        <f>IFERROR(IF(OR($A1454=2,$A1454=3,$C1454=""),0,IF('Auto-Calculations'!X1454="M",1,0)),"0*")</f>
        <v>0</v>
      </c>
      <c r="CS1454" s="115">
        <f>IFERROR(IF(OR($A1454=2,$A1454=3,$C1454=""),0,IF('Auto-Calculations'!Y1454="M",1,0)),"0*")</f>
        <v>0</v>
      </c>
      <c r="CT1454" s="115">
        <f t="shared" si="4111"/>
        <v>0</v>
      </c>
      <c r="CU1454" s="115">
        <f t="shared" si="4112"/>
        <v>0</v>
      </c>
      <c r="CV1454" s="115">
        <f t="shared" si="4113"/>
        <v>0</v>
      </c>
      <c r="CW1454" s="115">
        <f t="shared" si="4114"/>
        <v>0</v>
      </c>
      <c r="CX1454" s="115">
        <f t="shared" si="4115"/>
        <v>0</v>
      </c>
      <c r="CY1454" s="111">
        <f t="shared" si="4116"/>
        <v>0</v>
      </c>
      <c r="CZ1454" s="111">
        <f t="shared" si="4117"/>
        <v>0</v>
      </c>
      <c r="DA1454" s="111">
        <f t="shared" si="4118"/>
        <v>0</v>
      </c>
      <c r="DB1454" s="115">
        <f t="shared" si="4228"/>
        <v>0</v>
      </c>
      <c r="DC1454" s="111">
        <f t="shared" si="4229"/>
        <v>0</v>
      </c>
      <c r="DD1454" s="115">
        <f t="shared" si="4230"/>
        <v>0</v>
      </c>
      <c r="DE1454" s="115">
        <f t="shared" si="4231"/>
        <v>0</v>
      </c>
      <c r="DF1454" s="115">
        <f>IFERROR(IF(OR($A1454=3),0,IF('Auto-Calculations'!Q1454="NA",1,0)),"0*")</f>
        <v>0</v>
      </c>
      <c r="DG1454" s="111"/>
      <c r="DH1454" s="111"/>
      <c r="DI1454" s="111"/>
      <c r="DJ1454" s="111"/>
      <c r="DK1454" s="111"/>
      <c r="DL1454" s="111"/>
      <c r="DM1454" s="111"/>
      <c r="DN1454" s="111"/>
      <c r="DO1454" s="111"/>
      <c r="DP1454" s="111"/>
      <c r="DQ1454" s="120" t="str">
        <f t="shared" si="4232"/>
        <v>0000000000000000000000000000000000000</v>
      </c>
      <c r="DR1454" s="111" t="str">
        <f t="shared" si="4119"/>
        <v>No Error</v>
      </c>
      <c r="DS1454" s="111" t="str">
        <f t="shared" si="4120"/>
        <v>No Error</v>
      </c>
      <c r="DT1454" s="111" t="str">
        <f t="shared" si="4121"/>
        <v>No Error</v>
      </c>
      <c r="DU1454" s="111" t="str">
        <f t="shared" si="4122"/>
        <v>No Error</v>
      </c>
      <c r="DV1454" s="111" t="str">
        <f t="shared" si="4123"/>
        <v>No Error</v>
      </c>
      <c r="DW1454" s="111" t="str">
        <f t="shared" si="4124"/>
        <v>No Error</v>
      </c>
      <c r="DX1454" s="111" t="str">
        <f t="shared" si="4125"/>
        <v>No Error</v>
      </c>
      <c r="DY1454" s="111" t="str">
        <f t="shared" si="4126"/>
        <v>No Error</v>
      </c>
      <c r="DZ1454" s="111" t="str">
        <f t="shared" si="4127"/>
        <v>No Error</v>
      </c>
      <c r="EA1454" s="111" t="str">
        <f t="shared" si="4128"/>
        <v>No Error</v>
      </c>
      <c r="EB1454" s="111" t="str">
        <f t="shared" si="4129"/>
        <v>No Error</v>
      </c>
      <c r="EC1454" s="111" t="str">
        <f t="shared" si="4130"/>
        <v>No Error</v>
      </c>
      <c r="ED1454" s="111" t="str">
        <f t="shared" si="4131"/>
        <v>No Error</v>
      </c>
      <c r="EE1454" s="111" t="str">
        <f t="shared" si="4132"/>
        <v>No Error</v>
      </c>
      <c r="EF1454" s="111" t="str">
        <f t="shared" si="4133"/>
        <v>No Error</v>
      </c>
      <c r="EG1454" s="111" t="str">
        <f t="shared" si="4134"/>
        <v>No Error</v>
      </c>
      <c r="EH1454" s="111" t="str">
        <f t="shared" si="4135"/>
        <v>No Error</v>
      </c>
      <c r="EI1454" s="111" t="str">
        <f t="shared" si="4136"/>
        <v>No Error</v>
      </c>
      <c r="EJ1454" s="111" t="str">
        <f t="shared" si="4137"/>
        <v>No Error</v>
      </c>
      <c r="EK1454" s="111" t="str">
        <f t="shared" si="4138"/>
        <v>No Error</v>
      </c>
      <c r="EL1454" s="111" t="str">
        <f t="shared" si="4139"/>
        <v>No Error</v>
      </c>
      <c r="EM1454" s="111" t="str">
        <f t="shared" si="4140"/>
        <v>No Error</v>
      </c>
      <c r="EN1454" s="111" t="str">
        <f t="shared" si="4141"/>
        <v>No Error</v>
      </c>
      <c r="EO1454" s="111" t="str">
        <f t="shared" si="4142"/>
        <v>No Error</v>
      </c>
      <c r="EP1454" s="111" t="str">
        <f t="shared" si="4143"/>
        <v>No Error</v>
      </c>
      <c r="EQ1454" s="111" t="str">
        <f t="shared" si="4144"/>
        <v>No Error</v>
      </c>
      <c r="ER1454" s="111" t="str">
        <f t="shared" si="4145"/>
        <v>No Error</v>
      </c>
      <c r="ES1454" s="111" t="str">
        <f t="shared" si="4146"/>
        <v>No Error</v>
      </c>
      <c r="ET1454" s="111" t="str">
        <f t="shared" si="4147"/>
        <v>No Error</v>
      </c>
      <c r="EU1454" s="111" t="str">
        <f t="shared" si="4148"/>
        <v>No Error</v>
      </c>
      <c r="EV1454" s="111" t="str">
        <f t="shared" si="4149"/>
        <v>No Error</v>
      </c>
      <c r="EW1454" s="111" t="str">
        <f t="shared" si="4150"/>
        <v>No Error</v>
      </c>
      <c r="EX1454" s="111" t="str">
        <f t="shared" si="4151"/>
        <v>No Error</v>
      </c>
      <c r="EY1454" s="111" t="str">
        <f t="shared" si="4152"/>
        <v>No Error</v>
      </c>
      <c r="EZ1454" s="111" t="str">
        <f t="shared" si="4153"/>
        <v>No Error</v>
      </c>
      <c r="FA1454" s="111" t="str">
        <f t="shared" si="4154"/>
        <v>No Error</v>
      </c>
      <c r="FB1454" s="111" t="str">
        <f t="shared" si="4155"/>
        <v>No Error</v>
      </c>
      <c r="FC1454" s="111" t="str">
        <f t="shared" si="4156"/>
        <v>No Error</v>
      </c>
      <c r="FD1454" s="111" t="str">
        <f t="shared" si="4157"/>
        <v>No Error</v>
      </c>
      <c r="FE1454" s="111" t="str">
        <f t="shared" si="4158"/>
        <v>No Error</v>
      </c>
      <c r="FF1454" s="111" t="str">
        <f t="shared" si="4159"/>
        <v>No Error</v>
      </c>
      <c r="FG1454" s="111" t="str">
        <f t="shared" si="4160"/>
        <v>No Error</v>
      </c>
      <c r="FH1454" s="111" t="str">
        <f t="shared" si="4161"/>
        <v>No Error</v>
      </c>
      <c r="FI1454" s="111" t="str">
        <f t="shared" si="4162"/>
        <v>No Error</v>
      </c>
      <c r="FJ1454" s="111" t="str">
        <f t="shared" si="4163"/>
        <v>No Error</v>
      </c>
      <c r="FK1454" s="111" t="str">
        <f t="shared" si="4164"/>
        <v>No Error</v>
      </c>
      <c r="FL1454" s="111" t="str">
        <f t="shared" si="4165"/>
        <v>No Error</v>
      </c>
      <c r="FM1454" s="111" t="str">
        <f t="shared" si="4166"/>
        <v>No Error</v>
      </c>
      <c r="FN1454" s="111" t="str">
        <f t="shared" si="4167"/>
        <v>No Error</v>
      </c>
      <c r="FO1454" s="111" t="str">
        <f t="shared" si="4168"/>
        <v>No Error</v>
      </c>
      <c r="FP1454" s="111" t="str">
        <f t="shared" si="4169"/>
        <v>No Error</v>
      </c>
      <c r="FQ1454" s="111" t="str">
        <f t="shared" si="4170"/>
        <v>No Error</v>
      </c>
      <c r="FR1454" s="111" t="str">
        <f t="shared" si="4171"/>
        <v>No Error</v>
      </c>
      <c r="FS1454" s="111" t="str">
        <f t="shared" si="4172"/>
        <v>No Error</v>
      </c>
      <c r="FT1454" s="111" t="str">
        <f t="shared" si="4173"/>
        <v>No Error</v>
      </c>
      <c r="FU1454" s="111" t="str">
        <f t="shared" si="4174"/>
        <v>No Error</v>
      </c>
      <c r="FV1454" s="111" t="str">
        <f t="shared" si="4175"/>
        <v>No Error</v>
      </c>
      <c r="FW1454" s="111" t="str">
        <f t="shared" si="4176"/>
        <v>No Error</v>
      </c>
      <c r="FX1454" s="111" t="str">
        <f t="shared" si="4177"/>
        <v>No Error</v>
      </c>
      <c r="FY1454" s="111" t="str">
        <f t="shared" si="4178"/>
        <v>No Error</v>
      </c>
      <c r="FZ1454" s="111" t="str">
        <f t="shared" si="4179"/>
        <v>No Error</v>
      </c>
      <c r="GA1454" s="111" t="str">
        <f t="shared" si="4180"/>
        <v>No Error</v>
      </c>
      <c r="GB1454" s="111" t="str">
        <f t="shared" si="4181"/>
        <v>No Error</v>
      </c>
      <c r="GC1454" s="111" t="str">
        <f t="shared" si="4182"/>
        <v>No Error</v>
      </c>
      <c r="GD1454" s="111" t="str">
        <f t="shared" si="4183"/>
        <v>No Error</v>
      </c>
      <c r="GE1454" s="111" t="str">
        <f t="shared" si="4184"/>
        <v>No Error</v>
      </c>
      <c r="GF1454" s="111" t="str">
        <f t="shared" si="4185"/>
        <v>No Error</v>
      </c>
      <c r="GG1454" s="111" t="str">
        <f t="shared" si="4186"/>
        <v>No Error</v>
      </c>
      <c r="GH1454" s="111" t="str">
        <f t="shared" si="4187"/>
        <v>No Error</v>
      </c>
      <c r="GI1454" s="111" t="str">
        <f t="shared" si="4188"/>
        <v>No Error</v>
      </c>
      <c r="GJ1454" s="111" t="str">
        <f t="shared" si="4189"/>
        <v>No Error</v>
      </c>
      <c r="GK1454" s="111" t="str">
        <f t="shared" si="4190"/>
        <v>No Error</v>
      </c>
      <c r="GL1454" s="111" t="str">
        <f t="shared" si="4191"/>
        <v>No Error</v>
      </c>
      <c r="GM1454" s="111" t="str">
        <f t="shared" si="4192"/>
        <v>No Error</v>
      </c>
      <c r="GN1454" s="111" t="str">
        <f t="shared" si="4193"/>
        <v>No Error</v>
      </c>
      <c r="GO1454" s="111" t="str">
        <f t="shared" si="4194"/>
        <v>No Error</v>
      </c>
      <c r="GP1454" s="111" t="str">
        <f t="shared" si="4194"/>
        <v>No Error</v>
      </c>
      <c r="GQ1454" s="111">
        <f t="shared" si="4195"/>
        <v>0</v>
      </c>
      <c r="GR1454" s="111">
        <f t="shared" si="4196"/>
        <v>0</v>
      </c>
      <c r="GS1454" s="111" t="str">
        <f t="shared" si="4197"/>
        <v/>
      </c>
      <c r="GT1454" s="111">
        <f t="shared" si="4198"/>
        <v>0</v>
      </c>
      <c r="GU1454" s="111">
        <f t="shared" si="4199"/>
        <v>0</v>
      </c>
      <c r="GV1454" s="111">
        <f t="shared" si="4233"/>
        <v>0</v>
      </c>
      <c r="GW1454" s="121" t="str">
        <f>IF(OR($A1454=2,$A1454=3),"",'SEA Detail'!CB1516)</f>
        <v>.</v>
      </c>
      <c r="GX1454" s="111">
        <f t="shared" si="4234"/>
        <v>0</v>
      </c>
      <c r="GY1454" s="111">
        <f t="shared" si="4235"/>
        <v>0</v>
      </c>
      <c r="GZ1454" s="111">
        <f t="shared" si="4236"/>
        <v>0</v>
      </c>
      <c r="HA1454" s="111">
        <f t="shared" si="4237"/>
        <v>0</v>
      </c>
      <c r="HB1454" s="111">
        <f t="shared" si="4200"/>
        <v>0</v>
      </c>
      <c r="HC1454" s="111">
        <f t="shared" si="4201"/>
        <v>0</v>
      </c>
      <c r="HD1454" s="111">
        <f t="shared" si="4202"/>
        <v>0</v>
      </c>
      <c r="HE1454" s="111">
        <f t="shared" si="4203"/>
        <v>0</v>
      </c>
      <c r="HF1454" s="111">
        <f t="shared" si="4204"/>
        <v>0</v>
      </c>
      <c r="HG1454" s="111">
        <f t="shared" si="4205"/>
        <v>0</v>
      </c>
      <c r="HH1454" s="111">
        <f t="shared" si="4206"/>
        <v>0</v>
      </c>
      <c r="HI1454" s="111">
        <f t="shared" si="4207"/>
        <v>0</v>
      </c>
      <c r="HJ1454" s="111">
        <f t="shared" si="4208"/>
        <v>0</v>
      </c>
      <c r="HK1454" s="111">
        <f t="shared" si="4209"/>
        <v>0</v>
      </c>
      <c r="HL1454" s="111">
        <f t="shared" si="4210"/>
        <v>0</v>
      </c>
      <c r="HM1454" s="111">
        <f t="shared" si="4211"/>
        <v>0</v>
      </c>
      <c r="HN1454" s="111">
        <f t="shared" si="4212"/>
        <v>0</v>
      </c>
      <c r="HO1454" s="111">
        <f t="shared" si="4213"/>
        <v>0</v>
      </c>
      <c r="HP1454" s="111">
        <f t="shared" si="4214"/>
        <v>0</v>
      </c>
      <c r="HQ1454" s="111">
        <f t="shared" si="4215"/>
        <v>0</v>
      </c>
      <c r="HR1454" s="111">
        <f t="shared" si="4216"/>
        <v>0</v>
      </c>
      <c r="HS1454" s="111">
        <f t="shared" si="4217"/>
        <v>0</v>
      </c>
      <c r="HT1454" s="111">
        <f t="shared" si="4218"/>
        <v>0</v>
      </c>
      <c r="HU1454" s="111">
        <f t="shared" si="4219"/>
        <v>0</v>
      </c>
      <c r="HV1454" s="111">
        <f t="shared" si="4220"/>
        <v>0</v>
      </c>
      <c r="HW1454" s="111">
        <f t="shared" si="4221"/>
        <v>0</v>
      </c>
      <c r="HX1454" s="111">
        <f t="shared" si="4222"/>
        <v>0</v>
      </c>
      <c r="HY1454" s="111">
        <f>IF(AND(OR($A1454=2,$E1454=""),NOT(ISBLANK('Base Data'!I1455))),1,IF(OR($A1454=2,$C1454="",$E1454=""),0,1))</f>
        <v>0</v>
      </c>
      <c r="HZ1454" s="111"/>
      <c r="IA1454" s="111"/>
      <c r="IB1454" s="111"/>
      <c r="IC1454" s="111">
        <f>IF('Base Data'!C1455="",0,IF('Base Data'!D1455="",1,0))</f>
        <v>0</v>
      </c>
    </row>
    <row r="1455" spans="1:237" x14ac:dyDescent="0.25">
      <c r="A1455" s="116" t="str">
        <f>IF(NOT(ISBLANK('Base Data'!A1456)),'Base Data'!A1456,"")</f>
        <v/>
      </c>
      <c r="B1455" s="116" t="str">
        <f>IF(NOT(ISBLANK('Base Data'!B1456)),'Base Data'!B1456,"")</f>
        <v/>
      </c>
      <c r="C1455" s="125" t="str">
        <f>IF(NOT(ISBLANK('Base Data'!C1456)),'Base Data'!C1456,"")</f>
        <v/>
      </c>
      <c r="D1455" s="125" t="str">
        <f>IF(NOT(ISBLANK('Base Data'!D1456)),'Base Data'!D1456,"")</f>
        <v/>
      </c>
      <c r="E1455" s="116" t="str">
        <f>IF(NOT(ISBLANK('Base Data'!E1456)),'Base Data'!E1456,"")</f>
        <v/>
      </c>
      <c r="F1455" s="117" t="str">
        <f>IF(NOT(ISBLANK('Base Data'!F1456)),'Base Data'!F1456,"")</f>
        <v/>
      </c>
      <c r="G1455" s="117" t="str">
        <f>IF(NOT(ISBLANK('Base Data'!G1456)),'Base Data'!G1456,"")</f>
        <v/>
      </c>
      <c r="H1455" s="188">
        <f t="shared" si="4054"/>
        <v>0</v>
      </c>
      <c r="I1455" s="117" t="str">
        <f>IF(NOT(ISBLANK('Base Data'!H1456)),'Base Data'!H1456,"")</f>
        <v/>
      </c>
      <c r="J1455" s="188">
        <f>IF(AND(ISNUMBER(I1455),ISNUMBER(#REF!)),I1455-#REF!,IF(AND(NOT(ISNUMBER(I1455)),NOT(ISNUMBER(#REF!))),0,IF(NOT(ISNUMBER(I1455)),-#REF!,IF(NOT(ISNUMBER(#REF!)),I1455,0))))</f>
        <v>0</v>
      </c>
      <c r="K1455" s="188">
        <f t="shared" si="4055"/>
        <v>0</v>
      </c>
      <c r="L1455" s="188">
        <f t="shared" si="4223"/>
        <v>0</v>
      </c>
      <c r="M1455" s="116" t="str">
        <f>IF(NOT(ISBLANK('Base Data'!I1456)),'Base Data'!I1456,"")</f>
        <v/>
      </c>
      <c r="N1455" s="116" t="str">
        <f>IF(NOT(ISBLANK('Base Data'!J1456)),'Base Data'!J1456,"")</f>
        <v/>
      </c>
      <c r="O1455" s="117" t="str">
        <f>IF(NOT(ISBLANK('Base Data'!K1456)),'Base Data'!K1456,"")</f>
        <v/>
      </c>
      <c r="P1455" s="191">
        <f t="shared" si="4056"/>
        <v>0</v>
      </c>
      <c r="Q1455" s="116" t="str">
        <f>IF(NOT(ISBLANK('Base Data'!L1456)),'Base Data'!L1456,"")</f>
        <v/>
      </c>
      <c r="R1455" s="116" t="str">
        <f>IF(NOT(ISBLANK('Base Data'!M1456)),'Base Data'!M1456,"")</f>
        <v/>
      </c>
      <c r="S1455" s="116" t="str">
        <f>IF(NOT(ISBLANK('Base Data'!N1456)),'Base Data'!N1456,"")</f>
        <v/>
      </c>
      <c r="T1455" s="117" t="str">
        <f>IF(NOT(ISBLANK('Base Data'!O1456)),'Base Data'!O1456,"")</f>
        <v/>
      </c>
      <c r="U1455" s="116" t="str">
        <f>IF(NOT(ISBLANK('Base Data'!P1456)),'Base Data'!P1456,"")</f>
        <v/>
      </c>
      <c r="V1455" s="116" t="str">
        <f>IF(NOT(ISBLANK('Base Data'!Q1456)),'Base Data'!Q1456,"")</f>
        <v/>
      </c>
      <c r="W1455" s="116" t="str">
        <f>IF(NOT(ISBLANK('Base Data'!R1456)),'Base Data'!R1456,"")</f>
        <v/>
      </c>
      <c r="X1455" s="116" t="str">
        <f>IF(NOT(ISBLANK('Base Data'!S1456)),'Base Data'!S1456,"")</f>
        <v/>
      </c>
      <c r="Y1455" s="116" t="str">
        <f>IF(NOT(ISBLANK('Base Data'!T1456)),'Base Data'!T1456,"")</f>
        <v/>
      </c>
      <c r="Z1455" s="117" t="str">
        <f>IF(NOT(ISBLANK('Base Data'!U1456)),'Base Data'!U1456,"")</f>
        <v/>
      </c>
      <c r="AA1455" s="191">
        <f t="shared" si="4057"/>
        <v>0</v>
      </c>
      <c r="AB1455" s="116" t="str">
        <f>IF(NOT(ISBLANK('Base Data'!V1456)),'Base Data'!V1456,"")</f>
        <v/>
      </c>
      <c r="AC1455" s="117" t="str">
        <f>IF(NOT(ISBLANK('Base Data'!W1456)),'Base Data'!W1456,"")</f>
        <v/>
      </c>
      <c r="AD1455" s="191">
        <f t="shared" si="4058"/>
        <v>0</v>
      </c>
      <c r="AE1455" s="118" t="str">
        <f>IF(NOT(ISBLANK('Base Data'!X1456)),'Base Data'!X1456,"")</f>
        <v/>
      </c>
      <c r="AF1455" s="118" t="str">
        <f>IF(NOT(ISBLANK('Base Data'!Y1456)),'Base Data'!Y1456,"")</f>
        <v/>
      </c>
      <c r="AG1455" s="121" t="str">
        <f>IF(OR($A1455=2),"",'SEA Detail'!CB1517)</f>
        <v>.</v>
      </c>
      <c r="AH1455" s="115">
        <f t="shared" si="4059"/>
        <v>0</v>
      </c>
      <c r="AI1455" s="115">
        <f t="shared" si="4060"/>
        <v>0</v>
      </c>
      <c r="AJ1455" s="115">
        <f t="shared" si="4061"/>
        <v>0</v>
      </c>
      <c r="AK1455" s="115">
        <f t="shared" si="4224"/>
        <v>0</v>
      </c>
      <c r="AL1455" s="115">
        <f t="shared" si="4062"/>
        <v>0</v>
      </c>
      <c r="AM1455" s="115">
        <f t="shared" si="4225"/>
        <v>0</v>
      </c>
      <c r="AN1455" s="115">
        <f t="shared" si="4063"/>
        <v>0</v>
      </c>
      <c r="AO1455" s="115">
        <f t="shared" si="4064"/>
        <v>0</v>
      </c>
      <c r="AP1455" s="115">
        <f t="shared" si="4065"/>
        <v>0</v>
      </c>
      <c r="AQ1455" s="115">
        <f t="shared" si="4066"/>
        <v>0</v>
      </c>
      <c r="AR1455" s="115">
        <f t="shared" si="4067"/>
        <v>0</v>
      </c>
      <c r="AS1455" s="115">
        <f t="shared" si="4068"/>
        <v>0</v>
      </c>
      <c r="AT1455" s="115">
        <f t="shared" si="4069"/>
        <v>0</v>
      </c>
      <c r="AU1455" s="115">
        <f t="shared" si="4070"/>
        <v>0</v>
      </c>
      <c r="AV1455" s="115">
        <f t="shared" si="4071"/>
        <v>0</v>
      </c>
      <c r="AW1455" s="115">
        <f t="shared" si="4072"/>
        <v>0</v>
      </c>
      <c r="AX1455" s="115">
        <f t="shared" si="4073"/>
        <v>0</v>
      </c>
      <c r="AY1455" s="115">
        <f t="shared" si="4074"/>
        <v>0</v>
      </c>
      <c r="AZ1455" s="115">
        <f t="shared" si="4075"/>
        <v>0</v>
      </c>
      <c r="BA1455" s="115">
        <f t="shared" si="4226"/>
        <v>0</v>
      </c>
      <c r="BB1455" s="115">
        <f t="shared" si="4076"/>
        <v>0</v>
      </c>
      <c r="BC1455" s="115">
        <f t="shared" si="4077"/>
        <v>0</v>
      </c>
      <c r="BD1455" s="115">
        <f t="shared" si="4078"/>
        <v>0</v>
      </c>
      <c r="BE1455" s="115">
        <f t="shared" si="4079"/>
        <v>0</v>
      </c>
      <c r="BF1455" s="115">
        <f t="shared" si="4080"/>
        <v>0</v>
      </c>
      <c r="BG1455" s="115">
        <f t="shared" si="4081"/>
        <v>0</v>
      </c>
      <c r="BH1455" s="115">
        <f t="shared" si="4082"/>
        <v>0</v>
      </c>
      <c r="BI1455" s="115">
        <f t="shared" si="4083"/>
        <v>0</v>
      </c>
      <c r="BJ1455" s="115">
        <f t="shared" si="4084"/>
        <v>0</v>
      </c>
      <c r="BK1455" s="115">
        <f t="shared" si="4085"/>
        <v>0</v>
      </c>
      <c r="BL1455" s="115">
        <f t="shared" si="4086"/>
        <v>0</v>
      </c>
      <c r="BM1455" s="115">
        <f t="shared" si="4087"/>
        <v>0</v>
      </c>
      <c r="BN1455" s="115">
        <f t="shared" si="4088"/>
        <v>0</v>
      </c>
      <c r="BO1455" s="115">
        <f t="shared" si="4089"/>
        <v>0</v>
      </c>
      <c r="BP1455" s="115">
        <f t="shared" si="4090"/>
        <v>0</v>
      </c>
      <c r="BQ1455" s="115">
        <f t="shared" si="4091"/>
        <v>0</v>
      </c>
      <c r="BR1455" s="115">
        <f t="shared" si="4092"/>
        <v>0</v>
      </c>
      <c r="BS1455" s="115">
        <f t="shared" si="4093"/>
        <v>0</v>
      </c>
      <c r="BT1455" s="115">
        <f t="shared" si="4094"/>
        <v>0</v>
      </c>
      <c r="BU1455" s="115">
        <f t="shared" si="4095"/>
        <v>0</v>
      </c>
      <c r="BV1455" s="115">
        <f t="shared" si="4227"/>
        <v>0</v>
      </c>
      <c r="BW1455" s="115">
        <f t="shared" si="4096"/>
        <v>0</v>
      </c>
      <c r="BX1455" s="115">
        <f t="shared" si="4097"/>
        <v>0</v>
      </c>
      <c r="BY1455" s="115">
        <f t="shared" si="4098"/>
        <v>0</v>
      </c>
      <c r="BZ1455" s="115">
        <v>0</v>
      </c>
      <c r="CA1455" s="115">
        <f>IFERROR(IF(OR($A1455=2,$A1455=3,$C1455=""),0,IF(E1455="",1,IF(ISERROR(VLOOKUP('Auto-Calculations'!E1455,LEA_ESA_Lookup,2,FALSE)),1,0))),"0*")</f>
        <v>0</v>
      </c>
      <c r="CB1455" s="115">
        <f t="shared" si="4099"/>
        <v>0</v>
      </c>
      <c r="CC1455" s="115">
        <f t="shared" si="4100"/>
        <v>0</v>
      </c>
      <c r="CD1455" s="115">
        <f t="shared" si="4101"/>
        <v>0</v>
      </c>
      <c r="CE1455" s="115">
        <f t="shared" si="4102"/>
        <v>0</v>
      </c>
      <c r="CF1455" s="115">
        <f t="shared" si="4103"/>
        <v>0</v>
      </c>
      <c r="CG1455" s="115">
        <f t="shared" si="4104"/>
        <v>0</v>
      </c>
      <c r="CH1455" s="119">
        <f t="shared" si="4105"/>
        <v>0</v>
      </c>
      <c r="CI1455" s="115">
        <f t="shared" si="4106"/>
        <v>0</v>
      </c>
      <c r="CJ1455" s="115">
        <f t="shared" si="4107"/>
        <v>0</v>
      </c>
      <c r="CK1455" s="115">
        <f t="shared" si="4108"/>
        <v>0</v>
      </c>
      <c r="CL1455" s="115">
        <f t="shared" si="4109"/>
        <v>0</v>
      </c>
      <c r="CM1455" s="115">
        <f t="shared" si="4110"/>
        <v>0</v>
      </c>
      <c r="CN1455" s="115">
        <f>IFERROR(IF(OR($A1455=2,$A1455=3,$C1455=""),0,IF('Auto-Calculations'!Z1455="M",1,0)),"0*")</f>
        <v>0</v>
      </c>
      <c r="CO1455" s="115">
        <f>IFERROR(IF(OR($A1455=2,$A1455=3,$C1455=""),0,IF('Auto-Calculations'!AE1455="M",1,0)),"0*")</f>
        <v>0</v>
      </c>
      <c r="CP1455" s="115">
        <f>IFERROR(IF(OR($A1455=2,$A1455=3,$C1455=""),0,IF('Auto-Calculations'!V1455="M",1,0)),"0*")</f>
        <v>0</v>
      </c>
      <c r="CQ1455" s="115">
        <f>IFERROR(IF(OR($A1455=2,$A1455=3,$C1455=""),0,IF('Auto-Calculations'!W1455="M",1,0)),"0*")</f>
        <v>0</v>
      </c>
      <c r="CR1455" s="115">
        <f>IFERROR(IF(OR($A1455=2,$A1455=3,$C1455=""),0,IF('Auto-Calculations'!X1455="M",1,0)),"0*")</f>
        <v>0</v>
      </c>
      <c r="CS1455" s="115">
        <f>IFERROR(IF(OR($A1455=2,$A1455=3,$C1455=""),0,IF('Auto-Calculations'!Y1455="M",1,0)),"0*")</f>
        <v>0</v>
      </c>
      <c r="CT1455" s="115">
        <f t="shared" si="4111"/>
        <v>0</v>
      </c>
      <c r="CU1455" s="115">
        <f t="shared" si="4112"/>
        <v>0</v>
      </c>
      <c r="CV1455" s="115">
        <f t="shared" si="4113"/>
        <v>0</v>
      </c>
      <c r="CW1455" s="115">
        <f t="shared" si="4114"/>
        <v>0</v>
      </c>
      <c r="CX1455" s="115">
        <f t="shared" si="4115"/>
        <v>0</v>
      </c>
      <c r="CY1455" s="111">
        <f t="shared" si="4116"/>
        <v>0</v>
      </c>
      <c r="CZ1455" s="111">
        <f t="shared" si="4117"/>
        <v>0</v>
      </c>
      <c r="DA1455" s="111">
        <f t="shared" si="4118"/>
        <v>0</v>
      </c>
      <c r="DB1455" s="115">
        <f t="shared" si="4228"/>
        <v>0</v>
      </c>
      <c r="DC1455" s="111">
        <f t="shared" si="4229"/>
        <v>0</v>
      </c>
      <c r="DD1455" s="115">
        <f t="shared" si="4230"/>
        <v>0</v>
      </c>
      <c r="DE1455" s="115">
        <f t="shared" si="4231"/>
        <v>0</v>
      </c>
      <c r="DF1455" s="115">
        <f>IFERROR(IF(OR($A1455=3),0,IF('Auto-Calculations'!Q1455="NA",1,0)),"0*")</f>
        <v>0</v>
      </c>
      <c r="DG1455" s="111"/>
      <c r="DH1455" s="111"/>
      <c r="DI1455" s="111"/>
      <c r="DJ1455" s="111"/>
      <c r="DK1455" s="111"/>
      <c r="DL1455" s="111"/>
      <c r="DM1455" s="111"/>
      <c r="DN1455" s="111"/>
      <c r="DO1455" s="111"/>
      <c r="DP1455" s="111"/>
      <c r="DQ1455" s="120" t="str">
        <f t="shared" si="4232"/>
        <v>0000000000000000000000000000000000000</v>
      </c>
      <c r="DR1455" s="111" t="str">
        <f t="shared" si="4119"/>
        <v>No Error</v>
      </c>
      <c r="DS1455" s="111" t="str">
        <f t="shared" si="4120"/>
        <v>No Error</v>
      </c>
      <c r="DT1455" s="111" t="str">
        <f t="shared" si="4121"/>
        <v>No Error</v>
      </c>
      <c r="DU1455" s="111" t="str">
        <f t="shared" si="4122"/>
        <v>No Error</v>
      </c>
      <c r="DV1455" s="111" t="str">
        <f t="shared" si="4123"/>
        <v>No Error</v>
      </c>
      <c r="DW1455" s="111" t="str">
        <f t="shared" si="4124"/>
        <v>No Error</v>
      </c>
      <c r="DX1455" s="111" t="str">
        <f t="shared" si="4125"/>
        <v>No Error</v>
      </c>
      <c r="DY1455" s="111" t="str">
        <f t="shared" si="4126"/>
        <v>No Error</v>
      </c>
      <c r="DZ1455" s="111" t="str">
        <f t="shared" si="4127"/>
        <v>No Error</v>
      </c>
      <c r="EA1455" s="111" t="str">
        <f t="shared" si="4128"/>
        <v>No Error</v>
      </c>
      <c r="EB1455" s="111" t="str">
        <f t="shared" si="4129"/>
        <v>No Error</v>
      </c>
      <c r="EC1455" s="111" t="str">
        <f t="shared" si="4130"/>
        <v>No Error</v>
      </c>
      <c r="ED1455" s="111" t="str">
        <f t="shared" si="4131"/>
        <v>No Error</v>
      </c>
      <c r="EE1455" s="111" t="str">
        <f t="shared" si="4132"/>
        <v>No Error</v>
      </c>
      <c r="EF1455" s="111" t="str">
        <f t="shared" si="4133"/>
        <v>No Error</v>
      </c>
      <c r="EG1455" s="111" t="str">
        <f t="shared" si="4134"/>
        <v>No Error</v>
      </c>
      <c r="EH1455" s="111" t="str">
        <f t="shared" si="4135"/>
        <v>No Error</v>
      </c>
      <c r="EI1455" s="111" t="str">
        <f t="shared" si="4136"/>
        <v>No Error</v>
      </c>
      <c r="EJ1455" s="111" t="str">
        <f t="shared" si="4137"/>
        <v>No Error</v>
      </c>
      <c r="EK1455" s="111" t="str">
        <f t="shared" si="4138"/>
        <v>No Error</v>
      </c>
      <c r="EL1455" s="111" t="str">
        <f t="shared" si="4139"/>
        <v>No Error</v>
      </c>
      <c r="EM1455" s="111" t="str">
        <f t="shared" si="4140"/>
        <v>No Error</v>
      </c>
      <c r="EN1455" s="111" t="str">
        <f t="shared" si="4141"/>
        <v>No Error</v>
      </c>
      <c r="EO1455" s="111" t="str">
        <f t="shared" si="4142"/>
        <v>No Error</v>
      </c>
      <c r="EP1455" s="111" t="str">
        <f t="shared" si="4143"/>
        <v>No Error</v>
      </c>
      <c r="EQ1455" s="111" t="str">
        <f t="shared" si="4144"/>
        <v>No Error</v>
      </c>
      <c r="ER1455" s="111" t="str">
        <f t="shared" si="4145"/>
        <v>No Error</v>
      </c>
      <c r="ES1455" s="111" t="str">
        <f t="shared" si="4146"/>
        <v>No Error</v>
      </c>
      <c r="ET1455" s="111" t="str">
        <f t="shared" si="4147"/>
        <v>No Error</v>
      </c>
      <c r="EU1455" s="111" t="str">
        <f t="shared" si="4148"/>
        <v>No Error</v>
      </c>
      <c r="EV1455" s="111" t="str">
        <f t="shared" si="4149"/>
        <v>No Error</v>
      </c>
      <c r="EW1455" s="111" t="str">
        <f t="shared" si="4150"/>
        <v>No Error</v>
      </c>
      <c r="EX1455" s="111" t="str">
        <f t="shared" si="4151"/>
        <v>No Error</v>
      </c>
      <c r="EY1455" s="111" t="str">
        <f t="shared" si="4152"/>
        <v>No Error</v>
      </c>
      <c r="EZ1455" s="111" t="str">
        <f t="shared" si="4153"/>
        <v>No Error</v>
      </c>
      <c r="FA1455" s="111" t="str">
        <f t="shared" si="4154"/>
        <v>No Error</v>
      </c>
      <c r="FB1455" s="111" t="str">
        <f t="shared" si="4155"/>
        <v>No Error</v>
      </c>
      <c r="FC1455" s="111" t="str">
        <f t="shared" si="4156"/>
        <v>No Error</v>
      </c>
      <c r="FD1455" s="111" t="str">
        <f t="shared" si="4157"/>
        <v>No Error</v>
      </c>
      <c r="FE1455" s="111" t="str">
        <f t="shared" si="4158"/>
        <v>No Error</v>
      </c>
      <c r="FF1455" s="111" t="str">
        <f t="shared" si="4159"/>
        <v>No Error</v>
      </c>
      <c r="FG1455" s="111" t="str">
        <f t="shared" si="4160"/>
        <v>No Error</v>
      </c>
      <c r="FH1455" s="111" t="str">
        <f t="shared" si="4161"/>
        <v>No Error</v>
      </c>
      <c r="FI1455" s="111" t="str">
        <f t="shared" si="4162"/>
        <v>No Error</v>
      </c>
      <c r="FJ1455" s="111" t="str">
        <f t="shared" si="4163"/>
        <v>No Error</v>
      </c>
      <c r="FK1455" s="111" t="str">
        <f t="shared" si="4164"/>
        <v>No Error</v>
      </c>
      <c r="FL1455" s="111" t="str">
        <f t="shared" si="4165"/>
        <v>No Error</v>
      </c>
      <c r="FM1455" s="111" t="str">
        <f t="shared" si="4166"/>
        <v>No Error</v>
      </c>
      <c r="FN1455" s="111" t="str">
        <f t="shared" si="4167"/>
        <v>No Error</v>
      </c>
      <c r="FO1455" s="111" t="str">
        <f t="shared" si="4168"/>
        <v>No Error</v>
      </c>
      <c r="FP1455" s="111" t="str">
        <f t="shared" si="4169"/>
        <v>No Error</v>
      </c>
      <c r="FQ1455" s="111" t="str">
        <f t="shared" si="4170"/>
        <v>No Error</v>
      </c>
      <c r="FR1455" s="111" t="str">
        <f t="shared" si="4171"/>
        <v>No Error</v>
      </c>
      <c r="FS1455" s="111" t="str">
        <f t="shared" si="4172"/>
        <v>No Error</v>
      </c>
      <c r="FT1455" s="111" t="str">
        <f t="shared" si="4173"/>
        <v>No Error</v>
      </c>
      <c r="FU1455" s="111" t="str">
        <f t="shared" si="4174"/>
        <v>No Error</v>
      </c>
      <c r="FV1455" s="111" t="str">
        <f t="shared" si="4175"/>
        <v>No Error</v>
      </c>
      <c r="FW1455" s="111" t="str">
        <f t="shared" si="4176"/>
        <v>No Error</v>
      </c>
      <c r="FX1455" s="111" t="str">
        <f t="shared" si="4177"/>
        <v>No Error</v>
      </c>
      <c r="FY1455" s="111" t="str">
        <f t="shared" si="4178"/>
        <v>No Error</v>
      </c>
      <c r="FZ1455" s="111" t="str">
        <f t="shared" si="4179"/>
        <v>No Error</v>
      </c>
      <c r="GA1455" s="111" t="str">
        <f t="shared" si="4180"/>
        <v>No Error</v>
      </c>
      <c r="GB1455" s="111" t="str">
        <f t="shared" si="4181"/>
        <v>No Error</v>
      </c>
      <c r="GC1455" s="111" t="str">
        <f t="shared" si="4182"/>
        <v>No Error</v>
      </c>
      <c r="GD1455" s="111" t="str">
        <f t="shared" si="4183"/>
        <v>No Error</v>
      </c>
      <c r="GE1455" s="111" t="str">
        <f t="shared" si="4184"/>
        <v>No Error</v>
      </c>
      <c r="GF1455" s="111" t="str">
        <f t="shared" si="4185"/>
        <v>No Error</v>
      </c>
      <c r="GG1455" s="111" t="str">
        <f t="shared" si="4186"/>
        <v>No Error</v>
      </c>
      <c r="GH1455" s="111" t="str">
        <f t="shared" si="4187"/>
        <v>No Error</v>
      </c>
      <c r="GI1455" s="111" t="str">
        <f t="shared" si="4188"/>
        <v>No Error</v>
      </c>
      <c r="GJ1455" s="111" t="str">
        <f t="shared" si="4189"/>
        <v>No Error</v>
      </c>
      <c r="GK1455" s="111" t="str">
        <f t="shared" si="4190"/>
        <v>No Error</v>
      </c>
      <c r="GL1455" s="111" t="str">
        <f t="shared" si="4191"/>
        <v>No Error</v>
      </c>
      <c r="GM1455" s="111" t="str">
        <f t="shared" si="4192"/>
        <v>No Error</v>
      </c>
      <c r="GN1455" s="111" t="str">
        <f t="shared" si="4193"/>
        <v>No Error</v>
      </c>
      <c r="GO1455" s="111" t="str">
        <f t="shared" si="4194"/>
        <v>No Error</v>
      </c>
      <c r="GP1455" s="111" t="str">
        <f t="shared" si="4194"/>
        <v>No Error</v>
      </c>
      <c r="GQ1455" s="111">
        <f t="shared" si="4195"/>
        <v>0</v>
      </c>
      <c r="GR1455" s="111">
        <f t="shared" si="4196"/>
        <v>0</v>
      </c>
      <c r="GS1455" s="111" t="str">
        <f t="shared" si="4197"/>
        <v/>
      </c>
      <c r="GT1455" s="111">
        <f t="shared" si="4198"/>
        <v>0</v>
      </c>
      <c r="GU1455" s="111">
        <f t="shared" si="4199"/>
        <v>0</v>
      </c>
      <c r="GV1455" s="111">
        <f t="shared" si="4233"/>
        <v>0</v>
      </c>
      <c r="GW1455" s="121" t="str">
        <f>IF(OR($A1455=2,$A1455=3),"",'SEA Detail'!CB1517)</f>
        <v>.</v>
      </c>
      <c r="GX1455" s="111">
        <f t="shared" si="4234"/>
        <v>0</v>
      </c>
      <c r="GY1455" s="111">
        <f t="shared" si="4235"/>
        <v>0</v>
      </c>
      <c r="GZ1455" s="111">
        <f t="shared" si="4236"/>
        <v>0</v>
      </c>
      <c r="HA1455" s="111">
        <f t="shared" si="4237"/>
        <v>0</v>
      </c>
      <c r="HB1455" s="111">
        <f t="shared" si="4200"/>
        <v>0</v>
      </c>
      <c r="HC1455" s="111">
        <f t="shared" si="4201"/>
        <v>0</v>
      </c>
      <c r="HD1455" s="111">
        <f t="shared" si="4202"/>
        <v>0</v>
      </c>
      <c r="HE1455" s="111">
        <f t="shared" si="4203"/>
        <v>0</v>
      </c>
      <c r="HF1455" s="111">
        <f t="shared" si="4204"/>
        <v>0</v>
      </c>
      <c r="HG1455" s="111">
        <f t="shared" si="4205"/>
        <v>0</v>
      </c>
      <c r="HH1455" s="111">
        <f t="shared" si="4206"/>
        <v>0</v>
      </c>
      <c r="HI1455" s="111">
        <f t="shared" si="4207"/>
        <v>0</v>
      </c>
      <c r="HJ1455" s="111">
        <f t="shared" si="4208"/>
        <v>0</v>
      </c>
      <c r="HK1455" s="111">
        <f t="shared" si="4209"/>
        <v>0</v>
      </c>
      <c r="HL1455" s="111">
        <f t="shared" si="4210"/>
        <v>0</v>
      </c>
      <c r="HM1455" s="111">
        <f t="shared" si="4211"/>
        <v>0</v>
      </c>
      <c r="HN1455" s="111">
        <f t="shared" si="4212"/>
        <v>0</v>
      </c>
      <c r="HO1455" s="111">
        <f t="shared" si="4213"/>
        <v>0</v>
      </c>
      <c r="HP1455" s="111">
        <f t="shared" si="4214"/>
        <v>0</v>
      </c>
      <c r="HQ1455" s="111">
        <f t="shared" si="4215"/>
        <v>0</v>
      </c>
      <c r="HR1455" s="111">
        <f t="shared" si="4216"/>
        <v>0</v>
      </c>
      <c r="HS1455" s="111">
        <f t="shared" si="4217"/>
        <v>0</v>
      </c>
      <c r="HT1455" s="111">
        <f t="shared" si="4218"/>
        <v>0</v>
      </c>
      <c r="HU1455" s="111">
        <f t="shared" si="4219"/>
        <v>0</v>
      </c>
      <c r="HV1455" s="111">
        <f t="shared" si="4220"/>
        <v>0</v>
      </c>
      <c r="HW1455" s="111">
        <f t="shared" si="4221"/>
        <v>0</v>
      </c>
      <c r="HX1455" s="111">
        <f t="shared" si="4222"/>
        <v>0</v>
      </c>
      <c r="HY1455" s="111">
        <f>IF(AND(OR($A1455=2,$E1455=""),NOT(ISBLANK('Base Data'!I1456))),1,IF(OR($A1455=2,$C1455="",$E1455=""),0,1))</f>
        <v>0</v>
      </c>
      <c r="HZ1455" s="111"/>
      <c r="IA1455" s="111"/>
      <c r="IB1455" s="111"/>
      <c r="IC1455" s="111">
        <f>IF('Base Data'!C1456="",0,IF('Base Data'!D1456="",1,0))</f>
        <v>0</v>
      </c>
    </row>
    <row r="1456" spans="1:237" x14ac:dyDescent="0.25">
      <c r="A1456" s="116" t="str">
        <f>IF(NOT(ISBLANK('Base Data'!A1457)),'Base Data'!A1457,"")</f>
        <v/>
      </c>
      <c r="B1456" s="116" t="str">
        <f>IF(NOT(ISBLANK('Base Data'!B1457)),'Base Data'!B1457,"")</f>
        <v/>
      </c>
      <c r="C1456" s="125" t="str">
        <f>IF(NOT(ISBLANK('Base Data'!C1457)),'Base Data'!C1457,"")</f>
        <v/>
      </c>
      <c r="D1456" s="125" t="str">
        <f>IF(NOT(ISBLANK('Base Data'!D1457)),'Base Data'!D1457,"")</f>
        <v/>
      </c>
      <c r="E1456" s="116" t="str">
        <f>IF(NOT(ISBLANK('Base Data'!E1457)),'Base Data'!E1457,"")</f>
        <v/>
      </c>
      <c r="F1456" s="117" t="str">
        <f>IF(NOT(ISBLANK('Base Data'!F1457)),'Base Data'!F1457,"")</f>
        <v/>
      </c>
      <c r="G1456" s="117" t="str">
        <f>IF(NOT(ISBLANK('Base Data'!G1457)),'Base Data'!G1457,"")</f>
        <v/>
      </c>
      <c r="H1456" s="188">
        <f t="shared" si="4054"/>
        <v>0</v>
      </c>
      <c r="I1456" s="117" t="str">
        <f>IF(NOT(ISBLANK('Base Data'!H1457)),'Base Data'!H1457,"")</f>
        <v/>
      </c>
      <c r="J1456" s="188">
        <f>IF(AND(ISNUMBER(I1456),ISNUMBER(#REF!)),I1456-#REF!,IF(AND(NOT(ISNUMBER(I1456)),NOT(ISNUMBER(#REF!))),0,IF(NOT(ISNUMBER(I1456)),-#REF!,IF(NOT(ISNUMBER(#REF!)),I1456,0))))</f>
        <v>0</v>
      </c>
      <c r="K1456" s="188">
        <f t="shared" si="4055"/>
        <v>0</v>
      </c>
      <c r="L1456" s="188">
        <f t="shared" si="4223"/>
        <v>0</v>
      </c>
      <c r="M1456" s="116" t="str">
        <f>IF(NOT(ISBLANK('Base Data'!I1457)),'Base Data'!I1457,"")</f>
        <v/>
      </c>
      <c r="N1456" s="116" t="str">
        <f>IF(NOT(ISBLANK('Base Data'!J1457)),'Base Data'!J1457,"")</f>
        <v/>
      </c>
      <c r="O1456" s="117" t="str">
        <f>IF(NOT(ISBLANK('Base Data'!K1457)),'Base Data'!K1457,"")</f>
        <v/>
      </c>
      <c r="P1456" s="191">
        <f t="shared" si="4056"/>
        <v>0</v>
      </c>
      <c r="Q1456" s="116" t="str">
        <f>IF(NOT(ISBLANK('Base Data'!L1457)),'Base Data'!L1457,"")</f>
        <v/>
      </c>
      <c r="R1456" s="116" t="str">
        <f>IF(NOT(ISBLANK('Base Data'!M1457)),'Base Data'!M1457,"")</f>
        <v/>
      </c>
      <c r="S1456" s="116" t="str">
        <f>IF(NOT(ISBLANK('Base Data'!N1457)),'Base Data'!N1457,"")</f>
        <v/>
      </c>
      <c r="T1456" s="117" t="str">
        <f>IF(NOT(ISBLANK('Base Data'!O1457)),'Base Data'!O1457,"")</f>
        <v/>
      </c>
      <c r="U1456" s="116" t="str">
        <f>IF(NOT(ISBLANK('Base Data'!P1457)),'Base Data'!P1457,"")</f>
        <v/>
      </c>
      <c r="V1456" s="116" t="str">
        <f>IF(NOT(ISBLANK('Base Data'!Q1457)),'Base Data'!Q1457,"")</f>
        <v/>
      </c>
      <c r="W1456" s="116" t="str">
        <f>IF(NOT(ISBLANK('Base Data'!R1457)),'Base Data'!R1457,"")</f>
        <v/>
      </c>
      <c r="X1456" s="116" t="str">
        <f>IF(NOT(ISBLANK('Base Data'!S1457)),'Base Data'!S1457,"")</f>
        <v/>
      </c>
      <c r="Y1456" s="116" t="str">
        <f>IF(NOT(ISBLANK('Base Data'!T1457)),'Base Data'!T1457,"")</f>
        <v/>
      </c>
      <c r="Z1456" s="117" t="str">
        <f>IF(NOT(ISBLANK('Base Data'!U1457)),'Base Data'!U1457,"")</f>
        <v/>
      </c>
      <c r="AA1456" s="191">
        <f t="shared" si="4057"/>
        <v>0</v>
      </c>
      <c r="AB1456" s="116" t="str">
        <f>IF(NOT(ISBLANK('Base Data'!V1457)),'Base Data'!V1457,"")</f>
        <v/>
      </c>
      <c r="AC1456" s="117" t="str">
        <f>IF(NOT(ISBLANK('Base Data'!W1457)),'Base Data'!W1457,"")</f>
        <v/>
      </c>
      <c r="AD1456" s="191">
        <f t="shared" si="4058"/>
        <v>0</v>
      </c>
      <c r="AE1456" s="118" t="str">
        <f>IF(NOT(ISBLANK('Base Data'!X1457)),'Base Data'!X1457,"")</f>
        <v/>
      </c>
      <c r="AF1456" s="118" t="str">
        <f>IF(NOT(ISBLANK('Base Data'!Y1457)),'Base Data'!Y1457,"")</f>
        <v/>
      </c>
      <c r="AG1456" s="121" t="str">
        <f>IF(OR($A1456=2),"",'SEA Detail'!CB1518)</f>
        <v>.</v>
      </c>
      <c r="AH1456" s="115">
        <f t="shared" si="4059"/>
        <v>0</v>
      </c>
      <c r="AI1456" s="115">
        <f t="shared" si="4060"/>
        <v>0</v>
      </c>
      <c r="AJ1456" s="115">
        <f t="shared" si="4061"/>
        <v>0</v>
      </c>
      <c r="AK1456" s="115">
        <f t="shared" si="4224"/>
        <v>0</v>
      </c>
      <c r="AL1456" s="115">
        <f t="shared" si="4062"/>
        <v>0</v>
      </c>
      <c r="AM1456" s="115">
        <f t="shared" si="4225"/>
        <v>0</v>
      </c>
      <c r="AN1456" s="115">
        <f t="shared" si="4063"/>
        <v>0</v>
      </c>
      <c r="AO1456" s="115">
        <f t="shared" si="4064"/>
        <v>0</v>
      </c>
      <c r="AP1456" s="115">
        <f t="shared" si="4065"/>
        <v>0</v>
      </c>
      <c r="AQ1456" s="115">
        <f t="shared" si="4066"/>
        <v>0</v>
      </c>
      <c r="AR1456" s="115">
        <f t="shared" si="4067"/>
        <v>0</v>
      </c>
      <c r="AS1456" s="115">
        <f t="shared" si="4068"/>
        <v>0</v>
      </c>
      <c r="AT1456" s="115">
        <f t="shared" si="4069"/>
        <v>0</v>
      </c>
      <c r="AU1456" s="115">
        <f t="shared" si="4070"/>
        <v>0</v>
      </c>
      <c r="AV1456" s="115">
        <f t="shared" si="4071"/>
        <v>0</v>
      </c>
      <c r="AW1456" s="115">
        <f t="shared" si="4072"/>
        <v>0</v>
      </c>
      <c r="AX1456" s="115">
        <f t="shared" si="4073"/>
        <v>0</v>
      </c>
      <c r="AY1456" s="115">
        <f t="shared" si="4074"/>
        <v>0</v>
      </c>
      <c r="AZ1456" s="115">
        <f t="shared" si="4075"/>
        <v>0</v>
      </c>
      <c r="BA1456" s="115">
        <f t="shared" si="4226"/>
        <v>0</v>
      </c>
      <c r="BB1456" s="115">
        <f t="shared" si="4076"/>
        <v>0</v>
      </c>
      <c r="BC1456" s="115">
        <f t="shared" si="4077"/>
        <v>0</v>
      </c>
      <c r="BD1456" s="115">
        <f t="shared" si="4078"/>
        <v>0</v>
      </c>
      <c r="BE1456" s="115">
        <f t="shared" si="4079"/>
        <v>0</v>
      </c>
      <c r="BF1456" s="115">
        <f t="shared" si="4080"/>
        <v>0</v>
      </c>
      <c r="BG1456" s="115">
        <f t="shared" si="4081"/>
        <v>0</v>
      </c>
      <c r="BH1456" s="115">
        <f t="shared" si="4082"/>
        <v>0</v>
      </c>
      <c r="BI1456" s="115">
        <f t="shared" si="4083"/>
        <v>0</v>
      </c>
      <c r="BJ1456" s="115">
        <f t="shared" si="4084"/>
        <v>0</v>
      </c>
      <c r="BK1456" s="115">
        <f t="shared" si="4085"/>
        <v>0</v>
      </c>
      <c r="BL1456" s="115">
        <f t="shared" si="4086"/>
        <v>0</v>
      </c>
      <c r="BM1456" s="115">
        <f t="shared" si="4087"/>
        <v>0</v>
      </c>
      <c r="BN1456" s="115">
        <f t="shared" si="4088"/>
        <v>0</v>
      </c>
      <c r="BO1456" s="115">
        <f t="shared" si="4089"/>
        <v>0</v>
      </c>
      <c r="BP1456" s="115">
        <f t="shared" si="4090"/>
        <v>0</v>
      </c>
      <c r="BQ1456" s="115">
        <f t="shared" si="4091"/>
        <v>0</v>
      </c>
      <c r="BR1456" s="115">
        <f t="shared" si="4092"/>
        <v>0</v>
      </c>
      <c r="BS1456" s="115">
        <f t="shared" si="4093"/>
        <v>0</v>
      </c>
      <c r="BT1456" s="115">
        <f t="shared" si="4094"/>
        <v>0</v>
      </c>
      <c r="BU1456" s="115">
        <f t="shared" si="4095"/>
        <v>0</v>
      </c>
      <c r="BV1456" s="115">
        <f t="shared" si="4227"/>
        <v>0</v>
      </c>
      <c r="BW1456" s="115">
        <f t="shared" si="4096"/>
        <v>0</v>
      </c>
      <c r="BX1456" s="115">
        <f t="shared" si="4097"/>
        <v>0</v>
      </c>
      <c r="BY1456" s="115">
        <f t="shared" si="4098"/>
        <v>0</v>
      </c>
      <c r="BZ1456" s="115">
        <v>0</v>
      </c>
      <c r="CA1456" s="115">
        <f>IFERROR(IF(OR($A1456=2,$A1456=3,$C1456=""),0,IF(E1456="",1,IF(ISERROR(VLOOKUP('Auto-Calculations'!E1456,LEA_ESA_Lookup,2,FALSE)),1,0))),"0*")</f>
        <v>0</v>
      </c>
      <c r="CB1456" s="115">
        <f t="shared" si="4099"/>
        <v>0</v>
      </c>
      <c r="CC1456" s="115">
        <f t="shared" si="4100"/>
        <v>0</v>
      </c>
      <c r="CD1456" s="115">
        <f t="shared" si="4101"/>
        <v>0</v>
      </c>
      <c r="CE1456" s="115">
        <f t="shared" si="4102"/>
        <v>0</v>
      </c>
      <c r="CF1456" s="115">
        <f t="shared" si="4103"/>
        <v>0</v>
      </c>
      <c r="CG1456" s="115">
        <f t="shared" si="4104"/>
        <v>0</v>
      </c>
      <c r="CH1456" s="119">
        <f t="shared" si="4105"/>
        <v>0</v>
      </c>
      <c r="CI1456" s="115">
        <f t="shared" si="4106"/>
        <v>0</v>
      </c>
      <c r="CJ1456" s="115">
        <f t="shared" si="4107"/>
        <v>0</v>
      </c>
      <c r="CK1456" s="115">
        <f t="shared" si="4108"/>
        <v>0</v>
      </c>
      <c r="CL1456" s="115">
        <f t="shared" si="4109"/>
        <v>0</v>
      </c>
      <c r="CM1456" s="115">
        <f t="shared" si="4110"/>
        <v>0</v>
      </c>
      <c r="CN1456" s="115">
        <f>IFERROR(IF(OR($A1456=2,$A1456=3,$C1456=""),0,IF('Auto-Calculations'!Z1456="M",1,0)),"0*")</f>
        <v>0</v>
      </c>
      <c r="CO1456" s="115">
        <f>IFERROR(IF(OR($A1456=2,$A1456=3,$C1456=""),0,IF('Auto-Calculations'!AE1456="M",1,0)),"0*")</f>
        <v>0</v>
      </c>
      <c r="CP1456" s="115">
        <f>IFERROR(IF(OR($A1456=2,$A1456=3,$C1456=""),0,IF('Auto-Calculations'!V1456="M",1,0)),"0*")</f>
        <v>0</v>
      </c>
      <c r="CQ1456" s="115">
        <f>IFERROR(IF(OR($A1456=2,$A1456=3,$C1456=""),0,IF('Auto-Calculations'!W1456="M",1,0)),"0*")</f>
        <v>0</v>
      </c>
      <c r="CR1456" s="115">
        <f>IFERROR(IF(OR($A1456=2,$A1456=3,$C1456=""),0,IF('Auto-Calculations'!X1456="M",1,0)),"0*")</f>
        <v>0</v>
      </c>
      <c r="CS1456" s="115">
        <f>IFERROR(IF(OR($A1456=2,$A1456=3,$C1456=""),0,IF('Auto-Calculations'!Y1456="M",1,0)),"0*")</f>
        <v>0</v>
      </c>
      <c r="CT1456" s="115">
        <f t="shared" si="4111"/>
        <v>0</v>
      </c>
      <c r="CU1456" s="115">
        <f t="shared" si="4112"/>
        <v>0</v>
      </c>
      <c r="CV1456" s="115">
        <f t="shared" si="4113"/>
        <v>0</v>
      </c>
      <c r="CW1456" s="115">
        <f t="shared" si="4114"/>
        <v>0</v>
      </c>
      <c r="CX1456" s="115">
        <f t="shared" si="4115"/>
        <v>0</v>
      </c>
      <c r="CY1456" s="111">
        <f t="shared" si="4116"/>
        <v>0</v>
      </c>
      <c r="CZ1456" s="111">
        <f t="shared" si="4117"/>
        <v>0</v>
      </c>
      <c r="DA1456" s="111">
        <f t="shared" si="4118"/>
        <v>0</v>
      </c>
      <c r="DB1456" s="115">
        <f t="shared" si="4228"/>
        <v>0</v>
      </c>
      <c r="DC1456" s="111">
        <f t="shared" si="4229"/>
        <v>0</v>
      </c>
      <c r="DD1456" s="115">
        <f t="shared" si="4230"/>
        <v>0</v>
      </c>
      <c r="DE1456" s="115">
        <f t="shared" si="4231"/>
        <v>0</v>
      </c>
      <c r="DF1456" s="115">
        <f>IFERROR(IF(OR($A1456=3),0,IF('Auto-Calculations'!Q1456="NA",1,0)),"0*")</f>
        <v>0</v>
      </c>
      <c r="DG1456" s="111"/>
      <c r="DH1456" s="111"/>
      <c r="DI1456" s="111"/>
      <c r="DJ1456" s="111"/>
      <c r="DK1456" s="111"/>
      <c r="DL1456" s="111"/>
      <c r="DM1456" s="111"/>
      <c r="DN1456" s="111"/>
      <c r="DO1456" s="111"/>
      <c r="DP1456" s="111"/>
      <c r="DQ1456" s="120" t="str">
        <f t="shared" si="4232"/>
        <v>0000000000000000000000000000000000000</v>
      </c>
      <c r="DR1456" s="111" t="str">
        <f t="shared" si="4119"/>
        <v>No Error</v>
      </c>
      <c r="DS1456" s="111" t="str">
        <f t="shared" si="4120"/>
        <v>No Error</v>
      </c>
      <c r="DT1456" s="111" t="str">
        <f t="shared" si="4121"/>
        <v>No Error</v>
      </c>
      <c r="DU1456" s="111" t="str">
        <f t="shared" si="4122"/>
        <v>No Error</v>
      </c>
      <c r="DV1456" s="111" t="str">
        <f t="shared" si="4123"/>
        <v>No Error</v>
      </c>
      <c r="DW1456" s="111" t="str">
        <f t="shared" si="4124"/>
        <v>No Error</v>
      </c>
      <c r="DX1456" s="111" t="str">
        <f t="shared" si="4125"/>
        <v>No Error</v>
      </c>
      <c r="DY1456" s="111" t="str">
        <f t="shared" si="4126"/>
        <v>No Error</v>
      </c>
      <c r="DZ1456" s="111" t="str">
        <f t="shared" si="4127"/>
        <v>No Error</v>
      </c>
      <c r="EA1456" s="111" t="str">
        <f t="shared" si="4128"/>
        <v>No Error</v>
      </c>
      <c r="EB1456" s="111" t="str">
        <f t="shared" si="4129"/>
        <v>No Error</v>
      </c>
      <c r="EC1456" s="111" t="str">
        <f t="shared" si="4130"/>
        <v>No Error</v>
      </c>
      <c r="ED1456" s="111" t="str">
        <f t="shared" si="4131"/>
        <v>No Error</v>
      </c>
      <c r="EE1456" s="111" t="str">
        <f t="shared" si="4132"/>
        <v>No Error</v>
      </c>
      <c r="EF1456" s="111" t="str">
        <f t="shared" si="4133"/>
        <v>No Error</v>
      </c>
      <c r="EG1456" s="111" t="str">
        <f t="shared" si="4134"/>
        <v>No Error</v>
      </c>
      <c r="EH1456" s="111" t="str">
        <f t="shared" si="4135"/>
        <v>No Error</v>
      </c>
      <c r="EI1456" s="111" t="str">
        <f t="shared" si="4136"/>
        <v>No Error</v>
      </c>
      <c r="EJ1456" s="111" t="str">
        <f t="shared" si="4137"/>
        <v>No Error</v>
      </c>
      <c r="EK1456" s="111" t="str">
        <f t="shared" si="4138"/>
        <v>No Error</v>
      </c>
      <c r="EL1456" s="111" t="str">
        <f t="shared" si="4139"/>
        <v>No Error</v>
      </c>
      <c r="EM1456" s="111" t="str">
        <f t="shared" si="4140"/>
        <v>No Error</v>
      </c>
      <c r="EN1456" s="111" t="str">
        <f t="shared" si="4141"/>
        <v>No Error</v>
      </c>
      <c r="EO1456" s="111" t="str">
        <f t="shared" si="4142"/>
        <v>No Error</v>
      </c>
      <c r="EP1456" s="111" t="str">
        <f t="shared" si="4143"/>
        <v>No Error</v>
      </c>
      <c r="EQ1456" s="111" t="str">
        <f t="shared" si="4144"/>
        <v>No Error</v>
      </c>
      <c r="ER1456" s="111" t="str">
        <f t="shared" si="4145"/>
        <v>No Error</v>
      </c>
      <c r="ES1456" s="111" t="str">
        <f t="shared" si="4146"/>
        <v>No Error</v>
      </c>
      <c r="ET1456" s="111" t="str">
        <f t="shared" si="4147"/>
        <v>No Error</v>
      </c>
      <c r="EU1456" s="111" t="str">
        <f t="shared" si="4148"/>
        <v>No Error</v>
      </c>
      <c r="EV1456" s="111" t="str">
        <f t="shared" si="4149"/>
        <v>No Error</v>
      </c>
      <c r="EW1456" s="111" t="str">
        <f t="shared" si="4150"/>
        <v>No Error</v>
      </c>
      <c r="EX1456" s="111" t="str">
        <f t="shared" si="4151"/>
        <v>No Error</v>
      </c>
      <c r="EY1456" s="111" t="str">
        <f t="shared" si="4152"/>
        <v>No Error</v>
      </c>
      <c r="EZ1456" s="111" t="str">
        <f t="shared" si="4153"/>
        <v>No Error</v>
      </c>
      <c r="FA1456" s="111" t="str">
        <f t="shared" si="4154"/>
        <v>No Error</v>
      </c>
      <c r="FB1456" s="111" t="str">
        <f t="shared" si="4155"/>
        <v>No Error</v>
      </c>
      <c r="FC1456" s="111" t="str">
        <f t="shared" si="4156"/>
        <v>No Error</v>
      </c>
      <c r="FD1456" s="111" t="str">
        <f t="shared" si="4157"/>
        <v>No Error</v>
      </c>
      <c r="FE1456" s="111" t="str">
        <f t="shared" si="4158"/>
        <v>No Error</v>
      </c>
      <c r="FF1456" s="111" t="str">
        <f t="shared" si="4159"/>
        <v>No Error</v>
      </c>
      <c r="FG1456" s="111" t="str">
        <f t="shared" si="4160"/>
        <v>No Error</v>
      </c>
      <c r="FH1456" s="111" t="str">
        <f t="shared" si="4161"/>
        <v>No Error</v>
      </c>
      <c r="FI1456" s="111" t="str">
        <f t="shared" si="4162"/>
        <v>No Error</v>
      </c>
      <c r="FJ1456" s="111" t="str">
        <f t="shared" si="4163"/>
        <v>No Error</v>
      </c>
      <c r="FK1456" s="111" t="str">
        <f t="shared" si="4164"/>
        <v>No Error</v>
      </c>
      <c r="FL1456" s="111" t="str">
        <f t="shared" si="4165"/>
        <v>No Error</v>
      </c>
      <c r="FM1456" s="111" t="str">
        <f t="shared" si="4166"/>
        <v>No Error</v>
      </c>
      <c r="FN1456" s="111" t="str">
        <f t="shared" si="4167"/>
        <v>No Error</v>
      </c>
      <c r="FO1456" s="111" t="str">
        <f t="shared" si="4168"/>
        <v>No Error</v>
      </c>
      <c r="FP1456" s="111" t="str">
        <f t="shared" si="4169"/>
        <v>No Error</v>
      </c>
      <c r="FQ1456" s="111" t="str">
        <f t="shared" si="4170"/>
        <v>No Error</v>
      </c>
      <c r="FR1456" s="111" t="str">
        <f t="shared" si="4171"/>
        <v>No Error</v>
      </c>
      <c r="FS1456" s="111" t="str">
        <f t="shared" si="4172"/>
        <v>No Error</v>
      </c>
      <c r="FT1456" s="111" t="str">
        <f t="shared" si="4173"/>
        <v>No Error</v>
      </c>
      <c r="FU1456" s="111" t="str">
        <f t="shared" si="4174"/>
        <v>No Error</v>
      </c>
      <c r="FV1456" s="111" t="str">
        <f t="shared" si="4175"/>
        <v>No Error</v>
      </c>
      <c r="FW1456" s="111" t="str">
        <f t="shared" si="4176"/>
        <v>No Error</v>
      </c>
      <c r="FX1456" s="111" t="str">
        <f t="shared" si="4177"/>
        <v>No Error</v>
      </c>
      <c r="FY1456" s="111" t="str">
        <f t="shared" si="4178"/>
        <v>No Error</v>
      </c>
      <c r="FZ1456" s="111" t="str">
        <f t="shared" si="4179"/>
        <v>No Error</v>
      </c>
      <c r="GA1456" s="111" t="str">
        <f t="shared" si="4180"/>
        <v>No Error</v>
      </c>
      <c r="GB1456" s="111" t="str">
        <f t="shared" si="4181"/>
        <v>No Error</v>
      </c>
      <c r="GC1456" s="111" t="str">
        <f t="shared" si="4182"/>
        <v>No Error</v>
      </c>
      <c r="GD1456" s="111" t="str">
        <f t="shared" si="4183"/>
        <v>No Error</v>
      </c>
      <c r="GE1456" s="111" t="str">
        <f t="shared" si="4184"/>
        <v>No Error</v>
      </c>
      <c r="GF1456" s="111" t="str">
        <f t="shared" si="4185"/>
        <v>No Error</v>
      </c>
      <c r="GG1456" s="111" t="str">
        <f t="shared" si="4186"/>
        <v>No Error</v>
      </c>
      <c r="GH1456" s="111" t="str">
        <f t="shared" si="4187"/>
        <v>No Error</v>
      </c>
      <c r="GI1456" s="111" t="str">
        <f t="shared" si="4188"/>
        <v>No Error</v>
      </c>
      <c r="GJ1456" s="111" t="str">
        <f t="shared" si="4189"/>
        <v>No Error</v>
      </c>
      <c r="GK1456" s="111" t="str">
        <f t="shared" si="4190"/>
        <v>No Error</v>
      </c>
      <c r="GL1456" s="111" t="str">
        <f t="shared" si="4191"/>
        <v>No Error</v>
      </c>
      <c r="GM1456" s="111" t="str">
        <f t="shared" si="4192"/>
        <v>No Error</v>
      </c>
      <c r="GN1456" s="111" t="str">
        <f t="shared" si="4193"/>
        <v>No Error</v>
      </c>
      <c r="GO1456" s="111" t="str">
        <f t="shared" si="4194"/>
        <v>No Error</v>
      </c>
      <c r="GP1456" s="111" t="str">
        <f t="shared" si="4194"/>
        <v>No Error</v>
      </c>
      <c r="GQ1456" s="111">
        <f t="shared" si="4195"/>
        <v>0</v>
      </c>
      <c r="GR1456" s="111">
        <f t="shared" si="4196"/>
        <v>0</v>
      </c>
      <c r="GS1456" s="111" t="str">
        <f t="shared" si="4197"/>
        <v/>
      </c>
      <c r="GT1456" s="111">
        <f t="shared" si="4198"/>
        <v>0</v>
      </c>
      <c r="GU1456" s="111">
        <f t="shared" si="4199"/>
        <v>0</v>
      </c>
      <c r="GV1456" s="111">
        <f t="shared" si="4233"/>
        <v>0</v>
      </c>
      <c r="GW1456" s="121" t="str">
        <f>IF(OR($A1456=2,$A1456=3),"",'SEA Detail'!CB1518)</f>
        <v>.</v>
      </c>
      <c r="GX1456" s="111">
        <f t="shared" si="4234"/>
        <v>0</v>
      </c>
      <c r="GY1456" s="111">
        <f t="shared" si="4235"/>
        <v>0</v>
      </c>
      <c r="GZ1456" s="111">
        <f t="shared" si="4236"/>
        <v>0</v>
      </c>
      <c r="HA1456" s="111">
        <f t="shared" si="4237"/>
        <v>0</v>
      </c>
      <c r="HB1456" s="111">
        <f t="shared" si="4200"/>
        <v>0</v>
      </c>
      <c r="HC1456" s="111">
        <f t="shared" si="4201"/>
        <v>0</v>
      </c>
      <c r="HD1456" s="111">
        <f t="shared" si="4202"/>
        <v>0</v>
      </c>
      <c r="HE1456" s="111">
        <f t="shared" si="4203"/>
        <v>0</v>
      </c>
      <c r="HF1456" s="111">
        <f t="shared" si="4204"/>
        <v>0</v>
      </c>
      <c r="HG1456" s="111">
        <f t="shared" si="4205"/>
        <v>0</v>
      </c>
      <c r="HH1456" s="111">
        <f t="shared" si="4206"/>
        <v>0</v>
      </c>
      <c r="HI1456" s="111">
        <f t="shared" si="4207"/>
        <v>0</v>
      </c>
      <c r="HJ1456" s="111">
        <f t="shared" si="4208"/>
        <v>0</v>
      </c>
      <c r="HK1456" s="111">
        <f t="shared" si="4209"/>
        <v>0</v>
      </c>
      <c r="HL1456" s="111">
        <f t="shared" si="4210"/>
        <v>0</v>
      </c>
      <c r="HM1456" s="111">
        <f t="shared" si="4211"/>
        <v>0</v>
      </c>
      <c r="HN1456" s="111">
        <f t="shared" si="4212"/>
        <v>0</v>
      </c>
      <c r="HO1456" s="111">
        <f t="shared" si="4213"/>
        <v>0</v>
      </c>
      <c r="HP1456" s="111">
        <f t="shared" si="4214"/>
        <v>0</v>
      </c>
      <c r="HQ1456" s="111">
        <f t="shared" si="4215"/>
        <v>0</v>
      </c>
      <c r="HR1456" s="111">
        <f t="shared" si="4216"/>
        <v>0</v>
      </c>
      <c r="HS1456" s="111">
        <f t="shared" si="4217"/>
        <v>0</v>
      </c>
      <c r="HT1456" s="111">
        <f t="shared" si="4218"/>
        <v>0</v>
      </c>
      <c r="HU1456" s="111">
        <f t="shared" si="4219"/>
        <v>0</v>
      </c>
      <c r="HV1456" s="111">
        <f t="shared" si="4220"/>
        <v>0</v>
      </c>
      <c r="HW1456" s="111">
        <f t="shared" si="4221"/>
        <v>0</v>
      </c>
      <c r="HX1456" s="111">
        <f t="shared" si="4222"/>
        <v>0</v>
      </c>
      <c r="HY1456" s="111">
        <f>IF(AND(OR($A1456=2,$E1456=""),NOT(ISBLANK('Base Data'!I1457))),1,IF(OR($A1456=2,$C1456="",$E1456=""),0,1))</f>
        <v>0</v>
      </c>
      <c r="HZ1456" s="111"/>
      <c r="IA1456" s="111"/>
      <c r="IB1456" s="111"/>
      <c r="IC1456" s="111">
        <f>IF('Base Data'!C1457="",0,IF('Base Data'!D1457="",1,0))</f>
        <v>0</v>
      </c>
    </row>
    <row r="1457" spans="1:237" x14ac:dyDescent="0.25">
      <c r="A1457" s="116" t="str">
        <f>IF(NOT(ISBLANK('Base Data'!A1458)),'Base Data'!A1458,"")</f>
        <v/>
      </c>
      <c r="B1457" s="116" t="str">
        <f>IF(NOT(ISBLANK('Base Data'!B1458)),'Base Data'!B1458,"")</f>
        <v/>
      </c>
      <c r="C1457" s="125" t="str">
        <f>IF(NOT(ISBLANK('Base Data'!C1458)),'Base Data'!C1458,"")</f>
        <v/>
      </c>
      <c r="D1457" s="125" t="str">
        <f>IF(NOT(ISBLANK('Base Data'!D1458)),'Base Data'!D1458,"")</f>
        <v/>
      </c>
      <c r="E1457" s="116" t="str">
        <f>IF(NOT(ISBLANK('Base Data'!E1458)),'Base Data'!E1458,"")</f>
        <v/>
      </c>
      <c r="F1457" s="117" t="str">
        <f>IF(NOT(ISBLANK('Base Data'!F1458)),'Base Data'!F1458,"")</f>
        <v/>
      </c>
      <c r="G1457" s="117" t="str">
        <f>IF(NOT(ISBLANK('Base Data'!G1458)),'Base Data'!G1458,"")</f>
        <v/>
      </c>
      <c r="H1457" s="188">
        <f t="shared" si="4054"/>
        <v>0</v>
      </c>
      <c r="I1457" s="117" t="str">
        <f>IF(NOT(ISBLANK('Base Data'!H1458)),'Base Data'!H1458,"")</f>
        <v/>
      </c>
      <c r="J1457" s="188">
        <f>IF(AND(ISNUMBER(I1457),ISNUMBER(#REF!)),I1457-#REF!,IF(AND(NOT(ISNUMBER(I1457)),NOT(ISNUMBER(#REF!))),0,IF(NOT(ISNUMBER(I1457)),-#REF!,IF(NOT(ISNUMBER(#REF!)),I1457,0))))</f>
        <v>0</v>
      </c>
      <c r="K1457" s="188">
        <f t="shared" si="4055"/>
        <v>0</v>
      </c>
      <c r="L1457" s="188">
        <f t="shared" si="4223"/>
        <v>0</v>
      </c>
      <c r="M1457" s="116" t="str">
        <f>IF(NOT(ISBLANK('Base Data'!I1458)),'Base Data'!I1458,"")</f>
        <v/>
      </c>
      <c r="N1457" s="116" t="str">
        <f>IF(NOT(ISBLANK('Base Data'!J1458)),'Base Data'!J1458,"")</f>
        <v/>
      </c>
      <c r="O1457" s="117" t="str">
        <f>IF(NOT(ISBLANK('Base Data'!K1458)),'Base Data'!K1458,"")</f>
        <v/>
      </c>
      <c r="P1457" s="191">
        <f t="shared" si="4056"/>
        <v>0</v>
      </c>
      <c r="Q1457" s="116" t="str">
        <f>IF(NOT(ISBLANK('Base Data'!L1458)),'Base Data'!L1458,"")</f>
        <v/>
      </c>
      <c r="R1457" s="116" t="str">
        <f>IF(NOT(ISBLANK('Base Data'!M1458)),'Base Data'!M1458,"")</f>
        <v/>
      </c>
      <c r="S1457" s="116" t="str">
        <f>IF(NOT(ISBLANK('Base Data'!N1458)),'Base Data'!N1458,"")</f>
        <v/>
      </c>
      <c r="T1457" s="117" t="str">
        <f>IF(NOT(ISBLANK('Base Data'!O1458)),'Base Data'!O1458,"")</f>
        <v/>
      </c>
      <c r="U1457" s="116" t="str">
        <f>IF(NOT(ISBLANK('Base Data'!P1458)),'Base Data'!P1458,"")</f>
        <v/>
      </c>
      <c r="V1457" s="116" t="str">
        <f>IF(NOT(ISBLANK('Base Data'!Q1458)),'Base Data'!Q1458,"")</f>
        <v/>
      </c>
      <c r="W1457" s="116" t="str">
        <f>IF(NOT(ISBLANK('Base Data'!R1458)),'Base Data'!R1458,"")</f>
        <v/>
      </c>
      <c r="X1457" s="116" t="str">
        <f>IF(NOT(ISBLANK('Base Data'!S1458)),'Base Data'!S1458,"")</f>
        <v/>
      </c>
      <c r="Y1457" s="116" t="str">
        <f>IF(NOT(ISBLANK('Base Data'!T1458)),'Base Data'!T1458,"")</f>
        <v/>
      </c>
      <c r="Z1457" s="117" t="str">
        <f>IF(NOT(ISBLANK('Base Data'!U1458)),'Base Data'!U1458,"")</f>
        <v/>
      </c>
      <c r="AA1457" s="191">
        <f t="shared" si="4057"/>
        <v>0</v>
      </c>
      <c r="AB1457" s="116" t="str">
        <f>IF(NOT(ISBLANK('Base Data'!V1458)),'Base Data'!V1458,"")</f>
        <v/>
      </c>
      <c r="AC1457" s="117" t="str">
        <f>IF(NOT(ISBLANK('Base Data'!W1458)),'Base Data'!W1458,"")</f>
        <v/>
      </c>
      <c r="AD1457" s="191">
        <f t="shared" si="4058"/>
        <v>0</v>
      </c>
      <c r="AE1457" s="118" t="str">
        <f>IF(NOT(ISBLANK('Base Data'!X1458)),'Base Data'!X1458,"")</f>
        <v/>
      </c>
      <c r="AF1457" s="118" t="str">
        <f>IF(NOT(ISBLANK('Base Data'!Y1458)),'Base Data'!Y1458,"")</f>
        <v/>
      </c>
      <c r="AG1457" s="121" t="str">
        <f>IF(OR($A1457=2),"",'SEA Detail'!CB1519)</f>
        <v>.</v>
      </c>
      <c r="AH1457" s="115">
        <f t="shared" si="4059"/>
        <v>0</v>
      </c>
      <c r="AI1457" s="115">
        <f t="shared" si="4060"/>
        <v>0</v>
      </c>
      <c r="AJ1457" s="115">
        <f t="shared" si="4061"/>
        <v>0</v>
      </c>
      <c r="AK1457" s="115">
        <f t="shared" si="4224"/>
        <v>0</v>
      </c>
      <c r="AL1457" s="115">
        <f t="shared" si="4062"/>
        <v>0</v>
      </c>
      <c r="AM1457" s="115">
        <f t="shared" si="4225"/>
        <v>0</v>
      </c>
      <c r="AN1457" s="115">
        <f t="shared" si="4063"/>
        <v>0</v>
      </c>
      <c r="AO1457" s="115">
        <f t="shared" si="4064"/>
        <v>0</v>
      </c>
      <c r="AP1457" s="115">
        <f t="shared" si="4065"/>
        <v>0</v>
      </c>
      <c r="AQ1457" s="115">
        <f t="shared" si="4066"/>
        <v>0</v>
      </c>
      <c r="AR1457" s="115">
        <f t="shared" si="4067"/>
        <v>0</v>
      </c>
      <c r="AS1457" s="115">
        <f t="shared" si="4068"/>
        <v>0</v>
      </c>
      <c r="AT1457" s="115">
        <f t="shared" si="4069"/>
        <v>0</v>
      </c>
      <c r="AU1457" s="115">
        <f t="shared" si="4070"/>
        <v>0</v>
      </c>
      <c r="AV1457" s="115">
        <f t="shared" si="4071"/>
        <v>0</v>
      </c>
      <c r="AW1457" s="115">
        <f t="shared" si="4072"/>
        <v>0</v>
      </c>
      <c r="AX1457" s="115">
        <f t="shared" si="4073"/>
        <v>0</v>
      </c>
      <c r="AY1457" s="115">
        <f t="shared" si="4074"/>
        <v>0</v>
      </c>
      <c r="AZ1457" s="115">
        <f t="shared" si="4075"/>
        <v>0</v>
      </c>
      <c r="BA1457" s="115">
        <f t="shared" si="4226"/>
        <v>0</v>
      </c>
      <c r="BB1457" s="115">
        <f t="shared" si="4076"/>
        <v>0</v>
      </c>
      <c r="BC1457" s="115">
        <f t="shared" si="4077"/>
        <v>0</v>
      </c>
      <c r="BD1457" s="115">
        <f t="shared" si="4078"/>
        <v>0</v>
      </c>
      <c r="BE1457" s="115">
        <f t="shared" si="4079"/>
        <v>0</v>
      </c>
      <c r="BF1457" s="115">
        <f t="shared" si="4080"/>
        <v>0</v>
      </c>
      <c r="BG1457" s="115">
        <f t="shared" si="4081"/>
        <v>0</v>
      </c>
      <c r="BH1457" s="115">
        <f t="shared" si="4082"/>
        <v>0</v>
      </c>
      <c r="BI1457" s="115">
        <f t="shared" si="4083"/>
        <v>0</v>
      </c>
      <c r="BJ1457" s="115">
        <f t="shared" si="4084"/>
        <v>0</v>
      </c>
      <c r="BK1457" s="115">
        <f t="shared" si="4085"/>
        <v>0</v>
      </c>
      <c r="BL1457" s="115">
        <f t="shared" si="4086"/>
        <v>0</v>
      </c>
      <c r="BM1457" s="115">
        <f t="shared" si="4087"/>
        <v>0</v>
      </c>
      <c r="BN1457" s="115">
        <f t="shared" si="4088"/>
        <v>0</v>
      </c>
      <c r="BO1457" s="115">
        <f t="shared" si="4089"/>
        <v>0</v>
      </c>
      <c r="BP1457" s="115">
        <f t="shared" si="4090"/>
        <v>0</v>
      </c>
      <c r="BQ1457" s="115">
        <f t="shared" si="4091"/>
        <v>0</v>
      </c>
      <c r="BR1457" s="115">
        <f t="shared" si="4092"/>
        <v>0</v>
      </c>
      <c r="BS1457" s="115">
        <f t="shared" si="4093"/>
        <v>0</v>
      </c>
      <c r="BT1457" s="115">
        <f t="shared" si="4094"/>
        <v>0</v>
      </c>
      <c r="BU1457" s="115">
        <f t="shared" si="4095"/>
        <v>0</v>
      </c>
      <c r="BV1457" s="115">
        <f t="shared" si="4227"/>
        <v>0</v>
      </c>
      <c r="BW1457" s="115">
        <f t="shared" si="4096"/>
        <v>0</v>
      </c>
      <c r="BX1457" s="115">
        <f t="shared" si="4097"/>
        <v>0</v>
      </c>
      <c r="BY1457" s="115">
        <f t="shared" si="4098"/>
        <v>0</v>
      </c>
      <c r="BZ1457" s="115">
        <v>0</v>
      </c>
      <c r="CA1457" s="115">
        <f>IFERROR(IF(OR($A1457=2,$A1457=3,$C1457=""),0,IF(E1457="",1,IF(ISERROR(VLOOKUP('Auto-Calculations'!E1457,LEA_ESA_Lookup,2,FALSE)),1,0))),"0*")</f>
        <v>0</v>
      </c>
      <c r="CB1457" s="115">
        <f t="shared" si="4099"/>
        <v>0</v>
      </c>
      <c r="CC1457" s="115">
        <f t="shared" si="4100"/>
        <v>0</v>
      </c>
      <c r="CD1457" s="115">
        <f t="shared" si="4101"/>
        <v>0</v>
      </c>
      <c r="CE1457" s="115">
        <f t="shared" si="4102"/>
        <v>0</v>
      </c>
      <c r="CF1457" s="115">
        <f t="shared" si="4103"/>
        <v>0</v>
      </c>
      <c r="CG1457" s="115">
        <f t="shared" si="4104"/>
        <v>0</v>
      </c>
      <c r="CH1457" s="119">
        <f t="shared" si="4105"/>
        <v>0</v>
      </c>
      <c r="CI1457" s="115">
        <f t="shared" si="4106"/>
        <v>0</v>
      </c>
      <c r="CJ1457" s="115">
        <f t="shared" si="4107"/>
        <v>0</v>
      </c>
      <c r="CK1457" s="115">
        <f t="shared" si="4108"/>
        <v>0</v>
      </c>
      <c r="CL1457" s="115">
        <f t="shared" si="4109"/>
        <v>0</v>
      </c>
      <c r="CM1457" s="115">
        <f t="shared" si="4110"/>
        <v>0</v>
      </c>
      <c r="CN1457" s="115">
        <f>IFERROR(IF(OR($A1457=2,$A1457=3,$C1457=""),0,IF('Auto-Calculations'!Z1457="M",1,0)),"0*")</f>
        <v>0</v>
      </c>
      <c r="CO1457" s="115">
        <f>IFERROR(IF(OR($A1457=2,$A1457=3,$C1457=""),0,IF('Auto-Calculations'!AE1457="M",1,0)),"0*")</f>
        <v>0</v>
      </c>
      <c r="CP1457" s="115">
        <f>IFERROR(IF(OR($A1457=2,$A1457=3,$C1457=""),0,IF('Auto-Calculations'!V1457="M",1,0)),"0*")</f>
        <v>0</v>
      </c>
      <c r="CQ1457" s="115">
        <f>IFERROR(IF(OR($A1457=2,$A1457=3,$C1457=""),0,IF('Auto-Calculations'!W1457="M",1,0)),"0*")</f>
        <v>0</v>
      </c>
      <c r="CR1457" s="115">
        <f>IFERROR(IF(OR($A1457=2,$A1457=3,$C1457=""),0,IF('Auto-Calculations'!X1457="M",1,0)),"0*")</f>
        <v>0</v>
      </c>
      <c r="CS1457" s="115">
        <f>IFERROR(IF(OR($A1457=2,$A1457=3,$C1457=""),0,IF('Auto-Calculations'!Y1457="M",1,0)),"0*")</f>
        <v>0</v>
      </c>
      <c r="CT1457" s="115">
        <f t="shared" si="4111"/>
        <v>0</v>
      </c>
      <c r="CU1457" s="115">
        <f t="shared" si="4112"/>
        <v>0</v>
      </c>
      <c r="CV1457" s="115">
        <f t="shared" si="4113"/>
        <v>0</v>
      </c>
      <c r="CW1457" s="115">
        <f t="shared" si="4114"/>
        <v>0</v>
      </c>
      <c r="CX1457" s="115">
        <f t="shared" si="4115"/>
        <v>0</v>
      </c>
      <c r="CY1457" s="111">
        <f t="shared" si="4116"/>
        <v>0</v>
      </c>
      <c r="CZ1457" s="111">
        <f t="shared" si="4117"/>
        <v>0</v>
      </c>
      <c r="DA1457" s="111">
        <f t="shared" si="4118"/>
        <v>0</v>
      </c>
      <c r="DB1457" s="115">
        <f t="shared" si="4228"/>
        <v>0</v>
      </c>
      <c r="DC1457" s="111">
        <f t="shared" si="4229"/>
        <v>0</v>
      </c>
      <c r="DD1457" s="115">
        <f t="shared" si="4230"/>
        <v>0</v>
      </c>
      <c r="DE1457" s="115">
        <f t="shared" si="4231"/>
        <v>0</v>
      </c>
      <c r="DF1457" s="115">
        <f>IFERROR(IF(OR($A1457=3),0,IF('Auto-Calculations'!Q1457="NA",1,0)),"0*")</f>
        <v>0</v>
      </c>
      <c r="DG1457" s="111"/>
      <c r="DH1457" s="111"/>
      <c r="DI1457" s="111"/>
      <c r="DJ1457" s="111"/>
      <c r="DK1457" s="111"/>
      <c r="DL1457" s="111"/>
      <c r="DM1457" s="111"/>
      <c r="DN1457" s="111"/>
      <c r="DO1457" s="111"/>
      <c r="DP1457" s="111"/>
      <c r="DQ1457" s="120" t="str">
        <f t="shared" si="4232"/>
        <v>0000000000000000000000000000000000000</v>
      </c>
      <c r="DR1457" s="111" t="str">
        <f t="shared" si="4119"/>
        <v>No Error</v>
      </c>
      <c r="DS1457" s="111" t="str">
        <f t="shared" si="4120"/>
        <v>No Error</v>
      </c>
      <c r="DT1457" s="111" t="str">
        <f t="shared" si="4121"/>
        <v>No Error</v>
      </c>
      <c r="DU1457" s="111" t="str">
        <f t="shared" si="4122"/>
        <v>No Error</v>
      </c>
      <c r="DV1457" s="111" t="str">
        <f t="shared" si="4123"/>
        <v>No Error</v>
      </c>
      <c r="DW1457" s="111" t="str">
        <f t="shared" si="4124"/>
        <v>No Error</v>
      </c>
      <c r="DX1457" s="111" t="str">
        <f t="shared" si="4125"/>
        <v>No Error</v>
      </c>
      <c r="DY1457" s="111" t="str">
        <f t="shared" si="4126"/>
        <v>No Error</v>
      </c>
      <c r="DZ1457" s="111" t="str">
        <f t="shared" si="4127"/>
        <v>No Error</v>
      </c>
      <c r="EA1457" s="111" t="str">
        <f t="shared" si="4128"/>
        <v>No Error</v>
      </c>
      <c r="EB1457" s="111" t="str">
        <f t="shared" si="4129"/>
        <v>No Error</v>
      </c>
      <c r="EC1457" s="111" t="str">
        <f t="shared" si="4130"/>
        <v>No Error</v>
      </c>
      <c r="ED1457" s="111" t="str">
        <f t="shared" si="4131"/>
        <v>No Error</v>
      </c>
      <c r="EE1457" s="111" t="str">
        <f t="shared" si="4132"/>
        <v>No Error</v>
      </c>
      <c r="EF1457" s="111" t="str">
        <f t="shared" si="4133"/>
        <v>No Error</v>
      </c>
      <c r="EG1457" s="111" t="str">
        <f t="shared" si="4134"/>
        <v>No Error</v>
      </c>
      <c r="EH1457" s="111" t="str">
        <f t="shared" si="4135"/>
        <v>No Error</v>
      </c>
      <c r="EI1457" s="111" t="str">
        <f t="shared" si="4136"/>
        <v>No Error</v>
      </c>
      <c r="EJ1457" s="111" t="str">
        <f t="shared" si="4137"/>
        <v>No Error</v>
      </c>
      <c r="EK1457" s="111" t="str">
        <f t="shared" si="4138"/>
        <v>No Error</v>
      </c>
      <c r="EL1457" s="111" t="str">
        <f t="shared" si="4139"/>
        <v>No Error</v>
      </c>
      <c r="EM1457" s="111" t="str">
        <f t="shared" si="4140"/>
        <v>No Error</v>
      </c>
      <c r="EN1457" s="111" t="str">
        <f t="shared" si="4141"/>
        <v>No Error</v>
      </c>
      <c r="EO1457" s="111" t="str">
        <f t="shared" si="4142"/>
        <v>No Error</v>
      </c>
      <c r="EP1457" s="111" t="str">
        <f t="shared" si="4143"/>
        <v>No Error</v>
      </c>
      <c r="EQ1457" s="111" t="str">
        <f t="shared" si="4144"/>
        <v>No Error</v>
      </c>
      <c r="ER1457" s="111" t="str">
        <f t="shared" si="4145"/>
        <v>No Error</v>
      </c>
      <c r="ES1457" s="111" t="str">
        <f t="shared" si="4146"/>
        <v>No Error</v>
      </c>
      <c r="ET1457" s="111" t="str">
        <f t="shared" si="4147"/>
        <v>No Error</v>
      </c>
      <c r="EU1457" s="111" t="str">
        <f t="shared" si="4148"/>
        <v>No Error</v>
      </c>
      <c r="EV1457" s="111" t="str">
        <f t="shared" si="4149"/>
        <v>No Error</v>
      </c>
      <c r="EW1457" s="111" t="str">
        <f t="shared" si="4150"/>
        <v>No Error</v>
      </c>
      <c r="EX1457" s="111" t="str">
        <f t="shared" si="4151"/>
        <v>No Error</v>
      </c>
      <c r="EY1457" s="111" t="str">
        <f t="shared" si="4152"/>
        <v>No Error</v>
      </c>
      <c r="EZ1457" s="111" t="str">
        <f t="shared" si="4153"/>
        <v>No Error</v>
      </c>
      <c r="FA1457" s="111" t="str">
        <f t="shared" si="4154"/>
        <v>No Error</v>
      </c>
      <c r="FB1457" s="111" t="str">
        <f t="shared" si="4155"/>
        <v>No Error</v>
      </c>
      <c r="FC1457" s="111" t="str">
        <f t="shared" si="4156"/>
        <v>No Error</v>
      </c>
      <c r="FD1457" s="111" t="str">
        <f t="shared" si="4157"/>
        <v>No Error</v>
      </c>
      <c r="FE1457" s="111" t="str">
        <f t="shared" si="4158"/>
        <v>No Error</v>
      </c>
      <c r="FF1457" s="111" t="str">
        <f t="shared" si="4159"/>
        <v>No Error</v>
      </c>
      <c r="FG1457" s="111" t="str">
        <f t="shared" si="4160"/>
        <v>No Error</v>
      </c>
      <c r="FH1457" s="111" t="str">
        <f t="shared" si="4161"/>
        <v>No Error</v>
      </c>
      <c r="FI1457" s="111" t="str">
        <f t="shared" si="4162"/>
        <v>No Error</v>
      </c>
      <c r="FJ1457" s="111" t="str">
        <f t="shared" si="4163"/>
        <v>No Error</v>
      </c>
      <c r="FK1457" s="111" t="str">
        <f t="shared" si="4164"/>
        <v>No Error</v>
      </c>
      <c r="FL1457" s="111" t="str">
        <f t="shared" si="4165"/>
        <v>No Error</v>
      </c>
      <c r="FM1457" s="111" t="str">
        <f t="shared" si="4166"/>
        <v>No Error</v>
      </c>
      <c r="FN1457" s="111" t="str">
        <f t="shared" si="4167"/>
        <v>No Error</v>
      </c>
      <c r="FO1457" s="111" t="str">
        <f t="shared" si="4168"/>
        <v>No Error</v>
      </c>
      <c r="FP1457" s="111" t="str">
        <f t="shared" si="4169"/>
        <v>No Error</v>
      </c>
      <c r="FQ1457" s="111" t="str">
        <f t="shared" si="4170"/>
        <v>No Error</v>
      </c>
      <c r="FR1457" s="111" t="str">
        <f t="shared" si="4171"/>
        <v>No Error</v>
      </c>
      <c r="FS1457" s="111" t="str">
        <f t="shared" si="4172"/>
        <v>No Error</v>
      </c>
      <c r="FT1457" s="111" t="str">
        <f t="shared" si="4173"/>
        <v>No Error</v>
      </c>
      <c r="FU1457" s="111" t="str">
        <f t="shared" si="4174"/>
        <v>No Error</v>
      </c>
      <c r="FV1457" s="111" t="str">
        <f t="shared" si="4175"/>
        <v>No Error</v>
      </c>
      <c r="FW1457" s="111" t="str">
        <f t="shared" si="4176"/>
        <v>No Error</v>
      </c>
      <c r="FX1457" s="111" t="str">
        <f t="shared" si="4177"/>
        <v>No Error</v>
      </c>
      <c r="FY1457" s="111" t="str">
        <f t="shared" si="4178"/>
        <v>No Error</v>
      </c>
      <c r="FZ1457" s="111" t="str">
        <f t="shared" si="4179"/>
        <v>No Error</v>
      </c>
      <c r="GA1457" s="111" t="str">
        <f t="shared" si="4180"/>
        <v>No Error</v>
      </c>
      <c r="GB1457" s="111" t="str">
        <f t="shared" si="4181"/>
        <v>No Error</v>
      </c>
      <c r="GC1457" s="111" t="str">
        <f t="shared" si="4182"/>
        <v>No Error</v>
      </c>
      <c r="GD1457" s="111" t="str">
        <f t="shared" si="4183"/>
        <v>No Error</v>
      </c>
      <c r="GE1457" s="111" t="str">
        <f t="shared" si="4184"/>
        <v>No Error</v>
      </c>
      <c r="GF1457" s="111" t="str">
        <f t="shared" si="4185"/>
        <v>No Error</v>
      </c>
      <c r="GG1457" s="111" t="str">
        <f t="shared" si="4186"/>
        <v>No Error</v>
      </c>
      <c r="GH1457" s="111" t="str">
        <f t="shared" si="4187"/>
        <v>No Error</v>
      </c>
      <c r="GI1457" s="111" t="str">
        <f t="shared" si="4188"/>
        <v>No Error</v>
      </c>
      <c r="GJ1457" s="111" t="str">
        <f t="shared" si="4189"/>
        <v>No Error</v>
      </c>
      <c r="GK1457" s="111" t="str">
        <f t="shared" si="4190"/>
        <v>No Error</v>
      </c>
      <c r="GL1457" s="111" t="str">
        <f t="shared" si="4191"/>
        <v>No Error</v>
      </c>
      <c r="GM1457" s="111" t="str">
        <f t="shared" si="4192"/>
        <v>No Error</v>
      </c>
      <c r="GN1457" s="111" t="str">
        <f t="shared" si="4193"/>
        <v>No Error</v>
      </c>
      <c r="GO1457" s="111" t="str">
        <f t="shared" si="4194"/>
        <v>No Error</v>
      </c>
      <c r="GP1457" s="111" t="str">
        <f t="shared" si="4194"/>
        <v>No Error</v>
      </c>
      <c r="GQ1457" s="111">
        <f t="shared" si="4195"/>
        <v>0</v>
      </c>
      <c r="GR1457" s="111">
        <f t="shared" si="4196"/>
        <v>0</v>
      </c>
      <c r="GS1457" s="111" t="str">
        <f t="shared" si="4197"/>
        <v/>
      </c>
      <c r="GT1457" s="111">
        <f t="shared" si="4198"/>
        <v>0</v>
      </c>
      <c r="GU1457" s="111">
        <f t="shared" si="4199"/>
        <v>0</v>
      </c>
      <c r="GV1457" s="111">
        <f t="shared" si="4233"/>
        <v>0</v>
      </c>
      <c r="GW1457" s="121" t="str">
        <f>IF(OR($A1457=2,$A1457=3),"",'SEA Detail'!CB1519)</f>
        <v>.</v>
      </c>
      <c r="GX1457" s="111">
        <f t="shared" si="4234"/>
        <v>0</v>
      </c>
      <c r="GY1457" s="111">
        <f t="shared" si="4235"/>
        <v>0</v>
      </c>
      <c r="GZ1457" s="111">
        <f t="shared" si="4236"/>
        <v>0</v>
      </c>
      <c r="HA1457" s="111">
        <f t="shared" si="4237"/>
        <v>0</v>
      </c>
      <c r="HB1457" s="111">
        <f t="shared" si="4200"/>
        <v>0</v>
      </c>
      <c r="HC1457" s="111">
        <f t="shared" si="4201"/>
        <v>0</v>
      </c>
      <c r="HD1457" s="111">
        <f t="shared" si="4202"/>
        <v>0</v>
      </c>
      <c r="HE1457" s="111">
        <f t="shared" si="4203"/>
        <v>0</v>
      </c>
      <c r="HF1457" s="111">
        <f t="shared" si="4204"/>
        <v>0</v>
      </c>
      <c r="HG1457" s="111">
        <f t="shared" si="4205"/>
        <v>0</v>
      </c>
      <c r="HH1457" s="111">
        <f t="shared" si="4206"/>
        <v>0</v>
      </c>
      <c r="HI1457" s="111">
        <f t="shared" si="4207"/>
        <v>0</v>
      </c>
      <c r="HJ1457" s="111">
        <f t="shared" si="4208"/>
        <v>0</v>
      </c>
      <c r="HK1457" s="111">
        <f t="shared" si="4209"/>
        <v>0</v>
      </c>
      <c r="HL1457" s="111">
        <f t="shared" si="4210"/>
        <v>0</v>
      </c>
      <c r="HM1457" s="111">
        <f t="shared" si="4211"/>
        <v>0</v>
      </c>
      <c r="HN1457" s="111">
        <f t="shared" si="4212"/>
        <v>0</v>
      </c>
      <c r="HO1457" s="111">
        <f t="shared" si="4213"/>
        <v>0</v>
      </c>
      <c r="HP1457" s="111">
        <f t="shared" si="4214"/>
        <v>0</v>
      </c>
      <c r="HQ1457" s="111">
        <f t="shared" si="4215"/>
        <v>0</v>
      </c>
      <c r="HR1457" s="111">
        <f t="shared" si="4216"/>
        <v>0</v>
      </c>
      <c r="HS1457" s="111">
        <f t="shared" si="4217"/>
        <v>0</v>
      </c>
      <c r="HT1457" s="111">
        <f t="shared" si="4218"/>
        <v>0</v>
      </c>
      <c r="HU1457" s="111">
        <f t="shared" si="4219"/>
        <v>0</v>
      </c>
      <c r="HV1457" s="111">
        <f t="shared" si="4220"/>
        <v>0</v>
      </c>
      <c r="HW1457" s="111">
        <f t="shared" si="4221"/>
        <v>0</v>
      </c>
      <c r="HX1457" s="111">
        <f t="shared" si="4222"/>
        <v>0</v>
      </c>
      <c r="HY1457" s="111">
        <f>IF(AND(OR($A1457=2,$E1457=""),NOT(ISBLANK('Base Data'!I1458))),1,IF(OR($A1457=2,$C1457="",$E1457=""),0,1))</f>
        <v>0</v>
      </c>
      <c r="HZ1457" s="111"/>
      <c r="IA1457" s="111"/>
      <c r="IB1457" s="111"/>
      <c r="IC1457" s="111">
        <f>IF('Base Data'!C1458="",0,IF('Base Data'!D1458="",1,0))</f>
        <v>0</v>
      </c>
    </row>
    <row r="1458" spans="1:237" x14ac:dyDescent="0.25">
      <c r="A1458" s="116" t="str">
        <f>IF(NOT(ISBLANK('Base Data'!A1459)),'Base Data'!A1459,"")</f>
        <v/>
      </c>
      <c r="B1458" s="116" t="str">
        <f>IF(NOT(ISBLANK('Base Data'!B1459)),'Base Data'!B1459,"")</f>
        <v/>
      </c>
      <c r="C1458" s="125" t="str">
        <f>IF(NOT(ISBLANK('Base Data'!C1459)),'Base Data'!C1459,"")</f>
        <v/>
      </c>
      <c r="D1458" s="125" t="str">
        <f>IF(NOT(ISBLANK('Base Data'!D1459)),'Base Data'!D1459,"")</f>
        <v/>
      </c>
      <c r="E1458" s="116" t="str">
        <f>IF(NOT(ISBLANK('Base Data'!E1459)),'Base Data'!E1459,"")</f>
        <v/>
      </c>
      <c r="F1458" s="117" t="str">
        <f>IF(NOT(ISBLANK('Base Data'!F1459)),'Base Data'!F1459,"")</f>
        <v/>
      </c>
      <c r="G1458" s="117" t="str">
        <f>IF(NOT(ISBLANK('Base Data'!G1459)),'Base Data'!G1459,"")</f>
        <v/>
      </c>
      <c r="H1458" s="188">
        <f t="shared" si="4054"/>
        <v>0</v>
      </c>
      <c r="I1458" s="117" t="str">
        <f>IF(NOT(ISBLANK('Base Data'!H1459)),'Base Data'!H1459,"")</f>
        <v/>
      </c>
      <c r="J1458" s="188">
        <f>IF(AND(ISNUMBER(I1458),ISNUMBER(#REF!)),I1458-#REF!,IF(AND(NOT(ISNUMBER(I1458)),NOT(ISNUMBER(#REF!))),0,IF(NOT(ISNUMBER(I1458)),-#REF!,IF(NOT(ISNUMBER(#REF!)),I1458,0))))</f>
        <v>0</v>
      </c>
      <c r="K1458" s="188">
        <f t="shared" si="4055"/>
        <v>0</v>
      </c>
      <c r="L1458" s="188">
        <f t="shared" si="4223"/>
        <v>0</v>
      </c>
      <c r="M1458" s="116" t="str">
        <f>IF(NOT(ISBLANK('Base Data'!I1459)),'Base Data'!I1459,"")</f>
        <v/>
      </c>
      <c r="N1458" s="116" t="str">
        <f>IF(NOT(ISBLANK('Base Data'!J1459)),'Base Data'!J1459,"")</f>
        <v/>
      </c>
      <c r="O1458" s="117" t="str">
        <f>IF(NOT(ISBLANK('Base Data'!K1459)),'Base Data'!K1459,"")</f>
        <v/>
      </c>
      <c r="P1458" s="191">
        <f t="shared" si="4056"/>
        <v>0</v>
      </c>
      <c r="Q1458" s="116" t="str">
        <f>IF(NOT(ISBLANK('Base Data'!L1459)),'Base Data'!L1459,"")</f>
        <v/>
      </c>
      <c r="R1458" s="116" t="str">
        <f>IF(NOT(ISBLANK('Base Data'!M1459)),'Base Data'!M1459,"")</f>
        <v/>
      </c>
      <c r="S1458" s="116" t="str">
        <f>IF(NOT(ISBLANK('Base Data'!N1459)),'Base Data'!N1459,"")</f>
        <v/>
      </c>
      <c r="T1458" s="117" t="str">
        <f>IF(NOT(ISBLANK('Base Data'!O1459)),'Base Data'!O1459,"")</f>
        <v/>
      </c>
      <c r="U1458" s="116" t="str">
        <f>IF(NOT(ISBLANK('Base Data'!P1459)),'Base Data'!P1459,"")</f>
        <v/>
      </c>
      <c r="V1458" s="116" t="str">
        <f>IF(NOT(ISBLANK('Base Data'!Q1459)),'Base Data'!Q1459,"")</f>
        <v/>
      </c>
      <c r="W1458" s="116" t="str">
        <f>IF(NOT(ISBLANK('Base Data'!R1459)),'Base Data'!R1459,"")</f>
        <v/>
      </c>
      <c r="X1458" s="116" t="str">
        <f>IF(NOT(ISBLANK('Base Data'!S1459)),'Base Data'!S1459,"")</f>
        <v/>
      </c>
      <c r="Y1458" s="116" t="str">
        <f>IF(NOT(ISBLANK('Base Data'!T1459)),'Base Data'!T1459,"")</f>
        <v/>
      </c>
      <c r="Z1458" s="117" t="str">
        <f>IF(NOT(ISBLANK('Base Data'!U1459)),'Base Data'!U1459,"")</f>
        <v/>
      </c>
      <c r="AA1458" s="191">
        <f t="shared" si="4057"/>
        <v>0</v>
      </c>
      <c r="AB1458" s="116" t="str">
        <f>IF(NOT(ISBLANK('Base Data'!V1459)),'Base Data'!V1459,"")</f>
        <v/>
      </c>
      <c r="AC1458" s="117" t="str">
        <f>IF(NOT(ISBLANK('Base Data'!W1459)),'Base Data'!W1459,"")</f>
        <v/>
      </c>
      <c r="AD1458" s="191">
        <f t="shared" si="4058"/>
        <v>0</v>
      </c>
      <c r="AE1458" s="118" t="str">
        <f>IF(NOT(ISBLANK('Base Data'!X1459)),'Base Data'!X1459,"")</f>
        <v/>
      </c>
      <c r="AF1458" s="118" t="str">
        <f>IF(NOT(ISBLANK('Base Data'!Y1459)),'Base Data'!Y1459,"")</f>
        <v/>
      </c>
      <c r="AG1458" s="121" t="str">
        <f>IF(OR($A1458=2),"",'SEA Detail'!CB1520)</f>
        <v>.</v>
      </c>
      <c r="AH1458" s="115">
        <f t="shared" si="4059"/>
        <v>0</v>
      </c>
      <c r="AI1458" s="115">
        <f t="shared" si="4060"/>
        <v>0</v>
      </c>
      <c r="AJ1458" s="115">
        <f t="shared" si="4061"/>
        <v>0</v>
      </c>
      <c r="AK1458" s="115">
        <f t="shared" si="4224"/>
        <v>0</v>
      </c>
      <c r="AL1458" s="115">
        <f t="shared" si="4062"/>
        <v>0</v>
      </c>
      <c r="AM1458" s="115">
        <f t="shared" si="4225"/>
        <v>0</v>
      </c>
      <c r="AN1458" s="115">
        <f t="shared" si="4063"/>
        <v>0</v>
      </c>
      <c r="AO1458" s="115">
        <f t="shared" si="4064"/>
        <v>0</v>
      </c>
      <c r="AP1458" s="115">
        <f t="shared" si="4065"/>
        <v>0</v>
      </c>
      <c r="AQ1458" s="115">
        <f t="shared" si="4066"/>
        <v>0</v>
      </c>
      <c r="AR1458" s="115">
        <f t="shared" si="4067"/>
        <v>0</v>
      </c>
      <c r="AS1458" s="115">
        <f t="shared" si="4068"/>
        <v>0</v>
      </c>
      <c r="AT1458" s="115">
        <f t="shared" si="4069"/>
        <v>0</v>
      </c>
      <c r="AU1458" s="115">
        <f t="shared" si="4070"/>
        <v>0</v>
      </c>
      <c r="AV1458" s="115">
        <f t="shared" si="4071"/>
        <v>0</v>
      </c>
      <c r="AW1458" s="115">
        <f t="shared" si="4072"/>
        <v>0</v>
      </c>
      <c r="AX1458" s="115">
        <f t="shared" si="4073"/>
        <v>0</v>
      </c>
      <c r="AY1458" s="115">
        <f t="shared" si="4074"/>
        <v>0</v>
      </c>
      <c r="AZ1458" s="115">
        <f t="shared" si="4075"/>
        <v>0</v>
      </c>
      <c r="BA1458" s="115">
        <f t="shared" si="4226"/>
        <v>0</v>
      </c>
      <c r="BB1458" s="115">
        <f t="shared" si="4076"/>
        <v>0</v>
      </c>
      <c r="BC1458" s="115">
        <f t="shared" si="4077"/>
        <v>0</v>
      </c>
      <c r="BD1458" s="115">
        <f t="shared" si="4078"/>
        <v>0</v>
      </c>
      <c r="BE1458" s="115">
        <f t="shared" si="4079"/>
        <v>0</v>
      </c>
      <c r="BF1458" s="115">
        <f t="shared" si="4080"/>
        <v>0</v>
      </c>
      <c r="BG1458" s="115">
        <f t="shared" si="4081"/>
        <v>0</v>
      </c>
      <c r="BH1458" s="115">
        <f t="shared" si="4082"/>
        <v>0</v>
      </c>
      <c r="BI1458" s="115">
        <f t="shared" si="4083"/>
        <v>0</v>
      </c>
      <c r="BJ1458" s="115">
        <f t="shared" si="4084"/>
        <v>0</v>
      </c>
      <c r="BK1458" s="115">
        <f t="shared" si="4085"/>
        <v>0</v>
      </c>
      <c r="BL1458" s="115">
        <f t="shared" si="4086"/>
        <v>0</v>
      </c>
      <c r="BM1458" s="115">
        <f t="shared" si="4087"/>
        <v>0</v>
      </c>
      <c r="BN1458" s="115">
        <f t="shared" si="4088"/>
        <v>0</v>
      </c>
      <c r="BO1458" s="115">
        <f t="shared" si="4089"/>
        <v>0</v>
      </c>
      <c r="BP1458" s="115">
        <f t="shared" si="4090"/>
        <v>0</v>
      </c>
      <c r="BQ1458" s="115">
        <f t="shared" si="4091"/>
        <v>0</v>
      </c>
      <c r="BR1458" s="115">
        <f t="shared" si="4092"/>
        <v>0</v>
      </c>
      <c r="BS1458" s="115">
        <f t="shared" si="4093"/>
        <v>0</v>
      </c>
      <c r="BT1458" s="115">
        <f t="shared" si="4094"/>
        <v>0</v>
      </c>
      <c r="BU1458" s="115">
        <f t="shared" si="4095"/>
        <v>0</v>
      </c>
      <c r="BV1458" s="115">
        <f t="shared" si="4227"/>
        <v>0</v>
      </c>
      <c r="BW1458" s="115">
        <f t="shared" si="4096"/>
        <v>0</v>
      </c>
      <c r="BX1458" s="115">
        <f t="shared" si="4097"/>
        <v>0</v>
      </c>
      <c r="BY1458" s="115">
        <f t="shared" si="4098"/>
        <v>0</v>
      </c>
      <c r="BZ1458" s="115">
        <v>0</v>
      </c>
      <c r="CA1458" s="115">
        <f>IFERROR(IF(OR($A1458=2,$A1458=3,$C1458=""),0,IF(E1458="",1,IF(ISERROR(VLOOKUP('Auto-Calculations'!E1458,LEA_ESA_Lookup,2,FALSE)),1,0))),"0*")</f>
        <v>0</v>
      </c>
      <c r="CB1458" s="115">
        <f t="shared" si="4099"/>
        <v>0</v>
      </c>
      <c r="CC1458" s="115">
        <f t="shared" si="4100"/>
        <v>0</v>
      </c>
      <c r="CD1458" s="115">
        <f t="shared" si="4101"/>
        <v>0</v>
      </c>
      <c r="CE1458" s="115">
        <f t="shared" si="4102"/>
        <v>0</v>
      </c>
      <c r="CF1458" s="115">
        <f t="shared" si="4103"/>
        <v>0</v>
      </c>
      <c r="CG1458" s="115">
        <f t="shared" si="4104"/>
        <v>0</v>
      </c>
      <c r="CH1458" s="119">
        <f t="shared" si="4105"/>
        <v>0</v>
      </c>
      <c r="CI1458" s="115">
        <f t="shared" si="4106"/>
        <v>0</v>
      </c>
      <c r="CJ1458" s="115">
        <f t="shared" si="4107"/>
        <v>0</v>
      </c>
      <c r="CK1458" s="115">
        <f t="shared" si="4108"/>
        <v>0</v>
      </c>
      <c r="CL1458" s="115">
        <f t="shared" si="4109"/>
        <v>0</v>
      </c>
      <c r="CM1458" s="115">
        <f t="shared" si="4110"/>
        <v>0</v>
      </c>
      <c r="CN1458" s="115">
        <f>IFERROR(IF(OR($A1458=2,$A1458=3,$C1458=""),0,IF('Auto-Calculations'!Z1458="M",1,0)),"0*")</f>
        <v>0</v>
      </c>
      <c r="CO1458" s="115">
        <f>IFERROR(IF(OR($A1458=2,$A1458=3,$C1458=""),0,IF('Auto-Calculations'!AE1458="M",1,0)),"0*")</f>
        <v>0</v>
      </c>
      <c r="CP1458" s="115">
        <f>IFERROR(IF(OR($A1458=2,$A1458=3,$C1458=""),0,IF('Auto-Calculations'!V1458="M",1,0)),"0*")</f>
        <v>0</v>
      </c>
      <c r="CQ1458" s="115">
        <f>IFERROR(IF(OR($A1458=2,$A1458=3,$C1458=""),0,IF('Auto-Calculations'!W1458="M",1,0)),"0*")</f>
        <v>0</v>
      </c>
      <c r="CR1458" s="115">
        <f>IFERROR(IF(OR($A1458=2,$A1458=3,$C1458=""),0,IF('Auto-Calculations'!X1458="M",1,0)),"0*")</f>
        <v>0</v>
      </c>
      <c r="CS1458" s="115">
        <f>IFERROR(IF(OR($A1458=2,$A1458=3,$C1458=""),0,IF('Auto-Calculations'!Y1458="M",1,0)),"0*")</f>
        <v>0</v>
      </c>
      <c r="CT1458" s="115">
        <f t="shared" si="4111"/>
        <v>0</v>
      </c>
      <c r="CU1458" s="115">
        <f t="shared" si="4112"/>
        <v>0</v>
      </c>
      <c r="CV1458" s="115">
        <f t="shared" si="4113"/>
        <v>0</v>
      </c>
      <c r="CW1458" s="115">
        <f t="shared" si="4114"/>
        <v>0</v>
      </c>
      <c r="CX1458" s="115">
        <f t="shared" si="4115"/>
        <v>0</v>
      </c>
      <c r="CY1458" s="111">
        <f t="shared" si="4116"/>
        <v>0</v>
      </c>
      <c r="CZ1458" s="111">
        <f t="shared" si="4117"/>
        <v>0</v>
      </c>
      <c r="DA1458" s="111">
        <f t="shared" si="4118"/>
        <v>0</v>
      </c>
      <c r="DB1458" s="115">
        <f t="shared" si="4228"/>
        <v>0</v>
      </c>
      <c r="DC1458" s="111">
        <f t="shared" si="4229"/>
        <v>0</v>
      </c>
      <c r="DD1458" s="115">
        <f t="shared" si="4230"/>
        <v>0</v>
      </c>
      <c r="DE1458" s="115">
        <f t="shared" si="4231"/>
        <v>0</v>
      </c>
      <c r="DF1458" s="115">
        <f>IFERROR(IF(OR($A1458=3),0,IF('Auto-Calculations'!Q1458="NA",1,0)),"0*")</f>
        <v>0</v>
      </c>
      <c r="DG1458" s="111"/>
      <c r="DH1458" s="111"/>
      <c r="DI1458" s="111"/>
      <c r="DJ1458" s="111"/>
      <c r="DK1458" s="111"/>
      <c r="DL1458" s="111"/>
      <c r="DM1458" s="111"/>
      <c r="DN1458" s="111"/>
      <c r="DO1458" s="111"/>
      <c r="DP1458" s="111"/>
      <c r="DQ1458" s="120" t="str">
        <f t="shared" si="4232"/>
        <v>0000000000000000000000000000000000000</v>
      </c>
      <c r="DR1458" s="111" t="str">
        <f t="shared" si="4119"/>
        <v>No Error</v>
      </c>
      <c r="DS1458" s="111" t="str">
        <f t="shared" si="4120"/>
        <v>No Error</v>
      </c>
      <c r="DT1458" s="111" t="str">
        <f t="shared" si="4121"/>
        <v>No Error</v>
      </c>
      <c r="DU1458" s="111" t="str">
        <f t="shared" si="4122"/>
        <v>No Error</v>
      </c>
      <c r="DV1458" s="111" t="str">
        <f t="shared" si="4123"/>
        <v>No Error</v>
      </c>
      <c r="DW1458" s="111" t="str">
        <f t="shared" si="4124"/>
        <v>No Error</v>
      </c>
      <c r="DX1458" s="111" t="str">
        <f t="shared" si="4125"/>
        <v>No Error</v>
      </c>
      <c r="DY1458" s="111" t="str">
        <f t="shared" si="4126"/>
        <v>No Error</v>
      </c>
      <c r="DZ1458" s="111" t="str">
        <f t="shared" si="4127"/>
        <v>No Error</v>
      </c>
      <c r="EA1458" s="111" t="str">
        <f t="shared" si="4128"/>
        <v>No Error</v>
      </c>
      <c r="EB1458" s="111" t="str">
        <f t="shared" si="4129"/>
        <v>No Error</v>
      </c>
      <c r="EC1458" s="111" t="str">
        <f t="shared" si="4130"/>
        <v>No Error</v>
      </c>
      <c r="ED1458" s="111" t="str">
        <f t="shared" si="4131"/>
        <v>No Error</v>
      </c>
      <c r="EE1458" s="111" t="str">
        <f t="shared" si="4132"/>
        <v>No Error</v>
      </c>
      <c r="EF1458" s="111" t="str">
        <f t="shared" si="4133"/>
        <v>No Error</v>
      </c>
      <c r="EG1458" s="111" t="str">
        <f t="shared" si="4134"/>
        <v>No Error</v>
      </c>
      <c r="EH1458" s="111" t="str">
        <f t="shared" si="4135"/>
        <v>No Error</v>
      </c>
      <c r="EI1458" s="111" t="str">
        <f t="shared" si="4136"/>
        <v>No Error</v>
      </c>
      <c r="EJ1458" s="111" t="str">
        <f t="shared" si="4137"/>
        <v>No Error</v>
      </c>
      <c r="EK1458" s="111" t="str">
        <f t="shared" si="4138"/>
        <v>No Error</v>
      </c>
      <c r="EL1458" s="111" t="str">
        <f t="shared" si="4139"/>
        <v>No Error</v>
      </c>
      <c r="EM1458" s="111" t="str">
        <f t="shared" si="4140"/>
        <v>No Error</v>
      </c>
      <c r="EN1458" s="111" t="str">
        <f t="shared" si="4141"/>
        <v>No Error</v>
      </c>
      <c r="EO1458" s="111" t="str">
        <f t="shared" si="4142"/>
        <v>No Error</v>
      </c>
      <c r="EP1458" s="111" t="str">
        <f t="shared" si="4143"/>
        <v>No Error</v>
      </c>
      <c r="EQ1458" s="111" t="str">
        <f t="shared" si="4144"/>
        <v>No Error</v>
      </c>
      <c r="ER1458" s="111" t="str">
        <f t="shared" si="4145"/>
        <v>No Error</v>
      </c>
      <c r="ES1458" s="111" t="str">
        <f t="shared" si="4146"/>
        <v>No Error</v>
      </c>
      <c r="ET1458" s="111" t="str">
        <f t="shared" si="4147"/>
        <v>No Error</v>
      </c>
      <c r="EU1458" s="111" t="str">
        <f t="shared" si="4148"/>
        <v>No Error</v>
      </c>
      <c r="EV1458" s="111" t="str">
        <f t="shared" si="4149"/>
        <v>No Error</v>
      </c>
      <c r="EW1458" s="111" t="str">
        <f t="shared" si="4150"/>
        <v>No Error</v>
      </c>
      <c r="EX1458" s="111" t="str">
        <f t="shared" si="4151"/>
        <v>No Error</v>
      </c>
      <c r="EY1458" s="111" t="str">
        <f t="shared" si="4152"/>
        <v>No Error</v>
      </c>
      <c r="EZ1458" s="111" t="str">
        <f t="shared" si="4153"/>
        <v>No Error</v>
      </c>
      <c r="FA1458" s="111" t="str">
        <f t="shared" si="4154"/>
        <v>No Error</v>
      </c>
      <c r="FB1458" s="111" t="str">
        <f t="shared" si="4155"/>
        <v>No Error</v>
      </c>
      <c r="FC1458" s="111" t="str">
        <f t="shared" si="4156"/>
        <v>No Error</v>
      </c>
      <c r="FD1458" s="111" t="str">
        <f t="shared" si="4157"/>
        <v>No Error</v>
      </c>
      <c r="FE1458" s="111" t="str">
        <f t="shared" si="4158"/>
        <v>No Error</v>
      </c>
      <c r="FF1458" s="111" t="str">
        <f t="shared" si="4159"/>
        <v>No Error</v>
      </c>
      <c r="FG1458" s="111" t="str">
        <f t="shared" si="4160"/>
        <v>No Error</v>
      </c>
      <c r="FH1458" s="111" t="str">
        <f t="shared" si="4161"/>
        <v>No Error</v>
      </c>
      <c r="FI1458" s="111" t="str">
        <f t="shared" si="4162"/>
        <v>No Error</v>
      </c>
      <c r="FJ1458" s="111" t="str">
        <f t="shared" si="4163"/>
        <v>No Error</v>
      </c>
      <c r="FK1458" s="111" t="str">
        <f t="shared" si="4164"/>
        <v>No Error</v>
      </c>
      <c r="FL1458" s="111" t="str">
        <f t="shared" si="4165"/>
        <v>No Error</v>
      </c>
      <c r="FM1458" s="111" t="str">
        <f t="shared" si="4166"/>
        <v>No Error</v>
      </c>
      <c r="FN1458" s="111" t="str">
        <f t="shared" si="4167"/>
        <v>No Error</v>
      </c>
      <c r="FO1458" s="111" t="str">
        <f t="shared" si="4168"/>
        <v>No Error</v>
      </c>
      <c r="FP1458" s="111" t="str">
        <f t="shared" si="4169"/>
        <v>No Error</v>
      </c>
      <c r="FQ1458" s="111" t="str">
        <f t="shared" si="4170"/>
        <v>No Error</v>
      </c>
      <c r="FR1458" s="111" t="str">
        <f t="shared" si="4171"/>
        <v>No Error</v>
      </c>
      <c r="FS1458" s="111" t="str">
        <f t="shared" si="4172"/>
        <v>No Error</v>
      </c>
      <c r="FT1458" s="111" t="str">
        <f t="shared" si="4173"/>
        <v>No Error</v>
      </c>
      <c r="FU1458" s="111" t="str">
        <f t="shared" si="4174"/>
        <v>No Error</v>
      </c>
      <c r="FV1458" s="111" t="str">
        <f t="shared" si="4175"/>
        <v>No Error</v>
      </c>
      <c r="FW1458" s="111" t="str">
        <f t="shared" si="4176"/>
        <v>No Error</v>
      </c>
      <c r="FX1458" s="111" t="str">
        <f t="shared" si="4177"/>
        <v>No Error</v>
      </c>
      <c r="FY1458" s="111" t="str">
        <f t="shared" si="4178"/>
        <v>No Error</v>
      </c>
      <c r="FZ1458" s="111" t="str">
        <f t="shared" si="4179"/>
        <v>No Error</v>
      </c>
      <c r="GA1458" s="111" t="str">
        <f t="shared" si="4180"/>
        <v>No Error</v>
      </c>
      <c r="GB1458" s="111" t="str">
        <f t="shared" si="4181"/>
        <v>No Error</v>
      </c>
      <c r="GC1458" s="111" t="str">
        <f t="shared" si="4182"/>
        <v>No Error</v>
      </c>
      <c r="GD1458" s="111" t="str">
        <f t="shared" si="4183"/>
        <v>No Error</v>
      </c>
      <c r="GE1458" s="111" t="str">
        <f t="shared" si="4184"/>
        <v>No Error</v>
      </c>
      <c r="GF1458" s="111" t="str">
        <f t="shared" si="4185"/>
        <v>No Error</v>
      </c>
      <c r="GG1458" s="111" t="str">
        <f t="shared" si="4186"/>
        <v>No Error</v>
      </c>
      <c r="GH1458" s="111" t="str">
        <f t="shared" si="4187"/>
        <v>No Error</v>
      </c>
      <c r="GI1458" s="111" t="str">
        <f t="shared" si="4188"/>
        <v>No Error</v>
      </c>
      <c r="GJ1458" s="111" t="str">
        <f t="shared" si="4189"/>
        <v>No Error</v>
      </c>
      <c r="GK1458" s="111" t="str">
        <f t="shared" si="4190"/>
        <v>No Error</v>
      </c>
      <c r="GL1458" s="111" t="str">
        <f t="shared" si="4191"/>
        <v>No Error</v>
      </c>
      <c r="GM1458" s="111" t="str">
        <f t="shared" si="4192"/>
        <v>No Error</v>
      </c>
      <c r="GN1458" s="111" t="str">
        <f t="shared" si="4193"/>
        <v>No Error</v>
      </c>
      <c r="GO1458" s="111" t="str">
        <f t="shared" si="4194"/>
        <v>No Error</v>
      </c>
      <c r="GP1458" s="111" t="str">
        <f t="shared" si="4194"/>
        <v>No Error</v>
      </c>
      <c r="GQ1458" s="111">
        <f t="shared" si="4195"/>
        <v>0</v>
      </c>
      <c r="GR1458" s="111">
        <f t="shared" si="4196"/>
        <v>0</v>
      </c>
      <c r="GS1458" s="111" t="str">
        <f t="shared" si="4197"/>
        <v/>
      </c>
      <c r="GT1458" s="111">
        <f t="shared" si="4198"/>
        <v>0</v>
      </c>
      <c r="GU1458" s="111">
        <f t="shared" si="4199"/>
        <v>0</v>
      </c>
      <c r="GV1458" s="111">
        <f t="shared" si="4233"/>
        <v>0</v>
      </c>
      <c r="GW1458" s="121" t="str">
        <f>IF(OR($A1458=2,$A1458=3),"",'SEA Detail'!CB1520)</f>
        <v>.</v>
      </c>
      <c r="GX1458" s="111">
        <f t="shared" si="4234"/>
        <v>0</v>
      </c>
      <c r="GY1458" s="111">
        <f t="shared" si="4235"/>
        <v>0</v>
      </c>
      <c r="GZ1458" s="111">
        <f t="shared" si="4236"/>
        <v>0</v>
      </c>
      <c r="HA1458" s="111">
        <f t="shared" si="4237"/>
        <v>0</v>
      </c>
      <c r="HB1458" s="111">
        <f t="shared" si="4200"/>
        <v>0</v>
      </c>
      <c r="HC1458" s="111">
        <f t="shared" si="4201"/>
        <v>0</v>
      </c>
      <c r="HD1458" s="111">
        <f t="shared" si="4202"/>
        <v>0</v>
      </c>
      <c r="HE1458" s="111">
        <f t="shared" si="4203"/>
        <v>0</v>
      </c>
      <c r="HF1458" s="111">
        <f t="shared" si="4204"/>
        <v>0</v>
      </c>
      <c r="HG1458" s="111">
        <f t="shared" si="4205"/>
        <v>0</v>
      </c>
      <c r="HH1458" s="111">
        <f t="shared" si="4206"/>
        <v>0</v>
      </c>
      <c r="HI1458" s="111">
        <f t="shared" si="4207"/>
        <v>0</v>
      </c>
      <c r="HJ1458" s="111">
        <f t="shared" si="4208"/>
        <v>0</v>
      </c>
      <c r="HK1458" s="111">
        <f t="shared" si="4209"/>
        <v>0</v>
      </c>
      <c r="HL1458" s="111">
        <f t="shared" si="4210"/>
        <v>0</v>
      </c>
      <c r="HM1458" s="111">
        <f t="shared" si="4211"/>
        <v>0</v>
      </c>
      <c r="HN1458" s="111">
        <f t="shared" si="4212"/>
        <v>0</v>
      </c>
      <c r="HO1458" s="111">
        <f t="shared" si="4213"/>
        <v>0</v>
      </c>
      <c r="HP1458" s="111">
        <f t="shared" si="4214"/>
        <v>0</v>
      </c>
      <c r="HQ1458" s="111">
        <f t="shared" si="4215"/>
        <v>0</v>
      </c>
      <c r="HR1458" s="111">
        <f t="shared" si="4216"/>
        <v>0</v>
      </c>
      <c r="HS1458" s="111">
        <f t="shared" si="4217"/>
        <v>0</v>
      </c>
      <c r="HT1458" s="111">
        <f t="shared" si="4218"/>
        <v>0</v>
      </c>
      <c r="HU1458" s="111">
        <f t="shared" si="4219"/>
        <v>0</v>
      </c>
      <c r="HV1458" s="111">
        <f t="shared" si="4220"/>
        <v>0</v>
      </c>
      <c r="HW1458" s="111">
        <f t="shared" si="4221"/>
        <v>0</v>
      </c>
      <c r="HX1458" s="111">
        <f t="shared" si="4222"/>
        <v>0</v>
      </c>
      <c r="HY1458" s="111">
        <f>IF(AND(OR($A1458=2,$E1458=""),NOT(ISBLANK('Base Data'!I1459))),1,IF(OR($A1458=2,$C1458="",$E1458=""),0,1))</f>
        <v>0</v>
      </c>
      <c r="HZ1458" s="111"/>
      <c r="IA1458" s="111"/>
      <c r="IB1458" s="111"/>
      <c r="IC1458" s="111">
        <f>IF('Base Data'!C1459="",0,IF('Base Data'!D1459="",1,0))</f>
        <v>0</v>
      </c>
    </row>
    <row r="1459" spans="1:237" x14ac:dyDescent="0.25">
      <c r="A1459" s="116" t="str">
        <f>IF(NOT(ISBLANK('Base Data'!A1460)),'Base Data'!A1460,"")</f>
        <v/>
      </c>
      <c r="B1459" s="116" t="str">
        <f>IF(NOT(ISBLANK('Base Data'!B1460)),'Base Data'!B1460,"")</f>
        <v/>
      </c>
      <c r="C1459" s="125" t="str">
        <f>IF(NOT(ISBLANK('Base Data'!C1460)),'Base Data'!C1460,"")</f>
        <v/>
      </c>
      <c r="D1459" s="125" t="str">
        <f>IF(NOT(ISBLANK('Base Data'!D1460)),'Base Data'!D1460,"")</f>
        <v/>
      </c>
      <c r="E1459" s="116" t="str">
        <f>IF(NOT(ISBLANK('Base Data'!E1460)),'Base Data'!E1460,"")</f>
        <v/>
      </c>
      <c r="F1459" s="117" t="str">
        <f>IF(NOT(ISBLANK('Base Data'!F1460)),'Base Data'!F1460,"")</f>
        <v/>
      </c>
      <c r="G1459" s="117" t="str">
        <f>IF(NOT(ISBLANK('Base Data'!G1460)),'Base Data'!G1460,"")</f>
        <v/>
      </c>
      <c r="H1459" s="188">
        <f t="shared" si="4054"/>
        <v>0</v>
      </c>
      <c r="I1459" s="117" t="str">
        <f>IF(NOT(ISBLANK('Base Data'!H1460)),'Base Data'!H1460,"")</f>
        <v/>
      </c>
      <c r="J1459" s="188">
        <f>IF(AND(ISNUMBER(I1459),ISNUMBER(#REF!)),I1459-#REF!,IF(AND(NOT(ISNUMBER(I1459)),NOT(ISNUMBER(#REF!))),0,IF(NOT(ISNUMBER(I1459)),-#REF!,IF(NOT(ISNUMBER(#REF!)),I1459,0))))</f>
        <v>0</v>
      </c>
      <c r="K1459" s="188">
        <f t="shared" si="4055"/>
        <v>0</v>
      </c>
      <c r="L1459" s="188">
        <f t="shared" si="4223"/>
        <v>0</v>
      </c>
      <c r="M1459" s="116" t="str">
        <f>IF(NOT(ISBLANK('Base Data'!I1460)),'Base Data'!I1460,"")</f>
        <v/>
      </c>
      <c r="N1459" s="116" t="str">
        <f>IF(NOT(ISBLANK('Base Data'!J1460)),'Base Data'!J1460,"")</f>
        <v/>
      </c>
      <c r="O1459" s="117" t="str">
        <f>IF(NOT(ISBLANK('Base Data'!K1460)),'Base Data'!K1460,"")</f>
        <v/>
      </c>
      <c r="P1459" s="191">
        <f t="shared" si="4056"/>
        <v>0</v>
      </c>
      <c r="Q1459" s="116" t="str">
        <f>IF(NOT(ISBLANK('Base Data'!L1460)),'Base Data'!L1460,"")</f>
        <v/>
      </c>
      <c r="R1459" s="116" t="str">
        <f>IF(NOT(ISBLANK('Base Data'!M1460)),'Base Data'!M1460,"")</f>
        <v/>
      </c>
      <c r="S1459" s="116" t="str">
        <f>IF(NOT(ISBLANK('Base Data'!N1460)),'Base Data'!N1460,"")</f>
        <v/>
      </c>
      <c r="T1459" s="117" t="str">
        <f>IF(NOT(ISBLANK('Base Data'!O1460)),'Base Data'!O1460,"")</f>
        <v/>
      </c>
      <c r="U1459" s="116" t="str">
        <f>IF(NOT(ISBLANK('Base Data'!P1460)),'Base Data'!P1460,"")</f>
        <v/>
      </c>
      <c r="V1459" s="116" t="str">
        <f>IF(NOT(ISBLANK('Base Data'!Q1460)),'Base Data'!Q1460,"")</f>
        <v/>
      </c>
      <c r="W1459" s="116" t="str">
        <f>IF(NOT(ISBLANK('Base Data'!R1460)),'Base Data'!R1460,"")</f>
        <v/>
      </c>
      <c r="X1459" s="116" t="str">
        <f>IF(NOT(ISBLANK('Base Data'!S1460)),'Base Data'!S1460,"")</f>
        <v/>
      </c>
      <c r="Y1459" s="116" t="str">
        <f>IF(NOT(ISBLANK('Base Data'!T1460)),'Base Data'!T1460,"")</f>
        <v/>
      </c>
      <c r="Z1459" s="117" t="str">
        <f>IF(NOT(ISBLANK('Base Data'!U1460)),'Base Data'!U1460,"")</f>
        <v/>
      </c>
      <c r="AA1459" s="191">
        <f t="shared" si="4057"/>
        <v>0</v>
      </c>
      <c r="AB1459" s="116" t="str">
        <f>IF(NOT(ISBLANK('Base Data'!V1460)),'Base Data'!V1460,"")</f>
        <v/>
      </c>
      <c r="AC1459" s="117" t="str">
        <f>IF(NOT(ISBLANK('Base Data'!W1460)),'Base Data'!W1460,"")</f>
        <v/>
      </c>
      <c r="AD1459" s="191">
        <f t="shared" si="4058"/>
        <v>0</v>
      </c>
      <c r="AE1459" s="118" t="str">
        <f>IF(NOT(ISBLANK('Base Data'!X1460)),'Base Data'!X1460,"")</f>
        <v/>
      </c>
      <c r="AF1459" s="118" t="str">
        <f>IF(NOT(ISBLANK('Base Data'!Y1460)),'Base Data'!Y1460,"")</f>
        <v/>
      </c>
      <c r="AG1459" s="121" t="str">
        <f>IF(OR($A1459=2),"",'SEA Detail'!CB1521)</f>
        <v>.</v>
      </c>
      <c r="AH1459" s="115">
        <f t="shared" si="4059"/>
        <v>0</v>
      </c>
      <c r="AI1459" s="115">
        <f t="shared" si="4060"/>
        <v>0</v>
      </c>
      <c r="AJ1459" s="115">
        <f t="shared" si="4061"/>
        <v>0</v>
      </c>
      <c r="AK1459" s="115">
        <f t="shared" si="4224"/>
        <v>0</v>
      </c>
      <c r="AL1459" s="115">
        <f t="shared" si="4062"/>
        <v>0</v>
      </c>
      <c r="AM1459" s="115">
        <f t="shared" si="4225"/>
        <v>0</v>
      </c>
      <c r="AN1459" s="115">
        <f t="shared" si="4063"/>
        <v>0</v>
      </c>
      <c r="AO1459" s="115">
        <f t="shared" si="4064"/>
        <v>0</v>
      </c>
      <c r="AP1459" s="115">
        <f t="shared" si="4065"/>
        <v>0</v>
      </c>
      <c r="AQ1459" s="115">
        <f t="shared" si="4066"/>
        <v>0</v>
      </c>
      <c r="AR1459" s="115">
        <f t="shared" si="4067"/>
        <v>0</v>
      </c>
      <c r="AS1459" s="115">
        <f t="shared" si="4068"/>
        <v>0</v>
      </c>
      <c r="AT1459" s="115">
        <f t="shared" si="4069"/>
        <v>0</v>
      </c>
      <c r="AU1459" s="115">
        <f t="shared" si="4070"/>
        <v>0</v>
      </c>
      <c r="AV1459" s="115">
        <f t="shared" si="4071"/>
        <v>0</v>
      </c>
      <c r="AW1459" s="115">
        <f t="shared" si="4072"/>
        <v>0</v>
      </c>
      <c r="AX1459" s="115">
        <f t="shared" si="4073"/>
        <v>0</v>
      </c>
      <c r="AY1459" s="115">
        <f t="shared" si="4074"/>
        <v>0</v>
      </c>
      <c r="AZ1459" s="115">
        <f t="shared" si="4075"/>
        <v>0</v>
      </c>
      <c r="BA1459" s="115">
        <f t="shared" si="4226"/>
        <v>0</v>
      </c>
      <c r="BB1459" s="115">
        <f t="shared" si="4076"/>
        <v>0</v>
      </c>
      <c r="BC1459" s="115">
        <f t="shared" si="4077"/>
        <v>0</v>
      </c>
      <c r="BD1459" s="115">
        <f t="shared" si="4078"/>
        <v>0</v>
      </c>
      <c r="BE1459" s="115">
        <f t="shared" si="4079"/>
        <v>0</v>
      </c>
      <c r="BF1459" s="115">
        <f t="shared" si="4080"/>
        <v>0</v>
      </c>
      <c r="BG1459" s="115">
        <f t="shared" si="4081"/>
        <v>0</v>
      </c>
      <c r="BH1459" s="115">
        <f t="shared" si="4082"/>
        <v>0</v>
      </c>
      <c r="BI1459" s="115">
        <f t="shared" si="4083"/>
        <v>0</v>
      </c>
      <c r="BJ1459" s="115">
        <f t="shared" si="4084"/>
        <v>0</v>
      </c>
      <c r="BK1459" s="115">
        <f t="shared" si="4085"/>
        <v>0</v>
      </c>
      <c r="BL1459" s="115">
        <f t="shared" si="4086"/>
        <v>0</v>
      </c>
      <c r="BM1459" s="115">
        <f t="shared" si="4087"/>
        <v>0</v>
      </c>
      <c r="BN1459" s="115">
        <f t="shared" si="4088"/>
        <v>0</v>
      </c>
      <c r="BO1459" s="115">
        <f t="shared" si="4089"/>
        <v>0</v>
      </c>
      <c r="BP1459" s="115">
        <f t="shared" si="4090"/>
        <v>0</v>
      </c>
      <c r="BQ1459" s="115">
        <f t="shared" si="4091"/>
        <v>0</v>
      </c>
      <c r="BR1459" s="115">
        <f t="shared" si="4092"/>
        <v>0</v>
      </c>
      <c r="BS1459" s="115">
        <f t="shared" si="4093"/>
        <v>0</v>
      </c>
      <c r="BT1459" s="115">
        <f t="shared" si="4094"/>
        <v>0</v>
      </c>
      <c r="BU1459" s="115">
        <f t="shared" si="4095"/>
        <v>0</v>
      </c>
      <c r="BV1459" s="115">
        <f t="shared" si="4227"/>
        <v>0</v>
      </c>
      <c r="BW1459" s="115">
        <f t="shared" si="4096"/>
        <v>0</v>
      </c>
      <c r="BX1459" s="115">
        <f t="shared" si="4097"/>
        <v>0</v>
      </c>
      <c r="BY1459" s="115">
        <f t="shared" si="4098"/>
        <v>0</v>
      </c>
      <c r="BZ1459" s="115">
        <v>0</v>
      </c>
      <c r="CA1459" s="115">
        <f>IFERROR(IF(OR($A1459=2,$A1459=3,$C1459=""),0,IF(E1459="",1,IF(ISERROR(VLOOKUP('Auto-Calculations'!E1459,LEA_ESA_Lookup,2,FALSE)),1,0))),"0*")</f>
        <v>0</v>
      </c>
      <c r="CB1459" s="115">
        <f t="shared" si="4099"/>
        <v>0</v>
      </c>
      <c r="CC1459" s="115">
        <f t="shared" si="4100"/>
        <v>0</v>
      </c>
      <c r="CD1459" s="115">
        <f t="shared" si="4101"/>
        <v>0</v>
      </c>
      <c r="CE1459" s="115">
        <f t="shared" si="4102"/>
        <v>0</v>
      </c>
      <c r="CF1459" s="115">
        <f t="shared" si="4103"/>
        <v>0</v>
      </c>
      <c r="CG1459" s="115">
        <f t="shared" si="4104"/>
        <v>0</v>
      </c>
      <c r="CH1459" s="119">
        <f t="shared" si="4105"/>
        <v>0</v>
      </c>
      <c r="CI1459" s="115">
        <f t="shared" si="4106"/>
        <v>0</v>
      </c>
      <c r="CJ1459" s="115">
        <f t="shared" si="4107"/>
        <v>0</v>
      </c>
      <c r="CK1459" s="115">
        <f t="shared" si="4108"/>
        <v>0</v>
      </c>
      <c r="CL1459" s="115">
        <f t="shared" si="4109"/>
        <v>0</v>
      </c>
      <c r="CM1459" s="115">
        <f t="shared" si="4110"/>
        <v>0</v>
      </c>
      <c r="CN1459" s="115">
        <f>IFERROR(IF(OR($A1459=2,$A1459=3,$C1459=""),0,IF('Auto-Calculations'!Z1459="M",1,0)),"0*")</f>
        <v>0</v>
      </c>
      <c r="CO1459" s="115">
        <f>IFERROR(IF(OR($A1459=2,$A1459=3,$C1459=""),0,IF('Auto-Calculations'!AE1459="M",1,0)),"0*")</f>
        <v>0</v>
      </c>
      <c r="CP1459" s="115">
        <f>IFERROR(IF(OR($A1459=2,$A1459=3,$C1459=""),0,IF('Auto-Calculations'!V1459="M",1,0)),"0*")</f>
        <v>0</v>
      </c>
      <c r="CQ1459" s="115">
        <f>IFERROR(IF(OR($A1459=2,$A1459=3,$C1459=""),0,IF('Auto-Calculations'!W1459="M",1,0)),"0*")</f>
        <v>0</v>
      </c>
      <c r="CR1459" s="115">
        <f>IFERROR(IF(OR($A1459=2,$A1459=3,$C1459=""),0,IF('Auto-Calculations'!X1459="M",1,0)),"0*")</f>
        <v>0</v>
      </c>
      <c r="CS1459" s="115">
        <f>IFERROR(IF(OR($A1459=2,$A1459=3,$C1459=""),0,IF('Auto-Calculations'!Y1459="M",1,0)),"0*")</f>
        <v>0</v>
      </c>
      <c r="CT1459" s="115">
        <f t="shared" si="4111"/>
        <v>0</v>
      </c>
      <c r="CU1459" s="115">
        <f t="shared" si="4112"/>
        <v>0</v>
      </c>
      <c r="CV1459" s="115">
        <f t="shared" si="4113"/>
        <v>0</v>
      </c>
      <c r="CW1459" s="115">
        <f t="shared" si="4114"/>
        <v>0</v>
      </c>
      <c r="CX1459" s="115">
        <f t="shared" si="4115"/>
        <v>0</v>
      </c>
      <c r="CY1459" s="111">
        <f t="shared" si="4116"/>
        <v>0</v>
      </c>
      <c r="CZ1459" s="111">
        <f t="shared" si="4117"/>
        <v>0</v>
      </c>
      <c r="DA1459" s="111">
        <f t="shared" si="4118"/>
        <v>0</v>
      </c>
      <c r="DB1459" s="115">
        <f t="shared" si="4228"/>
        <v>0</v>
      </c>
      <c r="DC1459" s="111">
        <f t="shared" si="4229"/>
        <v>0</v>
      </c>
      <c r="DD1459" s="115">
        <f t="shared" si="4230"/>
        <v>0</v>
      </c>
      <c r="DE1459" s="115">
        <f t="shared" si="4231"/>
        <v>0</v>
      </c>
      <c r="DF1459" s="115">
        <f>IFERROR(IF(OR($A1459=3),0,IF('Auto-Calculations'!Q1459="NA",1,0)),"0*")</f>
        <v>0</v>
      </c>
      <c r="DG1459" s="111"/>
      <c r="DH1459" s="111"/>
      <c r="DI1459" s="111"/>
      <c r="DJ1459" s="111"/>
      <c r="DK1459" s="111"/>
      <c r="DL1459" s="111"/>
      <c r="DM1459" s="111"/>
      <c r="DN1459" s="111"/>
      <c r="DO1459" s="111"/>
      <c r="DP1459" s="111"/>
      <c r="DQ1459" s="120" t="str">
        <f t="shared" si="4232"/>
        <v>0000000000000000000000000000000000000</v>
      </c>
      <c r="DR1459" s="111" t="str">
        <f t="shared" si="4119"/>
        <v>No Error</v>
      </c>
      <c r="DS1459" s="111" t="str">
        <f t="shared" si="4120"/>
        <v>No Error</v>
      </c>
      <c r="DT1459" s="111" t="str">
        <f t="shared" si="4121"/>
        <v>No Error</v>
      </c>
      <c r="DU1459" s="111" t="str">
        <f t="shared" si="4122"/>
        <v>No Error</v>
      </c>
      <c r="DV1459" s="111" t="str">
        <f t="shared" si="4123"/>
        <v>No Error</v>
      </c>
      <c r="DW1459" s="111" t="str">
        <f t="shared" si="4124"/>
        <v>No Error</v>
      </c>
      <c r="DX1459" s="111" t="str">
        <f t="shared" si="4125"/>
        <v>No Error</v>
      </c>
      <c r="DY1459" s="111" t="str">
        <f t="shared" si="4126"/>
        <v>No Error</v>
      </c>
      <c r="DZ1459" s="111" t="str">
        <f t="shared" si="4127"/>
        <v>No Error</v>
      </c>
      <c r="EA1459" s="111" t="str">
        <f t="shared" si="4128"/>
        <v>No Error</v>
      </c>
      <c r="EB1459" s="111" t="str">
        <f t="shared" si="4129"/>
        <v>No Error</v>
      </c>
      <c r="EC1459" s="111" t="str">
        <f t="shared" si="4130"/>
        <v>No Error</v>
      </c>
      <c r="ED1459" s="111" t="str">
        <f t="shared" si="4131"/>
        <v>No Error</v>
      </c>
      <c r="EE1459" s="111" t="str">
        <f t="shared" si="4132"/>
        <v>No Error</v>
      </c>
      <c r="EF1459" s="111" t="str">
        <f t="shared" si="4133"/>
        <v>No Error</v>
      </c>
      <c r="EG1459" s="111" t="str">
        <f t="shared" si="4134"/>
        <v>No Error</v>
      </c>
      <c r="EH1459" s="111" t="str">
        <f t="shared" si="4135"/>
        <v>No Error</v>
      </c>
      <c r="EI1459" s="111" t="str">
        <f t="shared" si="4136"/>
        <v>No Error</v>
      </c>
      <c r="EJ1459" s="111" t="str">
        <f t="shared" si="4137"/>
        <v>No Error</v>
      </c>
      <c r="EK1459" s="111" t="str">
        <f t="shared" si="4138"/>
        <v>No Error</v>
      </c>
      <c r="EL1459" s="111" t="str">
        <f t="shared" si="4139"/>
        <v>No Error</v>
      </c>
      <c r="EM1459" s="111" t="str">
        <f t="shared" si="4140"/>
        <v>No Error</v>
      </c>
      <c r="EN1459" s="111" t="str">
        <f t="shared" si="4141"/>
        <v>No Error</v>
      </c>
      <c r="EO1459" s="111" t="str">
        <f t="shared" si="4142"/>
        <v>No Error</v>
      </c>
      <c r="EP1459" s="111" t="str">
        <f t="shared" si="4143"/>
        <v>No Error</v>
      </c>
      <c r="EQ1459" s="111" t="str">
        <f t="shared" si="4144"/>
        <v>No Error</v>
      </c>
      <c r="ER1459" s="111" t="str">
        <f t="shared" si="4145"/>
        <v>No Error</v>
      </c>
      <c r="ES1459" s="111" t="str">
        <f t="shared" si="4146"/>
        <v>No Error</v>
      </c>
      <c r="ET1459" s="111" t="str">
        <f t="shared" si="4147"/>
        <v>No Error</v>
      </c>
      <c r="EU1459" s="111" t="str">
        <f t="shared" si="4148"/>
        <v>No Error</v>
      </c>
      <c r="EV1459" s="111" t="str">
        <f t="shared" si="4149"/>
        <v>No Error</v>
      </c>
      <c r="EW1459" s="111" t="str">
        <f t="shared" si="4150"/>
        <v>No Error</v>
      </c>
      <c r="EX1459" s="111" t="str">
        <f t="shared" si="4151"/>
        <v>No Error</v>
      </c>
      <c r="EY1459" s="111" t="str">
        <f t="shared" si="4152"/>
        <v>No Error</v>
      </c>
      <c r="EZ1459" s="111" t="str">
        <f t="shared" si="4153"/>
        <v>No Error</v>
      </c>
      <c r="FA1459" s="111" t="str">
        <f t="shared" si="4154"/>
        <v>No Error</v>
      </c>
      <c r="FB1459" s="111" t="str">
        <f t="shared" si="4155"/>
        <v>No Error</v>
      </c>
      <c r="FC1459" s="111" t="str">
        <f t="shared" si="4156"/>
        <v>No Error</v>
      </c>
      <c r="FD1459" s="111" t="str">
        <f t="shared" si="4157"/>
        <v>No Error</v>
      </c>
      <c r="FE1459" s="111" t="str">
        <f t="shared" si="4158"/>
        <v>No Error</v>
      </c>
      <c r="FF1459" s="111" t="str">
        <f t="shared" si="4159"/>
        <v>No Error</v>
      </c>
      <c r="FG1459" s="111" t="str">
        <f t="shared" si="4160"/>
        <v>No Error</v>
      </c>
      <c r="FH1459" s="111" t="str">
        <f t="shared" si="4161"/>
        <v>No Error</v>
      </c>
      <c r="FI1459" s="111" t="str">
        <f t="shared" si="4162"/>
        <v>No Error</v>
      </c>
      <c r="FJ1459" s="111" t="str">
        <f t="shared" si="4163"/>
        <v>No Error</v>
      </c>
      <c r="FK1459" s="111" t="str">
        <f t="shared" si="4164"/>
        <v>No Error</v>
      </c>
      <c r="FL1459" s="111" t="str">
        <f t="shared" si="4165"/>
        <v>No Error</v>
      </c>
      <c r="FM1459" s="111" t="str">
        <f t="shared" si="4166"/>
        <v>No Error</v>
      </c>
      <c r="FN1459" s="111" t="str">
        <f t="shared" si="4167"/>
        <v>No Error</v>
      </c>
      <c r="FO1459" s="111" t="str">
        <f t="shared" si="4168"/>
        <v>No Error</v>
      </c>
      <c r="FP1459" s="111" t="str">
        <f t="shared" si="4169"/>
        <v>No Error</v>
      </c>
      <c r="FQ1459" s="111" t="str">
        <f t="shared" si="4170"/>
        <v>No Error</v>
      </c>
      <c r="FR1459" s="111" t="str">
        <f t="shared" si="4171"/>
        <v>No Error</v>
      </c>
      <c r="FS1459" s="111" t="str">
        <f t="shared" si="4172"/>
        <v>No Error</v>
      </c>
      <c r="FT1459" s="111" t="str">
        <f t="shared" si="4173"/>
        <v>No Error</v>
      </c>
      <c r="FU1459" s="111" t="str">
        <f t="shared" si="4174"/>
        <v>No Error</v>
      </c>
      <c r="FV1459" s="111" t="str">
        <f t="shared" si="4175"/>
        <v>No Error</v>
      </c>
      <c r="FW1459" s="111" t="str">
        <f t="shared" si="4176"/>
        <v>No Error</v>
      </c>
      <c r="FX1459" s="111" t="str">
        <f t="shared" si="4177"/>
        <v>No Error</v>
      </c>
      <c r="FY1459" s="111" t="str">
        <f t="shared" si="4178"/>
        <v>No Error</v>
      </c>
      <c r="FZ1459" s="111" t="str">
        <f t="shared" si="4179"/>
        <v>No Error</v>
      </c>
      <c r="GA1459" s="111" t="str">
        <f t="shared" si="4180"/>
        <v>No Error</v>
      </c>
      <c r="GB1459" s="111" t="str">
        <f t="shared" si="4181"/>
        <v>No Error</v>
      </c>
      <c r="GC1459" s="111" t="str">
        <f t="shared" si="4182"/>
        <v>No Error</v>
      </c>
      <c r="GD1459" s="111" t="str">
        <f t="shared" si="4183"/>
        <v>No Error</v>
      </c>
      <c r="GE1459" s="111" t="str">
        <f t="shared" si="4184"/>
        <v>No Error</v>
      </c>
      <c r="GF1459" s="111" t="str">
        <f t="shared" si="4185"/>
        <v>No Error</v>
      </c>
      <c r="GG1459" s="111" t="str">
        <f t="shared" si="4186"/>
        <v>No Error</v>
      </c>
      <c r="GH1459" s="111" t="str">
        <f t="shared" si="4187"/>
        <v>No Error</v>
      </c>
      <c r="GI1459" s="111" t="str">
        <f t="shared" si="4188"/>
        <v>No Error</v>
      </c>
      <c r="GJ1459" s="111" t="str">
        <f t="shared" si="4189"/>
        <v>No Error</v>
      </c>
      <c r="GK1459" s="111" t="str">
        <f t="shared" si="4190"/>
        <v>No Error</v>
      </c>
      <c r="GL1459" s="111" t="str">
        <f t="shared" si="4191"/>
        <v>No Error</v>
      </c>
      <c r="GM1459" s="111" t="str">
        <f t="shared" si="4192"/>
        <v>No Error</v>
      </c>
      <c r="GN1459" s="111" t="str">
        <f t="shared" si="4193"/>
        <v>No Error</v>
      </c>
      <c r="GO1459" s="111" t="str">
        <f t="shared" si="4194"/>
        <v>No Error</v>
      </c>
      <c r="GP1459" s="111" t="str">
        <f t="shared" si="4194"/>
        <v>No Error</v>
      </c>
      <c r="GQ1459" s="111">
        <f t="shared" si="4195"/>
        <v>0</v>
      </c>
      <c r="GR1459" s="111">
        <f t="shared" si="4196"/>
        <v>0</v>
      </c>
      <c r="GS1459" s="111" t="str">
        <f t="shared" si="4197"/>
        <v/>
      </c>
      <c r="GT1459" s="111">
        <f t="shared" si="4198"/>
        <v>0</v>
      </c>
      <c r="GU1459" s="111">
        <f t="shared" si="4199"/>
        <v>0</v>
      </c>
      <c r="GV1459" s="111">
        <f t="shared" si="4233"/>
        <v>0</v>
      </c>
      <c r="GW1459" s="121" t="str">
        <f>IF(OR($A1459=2,$A1459=3),"",'SEA Detail'!CB1521)</f>
        <v>.</v>
      </c>
      <c r="GX1459" s="111">
        <f t="shared" si="4234"/>
        <v>0</v>
      </c>
      <c r="GY1459" s="111">
        <f t="shared" si="4235"/>
        <v>0</v>
      </c>
      <c r="GZ1459" s="111">
        <f t="shared" si="4236"/>
        <v>0</v>
      </c>
      <c r="HA1459" s="111">
        <f t="shared" si="4237"/>
        <v>0</v>
      </c>
      <c r="HB1459" s="111">
        <f t="shared" si="4200"/>
        <v>0</v>
      </c>
      <c r="HC1459" s="111">
        <f t="shared" si="4201"/>
        <v>0</v>
      </c>
      <c r="HD1459" s="111">
        <f t="shared" si="4202"/>
        <v>0</v>
      </c>
      <c r="HE1459" s="111">
        <f t="shared" si="4203"/>
        <v>0</v>
      </c>
      <c r="HF1459" s="111">
        <f t="shared" si="4204"/>
        <v>0</v>
      </c>
      <c r="HG1459" s="111">
        <f t="shared" si="4205"/>
        <v>0</v>
      </c>
      <c r="HH1459" s="111">
        <f t="shared" si="4206"/>
        <v>0</v>
      </c>
      <c r="HI1459" s="111">
        <f t="shared" si="4207"/>
        <v>0</v>
      </c>
      <c r="HJ1459" s="111">
        <f t="shared" si="4208"/>
        <v>0</v>
      </c>
      <c r="HK1459" s="111">
        <f t="shared" si="4209"/>
        <v>0</v>
      </c>
      <c r="HL1459" s="111">
        <f t="shared" si="4210"/>
        <v>0</v>
      </c>
      <c r="HM1459" s="111">
        <f t="shared" si="4211"/>
        <v>0</v>
      </c>
      <c r="HN1459" s="111">
        <f t="shared" si="4212"/>
        <v>0</v>
      </c>
      <c r="HO1459" s="111">
        <f t="shared" si="4213"/>
        <v>0</v>
      </c>
      <c r="HP1459" s="111">
        <f t="shared" si="4214"/>
        <v>0</v>
      </c>
      <c r="HQ1459" s="111">
        <f t="shared" si="4215"/>
        <v>0</v>
      </c>
      <c r="HR1459" s="111">
        <f t="shared" si="4216"/>
        <v>0</v>
      </c>
      <c r="HS1459" s="111">
        <f t="shared" si="4217"/>
        <v>0</v>
      </c>
      <c r="HT1459" s="111">
        <f t="shared" si="4218"/>
        <v>0</v>
      </c>
      <c r="HU1459" s="111">
        <f t="shared" si="4219"/>
        <v>0</v>
      </c>
      <c r="HV1459" s="111">
        <f t="shared" si="4220"/>
        <v>0</v>
      </c>
      <c r="HW1459" s="111">
        <f t="shared" si="4221"/>
        <v>0</v>
      </c>
      <c r="HX1459" s="111">
        <f t="shared" si="4222"/>
        <v>0</v>
      </c>
      <c r="HY1459" s="111">
        <f>IF(AND(OR($A1459=2,$E1459=""),NOT(ISBLANK('Base Data'!I1460))),1,IF(OR($A1459=2,$C1459="",$E1459=""),0,1))</f>
        <v>0</v>
      </c>
      <c r="HZ1459" s="111"/>
      <c r="IA1459" s="111"/>
      <c r="IB1459" s="111"/>
      <c r="IC1459" s="111">
        <f>IF('Base Data'!C1460="",0,IF('Base Data'!D1460="",1,0))</f>
        <v>0</v>
      </c>
    </row>
    <row r="1460" spans="1:237" x14ac:dyDescent="0.25">
      <c r="A1460" s="116" t="str">
        <f>IF(NOT(ISBLANK('Base Data'!A1461)),'Base Data'!A1461,"")</f>
        <v/>
      </c>
      <c r="B1460" s="116" t="str">
        <f>IF(NOT(ISBLANK('Base Data'!B1461)),'Base Data'!B1461,"")</f>
        <v/>
      </c>
      <c r="C1460" s="125" t="str">
        <f>IF(NOT(ISBLANK('Base Data'!C1461)),'Base Data'!C1461,"")</f>
        <v/>
      </c>
      <c r="D1460" s="125" t="str">
        <f>IF(NOT(ISBLANK('Base Data'!D1461)),'Base Data'!D1461,"")</f>
        <v/>
      </c>
      <c r="E1460" s="116" t="str">
        <f>IF(NOT(ISBLANK('Base Data'!E1461)),'Base Data'!E1461,"")</f>
        <v/>
      </c>
      <c r="F1460" s="117" t="str">
        <f>IF(NOT(ISBLANK('Base Data'!F1461)),'Base Data'!F1461,"")</f>
        <v/>
      </c>
      <c r="G1460" s="117" t="str">
        <f>IF(NOT(ISBLANK('Base Data'!G1461)),'Base Data'!G1461,"")</f>
        <v/>
      </c>
      <c r="H1460" s="188">
        <f t="shared" si="4054"/>
        <v>0</v>
      </c>
      <c r="I1460" s="117" t="str">
        <f>IF(NOT(ISBLANK('Base Data'!H1461)),'Base Data'!H1461,"")</f>
        <v/>
      </c>
      <c r="J1460" s="188">
        <f>IF(AND(ISNUMBER(I1460),ISNUMBER(#REF!)),I1460-#REF!,IF(AND(NOT(ISNUMBER(I1460)),NOT(ISNUMBER(#REF!))),0,IF(NOT(ISNUMBER(I1460)),-#REF!,IF(NOT(ISNUMBER(#REF!)),I1460,0))))</f>
        <v>0</v>
      </c>
      <c r="K1460" s="188">
        <f t="shared" si="4055"/>
        <v>0</v>
      </c>
      <c r="L1460" s="188">
        <f t="shared" si="4223"/>
        <v>0</v>
      </c>
      <c r="M1460" s="116" t="str">
        <f>IF(NOT(ISBLANK('Base Data'!I1461)),'Base Data'!I1461,"")</f>
        <v/>
      </c>
      <c r="N1460" s="116" t="str">
        <f>IF(NOT(ISBLANK('Base Data'!J1461)),'Base Data'!J1461,"")</f>
        <v/>
      </c>
      <c r="O1460" s="117" t="str">
        <f>IF(NOT(ISBLANK('Base Data'!K1461)),'Base Data'!K1461,"")</f>
        <v/>
      </c>
      <c r="P1460" s="191">
        <f t="shared" si="4056"/>
        <v>0</v>
      </c>
      <c r="Q1460" s="116" t="str">
        <f>IF(NOT(ISBLANK('Base Data'!L1461)),'Base Data'!L1461,"")</f>
        <v/>
      </c>
      <c r="R1460" s="116" t="str">
        <f>IF(NOT(ISBLANK('Base Data'!M1461)),'Base Data'!M1461,"")</f>
        <v/>
      </c>
      <c r="S1460" s="116" t="str">
        <f>IF(NOT(ISBLANK('Base Data'!N1461)),'Base Data'!N1461,"")</f>
        <v/>
      </c>
      <c r="T1460" s="117" t="str">
        <f>IF(NOT(ISBLANK('Base Data'!O1461)),'Base Data'!O1461,"")</f>
        <v/>
      </c>
      <c r="U1460" s="116" t="str">
        <f>IF(NOT(ISBLANK('Base Data'!P1461)),'Base Data'!P1461,"")</f>
        <v/>
      </c>
      <c r="V1460" s="116" t="str">
        <f>IF(NOT(ISBLANK('Base Data'!Q1461)),'Base Data'!Q1461,"")</f>
        <v/>
      </c>
      <c r="W1460" s="116" t="str">
        <f>IF(NOT(ISBLANK('Base Data'!R1461)),'Base Data'!R1461,"")</f>
        <v/>
      </c>
      <c r="X1460" s="116" t="str">
        <f>IF(NOT(ISBLANK('Base Data'!S1461)),'Base Data'!S1461,"")</f>
        <v/>
      </c>
      <c r="Y1460" s="116" t="str">
        <f>IF(NOT(ISBLANK('Base Data'!T1461)),'Base Data'!T1461,"")</f>
        <v/>
      </c>
      <c r="Z1460" s="117" t="str">
        <f>IF(NOT(ISBLANK('Base Data'!U1461)),'Base Data'!U1461,"")</f>
        <v/>
      </c>
      <c r="AA1460" s="191">
        <f t="shared" si="4057"/>
        <v>0</v>
      </c>
      <c r="AB1460" s="116" t="str">
        <f>IF(NOT(ISBLANK('Base Data'!V1461)),'Base Data'!V1461,"")</f>
        <v/>
      </c>
      <c r="AC1460" s="117" t="str">
        <f>IF(NOT(ISBLANK('Base Data'!W1461)),'Base Data'!W1461,"")</f>
        <v/>
      </c>
      <c r="AD1460" s="191">
        <f t="shared" si="4058"/>
        <v>0</v>
      </c>
      <c r="AE1460" s="118" t="str">
        <f>IF(NOT(ISBLANK('Base Data'!X1461)),'Base Data'!X1461,"")</f>
        <v/>
      </c>
      <c r="AF1460" s="118" t="str">
        <f>IF(NOT(ISBLANK('Base Data'!Y1461)),'Base Data'!Y1461,"")</f>
        <v/>
      </c>
      <c r="AG1460" s="121" t="str">
        <f>IF(OR($A1460=2),"",'SEA Detail'!CB1522)</f>
        <v>.</v>
      </c>
      <c r="AH1460" s="115">
        <f t="shared" si="4059"/>
        <v>0</v>
      </c>
      <c r="AI1460" s="115">
        <f t="shared" si="4060"/>
        <v>0</v>
      </c>
      <c r="AJ1460" s="115">
        <f t="shared" si="4061"/>
        <v>0</v>
      </c>
      <c r="AK1460" s="115">
        <f t="shared" si="4224"/>
        <v>0</v>
      </c>
      <c r="AL1460" s="115">
        <f t="shared" si="4062"/>
        <v>0</v>
      </c>
      <c r="AM1460" s="115">
        <f t="shared" si="4225"/>
        <v>0</v>
      </c>
      <c r="AN1460" s="115">
        <f t="shared" si="4063"/>
        <v>0</v>
      </c>
      <c r="AO1460" s="115">
        <f t="shared" si="4064"/>
        <v>0</v>
      </c>
      <c r="AP1460" s="115">
        <f t="shared" si="4065"/>
        <v>0</v>
      </c>
      <c r="AQ1460" s="115">
        <f t="shared" si="4066"/>
        <v>0</v>
      </c>
      <c r="AR1460" s="115">
        <f t="shared" si="4067"/>
        <v>0</v>
      </c>
      <c r="AS1460" s="115">
        <f t="shared" si="4068"/>
        <v>0</v>
      </c>
      <c r="AT1460" s="115">
        <f t="shared" si="4069"/>
        <v>0</v>
      </c>
      <c r="AU1460" s="115">
        <f t="shared" si="4070"/>
        <v>0</v>
      </c>
      <c r="AV1460" s="115">
        <f t="shared" si="4071"/>
        <v>0</v>
      </c>
      <c r="AW1460" s="115">
        <f t="shared" si="4072"/>
        <v>0</v>
      </c>
      <c r="AX1460" s="115">
        <f t="shared" si="4073"/>
        <v>0</v>
      </c>
      <c r="AY1460" s="115">
        <f t="shared" si="4074"/>
        <v>0</v>
      </c>
      <c r="AZ1460" s="115">
        <f t="shared" si="4075"/>
        <v>0</v>
      </c>
      <c r="BA1460" s="115">
        <f t="shared" si="4226"/>
        <v>0</v>
      </c>
      <c r="BB1460" s="115">
        <f t="shared" si="4076"/>
        <v>0</v>
      </c>
      <c r="BC1460" s="115">
        <f t="shared" si="4077"/>
        <v>0</v>
      </c>
      <c r="BD1460" s="115">
        <f t="shared" si="4078"/>
        <v>0</v>
      </c>
      <c r="BE1460" s="115">
        <f t="shared" si="4079"/>
        <v>0</v>
      </c>
      <c r="BF1460" s="115">
        <f t="shared" si="4080"/>
        <v>0</v>
      </c>
      <c r="BG1460" s="115">
        <f t="shared" si="4081"/>
        <v>0</v>
      </c>
      <c r="BH1460" s="115">
        <f t="shared" si="4082"/>
        <v>0</v>
      </c>
      <c r="BI1460" s="115">
        <f t="shared" si="4083"/>
        <v>0</v>
      </c>
      <c r="BJ1460" s="115">
        <f t="shared" si="4084"/>
        <v>0</v>
      </c>
      <c r="BK1460" s="115">
        <f t="shared" si="4085"/>
        <v>0</v>
      </c>
      <c r="BL1460" s="115">
        <f t="shared" si="4086"/>
        <v>0</v>
      </c>
      <c r="BM1460" s="115">
        <f t="shared" si="4087"/>
        <v>0</v>
      </c>
      <c r="BN1460" s="115">
        <f t="shared" si="4088"/>
        <v>0</v>
      </c>
      <c r="BO1460" s="115">
        <f t="shared" si="4089"/>
        <v>0</v>
      </c>
      <c r="BP1460" s="115">
        <f t="shared" si="4090"/>
        <v>0</v>
      </c>
      <c r="BQ1460" s="115">
        <f t="shared" si="4091"/>
        <v>0</v>
      </c>
      <c r="BR1460" s="115">
        <f t="shared" si="4092"/>
        <v>0</v>
      </c>
      <c r="BS1460" s="115">
        <f t="shared" si="4093"/>
        <v>0</v>
      </c>
      <c r="BT1460" s="115">
        <f t="shared" si="4094"/>
        <v>0</v>
      </c>
      <c r="BU1460" s="115">
        <f t="shared" si="4095"/>
        <v>0</v>
      </c>
      <c r="BV1460" s="115">
        <f t="shared" si="4227"/>
        <v>0</v>
      </c>
      <c r="BW1460" s="115">
        <f t="shared" si="4096"/>
        <v>0</v>
      </c>
      <c r="BX1460" s="115">
        <f t="shared" si="4097"/>
        <v>0</v>
      </c>
      <c r="BY1460" s="115">
        <f t="shared" si="4098"/>
        <v>0</v>
      </c>
      <c r="BZ1460" s="115">
        <v>0</v>
      </c>
      <c r="CA1460" s="115">
        <f>IFERROR(IF(OR($A1460=2,$A1460=3,$C1460=""),0,IF(E1460="",1,IF(ISERROR(VLOOKUP('Auto-Calculations'!E1460,LEA_ESA_Lookup,2,FALSE)),1,0))),"0*")</f>
        <v>0</v>
      </c>
      <c r="CB1460" s="115">
        <f t="shared" si="4099"/>
        <v>0</v>
      </c>
      <c r="CC1460" s="115">
        <f t="shared" si="4100"/>
        <v>0</v>
      </c>
      <c r="CD1460" s="115">
        <f t="shared" si="4101"/>
        <v>0</v>
      </c>
      <c r="CE1460" s="115">
        <f t="shared" si="4102"/>
        <v>0</v>
      </c>
      <c r="CF1460" s="115">
        <f t="shared" si="4103"/>
        <v>0</v>
      </c>
      <c r="CG1460" s="115">
        <f t="shared" si="4104"/>
        <v>0</v>
      </c>
      <c r="CH1460" s="119">
        <f t="shared" si="4105"/>
        <v>0</v>
      </c>
      <c r="CI1460" s="115">
        <f t="shared" si="4106"/>
        <v>0</v>
      </c>
      <c r="CJ1460" s="115">
        <f t="shared" si="4107"/>
        <v>0</v>
      </c>
      <c r="CK1460" s="115">
        <f t="shared" si="4108"/>
        <v>0</v>
      </c>
      <c r="CL1460" s="115">
        <f t="shared" si="4109"/>
        <v>0</v>
      </c>
      <c r="CM1460" s="115">
        <f t="shared" si="4110"/>
        <v>0</v>
      </c>
      <c r="CN1460" s="115">
        <f>IFERROR(IF(OR($A1460=2,$A1460=3,$C1460=""),0,IF('Auto-Calculations'!Z1460="M",1,0)),"0*")</f>
        <v>0</v>
      </c>
      <c r="CO1460" s="115">
        <f>IFERROR(IF(OR($A1460=2,$A1460=3,$C1460=""),0,IF('Auto-Calculations'!AE1460="M",1,0)),"0*")</f>
        <v>0</v>
      </c>
      <c r="CP1460" s="115">
        <f>IFERROR(IF(OR($A1460=2,$A1460=3,$C1460=""),0,IF('Auto-Calculations'!V1460="M",1,0)),"0*")</f>
        <v>0</v>
      </c>
      <c r="CQ1460" s="115">
        <f>IFERROR(IF(OR($A1460=2,$A1460=3,$C1460=""),0,IF('Auto-Calculations'!W1460="M",1,0)),"0*")</f>
        <v>0</v>
      </c>
      <c r="CR1460" s="115">
        <f>IFERROR(IF(OR($A1460=2,$A1460=3,$C1460=""),0,IF('Auto-Calculations'!X1460="M",1,0)),"0*")</f>
        <v>0</v>
      </c>
      <c r="CS1460" s="115">
        <f>IFERROR(IF(OR($A1460=2,$A1460=3,$C1460=""),0,IF('Auto-Calculations'!Y1460="M",1,0)),"0*")</f>
        <v>0</v>
      </c>
      <c r="CT1460" s="115">
        <f t="shared" si="4111"/>
        <v>0</v>
      </c>
      <c r="CU1460" s="115">
        <f t="shared" si="4112"/>
        <v>0</v>
      </c>
      <c r="CV1460" s="115">
        <f t="shared" si="4113"/>
        <v>0</v>
      </c>
      <c r="CW1460" s="115">
        <f t="shared" si="4114"/>
        <v>0</v>
      </c>
      <c r="CX1460" s="115">
        <f t="shared" si="4115"/>
        <v>0</v>
      </c>
      <c r="CY1460" s="111">
        <f t="shared" si="4116"/>
        <v>0</v>
      </c>
      <c r="CZ1460" s="111">
        <f t="shared" si="4117"/>
        <v>0</v>
      </c>
      <c r="DA1460" s="111">
        <f t="shared" si="4118"/>
        <v>0</v>
      </c>
      <c r="DB1460" s="115">
        <f t="shared" si="4228"/>
        <v>0</v>
      </c>
      <c r="DC1460" s="111">
        <f t="shared" si="4229"/>
        <v>0</v>
      </c>
      <c r="DD1460" s="115">
        <f t="shared" si="4230"/>
        <v>0</v>
      </c>
      <c r="DE1460" s="115">
        <f t="shared" si="4231"/>
        <v>0</v>
      </c>
      <c r="DF1460" s="115">
        <f>IFERROR(IF(OR($A1460=3),0,IF('Auto-Calculations'!Q1460="NA",1,0)),"0*")</f>
        <v>0</v>
      </c>
      <c r="DG1460" s="111"/>
      <c r="DH1460" s="111"/>
      <c r="DI1460" s="111"/>
      <c r="DJ1460" s="111"/>
      <c r="DK1460" s="111"/>
      <c r="DL1460" s="111"/>
      <c r="DM1460" s="111"/>
      <c r="DN1460" s="111"/>
      <c r="DO1460" s="111"/>
      <c r="DP1460" s="111"/>
      <c r="DQ1460" s="120" t="str">
        <f t="shared" si="4232"/>
        <v>0000000000000000000000000000000000000</v>
      </c>
      <c r="DR1460" s="111" t="str">
        <f t="shared" si="4119"/>
        <v>No Error</v>
      </c>
      <c r="DS1460" s="111" t="str">
        <f t="shared" si="4120"/>
        <v>No Error</v>
      </c>
      <c r="DT1460" s="111" t="str">
        <f t="shared" si="4121"/>
        <v>No Error</v>
      </c>
      <c r="DU1460" s="111" t="str">
        <f t="shared" si="4122"/>
        <v>No Error</v>
      </c>
      <c r="DV1460" s="111" t="str">
        <f t="shared" si="4123"/>
        <v>No Error</v>
      </c>
      <c r="DW1460" s="111" t="str">
        <f t="shared" si="4124"/>
        <v>No Error</v>
      </c>
      <c r="DX1460" s="111" t="str">
        <f t="shared" si="4125"/>
        <v>No Error</v>
      </c>
      <c r="DY1460" s="111" t="str">
        <f t="shared" si="4126"/>
        <v>No Error</v>
      </c>
      <c r="DZ1460" s="111" t="str">
        <f t="shared" si="4127"/>
        <v>No Error</v>
      </c>
      <c r="EA1460" s="111" t="str">
        <f t="shared" si="4128"/>
        <v>No Error</v>
      </c>
      <c r="EB1460" s="111" t="str">
        <f t="shared" si="4129"/>
        <v>No Error</v>
      </c>
      <c r="EC1460" s="111" t="str">
        <f t="shared" si="4130"/>
        <v>No Error</v>
      </c>
      <c r="ED1460" s="111" t="str">
        <f t="shared" si="4131"/>
        <v>No Error</v>
      </c>
      <c r="EE1460" s="111" t="str">
        <f t="shared" si="4132"/>
        <v>No Error</v>
      </c>
      <c r="EF1460" s="111" t="str">
        <f t="shared" si="4133"/>
        <v>No Error</v>
      </c>
      <c r="EG1460" s="111" t="str">
        <f t="shared" si="4134"/>
        <v>No Error</v>
      </c>
      <c r="EH1460" s="111" t="str">
        <f t="shared" si="4135"/>
        <v>No Error</v>
      </c>
      <c r="EI1460" s="111" t="str">
        <f t="shared" si="4136"/>
        <v>No Error</v>
      </c>
      <c r="EJ1460" s="111" t="str">
        <f t="shared" si="4137"/>
        <v>No Error</v>
      </c>
      <c r="EK1460" s="111" t="str">
        <f t="shared" si="4138"/>
        <v>No Error</v>
      </c>
      <c r="EL1460" s="111" t="str">
        <f t="shared" si="4139"/>
        <v>No Error</v>
      </c>
      <c r="EM1460" s="111" t="str">
        <f t="shared" si="4140"/>
        <v>No Error</v>
      </c>
      <c r="EN1460" s="111" t="str">
        <f t="shared" si="4141"/>
        <v>No Error</v>
      </c>
      <c r="EO1460" s="111" t="str">
        <f t="shared" si="4142"/>
        <v>No Error</v>
      </c>
      <c r="EP1460" s="111" t="str">
        <f t="shared" si="4143"/>
        <v>No Error</v>
      </c>
      <c r="EQ1460" s="111" t="str">
        <f t="shared" si="4144"/>
        <v>No Error</v>
      </c>
      <c r="ER1460" s="111" t="str">
        <f t="shared" si="4145"/>
        <v>No Error</v>
      </c>
      <c r="ES1460" s="111" t="str">
        <f t="shared" si="4146"/>
        <v>No Error</v>
      </c>
      <c r="ET1460" s="111" t="str">
        <f t="shared" si="4147"/>
        <v>No Error</v>
      </c>
      <c r="EU1460" s="111" t="str">
        <f t="shared" si="4148"/>
        <v>No Error</v>
      </c>
      <c r="EV1460" s="111" t="str">
        <f t="shared" si="4149"/>
        <v>No Error</v>
      </c>
      <c r="EW1460" s="111" t="str">
        <f t="shared" si="4150"/>
        <v>No Error</v>
      </c>
      <c r="EX1460" s="111" t="str">
        <f t="shared" si="4151"/>
        <v>No Error</v>
      </c>
      <c r="EY1460" s="111" t="str">
        <f t="shared" si="4152"/>
        <v>No Error</v>
      </c>
      <c r="EZ1460" s="111" t="str">
        <f t="shared" si="4153"/>
        <v>No Error</v>
      </c>
      <c r="FA1460" s="111" t="str">
        <f t="shared" si="4154"/>
        <v>No Error</v>
      </c>
      <c r="FB1460" s="111" t="str">
        <f t="shared" si="4155"/>
        <v>No Error</v>
      </c>
      <c r="FC1460" s="111" t="str">
        <f t="shared" si="4156"/>
        <v>No Error</v>
      </c>
      <c r="FD1460" s="111" t="str">
        <f t="shared" si="4157"/>
        <v>No Error</v>
      </c>
      <c r="FE1460" s="111" t="str">
        <f t="shared" si="4158"/>
        <v>No Error</v>
      </c>
      <c r="FF1460" s="111" t="str">
        <f t="shared" si="4159"/>
        <v>No Error</v>
      </c>
      <c r="FG1460" s="111" t="str">
        <f t="shared" si="4160"/>
        <v>No Error</v>
      </c>
      <c r="FH1460" s="111" t="str">
        <f t="shared" si="4161"/>
        <v>No Error</v>
      </c>
      <c r="FI1460" s="111" t="str">
        <f t="shared" si="4162"/>
        <v>No Error</v>
      </c>
      <c r="FJ1460" s="111" t="str">
        <f t="shared" si="4163"/>
        <v>No Error</v>
      </c>
      <c r="FK1460" s="111" t="str">
        <f t="shared" si="4164"/>
        <v>No Error</v>
      </c>
      <c r="FL1460" s="111" t="str">
        <f t="shared" si="4165"/>
        <v>No Error</v>
      </c>
      <c r="FM1460" s="111" t="str">
        <f t="shared" si="4166"/>
        <v>No Error</v>
      </c>
      <c r="FN1460" s="111" t="str">
        <f t="shared" si="4167"/>
        <v>No Error</v>
      </c>
      <c r="FO1460" s="111" t="str">
        <f t="shared" si="4168"/>
        <v>No Error</v>
      </c>
      <c r="FP1460" s="111" t="str">
        <f t="shared" si="4169"/>
        <v>No Error</v>
      </c>
      <c r="FQ1460" s="111" t="str">
        <f t="shared" si="4170"/>
        <v>No Error</v>
      </c>
      <c r="FR1460" s="111" t="str">
        <f t="shared" si="4171"/>
        <v>No Error</v>
      </c>
      <c r="FS1460" s="111" t="str">
        <f t="shared" si="4172"/>
        <v>No Error</v>
      </c>
      <c r="FT1460" s="111" t="str">
        <f t="shared" si="4173"/>
        <v>No Error</v>
      </c>
      <c r="FU1460" s="111" t="str">
        <f t="shared" si="4174"/>
        <v>No Error</v>
      </c>
      <c r="FV1460" s="111" t="str">
        <f t="shared" si="4175"/>
        <v>No Error</v>
      </c>
      <c r="FW1460" s="111" t="str">
        <f t="shared" si="4176"/>
        <v>No Error</v>
      </c>
      <c r="FX1460" s="111" t="str">
        <f t="shared" si="4177"/>
        <v>No Error</v>
      </c>
      <c r="FY1460" s="111" t="str">
        <f t="shared" si="4178"/>
        <v>No Error</v>
      </c>
      <c r="FZ1460" s="111" t="str">
        <f t="shared" si="4179"/>
        <v>No Error</v>
      </c>
      <c r="GA1460" s="111" t="str">
        <f t="shared" si="4180"/>
        <v>No Error</v>
      </c>
      <c r="GB1460" s="111" t="str">
        <f t="shared" si="4181"/>
        <v>No Error</v>
      </c>
      <c r="GC1460" s="111" t="str">
        <f t="shared" si="4182"/>
        <v>No Error</v>
      </c>
      <c r="GD1460" s="111" t="str">
        <f t="shared" si="4183"/>
        <v>No Error</v>
      </c>
      <c r="GE1460" s="111" t="str">
        <f t="shared" si="4184"/>
        <v>No Error</v>
      </c>
      <c r="GF1460" s="111" t="str">
        <f t="shared" si="4185"/>
        <v>No Error</v>
      </c>
      <c r="GG1460" s="111" t="str">
        <f t="shared" si="4186"/>
        <v>No Error</v>
      </c>
      <c r="GH1460" s="111" t="str">
        <f t="shared" si="4187"/>
        <v>No Error</v>
      </c>
      <c r="GI1460" s="111" t="str">
        <f t="shared" si="4188"/>
        <v>No Error</v>
      </c>
      <c r="GJ1460" s="111" t="str">
        <f t="shared" si="4189"/>
        <v>No Error</v>
      </c>
      <c r="GK1460" s="111" t="str">
        <f t="shared" si="4190"/>
        <v>No Error</v>
      </c>
      <c r="GL1460" s="111" t="str">
        <f t="shared" si="4191"/>
        <v>No Error</v>
      </c>
      <c r="GM1460" s="111" t="str">
        <f t="shared" si="4192"/>
        <v>No Error</v>
      </c>
      <c r="GN1460" s="111" t="str">
        <f t="shared" si="4193"/>
        <v>No Error</v>
      </c>
      <c r="GO1460" s="111" t="str">
        <f t="shared" si="4194"/>
        <v>No Error</v>
      </c>
      <c r="GP1460" s="111" t="str">
        <f t="shared" si="4194"/>
        <v>No Error</v>
      </c>
      <c r="GQ1460" s="111">
        <f t="shared" si="4195"/>
        <v>0</v>
      </c>
      <c r="GR1460" s="111">
        <f t="shared" si="4196"/>
        <v>0</v>
      </c>
      <c r="GS1460" s="111" t="str">
        <f t="shared" si="4197"/>
        <v/>
      </c>
      <c r="GT1460" s="111">
        <f t="shared" si="4198"/>
        <v>0</v>
      </c>
      <c r="GU1460" s="111">
        <f t="shared" si="4199"/>
        <v>0</v>
      </c>
      <c r="GV1460" s="111">
        <f t="shared" si="4233"/>
        <v>0</v>
      </c>
      <c r="GW1460" s="121" t="str">
        <f>IF(OR($A1460=2,$A1460=3),"",'SEA Detail'!CB1522)</f>
        <v>.</v>
      </c>
      <c r="GX1460" s="111">
        <f t="shared" si="4234"/>
        <v>0</v>
      </c>
      <c r="GY1460" s="111">
        <f t="shared" si="4235"/>
        <v>0</v>
      </c>
      <c r="GZ1460" s="111">
        <f t="shared" si="4236"/>
        <v>0</v>
      </c>
      <c r="HA1460" s="111">
        <f t="shared" si="4237"/>
        <v>0</v>
      </c>
      <c r="HB1460" s="111">
        <f t="shared" si="4200"/>
        <v>0</v>
      </c>
      <c r="HC1460" s="111">
        <f t="shared" si="4201"/>
        <v>0</v>
      </c>
      <c r="HD1460" s="111">
        <f t="shared" si="4202"/>
        <v>0</v>
      </c>
      <c r="HE1460" s="111">
        <f t="shared" si="4203"/>
        <v>0</v>
      </c>
      <c r="HF1460" s="111">
        <f t="shared" si="4204"/>
        <v>0</v>
      </c>
      <c r="HG1460" s="111">
        <f t="shared" si="4205"/>
        <v>0</v>
      </c>
      <c r="HH1460" s="111">
        <f t="shared" si="4206"/>
        <v>0</v>
      </c>
      <c r="HI1460" s="111">
        <f t="shared" si="4207"/>
        <v>0</v>
      </c>
      <c r="HJ1460" s="111">
        <f t="shared" si="4208"/>
        <v>0</v>
      </c>
      <c r="HK1460" s="111">
        <f t="shared" si="4209"/>
        <v>0</v>
      </c>
      <c r="HL1460" s="111">
        <f t="shared" si="4210"/>
        <v>0</v>
      </c>
      <c r="HM1460" s="111">
        <f t="shared" si="4211"/>
        <v>0</v>
      </c>
      <c r="HN1460" s="111">
        <f t="shared" si="4212"/>
        <v>0</v>
      </c>
      <c r="HO1460" s="111">
        <f t="shared" si="4213"/>
        <v>0</v>
      </c>
      <c r="HP1460" s="111">
        <f t="shared" si="4214"/>
        <v>0</v>
      </c>
      <c r="HQ1460" s="111">
        <f t="shared" si="4215"/>
        <v>0</v>
      </c>
      <c r="HR1460" s="111">
        <f t="shared" si="4216"/>
        <v>0</v>
      </c>
      <c r="HS1460" s="111">
        <f t="shared" si="4217"/>
        <v>0</v>
      </c>
      <c r="HT1460" s="111">
        <f t="shared" si="4218"/>
        <v>0</v>
      </c>
      <c r="HU1460" s="111">
        <f t="shared" si="4219"/>
        <v>0</v>
      </c>
      <c r="HV1460" s="111">
        <f t="shared" si="4220"/>
        <v>0</v>
      </c>
      <c r="HW1460" s="111">
        <f t="shared" si="4221"/>
        <v>0</v>
      </c>
      <c r="HX1460" s="111">
        <f t="shared" si="4222"/>
        <v>0</v>
      </c>
      <c r="HY1460" s="111">
        <f>IF(AND(OR($A1460=2,$E1460=""),NOT(ISBLANK('Base Data'!I1461))),1,IF(OR($A1460=2,$C1460="",$E1460=""),0,1))</f>
        <v>0</v>
      </c>
      <c r="HZ1460" s="111"/>
      <c r="IA1460" s="111"/>
      <c r="IB1460" s="111"/>
      <c r="IC1460" s="111">
        <f>IF('Base Data'!C1461="",0,IF('Base Data'!D1461="",1,0))</f>
        <v>0</v>
      </c>
    </row>
    <row r="1461" spans="1:237" x14ac:dyDescent="0.25">
      <c r="A1461" s="116" t="str">
        <f>IF(NOT(ISBLANK('Base Data'!A1462)),'Base Data'!A1462,"")</f>
        <v/>
      </c>
      <c r="B1461" s="116" t="str">
        <f>IF(NOT(ISBLANK('Base Data'!B1462)),'Base Data'!B1462,"")</f>
        <v/>
      </c>
      <c r="C1461" s="125" t="str">
        <f>IF(NOT(ISBLANK('Base Data'!C1462)),'Base Data'!C1462,"")</f>
        <v/>
      </c>
      <c r="D1461" s="125" t="str">
        <f>IF(NOT(ISBLANK('Base Data'!D1462)),'Base Data'!D1462,"")</f>
        <v/>
      </c>
      <c r="E1461" s="116" t="str">
        <f>IF(NOT(ISBLANK('Base Data'!E1462)),'Base Data'!E1462,"")</f>
        <v/>
      </c>
      <c r="F1461" s="117" t="str">
        <f>IF(NOT(ISBLANK('Base Data'!F1462)),'Base Data'!F1462,"")</f>
        <v/>
      </c>
      <c r="G1461" s="117" t="str">
        <f>IF(NOT(ISBLANK('Base Data'!G1462)),'Base Data'!G1462,"")</f>
        <v/>
      </c>
      <c r="H1461" s="188">
        <f t="shared" si="4054"/>
        <v>0</v>
      </c>
      <c r="I1461" s="117" t="str">
        <f>IF(NOT(ISBLANK('Base Data'!H1462)),'Base Data'!H1462,"")</f>
        <v/>
      </c>
      <c r="J1461" s="188">
        <f>IF(AND(ISNUMBER(I1461),ISNUMBER(#REF!)),I1461-#REF!,IF(AND(NOT(ISNUMBER(I1461)),NOT(ISNUMBER(#REF!))),0,IF(NOT(ISNUMBER(I1461)),-#REF!,IF(NOT(ISNUMBER(#REF!)),I1461,0))))</f>
        <v>0</v>
      </c>
      <c r="K1461" s="188">
        <f t="shared" si="4055"/>
        <v>0</v>
      </c>
      <c r="L1461" s="188">
        <f t="shared" si="4223"/>
        <v>0</v>
      </c>
      <c r="M1461" s="116" t="str">
        <f>IF(NOT(ISBLANK('Base Data'!I1462)),'Base Data'!I1462,"")</f>
        <v/>
      </c>
      <c r="N1461" s="116" t="str">
        <f>IF(NOT(ISBLANK('Base Data'!J1462)),'Base Data'!J1462,"")</f>
        <v/>
      </c>
      <c r="O1461" s="117" t="str">
        <f>IF(NOT(ISBLANK('Base Data'!K1462)),'Base Data'!K1462,"")</f>
        <v/>
      </c>
      <c r="P1461" s="191">
        <f t="shared" si="4056"/>
        <v>0</v>
      </c>
      <c r="Q1461" s="116" t="str">
        <f>IF(NOT(ISBLANK('Base Data'!L1462)),'Base Data'!L1462,"")</f>
        <v/>
      </c>
      <c r="R1461" s="116" t="str">
        <f>IF(NOT(ISBLANK('Base Data'!M1462)),'Base Data'!M1462,"")</f>
        <v/>
      </c>
      <c r="S1461" s="116" t="str">
        <f>IF(NOT(ISBLANK('Base Data'!N1462)),'Base Data'!N1462,"")</f>
        <v/>
      </c>
      <c r="T1461" s="117" t="str">
        <f>IF(NOT(ISBLANK('Base Data'!O1462)),'Base Data'!O1462,"")</f>
        <v/>
      </c>
      <c r="U1461" s="116" t="str">
        <f>IF(NOT(ISBLANK('Base Data'!P1462)),'Base Data'!P1462,"")</f>
        <v/>
      </c>
      <c r="V1461" s="116" t="str">
        <f>IF(NOT(ISBLANK('Base Data'!Q1462)),'Base Data'!Q1462,"")</f>
        <v/>
      </c>
      <c r="W1461" s="116" t="str">
        <f>IF(NOT(ISBLANK('Base Data'!R1462)),'Base Data'!R1462,"")</f>
        <v/>
      </c>
      <c r="X1461" s="116" t="str">
        <f>IF(NOT(ISBLANK('Base Data'!S1462)),'Base Data'!S1462,"")</f>
        <v/>
      </c>
      <c r="Y1461" s="116" t="str">
        <f>IF(NOT(ISBLANK('Base Data'!T1462)),'Base Data'!T1462,"")</f>
        <v/>
      </c>
      <c r="Z1461" s="117" t="str">
        <f>IF(NOT(ISBLANK('Base Data'!U1462)),'Base Data'!U1462,"")</f>
        <v/>
      </c>
      <c r="AA1461" s="191">
        <f t="shared" si="4057"/>
        <v>0</v>
      </c>
      <c r="AB1461" s="116" t="str">
        <f>IF(NOT(ISBLANK('Base Data'!V1462)),'Base Data'!V1462,"")</f>
        <v/>
      </c>
      <c r="AC1461" s="117" t="str">
        <f>IF(NOT(ISBLANK('Base Data'!W1462)),'Base Data'!W1462,"")</f>
        <v/>
      </c>
      <c r="AD1461" s="191">
        <f t="shared" si="4058"/>
        <v>0</v>
      </c>
      <c r="AE1461" s="118" t="str">
        <f>IF(NOT(ISBLANK('Base Data'!X1462)),'Base Data'!X1462,"")</f>
        <v/>
      </c>
      <c r="AF1461" s="118" t="str">
        <f>IF(NOT(ISBLANK('Base Data'!Y1462)),'Base Data'!Y1462,"")</f>
        <v/>
      </c>
      <c r="AG1461" s="121" t="str">
        <f>IF(OR($A1461=2),"",'SEA Detail'!CB1523)</f>
        <v>.</v>
      </c>
      <c r="AH1461" s="115">
        <f t="shared" si="4059"/>
        <v>0</v>
      </c>
      <c r="AI1461" s="115">
        <f t="shared" si="4060"/>
        <v>0</v>
      </c>
      <c r="AJ1461" s="115">
        <f t="shared" si="4061"/>
        <v>0</v>
      </c>
      <c r="AK1461" s="115">
        <f t="shared" si="4224"/>
        <v>0</v>
      </c>
      <c r="AL1461" s="115">
        <f t="shared" si="4062"/>
        <v>0</v>
      </c>
      <c r="AM1461" s="115">
        <f t="shared" si="4225"/>
        <v>0</v>
      </c>
      <c r="AN1461" s="115">
        <f t="shared" si="4063"/>
        <v>0</v>
      </c>
      <c r="AO1461" s="115">
        <f t="shared" si="4064"/>
        <v>0</v>
      </c>
      <c r="AP1461" s="115">
        <f t="shared" si="4065"/>
        <v>0</v>
      </c>
      <c r="AQ1461" s="115">
        <f t="shared" si="4066"/>
        <v>0</v>
      </c>
      <c r="AR1461" s="115">
        <f t="shared" si="4067"/>
        <v>0</v>
      </c>
      <c r="AS1461" s="115">
        <f t="shared" si="4068"/>
        <v>0</v>
      </c>
      <c r="AT1461" s="115">
        <f t="shared" si="4069"/>
        <v>0</v>
      </c>
      <c r="AU1461" s="115">
        <f t="shared" si="4070"/>
        <v>0</v>
      </c>
      <c r="AV1461" s="115">
        <f t="shared" si="4071"/>
        <v>0</v>
      </c>
      <c r="AW1461" s="115">
        <f t="shared" si="4072"/>
        <v>0</v>
      </c>
      <c r="AX1461" s="115">
        <f t="shared" si="4073"/>
        <v>0</v>
      </c>
      <c r="AY1461" s="115">
        <f t="shared" si="4074"/>
        <v>0</v>
      </c>
      <c r="AZ1461" s="115">
        <f t="shared" si="4075"/>
        <v>0</v>
      </c>
      <c r="BA1461" s="115">
        <f t="shared" si="4226"/>
        <v>0</v>
      </c>
      <c r="BB1461" s="115">
        <f t="shared" si="4076"/>
        <v>0</v>
      </c>
      <c r="BC1461" s="115">
        <f t="shared" si="4077"/>
        <v>0</v>
      </c>
      <c r="BD1461" s="115">
        <f t="shared" si="4078"/>
        <v>0</v>
      </c>
      <c r="BE1461" s="115">
        <f t="shared" si="4079"/>
        <v>0</v>
      </c>
      <c r="BF1461" s="115">
        <f t="shared" si="4080"/>
        <v>0</v>
      </c>
      <c r="BG1461" s="115">
        <f t="shared" si="4081"/>
        <v>0</v>
      </c>
      <c r="BH1461" s="115">
        <f t="shared" si="4082"/>
        <v>0</v>
      </c>
      <c r="BI1461" s="115">
        <f t="shared" si="4083"/>
        <v>0</v>
      </c>
      <c r="BJ1461" s="115">
        <f t="shared" si="4084"/>
        <v>0</v>
      </c>
      <c r="BK1461" s="115">
        <f t="shared" si="4085"/>
        <v>0</v>
      </c>
      <c r="BL1461" s="115">
        <f t="shared" si="4086"/>
        <v>0</v>
      </c>
      <c r="BM1461" s="115">
        <f t="shared" si="4087"/>
        <v>0</v>
      </c>
      <c r="BN1461" s="115">
        <f t="shared" si="4088"/>
        <v>0</v>
      </c>
      <c r="BO1461" s="115">
        <f t="shared" si="4089"/>
        <v>0</v>
      </c>
      <c r="BP1461" s="115">
        <f t="shared" si="4090"/>
        <v>0</v>
      </c>
      <c r="BQ1461" s="115">
        <f t="shared" si="4091"/>
        <v>0</v>
      </c>
      <c r="BR1461" s="115">
        <f t="shared" si="4092"/>
        <v>0</v>
      </c>
      <c r="BS1461" s="115">
        <f t="shared" si="4093"/>
        <v>0</v>
      </c>
      <c r="BT1461" s="115">
        <f t="shared" si="4094"/>
        <v>0</v>
      </c>
      <c r="BU1461" s="115">
        <f t="shared" si="4095"/>
        <v>0</v>
      </c>
      <c r="BV1461" s="115">
        <f t="shared" si="4227"/>
        <v>0</v>
      </c>
      <c r="BW1461" s="115">
        <f t="shared" si="4096"/>
        <v>0</v>
      </c>
      <c r="BX1461" s="115">
        <f t="shared" si="4097"/>
        <v>0</v>
      </c>
      <c r="BY1461" s="115">
        <f t="shared" si="4098"/>
        <v>0</v>
      </c>
      <c r="BZ1461" s="115">
        <v>0</v>
      </c>
      <c r="CA1461" s="115">
        <f>IFERROR(IF(OR($A1461=2,$A1461=3,$C1461=""),0,IF(E1461="",1,IF(ISERROR(VLOOKUP('Auto-Calculations'!E1461,LEA_ESA_Lookup,2,FALSE)),1,0))),"0*")</f>
        <v>0</v>
      </c>
      <c r="CB1461" s="115">
        <f t="shared" si="4099"/>
        <v>0</v>
      </c>
      <c r="CC1461" s="115">
        <f t="shared" si="4100"/>
        <v>0</v>
      </c>
      <c r="CD1461" s="115">
        <f t="shared" si="4101"/>
        <v>0</v>
      </c>
      <c r="CE1461" s="115">
        <f t="shared" si="4102"/>
        <v>0</v>
      </c>
      <c r="CF1461" s="115">
        <f t="shared" si="4103"/>
        <v>0</v>
      </c>
      <c r="CG1461" s="115">
        <f t="shared" si="4104"/>
        <v>0</v>
      </c>
      <c r="CH1461" s="119">
        <f t="shared" si="4105"/>
        <v>0</v>
      </c>
      <c r="CI1461" s="115">
        <f t="shared" si="4106"/>
        <v>0</v>
      </c>
      <c r="CJ1461" s="115">
        <f t="shared" si="4107"/>
        <v>0</v>
      </c>
      <c r="CK1461" s="115">
        <f t="shared" si="4108"/>
        <v>0</v>
      </c>
      <c r="CL1461" s="115">
        <f t="shared" si="4109"/>
        <v>0</v>
      </c>
      <c r="CM1461" s="115">
        <f t="shared" si="4110"/>
        <v>0</v>
      </c>
      <c r="CN1461" s="115">
        <f>IFERROR(IF(OR($A1461=2,$A1461=3,$C1461=""),0,IF('Auto-Calculations'!Z1461="M",1,0)),"0*")</f>
        <v>0</v>
      </c>
      <c r="CO1461" s="115">
        <f>IFERROR(IF(OR($A1461=2,$A1461=3,$C1461=""),0,IF('Auto-Calculations'!AE1461="M",1,0)),"0*")</f>
        <v>0</v>
      </c>
      <c r="CP1461" s="115">
        <f>IFERROR(IF(OR($A1461=2,$A1461=3,$C1461=""),0,IF('Auto-Calculations'!V1461="M",1,0)),"0*")</f>
        <v>0</v>
      </c>
      <c r="CQ1461" s="115">
        <f>IFERROR(IF(OR($A1461=2,$A1461=3,$C1461=""),0,IF('Auto-Calculations'!W1461="M",1,0)),"0*")</f>
        <v>0</v>
      </c>
      <c r="CR1461" s="115">
        <f>IFERROR(IF(OR($A1461=2,$A1461=3,$C1461=""),0,IF('Auto-Calculations'!X1461="M",1,0)),"0*")</f>
        <v>0</v>
      </c>
      <c r="CS1461" s="115">
        <f>IFERROR(IF(OR($A1461=2,$A1461=3,$C1461=""),0,IF('Auto-Calculations'!Y1461="M",1,0)),"0*")</f>
        <v>0</v>
      </c>
      <c r="CT1461" s="115">
        <f t="shared" si="4111"/>
        <v>0</v>
      </c>
      <c r="CU1461" s="115">
        <f t="shared" si="4112"/>
        <v>0</v>
      </c>
      <c r="CV1461" s="115">
        <f t="shared" si="4113"/>
        <v>0</v>
      </c>
      <c r="CW1461" s="115">
        <f t="shared" si="4114"/>
        <v>0</v>
      </c>
      <c r="CX1461" s="115">
        <f t="shared" si="4115"/>
        <v>0</v>
      </c>
      <c r="CY1461" s="111">
        <f t="shared" si="4116"/>
        <v>0</v>
      </c>
      <c r="CZ1461" s="111">
        <f t="shared" si="4117"/>
        <v>0</v>
      </c>
      <c r="DA1461" s="111">
        <f t="shared" si="4118"/>
        <v>0</v>
      </c>
      <c r="DB1461" s="115">
        <f t="shared" si="4228"/>
        <v>0</v>
      </c>
      <c r="DC1461" s="111">
        <f t="shared" si="4229"/>
        <v>0</v>
      </c>
      <c r="DD1461" s="115">
        <f t="shared" si="4230"/>
        <v>0</v>
      </c>
      <c r="DE1461" s="115">
        <f t="shared" si="4231"/>
        <v>0</v>
      </c>
      <c r="DF1461" s="115">
        <f>IFERROR(IF(OR($A1461=3),0,IF('Auto-Calculations'!Q1461="NA",1,0)),"0*")</f>
        <v>0</v>
      </c>
      <c r="DG1461" s="111"/>
      <c r="DH1461" s="111"/>
      <c r="DI1461" s="111"/>
      <c r="DJ1461" s="111"/>
      <c r="DK1461" s="111"/>
      <c r="DL1461" s="111"/>
      <c r="DM1461" s="111"/>
      <c r="DN1461" s="111"/>
      <c r="DO1461" s="111"/>
      <c r="DP1461" s="111"/>
      <c r="DQ1461" s="120" t="str">
        <f t="shared" si="4232"/>
        <v>0000000000000000000000000000000000000</v>
      </c>
      <c r="DR1461" s="111" t="str">
        <f t="shared" si="4119"/>
        <v>No Error</v>
      </c>
      <c r="DS1461" s="111" t="str">
        <f t="shared" si="4120"/>
        <v>No Error</v>
      </c>
      <c r="DT1461" s="111" t="str">
        <f t="shared" si="4121"/>
        <v>No Error</v>
      </c>
      <c r="DU1461" s="111" t="str">
        <f t="shared" si="4122"/>
        <v>No Error</v>
      </c>
      <c r="DV1461" s="111" t="str">
        <f t="shared" si="4123"/>
        <v>No Error</v>
      </c>
      <c r="DW1461" s="111" t="str">
        <f t="shared" si="4124"/>
        <v>No Error</v>
      </c>
      <c r="DX1461" s="111" t="str">
        <f t="shared" si="4125"/>
        <v>No Error</v>
      </c>
      <c r="DY1461" s="111" t="str">
        <f t="shared" si="4126"/>
        <v>No Error</v>
      </c>
      <c r="DZ1461" s="111" t="str">
        <f t="shared" si="4127"/>
        <v>No Error</v>
      </c>
      <c r="EA1461" s="111" t="str">
        <f t="shared" si="4128"/>
        <v>No Error</v>
      </c>
      <c r="EB1461" s="111" t="str">
        <f t="shared" si="4129"/>
        <v>No Error</v>
      </c>
      <c r="EC1461" s="111" t="str">
        <f t="shared" si="4130"/>
        <v>No Error</v>
      </c>
      <c r="ED1461" s="111" t="str">
        <f t="shared" si="4131"/>
        <v>No Error</v>
      </c>
      <c r="EE1461" s="111" t="str">
        <f t="shared" si="4132"/>
        <v>No Error</v>
      </c>
      <c r="EF1461" s="111" t="str">
        <f t="shared" si="4133"/>
        <v>No Error</v>
      </c>
      <c r="EG1461" s="111" t="str">
        <f t="shared" si="4134"/>
        <v>No Error</v>
      </c>
      <c r="EH1461" s="111" t="str">
        <f t="shared" si="4135"/>
        <v>No Error</v>
      </c>
      <c r="EI1461" s="111" t="str">
        <f t="shared" si="4136"/>
        <v>No Error</v>
      </c>
      <c r="EJ1461" s="111" t="str">
        <f t="shared" si="4137"/>
        <v>No Error</v>
      </c>
      <c r="EK1461" s="111" t="str">
        <f t="shared" si="4138"/>
        <v>No Error</v>
      </c>
      <c r="EL1461" s="111" t="str">
        <f t="shared" si="4139"/>
        <v>No Error</v>
      </c>
      <c r="EM1461" s="111" t="str">
        <f t="shared" si="4140"/>
        <v>No Error</v>
      </c>
      <c r="EN1461" s="111" t="str">
        <f t="shared" si="4141"/>
        <v>No Error</v>
      </c>
      <c r="EO1461" s="111" t="str">
        <f t="shared" si="4142"/>
        <v>No Error</v>
      </c>
      <c r="EP1461" s="111" t="str">
        <f t="shared" si="4143"/>
        <v>No Error</v>
      </c>
      <c r="EQ1461" s="111" t="str">
        <f t="shared" si="4144"/>
        <v>No Error</v>
      </c>
      <c r="ER1461" s="111" t="str">
        <f t="shared" si="4145"/>
        <v>No Error</v>
      </c>
      <c r="ES1461" s="111" t="str">
        <f t="shared" si="4146"/>
        <v>No Error</v>
      </c>
      <c r="ET1461" s="111" t="str">
        <f t="shared" si="4147"/>
        <v>No Error</v>
      </c>
      <c r="EU1461" s="111" t="str">
        <f t="shared" si="4148"/>
        <v>No Error</v>
      </c>
      <c r="EV1461" s="111" t="str">
        <f t="shared" si="4149"/>
        <v>No Error</v>
      </c>
      <c r="EW1461" s="111" t="str">
        <f t="shared" si="4150"/>
        <v>No Error</v>
      </c>
      <c r="EX1461" s="111" t="str">
        <f t="shared" si="4151"/>
        <v>No Error</v>
      </c>
      <c r="EY1461" s="111" t="str">
        <f t="shared" si="4152"/>
        <v>No Error</v>
      </c>
      <c r="EZ1461" s="111" t="str">
        <f t="shared" si="4153"/>
        <v>No Error</v>
      </c>
      <c r="FA1461" s="111" t="str">
        <f t="shared" si="4154"/>
        <v>No Error</v>
      </c>
      <c r="FB1461" s="111" t="str">
        <f t="shared" si="4155"/>
        <v>No Error</v>
      </c>
      <c r="FC1461" s="111" t="str">
        <f t="shared" si="4156"/>
        <v>No Error</v>
      </c>
      <c r="FD1461" s="111" t="str">
        <f t="shared" si="4157"/>
        <v>No Error</v>
      </c>
      <c r="FE1461" s="111" t="str">
        <f t="shared" si="4158"/>
        <v>No Error</v>
      </c>
      <c r="FF1461" s="111" t="str">
        <f t="shared" si="4159"/>
        <v>No Error</v>
      </c>
      <c r="FG1461" s="111" t="str">
        <f t="shared" si="4160"/>
        <v>No Error</v>
      </c>
      <c r="FH1461" s="111" t="str">
        <f t="shared" si="4161"/>
        <v>No Error</v>
      </c>
      <c r="FI1461" s="111" t="str">
        <f t="shared" si="4162"/>
        <v>No Error</v>
      </c>
      <c r="FJ1461" s="111" t="str">
        <f t="shared" si="4163"/>
        <v>No Error</v>
      </c>
      <c r="FK1461" s="111" t="str">
        <f t="shared" si="4164"/>
        <v>No Error</v>
      </c>
      <c r="FL1461" s="111" t="str">
        <f t="shared" si="4165"/>
        <v>No Error</v>
      </c>
      <c r="FM1461" s="111" t="str">
        <f t="shared" si="4166"/>
        <v>No Error</v>
      </c>
      <c r="FN1461" s="111" t="str">
        <f t="shared" si="4167"/>
        <v>No Error</v>
      </c>
      <c r="FO1461" s="111" t="str">
        <f t="shared" si="4168"/>
        <v>No Error</v>
      </c>
      <c r="FP1461" s="111" t="str">
        <f t="shared" si="4169"/>
        <v>No Error</v>
      </c>
      <c r="FQ1461" s="111" t="str">
        <f t="shared" si="4170"/>
        <v>No Error</v>
      </c>
      <c r="FR1461" s="111" t="str">
        <f t="shared" si="4171"/>
        <v>No Error</v>
      </c>
      <c r="FS1461" s="111" t="str">
        <f t="shared" si="4172"/>
        <v>No Error</v>
      </c>
      <c r="FT1461" s="111" t="str">
        <f t="shared" si="4173"/>
        <v>No Error</v>
      </c>
      <c r="FU1461" s="111" t="str">
        <f t="shared" si="4174"/>
        <v>No Error</v>
      </c>
      <c r="FV1461" s="111" t="str">
        <f t="shared" si="4175"/>
        <v>No Error</v>
      </c>
      <c r="FW1461" s="111" t="str">
        <f t="shared" si="4176"/>
        <v>No Error</v>
      </c>
      <c r="FX1461" s="111" t="str">
        <f t="shared" si="4177"/>
        <v>No Error</v>
      </c>
      <c r="FY1461" s="111" t="str">
        <f t="shared" si="4178"/>
        <v>No Error</v>
      </c>
      <c r="FZ1461" s="111" t="str">
        <f t="shared" si="4179"/>
        <v>No Error</v>
      </c>
      <c r="GA1461" s="111" t="str">
        <f t="shared" si="4180"/>
        <v>No Error</v>
      </c>
      <c r="GB1461" s="111" t="str">
        <f t="shared" si="4181"/>
        <v>No Error</v>
      </c>
      <c r="GC1461" s="111" t="str">
        <f t="shared" si="4182"/>
        <v>No Error</v>
      </c>
      <c r="GD1461" s="111" t="str">
        <f t="shared" si="4183"/>
        <v>No Error</v>
      </c>
      <c r="GE1461" s="111" t="str">
        <f t="shared" si="4184"/>
        <v>No Error</v>
      </c>
      <c r="GF1461" s="111" t="str">
        <f t="shared" si="4185"/>
        <v>No Error</v>
      </c>
      <c r="GG1461" s="111" t="str">
        <f t="shared" si="4186"/>
        <v>No Error</v>
      </c>
      <c r="GH1461" s="111" t="str">
        <f t="shared" si="4187"/>
        <v>No Error</v>
      </c>
      <c r="GI1461" s="111" t="str">
        <f t="shared" si="4188"/>
        <v>No Error</v>
      </c>
      <c r="GJ1461" s="111" t="str">
        <f t="shared" si="4189"/>
        <v>No Error</v>
      </c>
      <c r="GK1461" s="111" t="str">
        <f t="shared" si="4190"/>
        <v>No Error</v>
      </c>
      <c r="GL1461" s="111" t="str">
        <f t="shared" si="4191"/>
        <v>No Error</v>
      </c>
      <c r="GM1461" s="111" t="str">
        <f t="shared" si="4192"/>
        <v>No Error</v>
      </c>
      <c r="GN1461" s="111" t="str">
        <f t="shared" si="4193"/>
        <v>No Error</v>
      </c>
      <c r="GO1461" s="111" t="str">
        <f t="shared" si="4194"/>
        <v>No Error</v>
      </c>
      <c r="GP1461" s="111" t="str">
        <f t="shared" si="4194"/>
        <v>No Error</v>
      </c>
      <c r="GQ1461" s="111">
        <f t="shared" si="4195"/>
        <v>0</v>
      </c>
      <c r="GR1461" s="111">
        <f t="shared" si="4196"/>
        <v>0</v>
      </c>
      <c r="GS1461" s="111" t="str">
        <f t="shared" si="4197"/>
        <v/>
      </c>
      <c r="GT1461" s="111">
        <f t="shared" si="4198"/>
        <v>0</v>
      </c>
      <c r="GU1461" s="111">
        <f t="shared" si="4199"/>
        <v>0</v>
      </c>
      <c r="GV1461" s="111">
        <f t="shared" si="4233"/>
        <v>0</v>
      </c>
      <c r="GW1461" s="121" t="str">
        <f>IF(OR($A1461=2,$A1461=3),"",'SEA Detail'!CB1523)</f>
        <v>.</v>
      </c>
      <c r="GX1461" s="111">
        <f t="shared" si="4234"/>
        <v>0</v>
      </c>
      <c r="GY1461" s="111">
        <f t="shared" si="4235"/>
        <v>0</v>
      </c>
      <c r="GZ1461" s="111">
        <f t="shared" si="4236"/>
        <v>0</v>
      </c>
      <c r="HA1461" s="111">
        <f t="shared" si="4237"/>
        <v>0</v>
      </c>
      <c r="HB1461" s="111">
        <f t="shared" si="4200"/>
        <v>0</v>
      </c>
      <c r="HC1461" s="111">
        <f t="shared" si="4201"/>
        <v>0</v>
      </c>
      <c r="HD1461" s="111">
        <f t="shared" si="4202"/>
        <v>0</v>
      </c>
      <c r="HE1461" s="111">
        <f t="shared" si="4203"/>
        <v>0</v>
      </c>
      <c r="HF1461" s="111">
        <f t="shared" si="4204"/>
        <v>0</v>
      </c>
      <c r="HG1461" s="111">
        <f t="shared" si="4205"/>
        <v>0</v>
      </c>
      <c r="HH1461" s="111">
        <f t="shared" si="4206"/>
        <v>0</v>
      </c>
      <c r="HI1461" s="111">
        <f t="shared" si="4207"/>
        <v>0</v>
      </c>
      <c r="HJ1461" s="111">
        <f t="shared" si="4208"/>
        <v>0</v>
      </c>
      <c r="HK1461" s="111">
        <f t="shared" si="4209"/>
        <v>0</v>
      </c>
      <c r="HL1461" s="111">
        <f t="shared" si="4210"/>
        <v>0</v>
      </c>
      <c r="HM1461" s="111">
        <f t="shared" si="4211"/>
        <v>0</v>
      </c>
      <c r="HN1461" s="111">
        <f t="shared" si="4212"/>
        <v>0</v>
      </c>
      <c r="HO1461" s="111">
        <f t="shared" si="4213"/>
        <v>0</v>
      </c>
      <c r="HP1461" s="111">
        <f t="shared" si="4214"/>
        <v>0</v>
      </c>
      <c r="HQ1461" s="111">
        <f t="shared" si="4215"/>
        <v>0</v>
      </c>
      <c r="HR1461" s="111">
        <f t="shared" si="4216"/>
        <v>0</v>
      </c>
      <c r="HS1461" s="111">
        <f t="shared" si="4217"/>
        <v>0</v>
      </c>
      <c r="HT1461" s="111">
        <f t="shared" si="4218"/>
        <v>0</v>
      </c>
      <c r="HU1461" s="111">
        <f t="shared" si="4219"/>
        <v>0</v>
      </c>
      <c r="HV1461" s="111">
        <f t="shared" si="4220"/>
        <v>0</v>
      </c>
      <c r="HW1461" s="111">
        <f t="shared" si="4221"/>
        <v>0</v>
      </c>
      <c r="HX1461" s="111">
        <f t="shared" si="4222"/>
        <v>0</v>
      </c>
      <c r="HY1461" s="111">
        <f>IF(AND(OR($A1461=2,$E1461=""),NOT(ISBLANK('Base Data'!I1462))),1,IF(OR($A1461=2,$C1461="",$E1461=""),0,1))</f>
        <v>0</v>
      </c>
      <c r="HZ1461" s="111"/>
      <c r="IA1461" s="111"/>
      <c r="IB1461" s="111"/>
      <c r="IC1461" s="111">
        <f>IF('Base Data'!C1462="",0,IF('Base Data'!D1462="",1,0))</f>
        <v>0</v>
      </c>
    </row>
    <row r="1462" spans="1:237" x14ac:dyDescent="0.25">
      <c r="A1462" s="116" t="str">
        <f>IF(NOT(ISBLANK('Base Data'!A1463)),'Base Data'!A1463,"")</f>
        <v/>
      </c>
      <c r="B1462" s="116" t="str">
        <f>IF(NOT(ISBLANK('Base Data'!B1463)),'Base Data'!B1463,"")</f>
        <v/>
      </c>
      <c r="C1462" s="125" t="str">
        <f>IF(NOT(ISBLANK('Base Data'!C1463)),'Base Data'!C1463,"")</f>
        <v/>
      </c>
      <c r="D1462" s="125" t="str">
        <f>IF(NOT(ISBLANK('Base Data'!D1463)),'Base Data'!D1463,"")</f>
        <v/>
      </c>
      <c r="E1462" s="116" t="str">
        <f>IF(NOT(ISBLANK('Base Data'!E1463)),'Base Data'!E1463,"")</f>
        <v/>
      </c>
      <c r="F1462" s="117" t="str">
        <f>IF(NOT(ISBLANK('Base Data'!F1463)),'Base Data'!F1463,"")</f>
        <v/>
      </c>
      <c r="G1462" s="117" t="str">
        <f>IF(NOT(ISBLANK('Base Data'!G1463)),'Base Data'!G1463,"")</f>
        <v/>
      </c>
      <c r="H1462" s="188">
        <f t="shared" si="4054"/>
        <v>0</v>
      </c>
      <c r="I1462" s="117" t="str">
        <f>IF(NOT(ISBLANK('Base Data'!H1463)),'Base Data'!H1463,"")</f>
        <v/>
      </c>
      <c r="J1462" s="188">
        <f>IF(AND(ISNUMBER(I1462),ISNUMBER(#REF!)),I1462-#REF!,IF(AND(NOT(ISNUMBER(I1462)),NOT(ISNUMBER(#REF!))),0,IF(NOT(ISNUMBER(I1462)),-#REF!,IF(NOT(ISNUMBER(#REF!)),I1462,0))))</f>
        <v>0</v>
      </c>
      <c r="K1462" s="188">
        <f t="shared" si="4055"/>
        <v>0</v>
      </c>
      <c r="L1462" s="188">
        <f t="shared" si="4223"/>
        <v>0</v>
      </c>
      <c r="M1462" s="116" t="str">
        <f>IF(NOT(ISBLANK('Base Data'!I1463)),'Base Data'!I1463,"")</f>
        <v/>
      </c>
      <c r="N1462" s="116" t="str">
        <f>IF(NOT(ISBLANK('Base Data'!J1463)),'Base Data'!J1463,"")</f>
        <v/>
      </c>
      <c r="O1462" s="117" t="str">
        <f>IF(NOT(ISBLANK('Base Data'!K1463)),'Base Data'!K1463,"")</f>
        <v/>
      </c>
      <c r="P1462" s="191">
        <f t="shared" si="4056"/>
        <v>0</v>
      </c>
      <c r="Q1462" s="116" t="str">
        <f>IF(NOT(ISBLANK('Base Data'!L1463)),'Base Data'!L1463,"")</f>
        <v/>
      </c>
      <c r="R1462" s="116" t="str">
        <f>IF(NOT(ISBLANK('Base Data'!M1463)),'Base Data'!M1463,"")</f>
        <v/>
      </c>
      <c r="S1462" s="116" t="str">
        <f>IF(NOT(ISBLANK('Base Data'!N1463)),'Base Data'!N1463,"")</f>
        <v/>
      </c>
      <c r="T1462" s="117" t="str">
        <f>IF(NOT(ISBLANK('Base Data'!O1463)),'Base Data'!O1463,"")</f>
        <v/>
      </c>
      <c r="U1462" s="116" t="str">
        <f>IF(NOT(ISBLANK('Base Data'!P1463)),'Base Data'!P1463,"")</f>
        <v/>
      </c>
      <c r="V1462" s="116" t="str">
        <f>IF(NOT(ISBLANK('Base Data'!Q1463)),'Base Data'!Q1463,"")</f>
        <v/>
      </c>
      <c r="W1462" s="116" t="str">
        <f>IF(NOT(ISBLANK('Base Data'!R1463)),'Base Data'!R1463,"")</f>
        <v/>
      </c>
      <c r="X1462" s="116" t="str">
        <f>IF(NOT(ISBLANK('Base Data'!S1463)),'Base Data'!S1463,"")</f>
        <v/>
      </c>
      <c r="Y1462" s="116" t="str">
        <f>IF(NOT(ISBLANK('Base Data'!T1463)),'Base Data'!T1463,"")</f>
        <v/>
      </c>
      <c r="Z1462" s="117" t="str">
        <f>IF(NOT(ISBLANK('Base Data'!U1463)),'Base Data'!U1463,"")</f>
        <v/>
      </c>
      <c r="AA1462" s="191">
        <f t="shared" si="4057"/>
        <v>0</v>
      </c>
      <c r="AB1462" s="116" t="str">
        <f>IF(NOT(ISBLANK('Base Data'!V1463)),'Base Data'!V1463,"")</f>
        <v/>
      </c>
      <c r="AC1462" s="117" t="str">
        <f>IF(NOT(ISBLANK('Base Data'!W1463)),'Base Data'!W1463,"")</f>
        <v/>
      </c>
      <c r="AD1462" s="191">
        <f t="shared" si="4058"/>
        <v>0</v>
      </c>
      <c r="AE1462" s="118" t="str">
        <f>IF(NOT(ISBLANK('Base Data'!X1463)),'Base Data'!X1463,"")</f>
        <v/>
      </c>
      <c r="AF1462" s="118" t="str">
        <f>IF(NOT(ISBLANK('Base Data'!Y1463)),'Base Data'!Y1463,"")</f>
        <v/>
      </c>
      <c r="AG1462" s="121" t="str">
        <f>IF(OR($A1462=2),"",'SEA Detail'!CB1524)</f>
        <v>.</v>
      </c>
      <c r="AH1462" s="115">
        <f t="shared" si="4059"/>
        <v>0</v>
      </c>
      <c r="AI1462" s="115">
        <f t="shared" si="4060"/>
        <v>0</v>
      </c>
      <c r="AJ1462" s="115">
        <f t="shared" si="4061"/>
        <v>0</v>
      </c>
      <c r="AK1462" s="115">
        <f t="shared" si="4224"/>
        <v>0</v>
      </c>
      <c r="AL1462" s="115">
        <f t="shared" si="4062"/>
        <v>0</v>
      </c>
      <c r="AM1462" s="115">
        <f t="shared" si="4225"/>
        <v>0</v>
      </c>
      <c r="AN1462" s="115">
        <f t="shared" si="4063"/>
        <v>0</v>
      </c>
      <c r="AO1462" s="115">
        <f t="shared" si="4064"/>
        <v>0</v>
      </c>
      <c r="AP1462" s="115">
        <f t="shared" si="4065"/>
        <v>0</v>
      </c>
      <c r="AQ1462" s="115">
        <f t="shared" si="4066"/>
        <v>0</v>
      </c>
      <c r="AR1462" s="115">
        <f t="shared" si="4067"/>
        <v>0</v>
      </c>
      <c r="AS1462" s="115">
        <f t="shared" si="4068"/>
        <v>0</v>
      </c>
      <c r="AT1462" s="115">
        <f t="shared" si="4069"/>
        <v>0</v>
      </c>
      <c r="AU1462" s="115">
        <f t="shared" si="4070"/>
        <v>0</v>
      </c>
      <c r="AV1462" s="115">
        <f t="shared" si="4071"/>
        <v>0</v>
      </c>
      <c r="AW1462" s="115">
        <f t="shared" si="4072"/>
        <v>0</v>
      </c>
      <c r="AX1462" s="115">
        <f t="shared" si="4073"/>
        <v>0</v>
      </c>
      <c r="AY1462" s="115">
        <f t="shared" si="4074"/>
        <v>0</v>
      </c>
      <c r="AZ1462" s="115">
        <f t="shared" si="4075"/>
        <v>0</v>
      </c>
      <c r="BA1462" s="115">
        <f t="shared" si="4226"/>
        <v>0</v>
      </c>
      <c r="BB1462" s="115">
        <f t="shared" si="4076"/>
        <v>0</v>
      </c>
      <c r="BC1462" s="115">
        <f t="shared" si="4077"/>
        <v>0</v>
      </c>
      <c r="BD1462" s="115">
        <f t="shared" si="4078"/>
        <v>0</v>
      </c>
      <c r="BE1462" s="115">
        <f t="shared" si="4079"/>
        <v>0</v>
      </c>
      <c r="BF1462" s="115">
        <f t="shared" si="4080"/>
        <v>0</v>
      </c>
      <c r="BG1462" s="115">
        <f t="shared" si="4081"/>
        <v>0</v>
      </c>
      <c r="BH1462" s="115">
        <f t="shared" si="4082"/>
        <v>0</v>
      </c>
      <c r="BI1462" s="115">
        <f t="shared" si="4083"/>
        <v>0</v>
      </c>
      <c r="BJ1462" s="115">
        <f t="shared" si="4084"/>
        <v>0</v>
      </c>
      <c r="BK1462" s="115">
        <f t="shared" si="4085"/>
        <v>0</v>
      </c>
      <c r="BL1462" s="115">
        <f t="shared" si="4086"/>
        <v>0</v>
      </c>
      <c r="BM1462" s="115">
        <f t="shared" si="4087"/>
        <v>0</v>
      </c>
      <c r="BN1462" s="115">
        <f t="shared" si="4088"/>
        <v>0</v>
      </c>
      <c r="BO1462" s="115">
        <f t="shared" si="4089"/>
        <v>0</v>
      </c>
      <c r="BP1462" s="115">
        <f t="shared" si="4090"/>
        <v>0</v>
      </c>
      <c r="BQ1462" s="115">
        <f t="shared" si="4091"/>
        <v>0</v>
      </c>
      <c r="BR1462" s="115">
        <f t="shared" si="4092"/>
        <v>0</v>
      </c>
      <c r="BS1462" s="115">
        <f t="shared" si="4093"/>
        <v>0</v>
      </c>
      <c r="BT1462" s="115">
        <f t="shared" si="4094"/>
        <v>0</v>
      </c>
      <c r="BU1462" s="115">
        <f t="shared" si="4095"/>
        <v>0</v>
      </c>
      <c r="BV1462" s="115">
        <f t="shared" si="4227"/>
        <v>0</v>
      </c>
      <c r="BW1462" s="115">
        <f t="shared" si="4096"/>
        <v>0</v>
      </c>
      <c r="BX1462" s="115">
        <f t="shared" si="4097"/>
        <v>0</v>
      </c>
      <c r="BY1462" s="115">
        <f t="shared" si="4098"/>
        <v>0</v>
      </c>
      <c r="BZ1462" s="115">
        <v>0</v>
      </c>
      <c r="CA1462" s="115">
        <f>IFERROR(IF(OR($A1462=2,$A1462=3,$C1462=""),0,IF(E1462="",1,IF(ISERROR(VLOOKUP('Auto-Calculations'!E1462,LEA_ESA_Lookup,2,FALSE)),1,0))),"0*")</f>
        <v>0</v>
      </c>
      <c r="CB1462" s="115">
        <f t="shared" si="4099"/>
        <v>0</v>
      </c>
      <c r="CC1462" s="115">
        <f t="shared" si="4100"/>
        <v>0</v>
      </c>
      <c r="CD1462" s="115">
        <f t="shared" si="4101"/>
        <v>0</v>
      </c>
      <c r="CE1462" s="115">
        <f t="shared" si="4102"/>
        <v>0</v>
      </c>
      <c r="CF1462" s="115">
        <f t="shared" si="4103"/>
        <v>0</v>
      </c>
      <c r="CG1462" s="115">
        <f t="shared" si="4104"/>
        <v>0</v>
      </c>
      <c r="CH1462" s="119">
        <f t="shared" si="4105"/>
        <v>0</v>
      </c>
      <c r="CI1462" s="115">
        <f t="shared" si="4106"/>
        <v>0</v>
      </c>
      <c r="CJ1462" s="115">
        <f t="shared" si="4107"/>
        <v>0</v>
      </c>
      <c r="CK1462" s="115">
        <f t="shared" si="4108"/>
        <v>0</v>
      </c>
      <c r="CL1462" s="115">
        <f t="shared" si="4109"/>
        <v>0</v>
      </c>
      <c r="CM1462" s="115">
        <f t="shared" si="4110"/>
        <v>0</v>
      </c>
      <c r="CN1462" s="115">
        <f>IFERROR(IF(OR($A1462=2,$A1462=3,$C1462=""),0,IF('Auto-Calculations'!Z1462="M",1,0)),"0*")</f>
        <v>0</v>
      </c>
      <c r="CO1462" s="115">
        <f>IFERROR(IF(OR($A1462=2,$A1462=3,$C1462=""),0,IF('Auto-Calculations'!AE1462="M",1,0)),"0*")</f>
        <v>0</v>
      </c>
      <c r="CP1462" s="115">
        <f>IFERROR(IF(OR($A1462=2,$A1462=3,$C1462=""),0,IF('Auto-Calculations'!V1462="M",1,0)),"0*")</f>
        <v>0</v>
      </c>
      <c r="CQ1462" s="115">
        <f>IFERROR(IF(OR($A1462=2,$A1462=3,$C1462=""),0,IF('Auto-Calculations'!W1462="M",1,0)),"0*")</f>
        <v>0</v>
      </c>
      <c r="CR1462" s="115">
        <f>IFERROR(IF(OR($A1462=2,$A1462=3,$C1462=""),0,IF('Auto-Calculations'!X1462="M",1,0)),"0*")</f>
        <v>0</v>
      </c>
      <c r="CS1462" s="115">
        <f>IFERROR(IF(OR($A1462=2,$A1462=3,$C1462=""),0,IF('Auto-Calculations'!Y1462="M",1,0)),"0*")</f>
        <v>0</v>
      </c>
      <c r="CT1462" s="115">
        <f t="shared" si="4111"/>
        <v>0</v>
      </c>
      <c r="CU1462" s="115">
        <f t="shared" si="4112"/>
        <v>0</v>
      </c>
      <c r="CV1462" s="115">
        <f t="shared" si="4113"/>
        <v>0</v>
      </c>
      <c r="CW1462" s="115">
        <f t="shared" si="4114"/>
        <v>0</v>
      </c>
      <c r="CX1462" s="115">
        <f t="shared" si="4115"/>
        <v>0</v>
      </c>
      <c r="CY1462" s="111">
        <f t="shared" si="4116"/>
        <v>0</v>
      </c>
      <c r="CZ1462" s="111">
        <f t="shared" si="4117"/>
        <v>0</v>
      </c>
      <c r="DA1462" s="111">
        <f t="shared" si="4118"/>
        <v>0</v>
      </c>
      <c r="DB1462" s="115">
        <f t="shared" si="4228"/>
        <v>0</v>
      </c>
      <c r="DC1462" s="111">
        <f t="shared" si="4229"/>
        <v>0</v>
      </c>
      <c r="DD1462" s="115">
        <f t="shared" si="4230"/>
        <v>0</v>
      </c>
      <c r="DE1462" s="115">
        <f t="shared" si="4231"/>
        <v>0</v>
      </c>
      <c r="DF1462" s="115">
        <f>IFERROR(IF(OR($A1462=3),0,IF('Auto-Calculations'!Q1462="NA",1,0)),"0*")</f>
        <v>0</v>
      </c>
      <c r="DG1462" s="111"/>
      <c r="DH1462" s="111"/>
      <c r="DI1462" s="111"/>
      <c r="DJ1462" s="111"/>
      <c r="DK1462" s="111"/>
      <c r="DL1462" s="111"/>
      <c r="DM1462" s="111"/>
      <c r="DN1462" s="111"/>
      <c r="DO1462" s="111"/>
      <c r="DP1462" s="111"/>
      <c r="DQ1462" s="120" t="str">
        <f t="shared" si="4232"/>
        <v>0000000000000000000000000000000000000</v>
      </c>
      <c r="DR1462" s="111" t="str">
        <f t="shared" si="4119"/>
        <v>No Error</v>
      </c>
      <c r="DS1462" s="111" t="str">
        <f t="shared" si="4120"/>
        <v>No Error</v>
      </c>
      <c r="DT1462" s="111" t="str">
        <f t="shared" si="4121"/>
        <v>No Error</v>
      </c>
      <c r="DU1462" s="111" t="str">
        <f t="shared" si="4122"/>
        <v>No Error</v>
      </c>
      <c r="DV1462" s="111" t="str">
        <f t="shared" si="4123"/>
        <v>No Error</v>
      </c>
      <c r="DW1462" s="111" t="str">
        <f t="shared" si="4124"/>
        <v>No Error</v>
      </c>
      <c r="DX1462" s="111" t="str">
        <f t="shared" si="4125"/>
        <v>No Error</v>
      </c>
      <c r="DY1462" s="111" t="str">
        <f t="shared" si="4126"/>
        <v>No Error</v>
      </c>
      <c r="DZ1462" s="111" t="str">
        <f t="shared" si="4127"/>
        <v>No Error</v>
      </c>
      <c r="EA1462" s="111" t="str">
        <f t="shared" si="4128"/>
        <v>No Error</v>
      </c>
      <c r="EB1462" s="111" t="str">
        <f t="shared" si="4129"/>
        <v>No Error</v>
      </c>
      <c r="EC1462" s="111" t="str">
        <f t="shared" si="4130"/>
        <v>No Error</v>
      </c>
      <c r="ED1462" s="111" t="str">
        <f t="shared" si="4131"/>
        <v>No Error</v>
      </c>
      <c r="EE1462" s="111" t="str">
        <f t="shared" si="4132"/>
        <v>No Error</v>
      </c>
      <c r="EF1462" s="111" t="str">
        <f t="shared" si="4133"/>
        <v>No Error</v>
      </c>
      <c r="EG1462" s="111" t="str">
        <f t="shared" si="4134"/>
        <v>No Error</v>
      </c>
      <c r="EH1462" s="111" t="str">
        <f t="shared" si="4135"/>
        <v>No Error</v>
      </c>
      <c r="EI1462" s="111" t="str">
        <f t="shared" si="4136"/>
        <v>No Error</v>
      </c>
      <c r="EJ1462" s="111" t="str">
        <f t="shared" si="4137"/>
        <v>No Error</v>
      </c>
      <c r="EK1462" s="111" t="str">
        <f t="shared" si="4138"/>
        <v>No Error</v>
      </c>
      <c r="EL1462" s="111" t="str">
        <f t="shared" si="4139"/>
        <v>No Error</v>
      </c>
      <c r="EM1462" s="111" t="str">
        <f t="shared" si="4140"/>
        <v>No Error</v>
      </c>
      <c r="EN1462" s="111" t="str">
        <f t="shared" si="4141"/>
        <v>No Error</v>
      </c>
      <c r="EO1462" s="111" t="str">
        <f t="shared" si="4142"/>
        <v>No Error</v>
      </c>
      <c r="EP1462" s="111" t="str">
        <f t="shared" si="4143"/>
        <v>No Error</v>
      </c>
      <c r="EQ1462" s="111" t="str">
        <f t="shared" si="4144"/>
        <v>No Error</v>
      </c>
      <c r="ER1462" s="111" t="str">
        <f t="shared" si="4145"/>
        <v>No Error</v>
      </c>
      <c r="ES1462" s="111" t="str">
        <f t="shared" si="4146"/>
        <v>No Error</v>
      </c>
      <c r="ET1462" s="111" t="str">
        <f t="shared" si="4147"/>
        <v>No Error</v>
      </c>
      <c r="EU1462" s="111" t="str">
        <f t="shared" si="4148"/>
        <v>No Error</v>
      </c>
      <c r="EV1462" s="111" t="str">
        <f t="shared" si="4149"/>
        <v>No Error</v>
      </c>
      <c r="EW1462" s="111" t="str">
        <f t="shared" si="4150"/>
        <v>No Error</v>
      </c>
      <c r="EX1462" s="111" t="str">
        <f t="shared" si="4151"/>
        <v>No Error</v>
      </c>
      <c r="EY1462" s="111" t="str">
        <f t="shared" si="4152"/>
        <v>No Error</v>
      </c>
      <c r="EZ1462" s="111" t="str">
        <f t="shared" si="4153"/>
        <v>No Error</v>
      </c>
      <c r="FA1462" s="111" t="str">
        <f t="shared" si="4154"/>
        <v>No Error</v>
      </c>
      <c r="FB1462" s="111" t="str">
        <f t="shared" si="4155"/>
        <v>No Error</v>
      </c>
      <c r="FC1462" s="111" t="str">
        <f t="shared" si="4156"/>
        <v>No Error</v>
      </c>
      <c r="FD1462" s="111" t="str">
        <f t="shared" si="4157"/>
        <v>No Error</v>
      </c>
      <c r="FE1462" s="111" t="str">
        <f t="shared" si="4158"/>
        <v>No Error</v>
      </c>
      <c r="FF1462" s="111" t="str">
        <f t="shared" si="4159"/>
        <v>No Error</v>
      </c>
      <c r="FG1462" s="111" t="str">
        <f t="shared" si="4160"/>
        <v>No Error</v>
      </c>
      <c r="FH1462" s="111" t="str">
        <f t="shared" si="4161"/>
        <v>No Error</v>
      </c>
      <c r="FI1462" s="111" t="str">
        <f t="shared" si="4162"/>
        <v>No Error</v>
      </c>
      <c r="FJ1462" s="111" t="str">
        <f t="shared" si="4163"/>
        <v>No Error</v>
      </c>
      <c r="FK1462" s="111" t="str">
        <f t="shared" si="4164"/>
        <v>No Error</v>
      </c>
      <c r="FL1462" s="111" t="str">
        <f t="shared" si="4165"/>
        <v>No Error</v>
      </c>
      <c r="FM1462" s="111" t="str">
        <f t="shared" si="4166"/>
        <v>No Error</v>
      </c>
      <c r="FN1462" s="111" t="str">
        <f t="shared" si="4167"/>
        <v>No Error</v>
      </c>
      <c r="FO1462" s="111" t="str">
        <f t="shared" si="4168"/>
        <v>No Error</v>
      </c>
      <c r="FP1462" s="111" t="str">
        <f t="shared" si="4169"/>
        <v>No Error</v>
      </c>
      <c r="FQ1462" s="111" t="str">
        <f t="shared" si="4170"/>
        <v>No Error</v>
      </c>
      <c r="FR1462" s="111" t="str">
        <f t="shared" si="4171"/>
        <v>No Error</v>
      </c>
      <c r="FS1462" s="111" t="str">
        <f t="shared" si="4172"/>
        <v>No Error</v>
      </c>
      <c r="FT1462" s="111" t="str">
        <f t="shared" si="4173"/>
        <v>No Error</v>
      </c>
      <c r="FU1462" s="111" t="str">
        <f t="shared" si="4174"/>
        <v>No Error</v>
      </c>
      <c r="FV1462" s="111" t="str">
        <f t="shared" si="4175"/>
        <v>No Error</v>
      </c>
      <c r="FW1462" s="111" t="str">
        <f t="shared" si="4176"/>
        <v>No Error</v>
      </c>
      <c r="FX1462" s="111" t="str">
        <f t="shared" si="4177"/>
        <v>No Error</v>
      </c>
      <c r="FY1462" s="111" t="str">
        <f t="shared" si="4178"/>
        <v>No Error</v>
      </c>
      <c r="FZ1462" s="111" t="str">
        <f t="shared" si="4179"/>
        <v>No Error</v>
      </c>
      <c r="GA1462" s="111" t="str">
        <f t="shared" si="4180"/>
        <v>No Error</v>
      </c>
      <c r="GB1462" s="111" t="str">
        <f t="shared" si="4181"/>
        <v>No Error</v>
      </c>
      <c r="GC1462" s="111" t="str">
        <f t="shared" si="4182"/>
        <v>No Error</v>
      </c>
      <c r="GD1462" s="111" t="str">
        <f t="shared" si="4183"/>
        <v>No Error</v>
      </c>
      <c r="GE1462" s="111" t="str">
        <f t="shared" si="4184"/>
        <v>No Error</v>
      </c>
      <c r="GF1462" s="111" t="str">
        <f t="shared" si="4185"/>
        <v>No Error</v>
      </c>
      <c r="GG1462" s="111" t="str">
        <f t="shared" si="4186"/>
        <v>No Error</v>
      </c>
      <c r="GH1462" s="111" t="str">
        <f t="shared" si="4187"/>
        <v>No Error</v>
      </c>
      <c r="GI1462" s="111" t="str">
        <f t="shared" si="4188"/>
        <v>No Error</v>
      </c>
      <c r="GJ1462" s="111" t="str">
        <f t="shared" si="4189"/>
        <v>No Error</v>
      </c>
      <c r="GK1462" s="111" t="str">
        <f t="shared" si="4190"/>
        <v>No Error</v>
      </c>
      <c r="GL1462" s="111" t="str">
        <f t="shared" si="4191"/>
        <v>No Error</v>
      </c>
      <c r="GM1462" s="111" t="str">
        <f t="shared" si="4192"/>
        <v>No Error</v>
      </c>
      <c r="GN1462" s="111" t="str">
        <f t="shared" si="4193"/>
        <v>No Error</v>
      </c>
      <c r="GO1462" s="111" t="str">
        <f t="shared" si="4194"/>
        <v>No Error</v>
      </c>
      <c r="GP1462" s="111" t="str">
        <f t="shared" si="4194"/>
        <v>No Error</v>
      </c>
      <c r="GQ1462" s="111">
        <f t="shared" si="4195"/>
        <v>0</v>
      </c>
      <c r="GR1462" s="111">
        <f t="shared" si="4196"/>
        <v>0</v>
      </c>
      <c r="GS1462" s="111" t="str">
        <f t="shared" si="4197"/>
        <v/>
      </c>
      <c r="GT1462" s="111">
        <f t="shared" si="4198"/>
        <v>0</v>
      </c>
      <c r="GU1462" s="111">
        <f t="shared" si="4199"/>
        <v>0</v>
      </c>
      <c r="GV1462" s="111">
        <f t="shared" si="4233"/>
        <v>0</v>
      </c>
      <c r="GW1462" s="121" t="str">
        <f>IF(OR($A1462=2,$A1462=3),"",'SEA Detail'!CB1524)</f>
        <v>.</v>
      </c>
      <c r="GX1462" s="111">
        <f t="shared" si="4234"/>
        <v>0</v>
      </c>
      <c r="GY1462" s="111">
        <f t="shared" si="4235"/>
        <v>0</v>
      </c>
      <c r="GZ1462" s="111">
        <f t="shared" si="4236"/>
        <v>0</v>
      </c>
      <c r="HA1462" s="111">
        <f t="shared" si="4237"/>
        <v>0</v>
      </c>
      <c r="HB1462" s="111">
        <f t="shared" si="4200"/>
        <v>0</v>
      </c>
      <c r="HC1462" s="111">
        <f t="shared" si="4201"/>
        <v>0</v>
      </c>
      <c r="HD1462" s="111">
        <f t="shared" si="4202"/>
        <v>0</v>
      </c>
      <c r="HE1462" s="111">
        <f t="shared" si="4203"/>
        <v>0</v>
      </c>
      <c r="HF1462" s="111">
        <f t="shared" si="4204"/>
        <v>0</v>
      </c>
      <c r="HG1462" s="111">
        <f t="shared" si="4205"/>
        <v>0</v>
      </c>
      <c r="HH1462" s="111">
        <f t="shared" si="4206"/>
        <v>0</v>
      </c>
      <c r="HI1462" s="111">
        <f t="shared" si="4207"/>
        <v>0</v>
      </c>
      <c r="HJ1462" s="111">
        <f t="shared" si="4208"/>
        <v>0</v>
      </c>
      <c r="HK1462" s="111">
        <f t="shared" si="4209"/>
        <v>0</v>
      </c>
      <c r="HL1462" s="111">
        <f t="shared" si="4210"/>
        <v>0</v>
      </c>
      <c r="HM1462" s="111">
        <f t="shared" si="4211"/>
        <v>0</v>
      </c>
      <c r="HN1462" s="111">
        <f t="shared" si="4212"/>
        <v>0</v>
      </c>
      <c r="HO1462" s="111">
        <f t="shared" si="4213"/>
        <v>0</v>
      </c>
      <c r="HP1462" s="111">
        <f t="shared" si="4214"/>
        <v>0</v>
      </c>
      <c r="HQ1462" s="111">
        <f t="shared" si="4215"/>
        <v>0</v>
      </c>
      <c r="HR1462" s="111">
        <f t="shared" si="4216"/>
        <v>0</v>
      </c>
      <c r="HS1462" s="111">
        <f t="shared" si="4217"/>
        <v>0</v>
      </c>
      <c r="HT1462" s="111">
        <f t="shared" si="4218"/>
        <v>0</v>
      </c>
      <c r="HU1462" s="111">
        <f t="shared" si="4219"/>
        <v>0</v>
      </c>
      <c r="HV1462" s="111">
        <f t="shared" si="4220"/>
        <v>0</v>
      </c>
      <c r="HW1462" s="111">
        <f t="shared" si="4221"/>
        <v>0</v>
      </c>
      <c r="HX1462" s="111">
        <f t="shared" si="4222"/>
        <v>0</v>
      </c>
      <c r="HY1462" s="111">
        <f>IF(AND(OR($A1462=2,$E1462=""),NOT(ISBLANK('Base Data'!I1463))),1,IF(OR($A1462=2,$C1462="",$E1462=""),0,1))</f>
        <v>0</v>
      </c>
      <c r="HZ1462" s="111"/>
      <c r="IA1462" s="111"/>
      <c r="IB1462" s="111"/>
      <c r="IC1462" s="111">
        <f>IF('Base Data'!C1463="",0,IF('Base Data'!D1463="",1,0))</f>
        <v>0</v>
      </c>
    </row>
    <row r="1463" spans="1:237" x14ac:dyDescent="0.25">
      <c r="A1463" s="116" t="str">
        <f>IF(NOT(ISBLANK('Base Data'!A1464)),'Base Data'!A1464,"")</f>
        <v/>
      </c>
      <c r="B1463" s="116" t="str">
        <f>IF(NOT(ISBLANK('Base Data'!B1464)),'Base Data'!B1464,"")</f>
        <v/>
      </c>
      <c r="C1463" s="125" t="str">
        <f>IF(NOT(ISBLANK('Base Data'!C1464)),'Base Data'!C1464,"")</f>
        <v/>
      </c>
      <c r="D1463" s="125" t="str">
        <f>IF(NOT(ISBLANK('Base Data'!D1464)),'Base Data'!D1464,"")</f>
        <v/>
      </c>
      <c r="E1463" s="116" t="str">
        <f>IF(NOT(ISBLANK('Base Data'!E1464)),'Base Data'!E1464,"")</f>
        <v/>
      </c>
      <c r="F1463" s="117" t="str">
        <f>IF(NOT(ISBLANK('Base Data'!F1464)),'Base Data'!F1464,"")</f>
        <v/>
      </c>
      <c r="G1463" s="117" t="str">
        <f>IF(NOT(ISBLANK('Base Data'!G1464)),'Base Data'!G1464,"")</f>
        <v/>
      </c>
      <c r="H1463" s="188">
        <f t="shared" si="4054"/>
        <v>0</v>
      </c>
      <c r="I1463" s="117" t="str">
        <f>IF(NOT(ISBLANK('Base Data'!H1464)),'Base Data'!H1464,"")</f>
        <v/>
      </c>
      <c r="J1463" s="188">
        <f>IF(AND(ISNUMBER(I1463),ISNUMBER(#REF!)),I1463-#REF!,IF(AND(NOT(ISNUMBER(I1463)),NOT(ISNUMBER(#REF!))),0,IF(NOT(ISNUMBER(I1463)),-#REF!,IF(NOT(ISNUMBER(#REF!)),I1463,0))))</f>
        <v>0</v>
      </c>
      <c r="K1463" s="188">
        <f t="shared" si="4055"/>
        <v>0</v>
      </c>
      <c r="L1463" s="188">
        <f t="shared" si="4223"/>
        <v>0</v>
      </c>
      <c r="M1463" s="116" t="str">
        <f>IF(NOT(ISBLANK('Base Data'!I1464)),'Base Data'!I1464,"")</f>
        <v/>
      </c>
      <c r="N1463" s="116" t="str">
        <f>IF(NOT(ISBLANK('Base Data'!J1464)),'Base Data'!J1464,"")</f>
        <v/>
      </c>
      <c r="O1463" s="117" t="str">
        <f>IF(NOT(ISBLANK('Base Data'!K1464)),'Base Data'!K1464,"")</f>
        <v/>
      </c>
      <c r="P1463" s="191">
        <f t="shared" si="4056"/>
        <v>0</v>
      </c>
      <c r="Q1463" s="116" t="str">
        <f>IF(NOT(ISBLANK('Base Data'!L1464)),'Base Data'!L1464,"")</f>
        <v/>
      </c>
      <c r="R1463" s="116" t="str">
        <f>IF(NOT(ISBLANK('Base Data'!M1464)),'Base Data'!M1464,"")</f>
        <v/>
      </c>
      <c r="S1463" s="116" t="str">
        <f>IF(NOT(ISBLANK('Base Data'!N1464)),'Base Data'!N1464,"")</f>
        <v/>
      </c>
      <c r="T1463" s="117" t="str">
        <f>IF(NOT(ISBLANK('Base Data'!O1464)),'Base Data'!O1464,"")</f>
        <v/>
      </c>
      <c r="U1463" s="116" t="str">
        <f>IF(NOT(ISBLANK('Base Data'!P1464)),'Base Data'!P1464,"")</f>
        <v/>
      </c>
      <c r="V1463" s="116" t="str">
        <f>IF(NOT(ISBLANK('Base Data'!Q1464)),'Base Data'!Q1464,"")</f>
        <v/>
      </c>
      <c r="W1463" s="116" t="str">
        <f>IF(NOT(ISBLANK('Base Data'!R1464)),'Base Data'!R1464,"")</f>
        <v/>
      </c>
      <c r="X1463" s="116" t="str">
        <f>IF(NOT(ISBLANK('Base Data'!S1464)),'Base Data'!S1464,"")</f>
        <v/>
      </c>
      <c r="Y1463" s="116" t="str">
        <f>IF(NOT(ISBLANK('Base Data'!T1464)),'Base Data'!T1464,"")</f>
        <v/>
      </c>
      <c r="Z1463" s="117" t="str">
        <f>IF(NOT(ISBLANK('Base Data'!U1464)),'Base Data'!U1464,"")</f>
        <v/>
      </c>
      <c r="AA1463" s="191">
        <f t="shared" si="4057"/>
        <v>0</v>
      </c>
      <c r="AB1463" s="116" t="str">
        <f>IF(NOT(ISBLANK('Base Data'!V1464)),'Base Data'!V1464,"")</f>
        <v/>
      </c>
      <c r="AC1463" s="117" t="str">
        <f>IF(NOT(ISBLANK('Base Data'!W1464)),'Base Data'!W1464,"")</f>
        <v/>
      </c>
      <c r="AD1463" s="191">
        <f t="shared" si="4058"/>
        <v>0</v>
      </c>
      <c r="AE1463" s="118" t="str">
        <f>IF(NOT(ISBLANK('Base Data'!X1464)),'Base Data'!X1464,"")</f>
        <v/>
      </c>
      <c r="AF1463" s="118" t="str">
        <f>IF(NOT(ISBLANK('Base Data'!Y1464)),'Base Data'!Y1464,"")</f>
        <v/>
      </c>
      <c r="AG1463" s="121" t="str">
        <f>IF(OR($A1463=2),"",'SEA Detail'!CB1525)</f>
        <v>.</v>
      </c>
      <c r="AH1463" s="115">
        <f t="shared" si="4059"/>
        <v>0</v>
      </c>
      <c r="AI1463" s="115">
        <f t="shared" si="4060"/>
        <v>0</v>
      </c>
      <c r="AJ1463" s="115">
        <f t="shared" si="4061"/>
        <v>0</v>
      </c>
      <c r="AK1463" s="115">
        <f t="shared" si="4224"/>
        <v>0</v>
      </c>
      <c r="AL1463" s="115">
        <f t="shared" si="4062"/>
        <v>0</v>
      </c>
      <c r="AM1463" s="115">
        <f t="shared" si="4225"/>
        <v>0</v>
      </c>
      <c r="AN1463" s="115">
        <f t="shared" si="4063"/>
        <v>0</v>
      </c>
      <c r="AO1463" s="115">
        <f t="shared" si="4064"/>
        <v>0</v>
      </c>
      <c r="AP1463" s="115">
        <f t="shared" si="4065"/>
        <v>0</v>
      </c>
      <c r="AQ1463" s="115">
        <f t="shared" si="4066"/>
        <v>0</v>
      </c>
      <c r="AR1463" s="115">
        <f t="shared" si="4067"/>
        <v>0</v>
      </c>
      <c r="AS1463" s="115">
        <f t="shared" si="4068"/>
        <v>0</v>
      </c>
      <c r="AT1463" s="115">
        <f t="shared" si="4069"/>
        <v>0</v>
      </c>
      <c r="AU1463" s="115">
        <f t="shared" si="4070"/>
        <v>0</v>
      </c>
      <c r="AV1463" s="115">
        <f t="shared" si="4071"/>
        <v>0</v>
      </c>
      <c r="AW1463" s="115">
        <f t="shared" si="4072"/>
        <v>0</v>
      </c>
      <c r="AX1463" s="115">
        <f t="shared" si="4073"/>
        <v>0</v>
      </c>
      <c r="AY1463" s="115">
        <f t="shared" si="4074"/>
        <v>0</v>
      </c>
      <c r="AZ1463" s="115">
        <f t="shared" si="4075"/>
        <v>0</v>
      </c>
      <c r="BA1463" s="115">
        <f t="shared" si="4226"/>
        <v>0</v>
      </c>
      <c r="BB1463" s="115">
        <f t="shared" si="4076"/>
        <v>0</v>
      </c>
      <c r="BC1463" s="115">
        <f t="shared" si="4077"/>
        <v>0</v>
      </c>
      <c r="BD1463" s="115">
        <f t="shared" si="4078"/>
        <v>0</v>
      </c>
      <c r="BE1463" s="115">
        <f t="shared" si="4079"/>
        <v>0</v>
      </c>
      <c r="BF1463" s="115">
        <f t="shared" si="4080"/>
        <v>0</v>
      </c>
      <c r="BG1463" s="115">
        <f t="shared" si="4081"/>
        <v>0</v>
      </c>
      <c r="BH1463" s="115">
        <f t="shared" si="4082"/>
        <v>0</v>
      </c>
      <c r="BI1463" s="115">
        <f t="shared" si="4083"/>
        <v>0</v>
      </c>
      <c r="BJ1463" s="115">
        <f t="shared" si="4084"/>
        <v>0</v>
      </c>
      <c r="BK1463" s="115">
        <f t="shared" si="4085"/>
        <v>0</v>
      </c>
      <c r="BL1463" s="115">
        <f t="shared" si="4086"/>
        <v>0</v>
      </c>
      <c r="BM1463" s="115">
        <f t="shared" si="4087"/>
        <v>0</v>
      </c>
      <c r="BN1463" s="115">
        <f t="shared" si="4088"/>
        <v>0</v>
      </c>
      <c r="BO1463" s="115">
        <f t="shared" si="4089"/>
        <v>0</v>
      </c>
      <c r="BP1463" s="115">
        <f t="shared" si="4090"/>
        <v>0</v>
      </c>
      <c r="BQ1463" s="115">
        <f t="shared" si="4091"/>
        <v>0</v>
      </c>
      <c r="BR1463" s="115">
        <f t="shared" si="4092"/>
        <v>0</v>
      </c>
      <c r="BS1463" s="115">
        <f t="shared" si="4093"/>
        <v>0</v>
      </c>
      <c r="BT1463" s="115">
        <f t="shared" si="4094"/>
        <v>0</v>
      </c>
      <c r="BU1463" s="115">
        <f t="shared" si="4095"/>
        <v>0</v>
      </c>
      <c r="BV1463" s="115">
        <f t="shared" si="4227"/>
        <v>0</v>
      </c>
      <c r="BW1463" s="115">
        <f t="shared" si="4096"/>
        <v>0</v>
      </c>
      <c r="BX1463" s="115">
        <f t="shared" si="4097"/>
        <v>0</v>
      </c>
      <c r="BY1463" s="115">
        <f t="shared" si="4098"/>
        <v>0</v>
      </c>
      <c r="BZ1463" s="115">
        <v>0</v>
      </c>
      <c r="CA1463" s="115">
        <f>IFERROR(IF(OR($A1463=2,$A1463=3,$C1463=""),0,IF(E1463="",1,IF(ISERROR(VLOOKUP('Auto-Calculations'!E1463,LEA_ESA_Lookup,2,FALSE)),1,0))),"0*")</f>
        <v>0</v>
      </c>
      <c r="CB1463" s="115">
        <f t="shared" si="4099"/>
        <v>0</v>
      </c>
      <c r="CC1463" s="115">
        <f t="shared" si="4100"/>
        <v>0</v>
      </c>
      <c r="CD1463" s="115">
        <f t="shared" si="4101"/>
        <v>0</v>
      </c>
      <c r="CE1463" s="115">
        <f t="shared" si="4102"/>
        <v>0</v>
      </c>
      <c r="CF1463" s="115">
        <f t="shared" si="4103"/>
        <v>0</v>
      </c>
      <c r="CG1463" s="115">
        <f t="shared" si="4104"/>
        <v>0</v>
      </c>
      <c r="CH1463" s="119">
        <f t="shared" si="4105"/>
        <v>0</v>
      </c>
      <c r="CI1463" s="115">
        <f t="shared" si="4106"/>
        <v>0</v>
      </c>
      <c r="CJ1463" s="115">
        <f t="shared" si="4107"/>
        <v>0</v>
      </c>
      <c r="CK1463" s="115">
        <f t="shared" si="4108"/>
        <v>0</v>
      </c>
      <c r="CL1463" s="115">
        <f t="shared" si="4109"/>
        <v>0</v>
      </c>
      <c r="CM1463" s="115">
        <f t="shared" si="4110"/>
        <v>0</v>
      </c>
      <c r="CN1463" s="115">
        <f>IFERROR(IF(OR($A1463=2,$A1463=3,$C1463=""),0,IF('Auto-Calculations'!Z1463="M",1,0)),"0*")</f>
        <v>0</v>
      </c>
      <c r="CO1463" s="115">
        <f>IFERROR(IF(OR($A1463=2,$A1463=3,$C1463=""),0,IF('Auto-Calculations'!AE1463="M",1,0)),"0*")</f>
        <v>0</v>
      </c>
      <c r="CP1463" s="115">
        <f>IFERROR(IF(OR($A1463=2,$A1463=3,$C1463=""),0,IF('Auto-Calculations'!V1463="M",1,0)),"0*")</f>
        <v>0</v>
      </c>
      <c r="CQ1463" s="115">
        <f>IFERROR(IF(OR($A1463=2,$A1463=3,$C1463=""),0,IF('Auto-Calculations'!W1463="M",1,0)),"0*")</f>
        <v>0</v>
      </c>
      <c r="CR1463" s="115">
        <f>IFERROR(IF(OR($A1463=2,$A1463=3,$C1463=""),0,IF('Auto-Calculations'!X1463="M",1,0)),"0*")</f>
        <v>0</v>
      </c>
      <c r="CS1463" s="115">
        <f>IFERROR(IF(OR($A1463=2,$A1463=3,$C1463=""),0,IF('Auto-Calculations'!Y1463="M",1,0)),"0*")</f>
        <v>0</v>
      </c>
      <c r="CT1463" s="115">
        <f t="shared" si="4111"/>
        <v>0</v>
      </c>
      <c r="CU1463" s="115">
        <f t="shared" si="4112"/>
        <v>0</v>
      </c>
      <c r="CV1463" s="115">
        <f t="shared" si="4113"/>
        <v>0</v>
      </c>
      <c r="CW1463" s="115">
        <f t="shared" si="4114"/>
        <v>0</v>
      </c>
      <c r="CX1463" s="115">
        <f t="shared" si="4115"/>
        <v>0</v>
      </c>
      <c r="CY1463" s="111">
        <f t="shared" si="4116"/>
        <v>0</v>
      </c>
      <c r="CZ1463" s="111">
        <f t="shared" si="4117"/>
        <v>0</v>
      </c>
      <c r="DA1463" s="111">
        <f t="shared" si="4118"/>
        <v>0</v>
      </c>
      <c r="DB1463" s="115">
        <f t="shared" si="4228"/>
        <v>0</v>
      </c>
      <c r="DC1463" s="111">
        <f t="shared" si="4229"/>
        <v>0</v>
      </c>
      <c r="DD1463" s="115">
        <f t="shared" si="4230"/>
        <v>0</v>
      </c>
      <c r="DE1463" s="115">
        <f t="shared" si="4231"/>
        <v>0</v>
      </c>
      <c r="DF1463" s="115">
        <f>IFERROR(IF(OR($A1463=3),0,IF('Auto-Calculations'!Q1463="NA",1,0)),"0*")</f>
        <v>0</v>
      </c>
      <c r="DG1463" s="111"/>
      <c r="DH1463" s="111"/>
      <c r="DI1463" s="111"/>
      <c r="DJ1463" s="111"/>
      <c r="DK1463" s="111"/>
      <c r="DL1463" s="111"/>
      <c r="DM1463" s="111"/>
      <c r="DN1463" s="111"/>
      <c r="DO1463" s="111"/>
      <c r="DP1463" s="111"/>
      <c r="DQ1463" s="120" t="str">
        <f t="shared" si="4232"/>
        <v>0000000000000000000000000000000000000</v>
      </c>
      <c r="DR1463" s="111" t="str">
        <f t="shared" si="4119"/>
        <v>No Error</v>
      </c>
      <c r="DS1463" s="111" t="str">
        <f t="shared" si="4120"/>
        <v>No Error</v>
      </c>
      <c r="DT1463" s="111" t="str">
        <f t="shared" si="4121"/>
        <v>No Error</v>
      </c>
      <c r="DU1463" s="111" t="str">
        <f t="shared" si="4122"/>
        <v>No Error</v>
      </c>
      <c r="DV1463" s="111" t="str">
        <f t="shared" si="4123"/>
        <v>No Error</v>
      </c>
      <c r="DW1463" s="111" t="str">
        <f t="shared" si="4124"/>
        <v>No Error</v>
      </c>
      <c r="DX1463" s="111" t="str">
        <f t="shared" si="4125"/>
        <v>No Error</v>
      </c>
      <c r="DY1463" s="111" t="str">
        <f t="shared" si="4126"/>
        <v>No Error</v>
      </c>
      <c r="DZ1463" s="111" t="str">
        <f t="shared" si="4127"/>
        <v>No Error</v>
      </c>
      <c r="EA1463" s="111" t="str">
        <f t="shared" si="4128"/>
        <v>No Error</v>
      </c>
      <c r="EB1463" s="111" t="str">
        <f t="shared" si="4129"/>
        <v>No Error</v>
      </c>
      <c r="EC1463" s="111" t="str">
        <f t="shared" si="4130"/>
        <v>No Error</v>
      </c>
      <c r="ED1463" s="111" t="str">
        <f t="shared" si="4131"/>
        <v>No Error</v>
      </c>
      <c r="EE1463" s="111" t="str">
        <f t="shared" si="4132"/>
        <v>No Error</v>
      </c>
      <c r="EF1463" s="111" t="str">
        <f t="shared" si="4133"/>
        <v>No Error</v>
      </c>
      <c r="EG1463" s="111" t="str">
        <f t="shared" si="4134"/>
        <v>No Error</v>
      </c>
      <c r="EH1463" s="111" t="str">
        <f t="shared" si="4135"/>
        <v>No Error</v>
      </c>
      <c r="EI1463" s="111" t="str">
        <f t="shared" si="4136"/>
        <v>No Error</v>
      </c>
      <c r="EJ1463" s="111" t="str">
        <f t="shared" si="4137"/>
        <v>No Error</v>
      </c>
      <c r="EK1463" s="111" t="str">
        <f t="shared" si="4138"/>
        <v>No Error</v>
      </c>
      <c r="EL1463" s="111" t="str">
        <f t="shared" si="4139"/>
        <v>No Error</v>
      </c>
      <c r="EM1463" s="111" t="str">
        <f t="shared" si="4140"/>
        <v>No Error</v>
      </c>
      <c r="EN1463" s="111" t="str">
        <f t="shared" si="4141"/>
        <v>No Error</v>
      </c>
      <c r="EO1463" s="111" t="str">
        <f t="shared" si="4142"/>
        <v>No Error</v>
      </c>
      <c r="EP1463" s="111" t="str">
        <f t="shared" si="4143"/>
        <v>No Error</v>
      </c>
      <c r="EQ1463" s="111" t="str">
        <f t="shared" si="4144"/>
        <v>No Error</v>
      </c>
      <c r="ER1463" s="111" t="str">
        <f t="shared" si="4145"/>
        <v>No Error</v>
      </c>
      <c r="ES1463" s="111" t="str">
        <f t="shared" si="4146"/>
        <v>No Error</v>
      </c>
      <c r="ET1463" s="111" t="str">
        <f t="shared" si="4147"/>
        <v>No Error</v>
      </c>
      <c r="EU1463" s="111" t="str">
        <f t="shared" si="4148"/>
        <v>No Error</v>
      </c>
      <c r="EV1463" s="111" t="str">
        <f t="shared" si="4149"/>
        <v>No Error</v>
      </c>
      <c r="EW1463" s="111" t="str">
        <f t="shared" si="4150"/>
        <v>No Error</v>
      </c>
      <c r="EX1463" s="111" t="str">
        <f t="shared" si="4151"/>
        <v>No Error</v>
      </c>
      <c r="EY1463" s="111" t="str">
        <f t="shared" si="4152"/>
        <v>No Error</v>
      </c>
      <c r="EZ1463" s="111" t="str">
        <f t="shared" si="4153"/>
        <v>No Error</v>
      </c>
      <c r="FA1463" s="111" t="str">
        <f t="shared" si="4154"/>
        <v>No Error</v>
      </c>
      <c r="FB1463" s="111" t="str">
        <f t="shared" si="4155"/>
        <v>No Error</v>
      </c>
      <c r="FC1463" s="111" t="str">
        <f t="shared" si="4156"/>
        <v>No Error</v>
      </c>
      <c r="FD1463" s="111" t="str">
        <f t="shared" si="4157"/>
        <v>No Error</v>
      </c>
      <c r="FE1463" s="111" t="str">
        <f t="shared" si="4158"/>
        <v>No Error</v>
      </c>
      <c r="FF1463" s="111" t="str">
        <f t="shared" si="4159"/>
        <v>No Error</v>
      </c>
      <c r="FG1463" s="111" t="str">
        <f t="shared" si="4160"/>
        <v>No Error</v>
      </c>
      <c r="FH1463" s="111" t="str">
        <f t="shared" si="4161"/>
        <v>No Error</v>
      </c>
      <c r="FI1463" s="111" t="str">
        <f t="shared" si="4162"/>
        <v>No Error</v>
      </c>
      <c r="FJ1463" s="111" t="str">
        <f t="shared" si="4163"/>
        <v>No Error</v>
      </c>
      <c r="FK1463" s="111" t="str">
        <f t="shared" si="4164"/>
        <v>No Error</v>
      </c>
      <c r="FL1463" s="111" t="str">
        <f t="shared" si="4165"/>
        <v>No Error</v>
      </c>
      <c r="FM1463" s="111" t="str">
        <f t="shared" si="4166"/>
        <v>No Error</v>
      </c>
      <c r="FN1463" s="111" t="str">
        <f t="shared" si="4167"/>
        <v>No Error</v>
      </c>
      <c r="FO1463" s="111" t="str">
        <f t="shared" si="4168"/>
        <v>No Error</v>
      </c>
      <c r="FP1463" s="111" t="str">
        <f t="shared" si="4169"/>
        <v>No Error</v>
      </c>
      <c r="FQ1463" s="111" t="str">
        <f t="shared" si="4170"/>
        <v>No Error</v>
      </c>
      <c r="FR1463" s="111" t="str">
        <f t="shared" si="4171"/>
        <v>No Error</v>
      </c>
      <c r="FS1463" s="111" t="str">
        <f t="shared" si="4172"/>
        <v>No Error</v>
      </c>
      <c r="FT1463" s="111" t="str">
        <f t="shared" si="4173"/>
        <v>No Error</v>
      </c>
      <c r="FU1463" s="111" t="str">
        <f t="shared" si="4174"/>
        <v>No Error</v>
      </c>
      <c r="FV1463" s="111" t="str">
        <f t="shared" si="4175"/>
        <v>No Error</v>
      </c>
      <c r="FW1463" s="111" t="str">
        <f t="shared" si="4176"/>
        <v>No Error</v>
      </c>
      <c r="FX1463" s="111" t="str">
        <f t="shared" si="4177"/>
        <v>No Error</v>
      </c>
      <c r="FY1463" s="111" t="str">
        <f t="shared" si="4178"/>
        <v>No Error</v>
      </c>
      <c r="FZ1463" s="111" t="str">
        <f t="shared" si="4179"/>
        <v>No Error</v>
      </c>
      <c r="GA1463" s="111" t="str">
        <f t="shared" si="4180"/>
        <v>No Error</v>
      </c>
      <c r="GB1463" s="111" t="str">
        <f t="shared" si="4181"/>
        <v>No Error</v>
      </c>
      <c r="GC1463" s="111" t="str">
        <f t="shared" si="4182"/>
        <v>No Error</v>
      </c>
      <c r="GD1463" s="111" t="str">
        <f t="shared" si="4183"/>
        <v>No Error</v>
      </c>
      <c r="GE1463" s="111" t="str">
        <f t="shared" si="4184"/>
        <v>No Error</v>
      </c>
      <c r="GF1463" s="111" t="str">
        <f t="shared" si="4185"/>
        <v>No Error</v>
      </c>
      <c r="GG1463" s="111" t="str">
        <f t="shared" si="4186"/>
        <v>No Error</v>
      </c>
      <c r="GH1463" s="111" t="str">
        <f t="shared" si="4187"/>
        <v>No Error</v>
      </c>
      <c r="GI1463" s="111" t="str">
        <f t="shared" si="4188"/>
        <v>No Error</v>
      </c>
      <c r="GJ1463" s="111" t="str">
        <f t="shared" si="4189"/>
        <v>No Error</v>
      </c>
      <c r="GK1463" s="111" t="str">
        <f t="shared" si="4190"/>
        <v>No Error</v>
      </c>
      <c r="GL1463" s="111" t="str">
        <f t="shared" si="4191"/>
        <v>No Error</v>
      </c>
      <c r="GM1463" s="111" t="str">
        <f t="shared" si="4192"/>
        <v>No Error</v>
      </c>
      <c r="GN1463" s="111" t="str">
        <f t="shared" si="4193"/>
        <v>No Error</v>
      </c>
      <c r="GO1463" s="111" t="str">
        <f t="shared" si="4194"/>
        <v>No Error</v>
      </c>
      <c r="GP1463" s="111" t="str">
        <f t="shared" si="4194"/>
        <v>No Error</v>
      </c>
      <c r="GQ1463" s="111">
        <f t="shared" si="4195"/>
        <v>0</v>
      </c>
      <c r="GR1463" s="111">
        <f t="shared" si="4196"/>
        <v>0</v>
      </c>
      <c r="GS1463" s="111" t="str">
        <f t="shared" si="4197"/>
        <v/>
      </c>
      <c r="GT1463" s="111">
        <f t="shared" si="4198"/>
        <v>0</v>
      </c>
      <c r="GU1463" s="111">
        <f t="shared" si="4199"/>
        <v>0</v>
      </c>
      <c r="GV1463" s="111">
        <f t="shared" si="4233"/>
        <v>0</v>
      </c>
      <c r="GW1463" s="121" t="str">
        <f>IF(OR($A1463=2,$A1463=3),"",'SEA Detail'!CB1525)</f>
        <v>.</v>
      </c>
      <c r="GX1463" s="111">
        <f t="shared" si="4234"/>
        <v>0</v>
      </c>
      <c r="GY1463" s="111">
        <f t="shared" si="4235"/>
        <v>0</v>
      </c>
      <c r="GZ1463" s="111">
        <f t="shared" si="4236"/>
        <v>0</v>
      </c>
      <c r="HA1463" s="111">
        <f t="shared" si="4237"/>
        <v>0</v>
      </c>
      <c r="HB1463" s="111">
        <f t="shared" si="4200"/>
        <v>0</v>
      </c>
      <c r="HC1463" s="111">
        <f t="shared" si="4201"/>
        <v>0</v>
      </c>
      <c r="HD1463" s="111">
        <f t="shared" si="4202"/>
        <v>0</v>
      </c>
      <c r="HE1463" s="111">
        <f t="shared" si="4203"/>
        <v>0</v>
      </c>
      <c r="HF1463" s="111">
        <f t="shared" si="4204"/>
        <v>0</v>
      </c>
      <c r="HG1463" s="111">
        <f t="shared" si="4205"/>
        <v>0</v>
      </c>
      <c r="HH1463" s="111">
        <f t="shared" si="4206"/>
        <v>0</v>
      </c>
      <c r="HI1463" s="111">
        <f t="shared" si="4207"/>
        <v>0</v>
      </c>
      <c r="HJ1463" s="111">
        <f t="shared" si="4208"/>
        <v>0</v>
      </c>
      <c r="HK1463" s="111">
        <f t="shared" si="4209"/>
        <v>0</v>
      </c>
      <c r="HL1463" s="111">
        <f t="shared" si="4210"/>
        <v>0</v>
      </c>
      <c r="HM1463" s="111">
        <f t="shared" si="4211"/>
        <v>0</v>
      </c>
      <c r="HN1463" s="111">
        <f t="shared" si="4212"/>
        <v>0</v>
      </c>
      <c r="HO1463" s="111">
        <f t="shared" si="4213"/>
        <v>0</v>
      </c>
      <c r="HP1463" s="111">
        <f t="shared" si="4214"/>
        <v>0</v>
      </c>
      <c r="HQ1463" s="111">
        <f t="shared" si="4215"/>
        <v>0</v>
      </c>
      <c r="HR1463" s="111">
        <f t="shared" si="4216"/>
        <v>0</v>
      </c>
      <c r="HS1463" s="111">
        <f t="shared" si="4217"/>
        <v>0</v>
      </c>
      <c r="HT1463" s="111">
        <f t="shared" si="4218"/>
        <v>0</v>
      </c>
      <c r="HU1463" s="111">
        <f t="shared" si="4219"/>
        <v>0</v>
      </c>
      <c r="HV1463" s="111">
        <f t="shared" si="4220"/>
        <v>0</v>
      </c>
      <c r="HW1463" s="111">
        <f t="shared" si="4221"/>
        <v>0</v>
      </c>
      <c r="HX1463" s="111">
        <f t="shared" si="4222"/>
        <v>0</v>
      </c>
      <c r="HY1463" s="111">
        <f>IF(AND(OR($A1463=2,$E1463=""),NOT(ISBLANK('Base Data'!I1464))),1,IF(OR($A1463=2,$C1463="",$E1463=""),0,1))</f>
        <v>0</v>
      </c>
      <c r="HZ1463" s="111"/>
      <c r="IA1463" s="111"/>
      <c r="IB1463" s="111"/>
      <c r="IC1463" s="111">
        <f>IF('Base Data'!C1464="",0,IF('Base Data'!D1464="",1,0))</f>
        <v>0</v>
      </c>
    </row>
    <row r="1464" spans="1:237" x14ac:dyDescent="0.25">
      <c r="A1464" s="116" t="str">
        <f>IF(NOT(ISBLANK('Base Data'!A1465)),'Base Data'!A1465,"")</f>
        <v/>
      </c>
      <c r="B1464" s="116" t="str">
        <f>IF(NOT(ISBLANK('Base Data'!B1465)),'Base Data'!B1465,"")</f>
        <v/>
      </c>
      <c r="C1464" s="125" t="str">
        <f>IF(NOT(ISBLANK('Base Data'!C1465)),'Base Data'!C1465,"")</f>
        <v/>
      </c>
      <c r="D1464" s="125" t="str">
        <f>IF(NOT(ISBLANK('Base Data'!D1465)),'Base Data'!D1465,"")</f>
        <v/>
      </c>
      <c r="E1464" s="116" t="str">
        <f>IF(NOT(ISBLANK('Base Data'!E1465)),'Base Data'!E1465,"")</f>
        <v/>
      </c>
      <c r="F1464" s="117" t="str">
        <f>IF(NOT(ISBLANK('Base Data'!F1465)),'Base Data'!F1465,"")</f>
        <v/>
      </c>
      <c r="G1464" s="117" t="str">
        <f>IF(NOT(ISBLANK('Base Data'!G1465)),'Base Data'!G1465,"")</f>
        <v/>
      </c>
      <c r="H1464" s="188">
        <f t="shared" si="4054"/>
        <v>0</v>
      </c>
      <c r="I1464" s="117" t="str">
        <f>IF(NOT(ISBLANK('Base Data'!H1465)),'Base Data'!H1465,"")</f>
        <v/>
      </c>
      <c r="J1464" s="188">
        <f>IF(AND(ISNUMBER(I1464),ISNUMBER(#REF!)),I1464-#REF!,IF(AND(NOT(ISNUMBER(I1464)),NOT(ISNUMBER(#REF!))),0,IF(NOT(ISNUMBER(I1464)),-#REF!,IF(NOT(ISNUMBER(#REF!)),I1464,0))))</f>
        <v>0</v>
      </c>
      <c r="K1464" s="188">
        <f t="shared" si="4055"/>
        <v>0</v>
      </c>
      <c r="L1464" s="188">
        <f t="shared" si="4223"/>
        <v>0</v>
      </c>
      <c r="M1464" s="116" t="str">
        <f>IF(NOT(ISBLANK('Base Data'!I1465)),'Base Data'!I1465,"")</f>
        <v/>
      </c>
      <c r="N1464" s="116" t="str">
        <f>IF(NOT(ISBLANK('Base Data'!J1465)),'Base Data'!J1465,"")</f>
        <v/>
      </c>
      <c r="O1464" s="117" t="str">
        <f>IF(NOT(ISBLANK('Base Data'!K1465)),'Base Data'!K1465,"")</f>
        <v/>
      </c>
      <c r="P1464" s="191">
        <f t="shared" si="4056"/>
        <v>0</v>
      </c>
      <c r="Q1464" s="116" t="str">
        <f>IF(NOT(ISBLANK('Base Data'!L1465)),'Base Data'!L1465,"")</f>
        <v/>
      </c>
      <c r="R1464" s="116" t="str">
        <f>IF(NOT(ISBLANK('Base Data'!M1465)),'Base Data'!M1465,"")</f>
        <v/>
      </c>
      <c r="S1464" s="116" t="str">
        <f>IF(NOT(ISBLANK('Base Data'!N1465)),'Base Data'!N1465,"")</f>
        <v/>
      </c>
      <c r="T1464" s="117" t="str">
        <f>IF(NOT(ISBLANK('Base Data'!O1465)),'Base Data'!O1465,"")</f>
        <v/>
      </c>
      <c r="U1464" s="116" t="str">
        <f>IF(NOT(ISBLANK('Base Data'!P1465)),'Base Data'!P1465,"")</f>
        <v/>
      </c>
      <c r="V1464" s="116" t="str">
        <f>IF(NOT(ISBLANK('Base Data'!Q1465)),'Base Data'!Q1465,"")</f>
        <v/>
      </c>
      <c r="W1464" s="116" t="str">
        <f>IF(NOT(ISBLANK('Base Data'!R1465)),'Base Data'!R1465,"")</f>
        <v/>
      </c>
      <c r="X1464" s="116" t="str">
        <f>IF(NOT(ISBLANK('Base Data'!S1465)),'Base Data'!S1465,"")</f>
        <v/>
      </c>
      <c r="Y1464" s="116" t="str">
        <f>IF(NOT(ISBLANK('Base Data'!T1465)),'Base Data'!T1465,"")</f>
        <v/>
      </c>
      <c r="Z1464" s="117" t="str">
        <f>IF(NOT(ISBLANK('Base Data'!U1465)),'Base Data'!U1465,"")</f>
        <v/>
      </c>
      <c r="AA1464" s="191">
        <f t="shared" si="4057"/>
        <v>0</v>
      </c>
      <c r="AB1464" s="116" t="str">
        <f>IF(NOT(ISBLANK('Base Data'!V1465)),'Base Data'!V1465,"")</f>
        <v/>
      </c>
      <c r="AC1464" s="117" t="str">
        <f>IF(NOT(ISBLANK('Base Data'!W1465)),'Base Data'!W1465,"")</f>
        <v/>
      </c>
      <c r="AD1464" s="191">
        <f t="shared" si="4058"/>
        <v>0</v>
      </c>
      <c r="AE1464" s="118" t="str">
        <f>IF(NOT(ISBLANK('Base Data'!X1465)),'Base Data'!X1465,"")</f>
        <v/>
      </c>
      <c r="AF1464" s="118" t="str">
        <f>IF(NOT(ISBLANK('Base Data'!Y1465)),'Base Data'!Y1465,"")</f>
        <v/>
      </c>
      <c r="AG1464" s="121" t="str">
        <f>IF(OR($A1464=2),"",'SEA Detail'!CB1526)</f>
        <v>.</v>
      </c>
      <c r="AH1464" s="115">
        <f t="shared" si="4059"/>
        <v>0</v>
      </c>
      <c r="AI1464" s="115">
        <f t="shared" si="4060"/>
        <v>0</v>
      </c>
      <c r="AJ1464" s="115">
        <f t="shared" si="4061"/>
        <v>0</v>
      </c>
      <c r="AK1464" s="115">
        <f t="shared" si="4224"/>
        <v>0</v>
      </c>
      <c r="AL1464" s="115">
        <f t="shared" si="4062"/>
        <v>0</v>
      </c>
      <c r="AM1464" s="115">
        <f t="shared" si="4225"/>
        <v>0</v>
      </c>
      <c r="AN1464" s="115">
        <f t="shared" si="4063"/>
        <v>0</v>
      </c>
      <c r="AO1464" s="115">
        <f t="shared" si="4064"/>
        <v>0</v>
      </c>
      <c r="AP1464" s="115">
        <f t="shared" si="4065"/>
        <v>0</v>
      </c>
      <c r="AQ1464" s="115">
        <f t="shared" si="4066"/>
        <v>0</v>
      </c>
      <c r="AR1464" s="115">
        <f t="shared" si="4067"/>
        <v>0</v>
      </c>
      <c r="AS1464" s="115">
        <f t="shared" si="4068"/>
        <v>0</v>
      </c>
      <c r="AT1464" s="115">
        <f t="shared" si="4069"/>
        <v>0</v>
      </c>
      <c r="AU1464" s="115">
        <f t="shared" si="4070"/>
        <v>0</v>
      </c>
      <c r="AV1464" s="115">
        <f t="shared" si="4071"/>
        <v>0</v>
      </c>
      <c r="AW1464" s="115">
        <f t="shared" si="4072"/>
        <v>0</v>
      </c>
      <c r="AX1464" s="115">
        <f t="shared" si="4073"/>
        <v>0</v>
      </c>
      <c r="AY1464" s="115">
        <f t="shared" si="4074"/>
        <v>0</v>
      </c>
      <c r="AZ1464" s="115">
        <f t="shared" si="4075"/>
        <v>0</v>
      </c>
      <c r="BA1464" s="115">
        <f t="shared" si="4226"/>
        <v>0</v>
      </c>
      <c r="BB1464" s="115">
        <f t="shared" si="4076"/>
        <v>0</v>
      </c>
      <c r="BC1464" s="115">
        <f t="shared" si="4077"/>
        <v>0</v>
      </c>
      <c r="BD1464" s="115">
        <f t="shared" si="4078"/>
        <v>0</v>
      </c>
      <c r="BE1464" s="115">
        <f t="shared" si="4079"/>
        <v>0</v>
      </c>
      <c r="BF1464" s="115">
        <f t="shared" si="4080"/>
        <v>0</v>
      </c>
      <c r="BG1464" s="115">
        <f t="shared" si="4081"/>
        <v>0</v>
      </c>
      <c r="BH1464" s="115">
        <f t="shared" si="4082"/>
        <v>0</v>
      </c>
      <c r="BI1464" s="115">
        <f t="shared" si="4083"/>
        <v>0</v>
      </c>
      <c r="BJ1464" s="115">
        <f t="shared" si="4084"/>
        <v>0</v>
      </c>
      <c r="BK1464" s="115">
        <f t="shared" si="4085"/>
        <v>0</v>
      </c>
      <c r="BL1464" s="115">
        <f t="shared" si="4086"/>
        <v>0</v>
      </c>
      <c r="BM1464" s="115">
        <f t="shared" si="4087"/>
        <v>0</v>
      </c>
      <c r="BN1464" s="115">
        <f t="shared" si="4088"/>
        <v>0</v>
      </c>
      <c r="BO1464" s="115">
        <f t="shared" si="4089"/>
        <v>0</v>
      </c>
      <c r="BP1464" s="115">
        <f t="shared" si="4090"/>
        <v>0</v>
      </c>
      <c r="BQ1464" s="115">
        <f t="shared" si="4091"/>
        <v>0</v>
      </c>
      <c r="BR1464" s="115">
        <f t="shared" si="4092"/>
        <v>0</v>
      </c>
      <c r="BS1464" s="115">
        <f t="shared" si="4093"/>
        <v>0</v>
      </c>
      <c r="BT1464" s="115">
        <f t="shared" si="4094"/>
        <v>0</v>
      </c>
      <c r="BU1464" s="115">
        <f t="shared" si="4095"/>
        <v>0</v>
      </c>
      <c r="BV1464" s="115">
        <f t="shared" si="4227"/>
        <v>0</v>
      </c>
      <c r="BW1464" s="115">
        <f t="shared" si="4096"/>
        <v>0</v>
      </c>
      <c r="BX1464" s="115">
        <f t="shared" si="4097"/>
        <v>0</v>
      </c>
      <c r="BY1464" s="115">
        <f t="shared" si="4098"/>
        <v>0</v>
      </c>
      <c r="BZ1464" s="115">
        <v>0</v>
      </c>
      <c r="CA1464" s="115">
        <f>IFERROR(IF(OR($A1464=2,$A1464=3,$C1464=""),0,IF(E1464="",1,IF(ISERROR(VLOOKUP('Auto-Calculations'!E1464,LEA_ESA_Lookup,2,FALSE)),1,0))),"0*")</f>
        <v>0</v>
      </c>
      <c r="CB1464" s="115">
        <f t="shared" si="4099"/>
        <v>0</v>
      </c>
      <c r="CC1464" s="115">
        <f t="shared" si="4100"/>
        <v>0</v>
      </c>
      <c r="CD1464" s="115">
        <f t="shared" si="4101"/>
        <v>0</v>
      </c>
      <c r="CE1464" s="115">
        <f t="shared" si="4102"/>
        <v>0</v>
      </c>
      <c r="CF1464" s="115">
        <f t="shared" si="4103"/>
        <v>0</v>
      </c>
      <c r="CG1464" s="115">
        <f t="shared" si="4104"/>
        <v>0</v>
      </c>
      <c r="CH1464" s="119">
        <f t="shared" si="4105"/>
        <v>0</v>
      </c>
      <c r="CI1464" s="115">
        <f t="shared" si="4106"/>
        <v>0</v>
      </c>
      <c r="CJ1464" s="115">
        <f t="shared" si="4107"/>
        <v>0</v>
      </c>
      <c r="CK1464" s="115">
        <f t="shared" si="4108"/>
        <v>0</v>
      </c>
      <c r="CL1464" s="115">
        <f t="shared" si="4109"/>
        <v>0</v>
      </c>
      <c r="CM1464" s="115">
        <f t="shared" si="4110"/>
        <v>0</v>
      </c>
      <c r="CN1464" s="115">
        <f>IFERROR(IF(OR($A1464=2,$A1464=3,$C1464=""),0,IF('Auto-Calculations'!Z1464="M",1,0)),"0*")</f>
        <v>0</v>
      </c>
      <c r="CO1464" s="115">
        <f>IFERROR(IF(OR($A1464=2,$A1464=3,$C1464=""),0,IF('Auto-Calculations'!AE1464="M",1,0)),"0*")</f>
        <v>0</v>
      </c>
      <c r="CP1464" s="115">
        <f>IFERROR(IF(OR($A1464=2,$A1464=3,$C1464=""),0,IF('Auto-Calculations'!V1464="M",1,0)),"0*")</f>
        <v>0</v>
      </c>
      <c r="CQ1464" s="115">
        <f>IFERROR(IF(OR($A1464=2,$A1464=3,$C1464=""),0,IF('Auto-Calculations'!W1464="M",1,0)),"0*")</f>
        <v>0</v>
      </c>
      <c r="CR1464" s="115">
        <f>IFERROR(IF(OR($A1464=2,$A1464=3,$C1464=""),0,IF('Auto-Calculations'!X1464="M",1,0)),"0*")</f>
        <v>0</v>
      </c>
      <c r="CS1464" s="115">
        <f>IFERROR(IF(OR($A1464=2,$A1464=3,$C1464=""),0,IF('Auto-Calculations'!Y1464="M",1,0)),"0*")</f>
        <v>0</v>
      </c>
      <c r="CT1464" s="115">
        <f t="shared" si="4111"/>
        <v>0</v>
      </c>
      <c r="CU1464" s="115">
        <f t="shared" si="4112"/>
        <v>0</v>
      </c>
      <c r="CV1464" s="115">
        <f t="shared" si="4113"/>
        <v>0</v>
      </c>
      <c r="CW1464" s="115">
        <f t="shared" si="4114"/>
        <v>0</v>
      </c>
      <c r="CX1464" s="115">
        <f t="shared" si="4115"/>
        <v>0</v>
      </c>
      <c r="CY1464" s="111">
        <f t="shared" si="4116"/>
        <v>0</v>
      </c>
      <c r="CZ1464" s="111">
        <f t="shared" si="4117"/>
        <v>0</v>
      </c>
      <c r="DA1464" s="111">
        <f t="shared" si="4118"/>
        <v>0</v>
      </c>
      <c r="DB1464" s="115">
        <f t="shared" si="4228"/>
        <v>0</v>
      </c>
      <c r="DC1464" s="111">
        <f t="shared" si="4229"/>
        <v>0</v>
      </c>
      <c r="DD1464" s="115">
        <f t="shared" si="4230"/>
        <v>0</v>
      </c>
      <c r="DE1464" s="115">
        <f t="shared" si="4231"/>
        <v>0</v>
      </c>
      <c r="DF1464" s="115">
        <f>IFERROR(IF(OR($A1464=3),0,IF('Auto-Calculations'!Q1464="NA",1,0)),"0*")</f>
        <v>0</v>
      </c>
      <c r="DG1464" s="111"/>
      <c r="DH1464" s="111"/>
      <c r="DI1464" s="111"/>
      <c r="DJ1464" s="111"/>
      <c r="DK1464" s="111"/>
      <c r="DL1464" s="111"/>
      <c r="DM1464" s="111"/>
      <c r="DN1464" s="111"/>
      <c r="DO1464" s="111"/>
      <c r="DP1464" s="111"/>
      <c r="DQ1464" s="120" t="str">
        <f t="shared" si="4232"/>
        <v>0000000000000000000000000000000000000</v>
      </c>
      <c r="DR1464" s="111" t="str">
        <f t="shared" si="4119"/>
        <v>No Error</v>
      </c>
      <c r="DS1464" s="111" t="str">
        <f t="shared" si="4120"/>
        <v>No Error</v>
      </c>
      <c r="DT1464" s="111" t="str">
        <f t="shared" si="4121"/>
        <v>No Error</v>
      </c>
      <c r="DU1464" s="111" t="str">
        <f t="shared" si="4122"/>
        <v>No Error</v>
      </c>
      <c r="DV1464" s="111" t="str">
        <f t="shared" si="4123"/>
        <v>No Error</v>
      </c>
      <c r="DW1464" s="111" t="str">
        <f t="shared" si="4124"/>
        <v>No Error</v>
      </c>
      <c r="DX1464" s="111" t="str">
        <f t="shared" si="4125"/>
        <v>No Error</v>
      </c>
      <c r="DY1464" s="111" t="str">
        <f t="shared" si="4126"/>
        <v>No Error</v>
      </c>
      <c r="DZ1464" s="111" t="str">
        <f t="shared" si="4127"/>
        <v>No Error</v>
      </c>
      <c r="EA1464" s="111" t="str">
        <f t="shared" si="4128"/>
        <v>No Error</v>
      </c>
      <c r="EB1464" s="111" t="str">
        <f t="shared" si="4129"/>
        <v>No Error</v>
      </c>
      <c r="EC1464" s="111" t="str">
        <f t="shared" si="4130"/>
        <v>No Error</v>
      </c>
      <c r="ED1464" s="111" t="str">
        <f t="shared" si="4131"/>
        <v>No Error</v>
      </c>
      <c r="EE1464" s="111" t="str">
        <f t="shared" si="4132"/>
        <v>No Error</v>
      </c>
      <c r="EF1464" s="111" t="str">
        <f t="shared" si="4133"/>
        <v>No Error</v>
      </c>
      <c r="EG1464" s="111" t="str">
        <f t="shared" si="4134"/>
        <v>No Error</v>
      </c>
      <c r="EH1464" s="111" t="str">
        <f t="shared" si="4135"/>
        <v>No Error</v>
      </c>
      <c r="EI1464" s="111" t="str">
        <f t="shared" si="4136"/>
        <v>No Error</v>
      </c>
      <c r="EJ1464" s="111" t="str">
        <f t="shared" si="4137"/>
        <v>No Error</v>
      </c>
      <c r="EK1464" s="111" t="str">
        <f t="shared" si="4138"/>
        <v>No Error</v>
      </c>
      <c r="EL1464" s="111" t="str">
        <f t="shared" si="4139"/>
        <v>No Error</v>
      </c>
      <c r="EM1464" s="111" t="str">
        <f t="shared" si="4140"/>
        <v>No Error</v>
      </c>
      <c r="EN1464" s="111" t="str">
        <f t="shared" si="4141"/>
        <v>No Error</v>
      </c>
      <c r="EO1464" s="111" t="str">
        <f t="shared" si="4142"/>
        <v>No Error</v>
      </c>
      <c r="EP1464" s="111" t="str">
        <f t="shared" si="4143"/>
        <v>No Error</v>
      </c>
      <c r="EQ1464" s="111" t="str">
        <f t="shared" si="4144"/>
        <v>No Error</v>
      </c>
      <c r="ER1464" s="111" t="str">
        <f t="shared" si="4145"/>
        <v>No Error</v>
      </c>
      <c r="ES1464" s="111" t="str">
        <f t="shared" si="4146"/>
        <v>No Error</v>
      </c>
      <c r="ET1464" s="111" t="str">
        <f t="shared" si="4147"/>
        <v>No Error</v>
      </c>
      <c r="EU1464" s="111" t="str">
        <f t="shared" si="4148"/>
        <v>No Error</v>
      </c>
      <c r="EV1464" s="111" t="str">
        <f t="shared" si="4149"/>
        <v>No Error</v>
      </c>
      <c r="EW1464" s="111" t="str">
        <f t="shared" si="4150"/>
        <v>No Error</v>
      </c>
      <c r="EX1464" s="111" t="str">
        <f t="shared" si="4151"/>
        <v>No Error</v>
      </c>
      <c r="EY1464" s="111" t="str">
        <f t="shared" si="4152"/>
        <v>No Error</v>
      </c>
      <c r="EZ1464" s="111" t="str">
        <f t="shared" si="4153"/>
        <v>No Error</v>
      </c>
      <c r="FA1464" s="111" t="str">
        <f t="shared" si="4154"/>
        <v>No Error</v>
      </c>
      <c r="FB1464" s="111" t="str">
        <f t="shared" si="4155"/>
        <v>No Error</v>
      </c>
      <c r="FC1464" s="111" t="str">
        <f t="shared" si="4156"/>
        <v>No Error</v>
      </c>
      <c r="FD1464" s="111" t="str">
        <f t="shared" si="4157"/>
        <v>No Error</v>
      </c>
      <c r="FE1464" s="111" t="str">
        <f t="shared" si="4158"/>
        <v>No Error</v>
      </c>
      <c r="FF1464" s="111" t="str">
        <f t="shared" si="4159"/>
        <v>No Error</v>
      </c>
      <c r="FG1464" s="111" t="str">
        <f t="shared" si="4160"/>
        <v>No Error</v>
      </c>
      <c r="FH1464" s="111" t="str">
        <f t="shared" si="4161"/>
        <v>No Error</v>
      </c>
      <c r="FI1464" s="111" t="str">
        <f t="shared" si="4162"/>
        <v>No Error</v>
      </c>
      <c r="FJ1464" s="111" t="str">
        <f t="shared" si="4163"/>
        <v>No Error</v>
      </c>
      <c r="FK1464" s="111" t="str">
        <f t="shared" si="4164"/>
        <v>No Error</v>
      </c>
      <c r="FL1464" s="111" t="str">
        <f t="shared" si="4165"/>
        <v>No Error</v>
      </c>
      <c r="FM1464" s="111" t="str">
        <f t="shared" si="4166"/>
        <v>No Error</v>
      </c>
      <c r="FN1464" s="111" t="str">
        <f t="shared" si="4167"/>
        <v>No Error</v>
      </c>
      <c r="FO1464" s="111" t="str">
        <f t="shared" si="4168"/>
        <v>No Error</v>
      </c>
      <c r="FP1464" s="111" t="str">
        <f t="shared" si="4169"/>
        <v>No Error</v>
      </c>
      <c r="FQ1464" s="111" t="str">
        <f t="shared" si="4170"/>
        <v>No Error</v>
      </c>
      <c r="FR1464" s="111" t="str">
        <f t="shared" si="4171"/>
        <v>No Error</v>
      </c>
      <c r="FS1464" s="111" t="str">
        <f t="shared" si="4172"/>
        <v>No Error</v>
      </c>
      <c r="FT1464" s="111" t="str">
        <f t="shared" si="4173"/>
        <v>No Error</v>
      </c>
      <c r="FU1464" s="111" t="str">
        <f t="shared" si="4174"/>
        <v>No Error</v>
      </c>
      <c r="FV1464" s="111" t="str">
        <f t="shared" si="4175"/>
        <v>No Error</v>
      </c>
      <c r="FW1464" s="111" t="str">
        <f t="shared" si="4176"/>
        <v>No Error</v>
      </c>
      <c r="FX1464" s="111" t="str">
        <f t="shared" si="4177"/>
        <v>No Error</v>
      </c>
      <c r="FY1464" s="111" t="str">
        <f t="shared" si="4178"/>
        <v>No Error</v>
      </c>
      <c r="FZ1464" s="111" t="str">
        <f t="shared" si="4179"/>
        <v>No Error</v>
      </c>
      <c r="GA1464" s="111" t="str">
        <f t="shared" si="4180"/>
        <v>No Error</v>
      </c>
      <c r="GB1464" s="111" t="str">
        <f t="shared" si="4181"/>
        <v>No Error</v>
      </c>
      <c r="GC1464" s="111" t="str">
        <f t="shared" si="4182"/>
        <v>No Error</v>
      </c>
      <c r="GD1464" s="111" t="str">
        <f t="shared" si="4183"/>
        <v>No Error</v>
      </c>
      <c r="GE1464" s="111" t="str">
        <f t="shared" si="4184"/>
        <v>No Error</v>
      </c>
      <c r="GF1464" s="111" t="str">
        <f t="shared" si="4185"/>
        <v>No Error</v>
      </c>
      <c r="GG1464" s="111" t="str">
        <f t="shared" si="4186"/>
        <v>No Error</v>
      </c>
      <c r="GH1464" s="111" t="str">
        <f t="shared" si="4187"/>
        <v>No Error</v>
      </c>
      <c r="GI1464" s="111" t="str">
        <f t="shared" si="4188"/>
        <v>No Error</v>
      </c>
      <c r="GJ1464" s="111" t="str">
        <f t="shared" si="4189"/>
        <v>No Error</v>
      </c>
      <c r="GK1464" s="111" t="str">
        <f t="shared" si="4190"/>
        <v>No Error</v>
      </c>
      <c r="GL1464" s="111" t="str">
        <f t="shared" si="4191"/>
        <v>No Error</v>
      </c>
      <c r="GM1464" s="111" t="str">
        <f t="shared" si="4192"/>
        <v>No Error</v>
      </c>
      <c r="GN1464" s="111" t="str">
        <f t="shared" si="4193"/>
        <v>No Error</v>
      </c>
      <c r="GO1464" s="111" t="str">
        <f t="shared" si="4194"/>
        <v>No Error</v>
      </c>
      <c r="GP1464" s="111" t="str">
        <f t="shared" si="4194"/>
        <v>No Error</v>
      </c>
      <c r="GQ1464" s="111">
        <f t="shared" si="4195"/>
        <v>0</v>
      </c>
      <c r="GR1464" s="111">
        <f t="shared" si="4196"/>
        <v>0</v>
      </c>
      <c r="GS1464" s="111" t="str">
        <f t="shared" si="4197"/>
        <v/>
      </c>
      <c r="GT1464" s="111">
        <f t="shared" si="4198"/>
        <v>0</v>
      </c>
      <c r="GU1464" s="111">
        <f t="shared" si="4199"/>
        <v>0</v>
      </c>
      <c r="GV1464" s="111">
        <f t="shared" si="4233"/>
        <v>0</v>
      </c>
      <c r="GW1464" s="121" t="str">
        <f>IF(OR($A1464=2,$A1464=3),"",'SEA Detail'!CB1526)</f>
        <v>.</v>
      </c>
      <c r="GX1464" s="111">
        <f t="shared" si="4234"/>
        <v>0</v>
      </c>
      <c r="GY1464" s="111">
        <f t="shared" si="4235"/>
        <v>0</v>
      </c>
      <c r="GZ1464" s="111">
        <f t="shared" si="4236"/>
        <v>0</v>
      </c>
      <c r="HA1464" s="111">
        <f t="shared" si="4237"/>
        <v>0</v>
      </c>
      <c r="HB1464" s="111">
        <f t="shared" si="4200"/>
        <v>0</v>
      </c>
      <c r="HC1464" s="111">
        <f t="shared" si="4201"/>
        <v>0</v>
      </c>
      <c r="HD1464" s="111">
        <f t="shared" si="4202"/>
        <v>0</v>
      </c>
      <c r="HE1464" s="111">
        <f t="shared" si="4203"/>
        <v>0</v>
      </c>
      <c r="HF1464" s="111">
        <f t="shared" si="4204"/>
        <v>0</v>
      </c>
      <c r="HG1464" s="111">
        <f t="shared" si="4205"/>
        <v>0</v>
      </c>
      <c r="HH1464" s="111">
        <f t="shared" si="4206"/>
        <v>0</v>
      </c>
      <c r="HI1464" s="111">
        <f t="shared" si="4207"/>
        <v>0</v>
      </c>
      <c r="HJ1464" s="111">
        <f t="shared" si="4208"/>
        <v>0</v>
      </c>
      <c r="HK1464" s="111">
        <f t="shared" si="4209"/>
        <v>0</v>
      </c>
      <c r="HL1464" s="111">
        <f t="shared" si="4210"/>
        <v>0</v>
      </c>
      <c r="HM1464" s="111">
        <f t="shared" si="4211"/>
        <v>0</v>
      </c>
      <c r="HN1464" s="111">
        <f t="shared" si="4212"/>
        <v>0</v>
      </c>
      <c r="HO1464" s="111">
        <f t="shared" si="4213"/>
        <v>0</v>
      </c>
      <c r="HP1464" s="111">
        <f t="shared" si="4214"/>
        <v>0</v>
      </c>
      <c r="HQ1464" s="111">
        <f t="shared" si="4215"/>
        <v>0</v>
      </c>
      <c r="HR1464" s="111">
        <f t="shared" si="4216"/>
        <v>0</v>
      </c>
      <c r="HS1464" s="111">
        <f t="shared" si="4217"/>
        <v>0</v>
      </c>
      <c r="HT1464" s="111">
        <f t="shared" si="4218"/>
        <v>0</v>
      </c>
      <c r="HU1464" s="111">
        <f t="shared" si="4219"/>
        <v>0</v>
      </c>
      <c r="HV1464" s="111">
        <f t="shared" si="4220"/>
        <v>0</v>
      </c>
      <c r="HW1464" s="111">
        <f t="shared" si="4221"/>
        <v>0</v>
      </c>
      <c r="HX1464" s="111">
        <f t="shared" si="4222"/>
        <v>0</v>
      </c>
      <c r="HY1464" s="111">
        <f>IF(AND(OR($A1464=2,$E1464=""),NOT(ISBLANK('Base Data'!I1465))),1,IF(OR($A1464=2,$C1464="",$E1464=""),0,1))</f>
        <v>0</v>
      </c>
      <c r="HZ1464" s="111"/>
      <c r="IA1464" s="111"/>
      <c r="IB1464" s="111"/>
      <c r="IC1464" s="111">
        <f>IF('Base Data'!C1465="",0,IF('Base Data'!D1465="",1,0))</f>
        <v>0</v>
      </c>
    </row>
    <row r="1465" spans="1:237" x14ac:dyDescent="0.25">
      <c r="A1465" s="116" t="str">
        <f>IF(NOT(ISBLANK('Base Data'!A1466)),'Base Data'!A1466,"")</f>
        <v/>
      </c>
      <c r="B1465" s="116" t="str">
        <f>IF(NOT(ISBLANK('Base Data'!B1466)),'Base Data'!B1466,"")</f>
        <v/>
      </c>
      <c r="C1465" s="125" t="str">
        <f>IF(NOT(ISBLANK('Base Data'!C1466)),'Base Data'!C1466,"")</f>
        <v/>
      </c>
      <c r="D1465" s="125" t="str">
        <f>IF(NOT(ISBLANK('Base Data'!D1466)),'Base Data'!D1466,"")</f>
        <v/>
      </c>
      <c r="E1465" s="116" t="str">
        <f>IF(NOT(ISBLANK('Base Data'!E1466)),'Base Data'!E1466,"")</f>
        <v/>
      </c>
      <c r="F1465" s="117" t="str">
        <f>IF(NOT(ISBLANK('Base Data'!F1466)),'Base Data'!F1466,"")</f>
        <v/>
      </c>
      <c r="G1465" s="117" t="str">
        <f>IF(NOT(ISBLANK('Base Data'!G1466)),'Base Data'!G1466,"")</f>
        <v/>
      </c>
      <c r="H1465" s="188">
        <f t="shared" si="4054"/>
        <v>0</v>
      </c>
      <c r="I1465" s="117" t="str">
        <f>IF(NOT(ISBLANK('Base Data'!H1466)),'Base Data'!H1466,"")</f>
        <v/>
      </c>
      <c r="J1465" s="188">
        <f>IF(AND(ISNUMBER(I1465),ISNUMBER(#REF!)),I1465-#REF!,IF(AND(NOT(ISNUMBER(I1465)),NOT(ISNUMBER(#REF!))),0,IF(NOT(ISNUMBER(I1465)),-#REF!,IF(NOT(ISNUMBER(#REF!)),I1465,0))))</f>
        <v>0</v>
      </c>
      <c r="K1465" s="188">
        <f t="shared" si="4055"/>
        <v>0</v>
      </c>
      <c r="L1465" s="188">
        <f t="shared" si="4223"/>
        <v>0</v>
      </c>
      <c r="M1465" s="116" t="str">
        <f>IF(NOT(ISBLANK('Base Data'!I1466)),'Base Data'!I1466,"")</f>
        <v/>
      </c>
      <c r="N1465" s="116" t="str">
        <f>IF(NOT(ISBLANK('Base Data'!J1466)),'Base Data'!J1466,"")</f>
        <v/>
      </c>
      <c r="O1465" s="117" t="str">
        <f>IF(NOT(ISBLANK('Base Data'!K1466)),'Base Data'!K1466,"")</f>
        <v/>
      </c>
      <c r="P1465" s="191">
        <f t="shared" si="4056"/>
        <v>0</v>
      </c>
      <c r="Q1465" s="116" t="str">
        <f>IF(NOT(ISBLANK('Base Data'!L1466)),'Base Data'!L1466,"")</f>
        <v/>
      </c>
      <c r="R1465" s="116" t="str">
        <f>IF(NOT(ISBLANK('Base Data'!M1466)),'Base Data'!M1466,"")</f>
        <v/>
      </c>
      <c r="S1465" s="116" t="str">
        <f>IF(NOT(ISBLANK('Base Data'!N1466)),'Base Data'!N1466,"")</f>
        <v/>
      </c>
      <c r="T1465" s="117" t="str">
        <f>IF(NOT(ISBLANK('Base Data'!O1466)),'Base Data'!O1466,"")</f>
        <v/>
      </c>
      <c r="U1465" s="116" t="str">
        <f>IF(NOT(ISBLANK('Base Data'!P1466)),'Base Data'!P1466,"")</f>
        <v/>
      </c>
      <c r="V1465" s="116" t="str">
        <f>IF(NOT(ISBLANK('Base Data'!Q1466)),'Base Data'!Q1466,"")</f>
        <v/>
      </c>
      <c r="W1465" s="116" t="str">
        <f>IF(NOT(ISBLANK('Base Data'!R1466)),'Base Data'!R1466,"")</f>
        <v/>
      </c>
      <c r="X1465" s="116" t="str">
        <f>IF(NOT(ISBLANK('Base Data'!S1466)),'Base Data'!S1466,"")</f>
        <v/>
      </c>
      <c r="Y1465" s="116" t="str">
        <f>IF(NOT(ISBLANK('Base Data'!T1466)),'Base Data'!T1466,"")</f>
        <v/>
      </c>
      <c r="Z1465" s="117" t="str">
        <f>IF(NOT(ISBLANK('Base Data'!U1466)),'Base Data'!U1466,"")</f>
        <v/>
      </c>
      <c r="AA1465" s="191">
        <f t="shared" si="4057"/>
        <v>0</v>
      </c>
      <c r="AB1465" s="116" t="str">
        <f>IF(NOT(ISBLANK('Base Data'!V1466)),'Base Data'!V1466,"")</f>
        <v/>
      </c>
      <c r="AC1465" s="117" t="str">
        <f>IF(NOT(ISBLANK('Base Data'!W1466)),'Base Data'!W1466,"")</f>
        <v/>
      </c>
      <c r="AD1465" s="191">
        <f t="shared" si="4058"/>
        <v>0</v>
      </c>
      <c r="AE1465" s="118" t="str">
        <f>IF(NOT(ISBLANK('Base Data'!X1466)),'Base Data'!X1466,"")</f>
        <v/>
      </c>
      <c r="AF1465" s="118" t="str">
        <f>IF(NOT(ISBLANK('Base Data'!Y1466)),'Base Data'!Y1466,"")</f>
        <v/>
      </c>
      <c r="AG1465" s="121" t="str">
        <f>IF(OR($A1465=2),"",'SEA Detail'!CB1527)</f>
        <v>.</v>
      </c>
      <c r="AH1465" s="115">
        <f t="shared" si="4059"/>
        <v>0</v>
      </c>
      <c r="AI1465" s="115">
        <f t="shared" si="4060"/>
        <v>0</v>
      </c>
      <c r="AJ1465" s="115">
        <f t="shared" si="4061"/>
        <v>0</v>
      </c>
      <c r="AK1465" s="115">
        <f t="shared" si="4224"/>
        <v>0</v>
      </c>
      <c r="AL1465" s="115">
        <f t="shared" si="4062"/>
        <v>0</v>
      </c>
      <c r="AM1465" s="115">
        <f t="shared" si="4225"/>
        <v>0</v>
      </c>
      <c r="AN1465" s="115">
        <f t="shared" si="4063"/>
        <v>0</v>
      </c>
      <c r="AO1465" s="115">
        <f t="shared" si="4064"/>
        <v>0</v>
      </c>
      <c r="AP1465" s="115">
        <f t="shared" si="4065"/>
        <v>0</v>
      </c>
      <c r="AQ1465" s="115">
        <f t="shared" si="4066"/>
        <v>0</v>
      </c>
      <c r="AR1465" s="115">
        <f t="shared" si="4067"/>
        <v>0</v>
      </c>
      <c r="AS1465" s="115">
        <f t="shared" si="4068"/>
        <v>0</v>
      </c>
      <c r="AT1465" s="115">
        <f t="shared" si="4069"/>
        <v>0</v>
      </c>
      <c r="AU1465" s="115">
        <f t="shared" si="4070"/>
        <v>0</v>
      </c>
      <c r="AV1465" s="115">
        <f t="shared" si="4071"/>
        <v>0</v>
      </c>
      <c r="AW1465" s="115">
        <f t="shared" si="4072"/>
        <v>0</v>
      </c>
      <c r="AX1465" s="115">
        <f t="shared" si="4073"/>
        <v>0</v>
      </c>
      <c r="AY1465" s="115">
        <f t="shared" si="4074"/>
        <v>0</v>
      </c>
      <c r="AZ1465" s="115">
        <f t="shared" si="4075"/>
        <v>0</v>
      </c>
      <c r="BA1465" s="115">
        <f t="shared" si="4226"/>
        <v>0</v>
      </c>
      <c r="BB1465" s="115">
        <f t="shared" si="4076"/>
        <v>0</v>
      </c>
      <c r="BC1465" s="115">
        <f t="shared" si="4077"/>
        <v>0</v>
      </c>
      <c r="BD1465" s="115">
        <f t="shared" si="4078"/>
        <v>0</v>
      </c>
      <c r="BE1465" s="115">
        <f t="shared" si="4079"/>
        <v>0</v>
      </c>
      <c r="BF1465" s="115">
        <f t="shared" si="4080"/>
        <v>0</v>
      </c>
      <c r="BG1465" s="115">
        <f t="shared" si="4081"/>
        <v>0</v>
      </c>
      <c r="BH1465" s="115">
        <f t="shared" si="4082"/>
        <v>0</v>
      </c>
      <c r="BI1465" s="115">
        <f t="shared" si="4083"/>
        <v>0</v>
      </c>
      <c r="BJ1465" s="115">
        <f t="shared" si="4084"/>
        <v>0</v>
      </c>
      <c r="BK1465" s="115">
        <f t="shared" si="4085"/>
        <v>0</v>
      </c>
      <c r="BL1465" s="115">
        <f t="shared" si="4086"/>
        <v>0</v>
      </c>
      <c r="BM1465" s="115">
        <f t="shared" si="4087"/>
        <v>0</v>
      </c>
      <c r="BN1465" s="115">
        <f t="shared" si="4088"/>
        <v>0</v>
      </c>
      <c r="BO1465" s="115">
        <f t="shared" si="4089"/>
        <v>0</v>
      </c>
      <c r="BP1465" s="115">
        <f t="shared" si="4090"/>
        <v>0</v>
      </c>
      <c r="BQ1465" s="115">
        <f t="shared" si="4091"/>
        <v>0</v>
      </c>
      <c r="BR1465" s="115">
        <f t="shared" si="4092"/>
        <v>0</v>
      </c>
      <c r="BS1465" s="115">
        <f t="shared" si="4093"/>
        <v>0</v>
      </c>
      <c r="BT1465" s="115">
        <f t="shared" si="4094"/>
        <v>0</v>
      </c>
      <c r="BU1465" s="115">
        <f t="shared" si="4095"/>
        <v>0</v>
      </c>
      <c r="BV1465" s="115">
        <f t="shared" si="4227"/>
        <v>0</v>
      </c>
      <c r="BW1465" s="115">
        <f t="shared" si="4096"/>
        <v>0</v>
      </c>
      <c r="BX1465" s="115">
        <f t="shared" si="4097"/>
        <v>0</v>
      </c>
      <c r="BY1465" s="115">
        <f t="shared" si="4098"/>
        <v>0</v>
      </c>
      <c r="BZ1465" s="115">
        <v>0</v>
      </c>
      <c r="CA1465" s="115">
        <f>IFERROR(IF(OR($A1465=2,$A1465=3,$C1465=""),0,IF(E1465="",1,IF(ISERROR(VLOOKUP('Auto-Calculations'!E1465,LEA_ESA_Lookup,2,FALSE)),1,0))),"0*")</f>
        <v>0</v>
      </c>
      <c r="CB1465" s="115">
        <f t="shared" si="4099"/>
        <v>0</v>
      </c>
      <c r="CC1465" s="115">
        <f t="shared" si="4100"/>
        <v>0</v>
      </c>
      <c r="CD1465" s="115">
        <f t="shared" si="4101"/>
        <v>0</v>
      </c>
      <c r="CE1465" s="115">
        <f t="shared" si="4102"/>
        <v>0</v>
      </c>
      <c r="CF1465" s="115">
        <f t="shared" si="4103"/>
        <v>0</v>
      </c>
      <c r="CG1465" s="115">
        <f t="shared" si="4104"/>
        <v>0</v>
      </c>
      <c r="CH1465" s="119">
        <f t="shared" si="4105"/>
        <v>0</v>
      </c>
      <c r="CI1465" s="115">
        <f t="shared" si="4106"/>
        <v>0</v>
      </c>
      <c r="CJ1465" s="115">
        <f t="shared" si="4107"/>
        <v>0</v>
      </c>
      <c r="CK1465" s="115">
        <f t="shared" si="4108"/>
        <v>0</v>
      </c>
      <c r="CL1465" s="115">
        <f t="shared" si="4109"/>
        <v>0</v>
      </c>
      <c r="CM1465" s="115">
        <f t="shared" si="4110"/>
        <v>0</v>
      </c>
      <c r="CN1465" s="115">
        <f>IFERROR(IF(OR($A1465=2,$A1465=3,$C1465=""),0,IF('Auto-Calculations'!Z1465="M",1,0)),"0*")</f>
        <v>0</v>
      </c>
      <c r="CO1465" s="115">
        <f>IFERROR(IF(OR($A1465=2,$A1465=3,$C1465=""),0,IF('Auto-Calculations'!AE1465="M",1,0)),"0*")</f>
        <v>0</v>
      </c>
      <c r="CP1465" s="115">
        <f>IFERROR(IF(OR($A1465=2,$A1465=3,$C1465=""),0,IF('Auto-Calculations'!V1465="M",1,0)),"0*")</f>
        <v>0</v>
      </c>
      <c r="CQ1465" s="115">
        <f>IFERROR(IF(OR($A1465=2,$A1465=3,$C1465=""),0,IF('Auto-Calculations'!W1465="M",1,0)),"0*")</f>
        <v>0</v>
      </c>
      <c r="CR1465" s="115">
        <f>IFERROR(IF(OR($A1465=2,$A1465=3,$C1465=""),0,IF('Auto-Calculations'!X1465="M",1,0)),"0*")</f>
        <v>0</v>
      </c>
      <c r="CS1465" s="115">
        <f>IFERROR(IF(OR($A1465=2,$A1465=3,$C1465=""),0,IF('Auto-Calculations'!Y1465="M",1,0)),"0*")</f>
        <v>0</v>
      </c>
      <c r="CT1465" s="115">
        <f t="shared" si="4111"/>
        <v>0</v>
      </c>
      <c r="CU1465" s="115">
        <f t="shared" si="4112"/>
        <v>0</v>
      </c>
      <c r="CV1465" s="115">
        <f t="shared" si="4113"/>
        <v>0</v>
      </c>
      <c r="CW1465" s="115">
        <f t="shared" si="4114"/>
        <v>0</v>
      </c>
      <c r="CX1465" s="115">
        <f t="shared" si="4115"/>
        <v>0</v>
      </c>
      <c r="CY1465" s="111">
        <f t="shared" si="4116"/>
        <v>0</v>
      </c>
      <c r="CZ1465" s="111">
        <f t="shared" si="4117"/>
        <v>0</v>
      </c>
      <c r="DA1465" s="111">
        <f t="shared" si="4118"/>
        <v>0</v>
      </c>
      <c r="DB1465" s="115">
        <f t="shared" si="4228"/>
        <v>0</v>
      </c>
      <c r="DC1465" s="111">
        <f t="shared" si="4229"/>
        <v>0</v>
      </c>
      <c r="DD1465" s="115">
        <f t="shared" si="4230"/>
        <v>0</v>
      </c>
      <c r="DE1465" s="115">
        <f t="shared" si="4231"/>
        <v>0</v>
      </c>
      <c r="DF1465" s="115">
        <f>IFERROR(IF(OR($A1465=3),0,IF('Auto-Calculations'!Q1465="NA",1,0)),"0*")</f>
        <v>0</v>
      </c>
      <c r="DG1465" s="111"/>
      <c r="DH1465" s="111"/>
      <c r="DI1465" s="111"/>
      <c r="DJ1465" s="111"/>
      <c r="DK1465" s="111"/>
      <c r="DL1465" s="111"/>
      <c r="DM1465" s="111"/>
      <c r="DN1465" s="111"/>
      <c r="DO1465" s="111"/>
      <c r="DP1465" s="111"/>
      <c r="DQ1465" s="120" t="str">
        <f t="shared" si="4232"/>
        <v>0000000000000000000000000000000000000</v>
      </c>
      <c r="DR1465" s="111" t="str">
        <f t="shared" si="4119"/>
        <v>No Error</v>
      </c>
      <c r="DS1465" s="111" t="str">
        <f t="shared" si="4120"/>
        <v>No Error</v>
      </c>
      <c r="DT1465" s="111" t="str">
        <f t="shared" si="4121"/>
        <v>No Error</v>
      </c>
      <c r="DU1465" s="111" t="str">
        <f t="shared" si="4122"/>
        <v>No Error</v>
      </c>
      <c r="DV1465" s="111" t="str">
        <f t="shared" si="4123"/>
        <v>No Error</v>
      </c>
      <c r="DW1465" s="111" t="str">
        <f t="shared" si="4124"/>
        <v>No Error</v>
      </c>
      <c r="DX1465" s="111" t="str">
        <f t="shared" si="4125"/>
        <v>No Error</v>
      </c>
      <c r="DY1465" s="111" t="str">
        <f t="shared" si="4126"/>
        <v>No Error</v>
      </c>
      <c r="DZ1465" s="111" t="str">
        <f t="shared" si="4127"/>
        <v>No Error</v>
      </c>
      <c r="EA1465" s="111" t="str">
        <f t="shared" si="4128"/>
        <v>No Error</v>
      </c>
      <c r="EB1465" s="111" t="str">
        <f t="shared" si="4129"/>
        <v>No Error</v>
      </c>
      <c r="EC1465" s="111" t="str">
        <f t="shared" si="4130"/>
        <v>No Error</v>
      </c>
      <c r="ED1465" s="111" t="str">
        <f t="shared" si="4131"/>
        <v>No Error</v>
      </c>
      <c r="EE1465" s="111" t="str">
        <f t="shared" si="4132"/>
        <v>No Error</v>
      </c>
      <c r="EF1465" s="111" t="str">
        <f t="shared" si="4133"/>
        <v>No Error</v>
      </c>
      <c r="EG1465" s="111" t="str">
        <f t="shared" si="4134"/>
        <v>No Error</v>
      </c>
      <c r="EH1465" s="111" t="str">
        <f t="shared" si="4135"/>
        <v>No Error</v>
      </c>
      <c r="EI1465" s="111" t="str">
        <f t="shared" si="4136"/>
        <v>No Error</v>
      </c>
      <c r="EJ1465" s="111" t="str">
        <f t="shared" si="4137"/>
        <v>No Error</v>
      </c>
      <c r="EK1465" s="111" t="str">
        <f t="shared" si="4138"/>
        <v>No Error</v>
      </c>
      <c r="EL1465" s="111" t="str">
        <f t="shared" si="4139"/>
        <v>No Error</v>
      </c>
      <c r="EM1465" s="111" t="str">
        <f t="shared" si="4140"/>
        <v>No Error</v>
      </c>
      <c r="EN1465" s="111" t="str">
        <f t="shared" si="4141"/>
        <v>No Error</v>
      </c>
      <c r="EO1465" s="111" t="str">
        <f t="shared" si="4142"/>
        <v>No Error</v>
      </c>
      <c r="EP1465" s="111" t="str">
        <f t="shared" si="4143"/>
        <v>No Error</v>
      </c>
      <c r="EQ1465" s="111" t="str">
        <f t="shared" si="4144"/>
        <v>No Error</v>
      </c>
      <c r="ER1465" s="111" t="str">
        <f t="shared" si="4145"/>
        <v>No Error</v>
      </c>
      <c r="ES1465" s="111" t="str">
        <f t="shared" si="4146"/>
        <v>No Error</v>
      </c>
      <c r="ET1465" s="111" t="str">
        <f t="shared" si="4147"/>
        <v>No Error</v>
      </c>
      <c r="EU1465" s="111" t="str">
        <f t="shared" si="4148"/>
        <v>No Error</v>
      </c>
      <c r="EV1465" s="111" t="str">
        <f t="shared" si="4149"/>
        <v>No Error</v>
      </c>
      <c r="EW1465" s="111" t="str">
        <f t="shared" si="4150"/>
        <v>No Error</v>
      </c>
      <c r="EX1465" s="111" t="str">
        <f t="shared" si="4151"/>
        <v>No Error</v>
      </c>
      <c r="EY1465" s="111" t="str">
        <f t="shared" si="4152"/>
        <v>No Error</v>
      </c>
      <c r="EZ1465" s="111" t="str">
        <f t="shared" si="4153"/>
        <v>No Error</v>
      </c>
      <c r="FA1465" s="111" t="str">
        <f t="shared" si="4154"/>
        <v>No Error</v>
      </c>
      <c r="FB1465" s="111" t="str">
        <f t="shared" si="4155"/>
        <v>No Error</v>
      </c>
      <c r="FC1465" s="111" t="str">
        <f t="shared" si="4156"/>
        <v>No Error</v>
      </c>
      <c r="FD1465" s="111" t="str">
        <f t="shared" si="4157"/>
        <v>No Error</v>
      </c>
      <c r="FE1465" s="111" t="str">
        <f t="shared" si="4158"/>
        <v>No Error</v>
      </c>
      <c r="FF1465" s="111" t="str">
        <f t="shared" si="4159"/>
        <v>No Error</v>
      </c>
      <c r="FG1465" s="111" t="str">
        <f t="shared" si="4160"/>
        <v>No Error</v>
      </c>
      <c r="FH1465" s="111" t="str">
        <f t="shared" si="4161"/>
        <v>No Error</v>
      </c>
      <c r="FI1465" s="111" t="str">
        <f t="shared" si="4162"/>
        <v>No Error</v>
      </c>
      <c r="FJ1465" s="111" t="str">
        <f t="shared" si="4163"/>
        <v>No Error</v>
      </c>
      <c r="FK1465" s="111" t="str">
        <f t="shared" si="4164"/>
        <v>No Error</v>
      </c>
      <c r="FL1465" s="111" t="str">
        <f t="shared" si="4165"/>
        <v>No Error</v>
      </c>
      <c r="FM1465" s="111" t="str">
        <f t="shared" si="4166"/>
        <v>No Error</v>
      </c>
      <c r="FN1465" s="111" t="str">
        <f t="shared" si="4167"/>
        <v>No Error</v>
      </c>
      <c r="FO1465" s="111" t="str">
        <f t="shared" si="4168"/>
        <v>No Error</v>
      </c>
      <c r="FP1465" s="111" t="str">
        <f t="shared" si="4169"/>
        <v>No Error</v>
      </c>
      <c r="FQ1465" s="111" t="str">
        <f t="shared" si="4170"/>
        <v>No Error</v>
      </c>
      <c r="FR1465" s="111" t="str">
        <f t="shared" si="4171"/>
        <v>No Error</v>
      </c>
      <c r="FS1465" s="111" t="str">
        <f t="shared" si="4172"/>
        <v>No Error</v>
      </c>
      <c r="FT1465" s="111" t="str">
        <f t="shared" si="4173"/>
        <v>No Error</v>
      </c>
      <c r="FU1465" s="111" t="str">
        <f t="shared" si="4174"/>
        <v>No Error</v>
      </c>
      <c r="FV1465" s="111" t="str">
        <f t="shared" si="4175"/>
        <v>No Error</v>
      </c>
      <c r="FW1465" s="111" t="str">
        <f t="shared" si="4176"/>
        <v>No Error</v>
      </c>
      <c r="FX1465" s="111" t="str">
        <f t="shared" si="4177"/>
        <v>No Error</v>
      </c>
      <c r="FY1465" s="111" t="str">
        <f t="shared" si="4178"/>
        <v>No Error</v>
      </c>
      <c r="FZ1465" s="111" t="str">
        <f t="shared" si="4179"/>
        <v>No Error</v>
      </c>
      <c r="GA1465" s="111" t="str">
        <f t="shared" si="4180"/>
        <v>No Error</v>
      </c>
      <c r="GB1465" s="111" t="str">
        <f t="shared" si="4181"/>
        <v>No Error</v>
      </c>
      <c r="GC1465" s="111" t="str">
        <f t="shared" si="4182"/>
        <v>No Error</v>
      </c>
      <c r="GD1465" s="111" t="str">
        <f t="shared" si="4183"/>
        <v>No Error</v>
      </c>
      <c r="GE1465" s="111" t="str">
        <f t="shared" si="4184"/>
        <v>No Error</v>
      </c>
      <c r="GF1465" s="111" t="str">
        <f t="shared" si="4185"/>
        <v>No Error</v>
      </c>
      <c r="GG1465" s="111" t="str">
        <f t="shared" si="4186"/>
        <v>No Error</v>
      </c>
      <c r="GH1465" s="111" t="str">
        <f t="shared" si="4187"/>
        <v>No Error</v>
      </c>
      <c r="GI1465" s="111" t="str">
        <f t="shared" si="4188"/>
        <v>No Error</v>
      </c>
      <c r="GJ1465" s="111" t="str">
        <f t="shared" si="4189"/>
        <v>No Error</v>
      </c>
      <c r="GK1465" s="111" t="str">
        <f t="shared" si="4190"/>
        <v>No Error</v>
      </c>
      <c r="GL1465" s="111" t="str">
        <f t="shared" si="4191"/>
        <v>No Error</v>
      </c>
      <c r="GM1465" s="111" t="str">
        <f t="shared" si="4192"/>
        <v>No Error</v>
      </c>
      <c r="GN1465" s="111" t="str">
        <f t="shared" si="4193"/>
        <v>No Error</v>
      </c>
      <c r="GO1465" s="111" t="str">
        <f t="shared" si="4194"/>
        <v>No Error</v>
      </c>
      <c r="GP1465" s="111" t="str">
        <f t="shared" si="4194"/>
        <v>No Error</v>
      </c>
      <c r="GQ1465" s="111">
        <f t="shared" si="4195"/>
        <v>0</v>
      </c>
      <c r="GR1465" s="111">
        <f t="shared" si="4196"/>
        <v>0</v>
      </c>
      <c r="GS1465" s="111" t="str">
        <f t="shared" si="4197"/>
        <v/>
      </c>
      <c r="GT1465" s="111">
        <f t="shared" si="4198"/>
        <v>0</v>
      </c>
      <c r="GU1465" s="111">
        <f t="shared" si="4199"/>
        <v>0</v>
      </c>
      <c r="GV1465" s="111">
        <f t="shared" si="4233"/>
        <v>0</v>
      </c>
      <c r="GW1465" s="121" t="str">
        <f>IF(OR($A1465=2,$A1465=3),"",'SEA Detail'!CB1527)</f>
        <v>.</v>
      </c>
      <c r="GX1465" s="111">
        <f t="shared" si="4234"/>
        <v>0</v>
      </c>
      <c r="GY1465" s="111">
        <f t="shared" si="4235"/>
        <v>0</v>
      </c>
      <c r="GZ1465" s="111">
        <f t="shared" si="4236"/>
        <v>0</v>
      </c>
      <c r="HA1465" s="111">
        <f t="shared" si="4237"/>
        <v>0</v>
      </c>
      <c r="HB1465" s="111">
        <f t="shared" si="4200"/>
        <v>0</v>
      </c>
      <c r="HC1465" s="111">
        <f t="shared" si="4201"/>
        <v>0</v>
      </c>
      <c r="HD1465" s="111">
        <f t="shared" si="4202"/>
        <v>0</v>
      </c>
      <c r="HE1465" s="111">
        <f t="shared" si="4203"/>
        <v>0</v>
      </c>
      <c r="HF1465" s="111">
        <f t="shared" si="4204"/>
        <v>0</v>
      </c>
      <c r="HG1465" s="111">
        <f t="shared" si="4205"/>
        <v>0</v>
      </c>
      <c r="HH1465" s="111">
        <f t="shared" si="4206"/>
        <v>0</v>
      </c>
      <c r="HI1465" s="111">
        <f t="shared" si="4207"/>
        <v>0</v>
      </c>
      <c r="HJ1465" s="111">
        <f t="shared" si="4208"/>
        <v>0</v>
      </c>
      <c r="HK1465" s="111">
        <f t="shared" si="4209"/>
        <v>0</v>
      </c>
      <c r="HL1465" s="111">
        <f t="shared" si="4210"/>
        <v>0</v>
      </c>
      <c r="HM1465" s="111">
        <f t="shared" si="4211"/>
        <v>0</v>
      </c>
      <c r="HN1465" s="111">
        <f t="shared" si="4212"/>
        <v>0</v>
      </c>
      <c r="HO1465" s="111">
        <f t="shared" si="4213"/>
        <v>0</v>
      </c>
      <c r="HP1465" s="111">
        <f t="shared" si="4214"/>
        <v>0</v>
      </c>
      <c r="HQ1465" s="111">
        <f t="shared" si="4215"/>
        <v>0</v>
      </c>
      <c r="HR1465" s="111">
        <f t="shared" si="4216"/>
        <v>0</v>
      </c>
      <c r="HS1465" s="111">
        <f t="shared" si="4217"/>
        <v>0</v>
      </c>
      <c r="HT1465" s="111">
        <f t="shared" si="4218"/>
        <v>0</v>
      </c>
      <c r="HU1465" s="111">
        <f t="shared" si="4219"/>
        <v>0</v>
      </c>
      <c r="HV1465" s="111">
        <f t="shared" si="4220"/>
        <v>0</v>
      </c>
      <c r="HW1465" s="111">
        <f t="shared" si="4221"/>
        <v>0</v>
      </c>
      <c r="HX1465" s="111">
        <f t="shared" si="4222"/>
        <v>0</v>
      </c>
      <c r="HY1465" s="111">
        <f>IF(AND(OR($A1465=2,$E1465=""),NOT(ISBLANK('Base Data'!I1466))),1,IF(OR($A1465=2,$C1465="",$E1465=""),0,1))</f>
        <v>0</v>
      </c>
      <c r="HZ1465" s="111"/>
      <c r="IA1465" s="111"/>
      <c r="IB1465" s="111"/>
      <c r="IC1465" s="111">
        <f>IF('Base Data'!C1466="",0,IF('Base Data'!D1466="",1,0))</f>
        <v>0</v>
      </c>
    </row>
    <row r="1466" spans="1:237" x14ac:dyDescent="0.25">
      <c r="A1466" s="116" t="str">
        <f>IF(NOT(ISBLANK('Base Data'!A1467)),'Base Data'!A1467,"")</f>
        <v/>
      </c>
      <c r="B1466" s="116" t="str">
        <f>IF(NOT(ISBLANK('Base Data'!B1467)),'Base Data'!B1467,"")</f>
        <v/>
      </c>
      <c r="C1466" s="125" t="str">
        <f>IF(NOT(ISBLANK('Base Data'!C1467)),'Base Data'!C1467,"")</f>
        <v/>
      </c>
      <c r="D1466" s="125" t="str">
        <f>IF(NOT(ISBLANK('Base Data'!D1467)),'Base Data'!D1467,"")</f>
        <v/>
      </c>
      <c r="E1466" s="116" t="str">
        <f>IF(NOT(ISBLANK('Base Data'!E1467)),'Base Data'!E1467,"")</f>
        <v/>
      </c>
      <c r="F1466" s="117" t="str">
        <f>IF(NOT(ISBLANK('Base Data'!F1467)),'Base Data'!F1467,"")</f>
        <v/>
      </c>
      <c r="G1466" s="117" t="str">
        <f>IF(NOT(ISBLANK('Base Data'!G1467)),'Base Data'!G1467,"")</f>
        <v/>
      </c>
      <c r="H1466" s="188">
        <f t="shared" si="4054"/>
        <v>0</v>
      </c>
      <c r="I1466" s="117" t="str">
        <f>IF(NOT(ISBLANK('Base Data'!H1467)),'Base Data'!H1467,"")</f>
        <v/>
      </c>
      <c r="J1466" s="188">
        <f>IF(AND(ISNUMBER(I1466),ISNUMBER(#REF!)),I1466-#REF!,IF(AND(NOT(ISNUMBER(I1466)),NOT(ISNUMBER(#REF!))),0,IF(NOT(ISNUMBER(I1466)),-#REF!,IF(NOT(ISNUMBER(#REF!)),I1466,0))))</f>
        <v>0</v>
      </c>
      <c r="K1466" s="188">
        <f t="shared" si="4055"/>
        <v>0</v>
      </c>
      <c r="L1466" s="188">
        <f t="shared" si="4223"/>
        <v>0</v>
      </c>
      <c r="M1466" s="116" t="str">
        <f>IF(NOT(ISBLANK('Base Data'!I1467)),'Base Data'!I1467,"")</f>
        <v/>
      </c>
      <c r="N1466" s="116" t="str">
        <f>IF(NOT(ISBLANK('Base Data'!J1467)),'Base Data'!J1467,"")</f>
        <v/>
      </c>
      <c r="O1466" s="117" t="str">
        <f>IF(NOT(ISBLANK('Base Data'!K1467)),'Base Data'!K1467,"")</f>
        <v/>
      </c>
      <c r="P1466" s="191">
        <f t="shared" si="4056"/>
        <v>0</v>
      </c>
      <c r="Q1466" s="116" t="str">
        <f>IF(NOT(ISBLANK('Base Data'!L1467)),'Base Data'!L1467,"")</f>
        <v/>
      </c>
      <c r="R1466" s="116" t="str">
        <f>IF(NOT(ISBLANK('Base Data'!M1467)),'Base Data'!M1467,"")</f>
        <v/>
      </c>
      <c r="S1466" s="116" t="str">
        <f>IF(NOT(ISBLANK('Base Data'!N1467)),'Base Data'!N1467,"")</f>
        <v/>
      </c>
      <c r="T1466" s="117" t="str">
        <f>IF(NOT(ISBLANK('Base Data'!O1467)),'Base Data'!O1467,"")</f>
        <v/>
      </c>
      <c r="U1466" s="116" t="str">
        <f>IF(NOT(ISBLANK('Base Data'!P1467)),'Base Data'!P1467,"")</f>
        <v/>
      </c>
      <c r="V1466" s="116" t="str">
        <f>IF(NOT(ISBLANK('Base Data'!Q1467)),'Base Data'!Q1467,"")</f>
        <v/>
      </c>
      <c r="W1466" s="116" t="str">
        <f>IF(NOT(ISBLANK('Base Data'!R1467)),'Base Data'!R1467,"")</f>
        <v/>
      </c>
      <c r="X1466" s="116" t="str">
        <f>IF(NOT(ISBLANK('Base Data'!S1467)),'Base Data'!S1467,"")</f>
        <v/>
      </c>
      <c r="Y1466" s="116" t="str">
        <f>IF(NOT(ISBLANK('Base Data'!T1467)),'Base Data'!T1467,"")</f>
        <v/>
      </c>
      <c r="Z1466" s="117" t="str">
        <f>IF(NOT(ISBLANK('Base Data'!U1467)),'Base Data'!U1467,"")</f>
        <v/>
      </c>
      <c r="AA1466" s="191">
        <f t="shared" si="4057"/>
        <v>0</v>
      </c>
      <c r="AB1466" s="116" t="str">
        <f>IF(NOT(ISBLANK('Base Data'!V1467)),'Base Data'!V1467,"")</f>
        <v/>
      </c>
      <c r="AC1466" s="117" t="str">
        <f>IF(NOT(ISBLANK('Base Data'!W1467)),'Base Data'!W1467,"")</f>
        <v/>
      </c>
      <c r="AD1466" s="191">
        <f t="shared" si="4058"/>
        <v>0</v>
      </c>
      <c r="AE1466" s="118" t="str">
        <f>IF(NOT(ISBLANK('Base Data'!X1467)),'Base Data'!X1467,"")</f>
        <v/>
      </c>
      <c r="AF1466" s="118" t="str">
        <f>IF(NOT(ISBLANK('Base Data'!Y1467)),'Base Data'!Y1467,"")</f>
        <v/>
      </c>
      <c r="AG1466" s="121" t="str">
        <f>IF(OR($A1466=2),"",'SEA Detail'!CB1528)</f>
        <v>.</v>
      </c>
      <c r="AH1466" s="115">
        <f t="shared" si="4059"/>
        <v>0</v>
      </c>
      <c r="AI1466" s="115">
        <f t="shared" si="4060"/>
        <v>0</v>
      </c>
      <c r="AJ1466" s="115">
        <f t="shared" si="4061"/>
        <v>0</v>
      </c>
      <c r="AK1466" s="115">
        <f t="shared" si="4224"/>
        <v>0</v>
      </c>
      <c r="AL1466" s="115">
        <f t="shared" si="4062"/>
        <v>0</v>
      </c>
      <c r="AM1466" s="115">
        <f t="shared" si="4225"/>
        <v>0</v>
      </c>
      <c r="AN1466" s="115">
        <f t="shared" si="4063"/>
        <v>0</v>
      </c>
      <c r="AO1466" s="115">
        <f t="shared" si="4064"/>
        <v>0</v>
      </c>
      <c r="AP1466" s="115">
        <f t="shared" si="4065"/>
        <v>0</v>
      </c>
      <c r="AQ1466" s="115">
        <f t="shared" si="4066"/>
        <v>0</v>
      </c>
      <c r="AR1466" s="115">
        <f t="shared" si="4067"/>
        <v>0</v>
      </c>
      <c r="AS1466" s="115">
        <f t="shared" si="4068"/>
        <v>0</v>
      </c>
      <c r="AT1466" s="115">
        <f t="shared" si="4069"/>
        <v>0</v>
      </c>
      <c r="AU1466" s="115">
        <f t="shared" si="4070"/>
        <v>0</v>
      </c>
      <c r="AV1466" s="115">
        <f t="shared" si="4071"/>
        <v>0</v>
      </c>
      <c r="AW1466" s="115">
        <f t="shared" si="4072"/>
        <v>0</v>
      </c>
      <c r="AX1466" s="115">
        <f t="shared" si="4073"/>
        <v>0</v>
      </c>
      <c r="AY1466" s="115">
        <f t="shared" si="4074"/>
        <v>0</v>
      </c>
      <c r="AZ1466" s="115">
        <f t="shared" si="4075"/>
        <v>0</v>
      </c>
      <c r="BA1466" s="115">
        <f t="shared" si="4226"/>
        <v>0</v>
      </c>
      <c r="BB1466" s="115">
        <f t="shared" si="4076"/>
        <v>0</v>
      </c>
      <c r="BC1466" s="115">
        <f t="shared" si="4077"/>
        <v>0</v>
      </c>
      <c r="BD1466" s="115">
        <f t="shared" si="4078"/>
        <v>0</v>
      </c>
      <c r="BE1466" s="115">
        <f t="shared" si="4079"/>
        <v>0</v>
      </c>
      <c r="BF1466" s="115">
        <f t="shared" si="4080"/>
        <v>0</v>
      </c>
      <c r="BG1466" s="115">
        <f t="shared" si="4081"/>
        <v>0</v>
      </c>
      <c r="BH1466" s="115">
        <f t="shared" si="4082"/>
        <v>0</v>
      </c>
      <c r="BI1466" s="115">
        <f t="shared" si="4083"/>
        <v>0</v>
      </c>
      <c r="BJ1466" s="115">
        <f t="shared" si="4084"/>
        <v>0</v>
      </c>
      <c r="BK1466" s="115">
        <f t="shared" si="4085"/>
        <v>0</v>
      </c>
      <c r="BL1466" s="115">
        <f t="shared" si="4086"/>
        <v>0</v>
      </c>
      <c r="BM1466" s="115">
        <f t="shared" si="4087"/>
        <v>0</v>
      </c>
      <c r="BN1466" s="115">
        <f t="shared" si="4088"/>
        <v>0</v>
      </c>
      <c r="BO1466" s="115">
        <f t="shared" si="4089"/>
        <v>0</v>
      </c>
      <c r="BP1466" s="115">
        <f t="shared" si="4090"/>
        <v>0</v>
      </c>
      <c r="BQ1466" s="115">
        <f t="shared" si="4091"/>
        <v>0</v>
      </c>
      <c r="BR1466" s="115">
        <f t="shared" si="4092"/>
        <v>0</v>
      </c>
      <c r="BS1466" s="115">
        <f t="shared" si="4093"/>
        <v>0</v>
      </c>
      <c r="BT1466" s="115">
        <f t="shared" si="4094"/>
        <v>0</v>
      </c>
      <c r="BU1466" s="115">
        <f t="shared" si="4095"/>
        <v>0</v>
      </c>
      <c r="BV1466" s="115">
        <f t="shared" si="4227"/>
        <v>0</v>
      </c>
      <c r="BW1466" s="115">
        <f t="shared" si="4096"/>
        <v>0</v>
      </c>
      <c r="BX1466" s="115">
        <f t="shared" si="4097"/>
        <v>0</v>
      </c>
      <c r="BY1466" s="115">
        <f t="shared" si="4098"/>
        <v>0</v>
      </c>
      <c r="BZ1466" s="115">
        <v>0</v>
      </c>
      <c r="CA1466" s="115">
        <f>IFERROR(IF(OR($A1466=2,$A1466=3,$C1466=""),0,IF(E1466="",1,IF(ISERROR(VLOOKUP('Auto-Calculations'!E1466,LEA_ESA_Lookup,2,FALSE)),1,0))),"0*")</f>
        <v>0</v>
      </c>
      <c r="CB1466" s="115">
        <f t="shared" si="4099"/>
        <v>0</v>
      </c>
      <c r="CC1466" s="115">
        <f t="shared" si="4100"/>
        <v>0</v>
      </c>
      <c r="CD1466" s="115">
        <f t="shared" si="4101"/>
        <v>0</v>
      </c>
      <c r="CE1466" s="115">
        <f t="shared" si="4102"/>
        <v>0</v>
      </c>
      <c r="CF1466" s="115">
        <f t="shared" si="4103"/>
        <v>0</v>
      </c>
      <c r="CG1466" s="115">
        <f t="shared" si="4104"/>
        <v>0</v>
      </c>
      <c r="CH1466" s="119">
        <f t="shared" si="4105"/>
        <v>0</v>
      </c>
      <c r="CI1466" s="115">
        <f t="shared" si="4106"/>
        <v>0</v>
      </c>
      <c r="CJ1466" s="115">
        <f t="shared" si="4107"/>
        <v>0</v>
      </c>
      <c r="CK1466" s="115">
        <f t="shared" si="4108"/>
        <v>0</v>
      </c>
      <c r="CL1466" s="115">
        <f t="shared" si="4109"/>
        <v>0</v>
      </c>
      <c r="CM1466" s="115">
        <f t="shared" si="4110"/>
        <v>0</v>
      </c>
      <c r="CN1466" s="115">
        <f>IFERROR(IF(OR($A1466=2,$A1466=3,$C1466=""),0,IF('Auto-Calculations'!Z1466="M",1,0)),"0*")</f>
        <v>0</v>
      </c>
      <c r="CO1466" s="115">
        <f>IFERROR(IF(OR($A1466=2,$A1466=3,$C1466=""),0,IF('Auto-Calculations'!AE1466="M",1,0)),"0*")</f>
        <v>0</v>
      </c>
      <c r="CP1466" s="115">
        <f>IFERROR(IF(OR($A1466=2,$A1466=3,$C1466=""),0,IF('Auto-Calculations'!V1466="M",1,0)),"0*")</f>
        <v>0</v>
      </c>
      <c r="CQ1466" s="115">
        <f>IFERROR(IF(OR($A1466=2,$A1466=3,$C1466=""),0,IF('Auto-Calculations'!W1466="M",1,0)),"0*")</f>
        <v>0</v>
      </c>
      <c r="CR1466" s="115">
        <f>IFERROR(IF(OR($A1466=2,$A1466=3,$C1466=""),0,IF('Auto-Calculations'!X1466="M",1,0)),"0*")</f>
        <v>0</v>
      </c>
      <c r="CS1466" s="115">
        <f>IFERROR(IF(OR($A1466=2,$A1466=3,$C1466=""),0,IF('Auto-Calculations'!Y1466="M",1,0)),"0*")</f>
        <v>0</v>
      </c>
      <c r="CT1466" s="115">
        <f t="shared" si="4111"/>
        <v>0</v>
      </c>
      <c r="CU1466" s="115">
        <f t="shared" si="4112"/>
        <v>0</v>
      </c>
      <c r="CV1466" s="115">
        <f t="shared" si="4113"/>
        <v>0</v>
      </c>
      <c r="CW1466" s="115">
        <f t="shared" si="4114"/>
        <v>0</v>
      </c>
      <c r="CX1466" s="115">
        <f t="shared" si="4115"/>
        <v>0</v>
      </c>
      <c r="CY1466" s="111">
        <f t="shared" si="4116"/>
        <v>0</v>
      </c>
      <c r="CZ1466" s="111">
        <f t="shared" si="4117"/>
        <v>0</v>
      </c>
      <c r="DA1466" s="111">
        <f t="shared" si="4118"/>
        <v>0</v>
      </c>
      <c r="DB1466" s="115">
        <f t="shared" si="4228"/>
        <v>0</v>
      </c>
      <c r="DC1466" s="111">
        <f t="shared" si="4229"/>
        <v>0</v>
      </c>
      <c r="DD1466" s="115">
        <f t="shared" si="4230"/>
        <v>0</v>
      </c>
      <c r="DE1466" s="115">
        <f t="shared" si="4231"/>
        <v>0</v>
      </c>
      <c r="DF1466" s="115">
        <f>IFERROR(IF(OR($A1466=3),0,IF('Auto-Calculations'!Q1466="NA",1,0)),"0*")</f>
        <v>0</v>
      </c>
      <c r="DG1466" s="111"/>
      <c r="DH1466" s="111"/>
      <c r="DI1466" s="111"/>
      <c r="DJ1466" s="111"/>
      <c r="DK1466" s="111"/>
      <c r="DL1466" s="111"/>
      <c r="DM1466" s="111"/>
      <c r="DN1466" s="111"/>
      <c r="DO1466" s="111"/>
      <c r="DP1466" s="111"/>
      <c r="DQ1466" s="120" t="str">
        <f t="shared" si="4232"/>
        <v>0000000000000000000000000000000000000</v>
      </c>
      <c r="DR1466" s="111" t="str">
        <f t="shared" si="4119"/>
        <v>No Error</v>
      </c>
      <c r="DS1466" s="111" t="str">
        <f t="shared" si="4120"/>
        <v>No Error</v>
      </c>
      <c r="DT1466" s="111" t="str">
        <f t="shared" si="4121"/>
        <v>No Error</v>
      </c>
      <c r="DU1466" s="111" t="str">
        <f t="shared" si="4122"/>
        <v>No Error</v>
      </c>
      <c r="DV1466" s="111" t="str">
        <f t="shared" si="4123"/>
        <v>No Error</v>
      </c>
      <c r="DW1466" s="111" t="str">
        <f t="shared" si="4124"/>
        <v>No Error</v>
      </c>
      <c r="DX1466" s="111" t="str">
        <f t="shared" si="4125"/>
        <v>No Error</v>
      </c>
      <c r="DY1466" s="111" t="str">
        <f t="shared" si="4126"/>
        <v>No Error</v>
      </c>
      <c r="DZ1466" s="111" t="str">
        <f t="shared" si="4127"/>
        <v>No Error</v>
      </c>
      <c r="EA1466" s="111" t="str">
        <f t="shared" si="4128"/>
        <v>No Error</v>
      </c>
      <c r="EB1466" s="111" t="str">
        <f t="shared" si="4129"/>
        <v>No Error</v>
      </c>
      <c r="EC1466" s="111" t="str">
        <f t="shared" si="4130"/>
        <v>No Error</v>
      </c>
      <c r="ED1466" s="111" t="str">
        <f t="shared" si="4131"/>
        <v>No Error</v>
      </c>
      <c r="EE1466" s="111" t="str">
        <f t="shared" si="4132"/>
        <v>No Error</v>
      </c>
      <c r="EF1466" s="111" t="str">
        <f t="shared" si="4133"/>
        <v>No Error</v>
      </c>
      <c r="EG1466" s="111" t="str">
        <f t="shared" si="4134"/>
        <v>No Error</v>
      </c>
      <c r="EH1466" s="111" t="str">
        <f t="shared" si="4135"/>
        <v>No Error</v>
      </c>
      <c r="EI1466" s="111" t="str">
        <f t="shared" si="4136"/>
        <v>No Error</v>
      </c>
      <c r="EJ1466" s="111" t="str">
        <f t="shared" si="4137"/>
        <v>No Error</v>
      </c>
      <c r="EK1466" s="111" t="str">
        <f t="shared" si="4138"/>
        <v>No Error</v>
      </c>
      <c r="EL1466" s="111" t="str">
        <f t="shared" si="4139"/>
        <v>No Error</v>
      </c>
      <c r="EM1466" s="111" t="str">
        <f t="shared" si="4140"/>
        <v>No Error</v>
      </c>
      <c r="EN1466" s="111" t="str">
        <f t="shared" si="4141"/>
        <v>No Error</v>
      </c>
      <c r="EO1466" s="111" t="str">
        <f t="shared" si="4142"/>
        <v>No Error</v>
      </c>
      <c r="EP1466" s="111" t="str">
        <f t="shared" si="4143"/>
        <v>No Error</v>
      </c>
      <c r="EQ1466" s="111" t="str">
        <f t="shared" si="4144"/>
        <v>No Error</v>
      </c>
      <c r="ER1466" s="111" t="str">
        <f t="shared" si="4145"/>
        <v>No Error</v>
      </c>
      <c r="ES1466" s="111" t="str">
        <f t="shared" si="4146"/>
        <v>No Error</v>
      </c>
      <c r="ET1466" s="111" t="str">
        <f t="shared" si="4147"/>
        <v>No Error</v>
      </c>
      <c r="EU1466" s="111" t="str">
        <f t="shared" si="4148"/>
        <v>No Error</v>
      </c>
      <c r="EV1466" s="111" t="str">
        <f t="shared" si="4149"/>
        <v>No Error</v>
      </c>
      <c r="EW1466" s="111" t="str">
        <f t="shared" si="4150"/>
        <v>No Error</v>
      </c>
      <c r="EX1466" s="111" t="str">
        <f t="shared" si="4151"/>
        <v>No Error</v>
      </c>
      <c r="EY1466" s="111" t="str">
        <f t="shared" si="4152"/>
        <v>No Error</v>
      </c>
      <c r="EZ1466" s="111" t="str">
        <f t="shared" si="4153"/>
        <v>No Error</v>
      </c>
      <c r="FA1466" s="111" t="str">
        <f t="shared" si="4154"/>
        <v>No Error</v>
      </c>
      <c r="FB1466" s="111" t="str">
        <f t="shared" si="4155"/>
        <v>No Error</v>
      </c>
      <c r="FC1466" s="111" t="str">
        <f t="shared" si="4156"/>
        <v>No Error</v>
      </c>
      <c r="FD1466" s="111" t="str">
        <f t="shared" si="4157"/>
        <v>No Error</v>
      </c>
      <c r="FE1466" s="111" t="str">
        <f t="shared" si="4158"/>
        <v>No Error</v>
      </c>
      <c r="FF1466" s="111" t="str">
        <f t="shared" si="4159"/>
        <v>No Error</v>
      </c>
      <c r="FG1466" s="111" t="str">
        <f t="shared" si="4160"/>
        <v>No Error</v>
      </c>
      <c r="FH1466" s="111" t="str">
        <f t="shared" si="4161"/>
        <v>No Error</v>
      </c>
      <c r="FI1466" s="111" t="str">
        <f t="shared" si="4162"/>
        <v>No Error</v>
      </c>
      <c r="FJ1466" s="111" t="str">
        <f t="shared" si="4163"/>
        <v>No Error</v>
      </c>
      <c r="FK1466" s="111" t="str">
        <f t="shared" si="4164"/>
        <v>No Error</v>
      </c>
      <c r="FL1466" s="111" t="str">
        <f t="shared" si="4165"/>
        <v>No Error</v>
      </c>
      <c r="FM1466" s="111" t="str">
        <f t="shared" si="4166"/>
        <v>No Error</v>
      </c>
      <c r="FN1466" s="111" t="str">
        <f t="shared" si="4167"/>
        <v>No Error</v>
      </c>
      <c r="FO1466" s="111" t="str">
        <f t="shared" si="4168"/>
        <v>No Error</v>
      </c>
      <c r="FP1466" s="111" t="str">
        <f t="shared" si="4169"/>
        <v>No Error</v>
      </c>
      <c r="FQ1466" s="111" t="str">
        <f t="shared" si="4170"/>
        <v>No Error</v>
      </c>
      <c r="FR1466" s="111" t="str">
        <f t="shared" si="4171"/>
        <v>No Error</v>
      </c>
      <c r="FS1466" s="111" t="str">
        <f t="shared" si="4172"/>
        <v>No Error</v>
      </c>
      <c r="FT1466" s="111" t="str">
        <f t="shared" si="4173"/>
        <v>No Error</v>
      </c>
      <c r="FU1466" s="111" t="str">
        <f t="shared" si="4174"/>
        <v>No Error</v>
      </c>
      <c r="FV1466" s="111" t="str">
        <f t="shared" si="4175"/>
        <v>No Error</v>
      </c>
      <c r="FW1466" s="111" t="str">
        <f t="shared" si="4176"/>
        <v>No Error</v>
      </c>
      <c r="FX1466" s="111" t="str">
        <f t="shared" si="4177"/>
        <v>No Error</v>
      </c>
      <c r="FY1466" s="111" t="str">
        <f t="shared" si="4178"/>
        <v>No Error</v>
      </c>
      <c r="FZ1466" s="111" t="str">
        <f t="shared" si="4179"/>
        <v>No Error</v>
      </c>
      <c r="GA1466" s="111" t="str">
        <f t="shared" si="4180"/>
        <v>No Error</v>
      </c>
      <c r="GB1466" s="111" t="str">
        <f t="shared" si="4181"/>
        <v>No Error</v>
      </c>
      <c r="GC1466" s="111" t="str">
        <f t="shared" si="4182"/>
        <v>No Error</v>
      </c>
      <c r="GD1466" s="111" t="str">
        <f t="shared" si="4183"/>
        <v>No Error</v>
      </c>
      <c r="GE1466" s="111" t="str">
        <f t="shared" si="4184"/>
        <v>No Error</v>
      </c>
      <c r="GF1466" s="111" t="str">
        <f t="shared" si="4185"/>
        <v>No Error</v>
      </c>
      <c r="GG1466" s="111" t="str">
        <f t="shared" si="4186"/>
        <v>No Error</v>
      </c>
      <c r="GH1466" s="111" t="str">
        <f t="shared" si="4187"/>
        <v>No Error</v>
      </c>
      <c r="GI1466" s="111" t="str">
        <f t="shared" si="4188"/>
        <v>No Error</v>
      </c>
      <c r="GJ1466" s="111" t="str">
        <f t="shared" si="4189"/>
        <v>No Error</v>
      </c>
      <c r="GK1466" s="111" t="str">
        <f t="shared" si="4190"/>
        <v>No Error</v>
      </c>
      <c r="GL1466" s="111" t="str">
        <f t="shared" si="4191"/>
        <v>No Error</v>
      </c>
      <c r="GM1466" s="111" t="str">
        <f t="shared" si="4192"/>
        <v>No Error</v>
      </c>
      <c r="GN1466" s="111" t="str">
        <f t="shared" si="4193"/>
        <v>No Error</v>
      </c>
      <c r="GO1466" s="111" t="str">
        <f t="shared" si="4194"/>
        <v>No Error</v>
      </c>
      <c r="GP1466" s="111" t="str">
        <f t="shared" si="4194"/>
        <v>No Error</v>
      </c>
      <c r="GQ1466" s="111">
        <f t="shared" si="4195"/>
        <v>0</v>
      </c>
      <c r="GR1466" s="111">
        <f t="shared" si="4196"/>
        <v>0</v>
      </c>
      <c r="GS1466" s="111" t="str">
        <f t="shared" si="4197"/>
        <v/>
      </c>
      <c r="GT1466" s="111">
        <f t="shared" si="4198"/>
        <v>0</v>
      </c>
      <c r="GU1466" s="111">
        <f t="shared" si="4199"/>
        <v>0</v>
      </c>
      <c r="GV1466" s="111">
        <f t="shared" si="4233"/>
        <v>0</v>
      </c>
      <c r="GW1466" s="121" t="str">
        <f>IF(OR($A1466=2,$A1466=3),"",'SEA Detail'!CB1528)</f>
        <v>.</v>
      </c>
      <c r="GX1466" s="111">
        <f t="shared" si="4234"/>
        <v>0</v>
      </c>
      <c r="GY1466" s="111">
        <f t="shared" si="4235"/>
        <v>0</v>
      </c>
      <c r="GZ1466" s="111">
        <f t="shared" si="4236"/>
        <v>0</v>
      </c>
      <c r="HA1466" s="111">
        <f t="shared" si="4237"/>
        <v>0</v>
      </c>
      <c r="HB1466" s="111">
        <f t="shared" si="4200"/>
        <v>0</v>
      </c>
      <c r="HC1466" s="111">
        <f t="shared" si="4201"/>
        <v>0</v>
      </c>
      <c r="HD1466" s="111">
        <f t="shared" si="4202"/>
        <v>0</v>
      </c>
      <c r="HE1466" s="111">
        <f t="shared" si="4203"/>
        <v>0</v>
      </c>
      <c r="HF1466" s="111">
        <f t="shared" si="4204"/>
        <v>0</v>
      </c>
      <c r="HG1466" s="111">
        <f t="shared" si="4205"/>
        <v>0</v>
      </c>
      <c r="HH1466" s="111">
        <f t="shared" si="4206"/>
        <v>0</v>
      </c>
      <c r="HI1466" s="111">
        <f t="shared" si="4207"/>
        <v>0</v>
      </c>
      <c r="HJ1466" s="111">
        <f t="shared" si="4208"/>
        <v>0</v>
      </c>
      <c r="HK1466" s="111">
        <f t="shared" si="4209"/>
        <v>0</v>
      </c>
      <c r="HL1466" s="111">
        <f t="shared" si="4210"/>
        <v>0</v>
      </c>
      <c r="HM1466" s="111">
        <f t="shared" si="4211"/>
        <v>0</v>
      </c>
      <c r="HN1466" s="111">
        <f t="shared" si="4212"/>
        <v>0</v>
      </c>
      <c r="HO1466" s="111">
        <f t="shared" si="4213"/>
        <v>0</v>
      </c>
      <c r="HP1466" s="111">
        <f t="shared" si="4214"/>
        <v>0</v>
      </c>
      <c r="HQ1466" s="111">
        <f t="shared" si="4215"/>
        <v>0</v>
      </c>
      <c r="HR1466" s="111">
        <f t="shared" si="4216"/>
        <v>0</v>
      </c>
      <c r="HS1466" s="111">
        <f t="shared" si="4217"/>
        <v>0</v>
      </c>
      <c r="HT1466" s="111">
        <f t="shared" si="4218"/>
        <v>0</v>
      </c>
      <c r="HU1466" s="111">
        <f t="shared" si="4219"/>
        <v>0</v>
      </c>
      <c r="HV1466" s="111">
        <f t="shared" si="4220"/>
        <v>0</v>
      </c>
      <c r="HW1466" s="111">
        <f t="shared" si="4221"/>
        <v>0</v>
      </c>
      <c r="HX1466" s="111">
        <f t="shared" si="4222"/>
        <v>0</v>
      </c>
      <c r="HY1466" s="111">
        <f>IF(AND(OR($A1466=2,$E1466=""),NOT(ISBLANK('Base Data'!I1467))),1,IF(OR($A1466=2,$C1466="",$E1466=""),0,1))</f>
        <v>0</v>
      </c>
      <c r="HZ1466" s="111"/>
      <c r="IA1466" s="111"/>
      <c r="IB1466" s="111"/>
      <c r="IC1466" s="111">
        <f>IF('Base Data'!C1467="",0,IF('Base Data'!D1467="",1,0))</f>
        <v>0</v>
      </c>
    </row>
    <row r="1467" spans="1:237" x14ac:dyDescent="0.25">
      <c r="A1467" s="116" t="str">
        <f>IF(NOT(ISBLANK('Base Data'!A1468)),'Base Data'!A1468,"")</f>
        <v/>
      </c>
      <c r="B1467" s="116" t="str">
        <f>IF(NOT(ISBLANK('Base Data'!B1468)),'Base Data'!B1468,"")</f>
        <v/>
      </c>
      <c r="C1467" s="125" t="str">
        <f>IF(NOT(ISBLANK('Base Data'!C1468)),'Base Data'!C1468,"")</f>
        <v/>
      </c>
      <c r="D1467" s="125" t="str">
        <f>IF(NOT(ISBLANK('Base Data'!D1468)),'Base Data'!D1468,"")</f>
        <v/>
      </c>
      <c r="E1467" s="116" t="str">
        <f>IF(NOT(ISBLANK('Base Data'!E1468)),'Base Data'!E1468,"")</f>
        <v/>
      </c>
      <c r="F1467" s="117" t="str">
        <f>IF(NOT(ISBLANK('Base Data'!F1468)),'Base Data'!F1468,"")</f>
        <v/>
      </c>
      <c r="G1467" s="117" t="str">
        <f>IF(NOT(ISBLANK('Base Data'!G1468)),'Base Data'!G1468,"")</f>
        <v/>
      </c>
      <c r="H1467" s="188">
        <f t="shared" si="4054"/>
        <v>0</v>
      </c>
      <c r="I1467" s="117" t="str">
        <f>IF(NOT(ISBLANK('Base Data'!H1468)),'Base Data'!H1468,"")</f>
        <v/>
      </c>
      <c r="J1467" s="188">
        <f>IF(AND(ISNUMBER(I1467),ISNUMBER(#REF!)),I1467-#REF!,IF(AND(NOT(ISNUMBER(I1467)),NOT(ISNUMBER(#REF!))),0,IF(NOT(ISNUMBER(I1467)),-#REF!,IF(NOT(ISNUMBER(#REF!)),I1467,0))))</f>
        <v>0</v>
      </c>
      <c r="K1467" s="188">
        <f t="shared" si="4055"/>
        <v>0</v>
      </c>
      <c r="L1467" s="188">
        <f t="shared" si="4223"/>
        <v>0</v>
      </c>
      <c r="M1467" s="116" t="str">
        <f>IF(NOT(ISBLANK('Base Data'!I1468)),'Base Data'!I1468,"")</f>
        <v/>
      </c>
      <c r="N1467" s="116" t="str">
        <f>IF(NOT(ISBLANK('Base Data'!J1468)),'Base Data'!J1468,"")</f>
        <v/>
      </c>
      <c r="O1467" s="117" t="str">
        <f>IF(NOT(ISBLANK('Base Data'!K1468)),'Base Data'!K1468,"")</f>
        <v/>
      </c>
      <c r="P1467" s="191">
        <f t="shared" si="4056"/>
        <v>0</v>
      </c>
      <c r="Q1467" s="116" t="str">
        <f>IF(NOT(ISBLANK('Base Data'!L1468)),'Base Data'!L1468,"")</f>
        <v/>
      </c>
      <c r="R1467" s="116" t="str">
        <f>IF(NOT(ISBLANK('Base Data'!M1468)),'Base Data'!M1468,"")</f>
        <v/>
      </c>
      <c r="S1467" s="116" t="str">
        <f>IF(NOT(ISBLANK('Base Data'!N1468)),'Base Data'!N1468,"")</f>
        <v/>
      </c>
      <c r="T1467" s="117" t="str">
        <f>IF(NOT(ISBLANK('Base Data'!O1468)),'Base Data'!O1468,"")</f>
        <v/>
      </c>
      <c r="U1467" s="116" t="str">
        <f>IF(NOT(ISBLANK('Base Data'!P1468)),'Base Data'!P1468,"")</f>
        <v/>
      </c>
      <c r="V1467" s="116" t="str">
        <f>IF(NOT(ISBLANK('Base Data'!Q1468)),'Base Data'!Q1468,"")</f>
        <v/>
      </c>
      <c r="W1467" s="116" t="str">
        <f>IF(NOT(ISBLANK('Base Data'!R1468)),'Base Data'!R1468,"")</f>
        <v/>
      </c>
      <c r="X1467" s="116" t="str">
        <f>IF(NOT(ISBLANK('Base Data'!S1468)),'Base Data'!S1468,"")</f>
        <v/>
      </c>
      <c r="Y1467" s="116" t="str">
        <f>IF(NOT(ISBLANK('Base Data'!T1468)),'Base Data'!T1468,"")</f>
        <v/>
      </c>
      <c r="Z1467" s="117" t="str">
        <f>IF(NOT(ISBLANK('Base Data'!U1468)),'Base Data'!U1468,"")</f>
        <v/>
      </c>
      <c r="AA1467" s="191">
        <f t="shared" si="4057"/>
        <v>0</v>
      </c>
      <c r="AB1467" s="116" t="str">
        <f>IF(NOT(ISBLANK('Base Data'!V1468)),'Base Data'!V1468,"")</f>
        <v/>
      </c>
      <c r="AC1467" s="117" t="str">
        <f>IF(NOT(ISBLANK('Base Data'!W1468)),'Base Data'!W1468,"")</f>
        <v/>
      </c>
      <c r="AD1467" s="191">
        <f t="shared" si="4058"/>
        <v>0</v>
      </c>
      <c r="AE1467" s="118" t="str">
        <f>IF(NOT(ISBLANK('Base Data'!X1468)),'Base Data'!X1468,"")</f>
        <v/>
      </c>
      <c r="AF1467" s="118" t="str">
        <f>IF(NOT(ISBLANK('Base Data'!Y1468)),'Base Data'!Y1468,"")</f>
        <v/>
      </c>
      <c r="AG1467" s="121" t="str">
        <f>IF(OR($A1467=2),"",'SEA Detail'!CB1529)</f>
        <v>.</v>
      </c>
      <c r="AH1467" s="115">
        <f t="shared" si="4059"/>
        <v>0</v>
      </c>
      <c r="AI1467" s="115">
        <f t="shared" si="4060"/>
        <v>0</v>
      </c>
      <c r="AJ1467" s="115">
        <f t="shared" si="4061"/>
        <v>0</v>
      </c>
      <c r="AK1467" s="115">
        <f t="shared" si="4224"/>
        <v>0</v>
      </c>
      <c r="AL1467" s="115">
        <f t="shared" si="4062"/>
        <v>0</v>
      </c>
      <c r="AM1467" s="115">
        <f t="shared" si="4225"/>
        <v>0</v>
      </c>
      <c r="AN1467" s="115">
        <f t="shared" si="4063"/>
        <v>0</v>
      </c>
      <c r="AO1467" s="115">
        <f t="shared" si="4064"/>
        <v>0</v>
      </c>
      <c r="AP1467" s="115">
        <f t="shared" si="4065"/>
        <v>0</v>
      </c>
      <c r="AQ1467" s="115">
        <f t="shared" si="4066"/>
        <v>0</v>
      </c>
      <c r="AR1467" s="115">
        <f t="shared" si="4067"/>
        <v>0</v>
      </c>
      <c r="AS1467" s="115">
        <f t="shared" si="4068"/>
        <v>0</v>
      </c>
      <c r="AT1467" s="115">
        <f t="shared" si="4069"/>
        <v>0</v>
      </c>
      <c r="AU1467" s="115">
        <f t="shared" si="4070"/>
        <v>0</v>
      </c>
      <c r="AV1467" s="115">
        <f t="shared" si="4071"/>
        <v>0</v>
      </c>
      <c r="AW1467" s="115">
        <f t="shared" si="4072"/>
        <v>0</v>
      </c>
      <c r="AX1467" s="115">
        <f t="shared" si="4073"/>
        <v>0</v>
      </c>
      <c r="AY1467" s="115">
        <f t="shared" si="4074"/>
        <v>0</v>
      </c>
      <c r="AZ1467" s="115">
        <f t="shared" si="4075"/>
        <v>0</v>
      </c>
      <c r="BA1467" s="115">
        <f t="shared" si="4226"/>
        <v>0</v>
      </c>
      <c r="BB1467" s="115">
        <f t="shared" si="4076"/>
        <v>0</v>
      </c>
      <c r="BC1467" s="115">
        <f t="shared" si="4077"/>
        <v>0</v>
      </c>
      <c r="BD1467" s="115">
        <f t="shared" si="4078"/>
        <v>0</v>
      </c>
      <c r="BE1467" s="115">
        <f t="shared" si="4079"/>
        <v>0</v>
      </c>
      <c r="BF1467" s="115">
        <f t="shared" si="4080"/>
        <v>0</v>
      </c>
      <c r="BG1467" s="115">
        <f t="shared" si="4081"/>
        <v>0</v>
      </c>
      <c r="BH1467" s="115">
        <f t="shared" si="4082"/>
        <v>0</v>
      </c>
      <c r="BI1467" s="115">
        <f t="shared" si="4083"/>
        <v>0</v>
      </c>
      <c r="BJ1467" s="115">
        <f t="shared" si="4084"/>
        <v>0</v>
      </c>
      <c r="BK1467" s="115">
        <f t="shared" si="4085"/>
        <v>0</v>
      </c>
      <c r="BL1467" s="115">
        <f t="shared" si="4086"/>
        <v>0</v>
      </c>
      <c r="BM1467" s="115">
        <f t="shared" si="4087"/>
        <v>0</v>
      </c>
      <c r="BN1467" s="115">
        <f t="shared" si="4088"/>
        <v>0</v>
      </c>
      <c r="BO1467" s="115">
        <f t="shared" si="4089"/>
        <v>0</v>
      </c>
      <c r="BP1467" s="115">
        <f t="shared" si="4090"/>
        <v>0</v>
      </c>
      <c r="BQ1467" s="115">
        <f t="shared" si="4091"/>
        <v>0</v>
      </c>
      <c r="BR1467" s="115">
        <f t="shared" si="4092"/>
        <v>0</v>
      </c>
      <c r="BS1467" s="115">
        <f t="shared" si="4093"/>
        <v>0</v>
      </c>
      <c r="BT1467" s="115">
        <f t="shared" si="4094"/>
        <v>0</v>
      </c>
      <c r="BU1467" s="115">
        <f t="shared" si="4095"/>
        <v>0</v>
      </c>
      <c r="BV1467" s="115">
        <f t="shared" si="4227"/>
        <v>0</v>
      </c>
      <c r="BW1467" s="115">
        <f t="shared" si="4096"/>
        <v>0</v>
      </c>
      <c r="BX1467" s="115">
        <f t="shared" si="4097"/>
        <v>0</v>
      </c>
      <c r="BY1467" s="115">
        <f t="shared" si="4098"/>
        <v>0</v>
      </c>
      <c r="BZ1467" s="115">
        <v>0</v>
      </c>
      <c r="CA1467" s="115">
        <f>IFERROR(IF(OR($A1467=2,$A1467=3,$C1467=""),0,IF(E1467="",1,IF(ISERROR(VLOOKUP('Auto-Calculations'!E1467,LEA_ESA_Lookup,2,FALSE)),1,0))),"0*")</f>
        <v>0</v>
      </c>
      <c r="CB1467" s="115">
        <f t="shared" si="4099"/>
        <v>0</v>
      </c>
      <c r="CC1467" s="115">
        <f t="shared" si="4100"/>
        <v>0</v>
      </c>
      <c r="CD1467" s="115">
        <f t="shared" si="4101"/>
        <v>0</v>
      </c>
      <c r="CE1467" s="115">
        <f t="shared" si="4102"/>
        <v>0</v>
      </c>
      <c r="CF1467" s="115">
        <f t="shared" si="4103"/>
        <v>0</v>
      </c>
      <c r="CG1467" s="115">
        <f t="shared" si="4104"/>
        <v>0</v>
      </c>
      <c r="CH1467" s="119">
        <f t="shared" si="4105"/>
        <v>0</v>
      </c>
      <c r="CI1467" s="115">
        <f t="shared" si="4106"/>
        <v>0</v>
      </c>
      <c r="CJ1467" s="115">
        <f t="shared" si="4107"/>
        <v>0</v>
      </c>
      <c r="CK1467" s="115">
        <f t="shared" si="4108"/>
        <v>0</v>
      </c>
      <c r="CL1467" s="115">
        <f t="shared" si="4109"/>
        <v>0</v>
      </c>
      <c r="CM1467" s="115">
        <f t="shared" si="4110"/>
        <v>0</v>
      </c>
      <c r="CN1467" s="115">
        <f>IFERROR(IF(OR($A1467=2,$A1467=3,$C1467=""),0,IF('Auto-Calculations'!Z1467="M",1,0)),"0*")</f>
        <v>0</v>
      </c>
      <c r="CO1467" s="115">
        <f>IFERROR(IF(OR($A1467=2,$A1467=3,$C1467=""),0,IF('Auto-Calculations'!AE1467="M",1,0)),"0*")</f>
        <v>0</v>
      </c>
      <c r="CP1467" s="115">
        <f>IFERROR(IF(OR($A1467=2,$A1467=3,$C1467=""),0,IF('Auto-Calculations'!V1467="M",1,0)),"0*")</f>
        <v>0</v>
      </c>
      <c r="CQ1467" s="115">
        <f>IFERROR(IF(OR($A1467=2,$A1467=3,$C1467=""),0,IF('Auto-Calculations'!W1467="M",1,0)),"0*")</f>
        <v>0</v>
      </c>
      <c r="CR1467" s="115">
        <f>IFERROR(IF(OR($A1467=2,$A1467=3,$C1467=""),0,IF('Auto-Calculations'!X1467="M",1,0)),"0*")</f>
        <v>0</v>
      </c>
      <c r="CS1467" s="115">
        <f>IFERROR(IF(OR($A1467=2,$A1467=3,$C1467=""),0,IF('Auto-Calculations'!Y1467="M",1,0)),"0*")</f>
        <v>0</v>
      </c>
      <c r="CT1467" s="115">
        <f t="shared" si="4111"/>
        <v>0</v>
      </c>
      <c r="CU1467" s="115">
        <f t="shared" si="4112"/>
        <v>0</v>
      </c>
      <c r="CV1467" s="115">
        <f t="shared" si="4113"/>
        <v>0</v>
      </c>
      <c r="CW1467" s="115">
        <f t="shared" si="4114"/>
        <v>0</v>
      </c>
      <c r="CX1467" s="115">
        <f t="shared" si="4115"/>
        <v>0</v>
      </c>
      <c r="CY1467" s="111">
        <f t="shared" si="4116"/>
        <v>0</v>
      </c>
      <c r="CZ1467" s="111">
        <f t="shared" si="4117"/>
        <v>0</v>
      </c>
      <c r="DA1467" s="111">
        <f t="shared" si="4118"/>
        <v>0</v>
      </c>
      <c r="DB1467" s="115">
        <f t="shared" si="4228"/>
        <v>0</v>
      </c>
      <c r="DC1467" s="111">
        <f t="shared" si="4229"/>
        <v>0</v>
      </c>
      <c r="DD1467" s="115">
        <f t="shared" si="4230"/>
        <v>0</v>
      </c>
      <c r="DE1467" s="115">
        <f t="shared" si="4231"/>
        <v>0</v>
      </c>
      <c r="DF1467" s="115">
        <f>IFERROR(IF(OR($A1467=3),0,IF('Auto-Calculations'!Q1467="NA",1,0)),"0*")</f>
        <v>0</v>
      </c>
      <c r="DG1467" s="111"/>
      <c r="DH1467" s="111"/>
      <c r="DI1467" s="111"/>
      <c r="DJ1467" s="111"/>
      <c r="DK1467" s="111"/>
      <c r="DL1467" s="111"/>
      <c r="DM1467" s="111"/>
      <c r="DN1467" s="111"/>
      <c r="DO1467" s="111"/>
      <c r="DP1467" s="111"/>
      <c r="DQ1467" s="120" t="str">
        <f t="shared" si="4232"/>
        <v>0000000000000000000000000000000000000</v>
      </c>
      <c r="DR1467" s="111" t="str">
        <f t="shared" si="4119"/>
        <v>No Error</v>
      </c>
      <c r="DS1467" s="111" t="str">
        <f t="shared" si="4120"/>
        <v>No Error</v>
      </c>
      <c r="DT1467" s="111" t="str">
        <f t="shared" si="4121"/>
        <v>No Error</v>
      </c>
      <c r="DU1467" s="111" t="str">
        <f t="shared" si="4122"/>
        <v>No Error</v>
      </c>
      <c r="DV1467" s="111" t="str">
        <f t="shared" si="4123"/>
        <v>No Error</v>
      </c>
      <c r="DW1467" s="111" t="str">
        <f t="shared" si="4124"/>
        <v>No Error</v>
      </c>
      <c r="DX1467" s="111" t="str">
        <f t="shared" si="4125"/>
        <v>No Error</v>
      </c>
      <c r="DY1467" s="111" t="str">
        <f t="shared" si="4126"/>
        <v>No Error</v>
      </c>
      <c r="DZ1467" s="111" t="str">
        <f t="shared" si="4127"/>
        <v>No Error</v>
      </c>
      <c r="EA1467" s="111" t="str">
        <f t="shared" si="4128"/>
        <v>No Error</v>
      </c>
      <c r="EB1467" s="111" t="str">
        <f t="shared" si="4129"/>
        <v>No Error</v>
      </c>
      <c r="EC1467" s="111" t="str">
        <f t="shared" si="4130"/>
        <v>No Error</v>
      </c>
      <c r="ED1467" s="111" t="str">
        <f t="shared" si="4131"/>
        <v>No Error</v>
      </c>
      <c r="EE1467" s="111" t="str">
        <f t="shared" si="4132"/>
        <v>No Error</v>
      </c>
      <c r="EF1467" s="111" t="str">
        <f t="shared" si="4133"/>
        <v>No Error</v>
      </c>
      <c r="EG1467" s="111" t="str">
        <f t="shared" si="4134"/>
        <v>No Error</v>
      </c>
      <c r="EH1467" s="111" t="str">
        <f t="shared" si="4135"/>
        <v>No Error</v>
      </c>
      <c r="EI1467" s="111" t="str">
        <f t="shared" si="4136"/>
        <v>No Error</v>
      </c>
      <c r="EJ1467" s="111" t="str">
        <f t="shared" si="4137"/>
        <v>No Error</v>
      </c>
      <c r="EK1467" s="111" t="str">
        <f t="shared" si="4138"/>
        <v>No Error</v>
      </c>
      <c r="EL1467" s="111" t="str">
        <f t="shared" si="4139"/>
        <v>No Error</v>
      </c>
      <c r="EM1467" s="111" t="str">
        <f t="shared" si="4140"/>
        <v>No Error</v>
      </c>
      <c r="EN1467" s="111" t="str">
        <f t="shared" si="4141"/>
        <v>No Error</v>
      </c>
      <c r="EO1467" s="111" t="str">
        <f t="shared" si="4142"/>
        <v>No Error</v>
      </c>
      <c r="EP1467" s="111" t="str">
        <f t="shared" si="4143"/>
        <v>No Error</v>
      </c>
      <c r="EQ1467" s="111" t="str">
        <f t="shared" si="4144"/>
        <v>No Error</v>
      </c>
      <c r="ER1467" s="111" t="str">
        <f t="shared" si="4145"/>
        <v>No Error</v>
      </c>
      <c r="ES1467" s="111" t="str">
        <f t="shared" si="4146"/>
        <v>No Error</v>
      </c>
      <c r="ET1467" s="111" t="str">
        <f t="shared" si="4147"/>
        <v>No Error</v>
      </c>
      <c r="EU1467" s="111" t="str">
        <f t="shared" si="4148"/>
        <v>No Error</v>
      </c>
      <c r="EV1467" s="111" t="str">
        <f t="shared" si="4149"/>
        <v>No Error</v>
      </c>
      <c r="EW1467" s="111" t="str">
        <f t="shared" si="4150"/>
        <v>No Error</v>
      </c>
      <c r="EX1467" s="111" t="str">
        <f t="shared" si="4151"/>
        <v>No Error</v>
      </c>
      <c r="EY1467" s="111" t="str">
        <f t="shared" si="4152"/>
        <v>No Error</v>
      </c>
      <c r="EZ1467" s="111" t="str">
        <f t="shared" si="4153"/>
        <v>No Error</v>
      </c>
      <c r="FA1467" s="111" t="str">
        <f t="shared" si="4154"/>
        <v>No Error</v>
      </c>
      <c r="FB1467" s="111" t="str">
        <f t="shared" si="4155"/>
        <v>No Error</v>
      </c>
      <c r="FC1467" s="111" t="str">
        <f t="shared" si="4156"/>
        <v>No Error</v>
      </c>
      <c r="FD1467" s="111" t="str">
        <f t="shared" si="4157"/>
        <v>No Error</v>
      </c>
      <c r="FE1467" s="111" t="str">
        <f t="shared" si="4158"/>
        <v>No Error</v>
      </c>
      <c r="FF1467" s="111" t="str">
        <f t="shared" si="4159"/>
        <v>No Error</v>
      </c>
      <c r="FG1467" s="111" t="str">
        <f t="shared" si="4160"/>
        <v>No Error</v>
      </c>
      <c r="FH1467" s="111" t="str">
        <f t="shared" si="4161"/>
        <v>No Error</v>
      </c>
      <c r="FI1467" s="111" t="str">
        <f t="shared" si="4162"/>
        <v>No Error</v>
      </c>
      <c r="FJ1467" s="111" t="str">
        <f t="shared" si="4163"/>
        <v>No Error</v>
      </c>
      <c r="FK1467" s="111" t="str">
        <f t="shared" si="4164"/>
        <v>No Error</v>
      </c>
      <c r="FL1467" s="111" t="str">
        <f t="shared" si="4165"/>
        <v>No Error</v>
      </c>
      <c r="FM1467" s="111" t="str">
        <f t="shared" si="4166"/>
        <v>No Error</v>
      </c>
      <c r="FN1467" s="111" t="str">
        <f t="shared" si="4167"/>
        <v>No Error</v>
      </c>
      <c r="FO1467" s="111" t="str">
        <f t="shared" si="4168"/>
        <v>No Error</v>
      </c>
      <c r="FP1467" s="111" t="str">
        <f t="shared" si="4169"/>
        <v>No Error</v>
      </c>
      <c r="FQ1467" s="111" t="str">
        <f t="shared" si="4170"/>
        <v>No Error</v>
      </c>
      <c r="FR1467" s="111" t="str">
        <f t="shared" si="4171"/>
        <v>No Error</v>
      </c>
      <c r="FS1467" s="111" t="str">
        <f t="shared" si="4172"/>
        <v>No Error</v>
      </c>
      <c r="FT1467" s="111" t="str">
        <f t="shared" si="4173"/>
        <v>No Error</v>
      </c>
      <c r="FU1467" s="111" t="str">
        <f t="shared" si="4174"/>
        <v>No Error</v>
      </c>
      <c r="FV1467" s="111" t="str">
        <f t="shared" si="4175"/>
        <v>No Error</v>
      </c>
      <c r="FW1467" s="111" t="str">
        <f t="shared" si="4176"/>
        <v>No Error</v>
      </c>
      <c r="FX1467" s="111" t="str">
        <f t="shared" si="4177"/>
        <v>No Error</v>
      </c>
      <c r="FY1467" s="111" t="str">
        <f t="shared" si="4178"/>
        <v>No Error</v>
      </c>
      <c r="FZ1467" s="111" t="str">
        <f t="shared" si="4179"/>
        <v>No Error</v>
      </c>
      <c r="GA1467" s="111" t="str">
        <f t="shared" si="4180"/>
        <v>No Error</v>
      </c>
      <c r="GB1467" s="111" t="str">
        <f t="shared" si="4181"/>
        <v>No Error</v>
      </c>
      <c r="GC1467" s="111" t="str">
        <f t="shared" si="4182"/>
        <v>No Error</v>
      </c>
      <c r="GD1467" s="111" t="str">
        <f t="shared" si="4183"/>
        <v>No Error</v>
      </c>
      <c r="GE1467" s="111" t="str">
        <f t="shared" si="4184"/>
        <v>No Error</v>
      </c>
      <c r="GF1467" s="111" t="str">
        <f t="shared" si="4185"/>
        <v>No Error</v>
      </c>
      <c r="GG1467" s="111" t="str">
        <f t="shared" si="4186"/>
        <v>No Error</v>
      </c>
      <c r="GH1467" s="111" t="str">
        <f t="shared" si="4187"/>
        <v>No Error</v>
      </c>
      <c r="GI1467" s="111" t="str">
        <f t="shared" si="4188"/>
        <v>No Error</v>
      </c>
      <c r="GJ1467" s="111" t="str">
        <f t="shared" si="4189"/>
        <v>No Error</v>
      </c>
      <c r="GK1467" s="111" t="str">
        <f t="shared" si="4190"/>
        <v>No Error</v>
      </c>
      <c r="GL1467" s="111" t="str">
        <f t="shared" si="4191"/>
        <v>No Error</v>
      </c>
      <c r="GM1467" s="111" t="str">
        <f t="shared" si="4192"/>
        <v>No Error</v>
      </c>
      <c r="GN1467" s="111" t="str">
        <f t="shared" si="4193"/>
        <v>No Error</v>
      </c>
      <c r="GO1467" s="111" t="str">
        <f t="shared" si="4194"/>
        <v>No Error</v>
      </c>
      <c r="GP1467" s="111" t="str">
        <f t="shared" si="4194"/>
        <v>No Error</v>
      </c>
      <c r="GQ1467" s="111">
        <f t="shared" si="4195"/>
        <v>0</v>
      </c>
      <c r="GR1467" s="111">
        <f t="shared" si="4196"/>
        <v>0</v>
      </c>
      <c r="GS1467" s="111" t="str">
        <f t="shared" si="4197"/>
        <v/>
      </c>
      <c r="GT1467" s="111">
        <f t="shared" si="4198"/>
        <v>0</v>
      </c>
      <c r="GU1467" s="111">
        <f t="shared" si="4199"/>
        <v>0</v>
      </c>
      <c r="GV1467" s="111">
        <f t="shared" si="4233"/>
        <v>0</v>
      </c>
      <c r="GW1467" s="121" t="str">
        <f>IF(OR($A1467=2,$A1467=3),"",'SEA Detail'!CB1529)</f>
        <v>.</v>
      </c>
      <c r="GX1467" s="111">
        <f t="shared" si="4234"/>
        <v>0</v>
      </c>
      <c r="GY1467" s="111">
        <f t="shared" si="4235"/>
        <v>0</v>
      </c>
      <c r="GZ1467" s="111">
        <f t="shared" si="4236"/>
        <v>0</v>
      </c>
      <c r="HA1467" s="111">
        <f t="shared" si="4237"/>
        <v>0</v>
      </c>
      <c r="HB1467" s="111">
        <f t="shared" si="4200"/>
        <v>0</v>
      </c>
      <c r="HC1467" s="111">
        <f t="shared" si="4201"/>
        <v>0</v>
      </c>
      <c r="HD1467" s="111">
        <f t="shared" si="4202"/>
        <v>0</v>
      </c>
      <c r="HE1467" s="111">
        <f t="shared" si="4203"/>
        <v>0</v>
      </c>
      <c r="HF1467" s="111">
        <f t="shared" si="4204"/>
        <v>0</v>
      </c>
      <c r="HG1467" s="111">
        <f t="shared" si="4205"/>
        <v>0</v>
      </c>
      <c r="HH1467" s="111">
        <f t="shared" si="4206"/>
        <v>0</v>
      </c>
      <c r="HI1467" s="111">
        <f t="shared" si="4207"/>
        <v>0</v>
      </c>
      <c r="HJ1467" s="111">
        <f t="shared" si="4208"/>
        <v>0</v>
      </c>
      <c r="HK1467" s="111">
        <f t="shared" si="4209"/>
        <v>0</v>
      </c>
      <c r="HL1467" s="111">
        <f t="shared" si="4210"/>
        <v>0</v>
      </c>
      <c r="HM1467" s="111">
        <f t="shared" si="4211"/>
        <v>0</v>
      </c>
      <c r="HN1467" s="111">
        <f t="shared" si="4212"/>
        <v>0</v>
      </c>
      <c r="HO1467" s="111">
        <f t="shared" si="4213"/>
        <v>0</v>
      </c>
      <c r="HP1467" s="111">
        <f t="shared" si="4214"/>
        <v>0</v>
      </c>
      <c r="HQ1467" s="111">
        <f t="shared" si="4215"/>
        <v>0</v>
      </c>
      <c r="HR1467" s="111">
        <f t="shared" si="4216"/>
        <v>0</v>
      </c>
      <c r="HS1467" s="111">
        <f t="shared" si="4217"/>
        <v>0</v>
      </c>
      <c r="HT1467" s="111">
        <f t="shared" si="4218"/>
        <v>0</v>
      </c>
      <c r="HU1467" s="111">
        <f t="shared" si="4219"/>
        <v>0</v>
      </c>
      <c r="HV1467" s="111">
        <f t="shared" si="4220"/>
        <v>0</v>
      </c>
      <c r="HW1467" s="111">
        <f t="shared" si="4221"/>
        <v>0</v>
      </c>
      <c r="HX1467" s="111">
        <f t="shared" si="4222"/>
        <v>0</v>
      </c>
      <c r="HY1467" s="111">
        <f>IF(AND(OR($A1467=2,$E1467=""),NOT(ISBLANK('Base Data'!I1468))),1,IF(OR($A1467=2,$C1467="",$E1467=""),0,1))</f>
        <v>0</v>
      </c>
      <c r="HZ1467" s="111"/>
      <c r="IA1467" s="111"/>
      <c r="IB1467" s="111"/>
      <c r="IC1467" s="111">
        <f>IF('Base Data'!C1468="",0,IF('Base Data'!D1468="",1,0))</f>
        <v>0</v>
      </c>
    </row>
    <row r="1468" spans="1:237" x14ac:dyDescent="0.25">
      <c r="A1468" s="116" t="str">
        <f>IF(NOT(ISBLANK('Base Data'!A1469)),'Base Data'!A1469,"")</f>
        <v/>
      </c>
      <c r="B1468" s="116" t="str">
        <f>IF(NOT(ISBLANK('Base Data'!B1469)),'Base Data'!B1469,"")</f>
        <v/>
      </c>
      <c r="C1468" s="125" t="str">
        <f>IF(NOT(ISBLANK('Base Data'!C1469)),'Base Data'!C1469,"")</f>
        <v/>
      </c>
      <c r="D1468" s="125" t="str">
        <f>IF(NOT(ISBLANK('Base Data'!D1469)),'Base Data'!D1469,"")</f>
        <v/>
      </c>
      <c r="E1468" s="116" t="str">
        <f>IF(NOT(ISBLANK('Base Data'!E1469)),'Base Data'!E1469,"")</f>
        <v/>
      </c>
      <c r="F1468" s="117" t="str">
        <f>IF(NOT(ISBLANK('Base Data'!F1469)),'Base Data'!F1469,"")</f>
        <v/>
      </c>
      <c r="G1468" s="117" t="str">
        <f>IF(NOT(ISBLANK('Base Data'!G1469)),'Base Data'!G1469,"")</f>
        <v/>
      </c>
      <c r="H1468" s="188">
        <f t="shared" si="4054"/>
        <v>0</v>
      </c>
      <c r="I1468" s="117" t="str">
        <f>IF(NOT(ISBLANK('Base Data'!H1469)),'Base Data'!H1469,"")</f>
        <v/>
      </c>
      <c r="J1468" s="188">
        <f>IF(AND(ISNUMBER(I1468),ISNUMBER(#REF!)),I1468-#REF!,IF(AND(NOT(ISNUMBER(I1468)),NOT(ISNUMBER(#REF!))),0,IF(NOT(ISNUMBER(I1468)),-#REF!,IF(NOT(ISNUMBER(#REF!)),I1468,0))))</f>
        <v>0</v>
      </c>
      <c r="K1468" s="188">
        <f t="shared" si="4055"/>
        <v>0</v>
      </c>
      <c r="L1468" s="188">
        <f t="shared" si="4223"/>
        <v>0</v>
      </c>
      <c r="M1468" s="116" t="str">
        <f>IF(NOT(ISBLANK('Base Data'!I1469)),'Base Data'!I1469,"")</f>
        <v/>
      </c>
      <c r="N1468" s="116" t="str">
        <f>IF(NOT(ISBLANK('Base Data'!J1469)),'Base Data'!J1469,"")</f>
        <v/>
      </c>
      <c r="O1468" s="117" t="str">
        <f>IF(NOT(ISBLANK('Base Data'!K1469)),'Base Data'!K1469,"")</f>
        <v/>
      </c>
      <c r="P1468" s="191">
        <f t="shared" si="4056"/>
        <v>0</v>
      </c>
      <c r="Q1468" s="116" t="str">
        <f>IF(NOT(ISBLANK('Base Data'!L1469)),'Base Data'!L1469,"")</f>
        <v/>
      </c>
      <c r="R1468" s="116" t="str">
        <f>IF(NOT(ISBLANK('Base Data'!M1469)),'Base Data'!M1469,"")</f>
        <v/>
      </c>
      <c r="S1468" s="116" t="str">
        <f>IF(NOT(ISBLANK('Base Data'!N1469)),'Base Data'!N1469,"")</f>
        <v/>
      </c>
      <c r="T1468" s="117" t="str">
        <f>IF(NOT(ISBLANK('Base Data'!O1469)),'Base Data'!O1469,"")</f>
        <v/>
      </c>
      <c r="U1468" s="116" t="str">
        <f>IF(NOT(ISBLANK('Base Data'!P1469)),'Base Data'!P1469,"")</f>
        <v/>
      </c>
      <c r="V1468" s="116" t="str">
        <f>IF(NOT(ISBLANK('Base Data'!Q1469)),'Base Data'!Q1469,"")</f>
        <v/>
      </c>
      <c r="W1468" s="116" t="str">
        <f>IF(NOT(ISBLANK('Base Data'!R1469)),'Base Data'!R1469,"")</f>
        <v/>
      </c>
      <c r="X1468" s="116" t="str">
        <f>IF(NOT(ISBLANK('Base Data'!S1469)),'Base Data'!S1469,"")</f>
        <v/>
      </c>
      <c r="Y1468" s="116" t="str">
        <f>IF(NOT(ISBLANK('Base Data'!T1469)),'Base Data'!T1469,"")</f>
        <v/>
      </c>
      <c r="Z1468" s="117" t="str">
        <f>IF(NOT(ISBLANK('Base Data'!U1469)),'Base Data'!U1469,"")</f>
        <v/>
      </c>
      <c r="AA1468" s="191">
        <f t="shared" si="4057"/>
        <v>0</v>
      </c>
      <c r="AB1468" s="116" t="str">
        <f>IF(NOT(ISBLANK('Base Data'!V1469)),'Base Data'!V1469,"")</f>
        <v/>
      </c>
      <c r="AC1468" s="117" t="str">
        <f>IF(NOT(ISBLANK('Base Data'!W1469)),'Base Data'!W1469,"")</f>
        <v/>
      </c>
      <c r="AD1468" s="191">
        <f t="shared" si="4058"/>
        <v>0</v>
      </c>
      <c r="AE1468" s="118" t="str">
        <f>IF(NOT(ISBLANK('Base Data'!X1469)),'Base Data'!X1469,"")</f>
        <v/>
      </c>
      <c r="AF1468" s="118" t="str">
        <f>IF(NOT(ISBLANK('Base Data'!Y1469)),'Base Data'!Y1469,"")</f>
        <v/>
      </c>
      <c r="AG1468" s="121" t="str">
        <f>IF(OR($A1468=2),"",'SEA Detail'!CB1530)</f>
        <v>.</v>
      </c>
      <c r="AH1468" s="115">
        <f t="shared" si="4059"/>
        <v>0</v>
      </c>
      <c r="AI1468" s="115">
        <f t="shared" si="4060"/>
        <v>0</v>
      </c>
      <c r="AJ1468" s="115">
        <f t="shared" si="4061"/>
        <v>0</v>
      </c>
      <c r="AK1468" s="115">
        <f t="shared" si="4224"/>
        <v>0</v>
      </c>
      <c r="AL1468" s="115">
        <f t="shared" si="4062"/>
        <v>0</v>
      </c>
      <c r="AM1468" s="115">
        <f t="shared" si="4225"/>
        <v>0</v>
      </c>
      <c r="AN1468" s="115">
        <f t="shared" si="4063"/>
        <v>0</v>
      </c>
      <c r="AO1468" s="115">
        <f t="shared" si="4064"/>
        <v>0</v>
      </c>
      <c r="AP1468" s="115">
        <f t="shared" si="4065"/>
        <v>0</v>
      </c>
      <c r="AQ1468" s="115">
        <f t="shared" si="4066"/>
        <v>0</v>
      </c>
      <c r="AR1468" s="115">
        <f t="shared" si="4067"/>
        <v>0</v>
      </c>
      <c r="AS1468" s="115">
        <f t="shared" si="4068"/>
        <v>0</v>
      </c>
      <c r="AT1468" s="115">
        <f t="shared" si="4069"/>
        <v>0</v>
      </c>
      <c r="AU1468" s="115">
        <f t="shared" si="4070"/>
        <v>0</v>
      </c>
      <c r="AV1468" s="115">
        <f t="shared" si="4071"/>
        <v>0</v>
      </c>
      <c r="AW1468" s="115">
        <f t="shared" si="4072"/>
        <v>0</v>
      </c>
      <c r="AX1468" s="115">
        <f t="shared" si="4073"/>
        <v>0</v>
      </c>
      <c r="AY1468" s="115">
        <f t="shared" si="4074"/>
        <v>0</v>
      </c>
      <c r="AZ1468" s="115">
        <f t="shared" si="4075"/>
        <v>0</v>
      </c>
      <c r="BA1468" s="115">
        <f t="shared" si="4226"/>
        <v>0</v>
      </c>
      <c r="BB1468" s="115">
        <f t="shared" si="4076"/>
        <v>0</v>
      </c>
      <c r="BC1468" s="115">
        <f t="shared" si="4077"/>
        <v>0</v>
      </c>
      <c r="BD1468" s="115">
        <f t="shared" si="4078"/>
        <v>0</v>
      </c>
      <c r="BE1468" s="115">
        <f t="shared" si="4079"/>
        <v>0</v>
      </c>
      <c r="BF1468" s="115">
        <f t="shared" si="4080"/>
        <v>0</v>
      </c>
      <c r="BG1468" s="115">
        <f t="shared" si="4081"/>
        <v>0</v>
      </c>
      <c r="BH1468" s="115">
        <f t="shared" si="4082"/>
        <v>0</v>
      </c>
      <c r="BI1468" s="115">
        <f t="shared" si="4083"/>
        <v>0</v>
      </c>
      <c r="BJ1468" s="115">
        <f t="shared" si="4084"/>
        <v>0</v>
      </c>
      <c r="BK1468" s="115">
        <f t="shared" si="4085"/>
        <v>0</v>
      </c>
      <c r="BL1468" s="115">
        <f t="shared" si="4086"/>
        <v>0</v>
      </c>
      <c r="BM1468" s="115">
        <f t="shared" si="4087"/>
        <v>0</v>
      </c>
      <c r="BN1468" s="115">
        <f t="shared" si="4088"/>
        <v>0</v>
      </c>
      <c r="BO1468" s="115">
        <f t="shared" si="4089"/>
        <v>0</v>
      </c>
      <c r="BP1468" s="115">
        <f t="shared" si="4090"/>
        <v>0</v>
      </c>
      <c r="BQ1468" s="115">
        <f t="shared" si="4091"/>
        <v>0</v>
      </c>
      <c r="BR1468" s="115">
        <f t="shared" si="4092"/>
        <v>0</v>
      </c>
      <c r="BS1468" s="115">
        <f t="shared" si="4093"/>
        <v>0</v>
      </c>
      <c r="BT1468" s="115">
        <f t="shared" si="4094"/>
        <v>0</v>
      </c>
      <c r="BU1468" s="115">
        <f t="shared" si="4095"/>
        <v>0</v>
      </c>
      <c r="BV1468" s="115">
        <f t="shared" si="4227"/>
        <v>0</v>
      </c>
      <c r="BW1468" s="115">
        <f t="shared" si="4096"/>
        <v>0</v>
      </c>
      <c r="BX1468" s="115">
        <f t="shared" si="4097"/>
        <v>0</v>
      </c>
      <c r="BY1468" s="115">
        <f t="shared" si="4098"/>
        <v>0</v>
      </c>
      <c r="BZ1468" s="115">
        <v>0</v>
      </c>
      <c r="CA1468" s="115">
        <f>IFERROR(IF(OR($A1468=2,$A1468=3,$C1468=""),0,IF(E1468="",1,IF(ISERROR(VLOOKUP('Auto-Calculations'!E1468,LEA_ESA_Lookup,2,FALSE)),1,0))),"0*")</f>
        <v>0</v>
      </c>
      <c r="CB1468" s="115">
        <f t="shared" si="4099"/>
        <v>0</v>
      </c>
      <c r="CC1468" s="115">
        <f t="shared" si="4100"/>
        <v>0</v>
      </c>
      <c r="CD1468" s="115">
        <f t="shared" si="4101"/>
        <v>0</v>
      </c>
      <c r="CE1468" s="115">
        <f t="shared" si="4102"/>
        <v>0</v>
      </c>
      <c r="CF1468" s="115">
        <f t="shared" si="4103"/>
        <v>0</v>
      </c>
      <c r="CG1468" s="115">
        <f t="shared" si="4104"/>
        <v>0</v>
      </c>
      <c r="CH1468" s="119">
        <f t="shared" si="4105"/>
        <v>0</v>
      </c>
      <c r="CI1468" s="115">
        <f t="shared" si="4106"/>
        <v>0</v>
      </c>
      <c r="CJ1468" s="115">
        <f t="shared" si="4107"/>
        <v>0</v>
      </c>
      <c r="CK1468" s="115">
        <f t="shared" si="4108"/>
        <v>0</v>
      </c>
      <c r="CL1468" s="115">
        <f t="shared" si="4109"/>
        <v>0</v>
      </c>
      <c r="CM1468" s="115">
        <f t="shared" si="4110"/>
        <v>0</v>
      </c>
      <c r="CN1468" s="115">
        <f>IFERROR(IF(OR($A1468=2,$A1468=3,$C1468=""),0,IF('Auto-Calculations'!Z1468="M",1,0)),"0*")</f>
        <v>0</v>
      </c>
      <c r="CO1468" s="115">
        <f>IFERROR(IF(OR($A1468=2,$A1468=3,$C1468=""),0,IF('Auto-Calculations'!AE1468="M",1,0)),"0*")</f>
        <v>0</v>
      </c>
      <c r="CP1468" s="115">
        <f>IFERROR(IF(OR($A1468=2,$A1468=3,$C1468=""),0,IF('Auto-Calculations'!V1468="M",1,0)),"0*")</f>
        <v>0</v>
      </c>
      <c r="CQ1468" s="115">
        <f>IFERROR(IF(OR($A1468=2,$A1468=3,$C1468=""),0,IF('Auto-Calculations'!W1468="M",1,0)),"0*")</f>
        <v>0</v>
      </c>
      <c r="CR1468" s="115">
        <f>IFERROR(IF(OR($A1468=2,$A1468=3,$C1468=""),0,IF('Auto-Calculations'!X1468="M",1,0)),"0*")</f>
        <v>0</v>
      </c>
      <c r="CS1468" s="115">
        <f>IFERROR(IF(OR($A1468=2,$A1468=3,$C1468=""),0,IF('Auto-Calculations'!Y1468="M",1,0)),"0*")</f>
        <v>0</v>
      </c>
      <c r="CT1468" s="115">
        <f t="shared" si="4111"/>
        <v>0</v>
      </c>
      <c r="CU1468" s="115">
        <f t="shared" si="4112"/>
        <v>0</v>
      </c>
      <c r="CV1468" s="115">
        <f t="shared" si="4113"/>
        <v>0</v>
      </c>
      <c r="CW1468" s="115">
        <f t="shared" si="4114"/>
        <v>0</v>
      </c>
      <c r="CX1468" s="115">
        <f t="shared" si="4115"/>
        <v>0</v>
      </c>
      <c r="CY1468" s="111">
        <f t="shared" si="4116"/>
        <v>0</v>
      </c>
      <c r="CZ1468" s="111">
        <f t="shared" si="4117"/>
        <v>0</v>
      </c>
      <c r="DA1468" s="111">
        <f t="shared" si="4118"/>
        <v>0</v>
      </c>
      <c r="DB1468" s="115">
        <f t="shared" si="4228"/>
        <v>0</v>
      </c>
      <c r="DC1468" s="111">
        <f t="shared" si="4229"/>
        <v>0</v>
      </c>
      <c r="DD1468" s="115">
        <f t="shared" si="4230"/>
        <v>0</v>
      </c>
      <c r="DE1468" s="115">
        <f t="shared" si="4231"/>
        <v>0</v>
      </c>
      <c r="DF1468" s="115">
        <f>IFERROR(IF(OR($A1468=3),0,IF('Auto-Calculations'!Q1468="NA",1,0)),"0*")</f>
        <v>0</v>
      </c>
      <c r="DG1468" s="111"/>
      <c r="DH1468" s="111"/>
      <c r="DI1468" s="111"/>
      <c r="DJ1468" s="111"/>
      <c r="DK1468" s="111"/>
      <c r="DL1468" s="111"/>
      <c r="DM1468" s="111"/>
      <c r="DN1468" s="111"/>
      <c r="DO1468" s="111"/>
      <c r="DP1468" s="111"/>
      <c r="DQ1468" s="120" t="str">
        <f t="shared" si="4232"/>
        <v>0000000000000000000000000000000000000</v>
      </c>
      <c r="DR1468" s="111" t="str">
        <f t="shared" si="4119"/>
        <v>No Error</v>
      </c>
      <c r="DS1468" s="111" t="str">
        <f t="shared" si="4120"/>
        <v>No Error</v>
      </c>
      <c r="DT1468" s="111" t="str">
        <f t="shared" si="4121"/>
        <v>No Error</v>
      </c>
      <c r="DU1468" s="111" t="str">
        <f t="shared" si="4122"/>
        <v>No Error</v>
      </c>
      <c r="DV1468" s="111" t="str">
        <f t="shared" si="4123"/>
        <v>No Error</v>
      </c>
      <c r="DW1468" s="111" t="str">
        <f t="shared" si="4124"/>
        <v>No Error</v>
      </c>
      <c r="DX1468" s="111" t="str">
        <f t="shared" si="4125"/>
        <v>No Error</v>
      </c>
      <c r="DY1468" s="111" t="str">
        <f t="shared" si="4126"/>
        <v>No Error</v>
      </c>
      <c r="DZ1468" s="111" t="str">
        <f t="shared" si="4127"/>
        <v>No Error</v>
      </c>
      <c r="EA1468" s="111" t="str">
        <f t="shared" si="4128"/>
        <v>No Error</v>
      </c>
      <c r="EB1468" s="111" t="str">
        <f t="shared" si="4129"/>
        <v>No Error</v>
      </c>
      <c r="EC1468" s="111" t="str">
        <f t="shared" si="4130"/>
        <v>No Error</v>
      </c>
      <c r="ED1468" s="111" t="str">
        <f t="shared" si="4131"/>
        <v>No Error</v>
      </c>
      <c r="EE1468" s="111" t="str">
        <f t="shared" si="4132"/>
        <v>No Error</v>
      </c>
      <c r="EF1468" s="111" t="str">
        <f t="shared" si="4133"/>
        <v>No Error</v>
      </c>
      <c r="EG1468" s="111" t="str">
        <f t="shared" si="4134"/>
        <v>No Error</v>
      </c>
      <c r="EH1468" s="111" t="str">
        <f t="shared" si="4135"/>
        <v>No Error</v>
      </c>
      <c r="EI1468" s="111" t="str">
        <f t="shared" si="4136"/>
        <v>No Error</v>
      </c>
      <c r="EJ1468" s="111" t="str">
        <f t="shared" si="4137"/>
        <v>No Error</v>
      </c>
      <c r="EK1468" s="111" t="str">
        <f t="shared" si="4138"/>
        <v>No Error</v>
      </c>
      <c r="EL1468" s="111" t="str">
        <f t="shared" si="4139"/>
        <v>No Error</v>
      </c>
      <c r="EM1468" s="111" t="str">
        <f t="shared" si="4140"/>
        <v>No Error</v>
      </c>
      <c r="EN1468" s="111" t="str">
        <f t="shared" si="4141"/>
        <v>No Error</v>
      </c>
      <c r="EO1468" s="111" t="str">
        <f t="shared" si="4142"/>
        <v>No Error</v>
      </c>
      <c r="EP1468" s="111" t="str">
        <f t="shared" si="4143"/>
        <v>No Error</v>
      </c>
      <c r="EQ1468" s="111" t="str">
        <f t="shared" si="4144"/>
        <v>No Error</v>
      </c>
      <c r="ER1468" s="111" t="str">
        <f t="shared" si="4145"/>
        <v>No Error</v>
      </c>
      <c r="ES1468" s="111" t="str">
        <f t="shared" si="4146"/>
        <v>No Error</v>
      </c>
      <c r="ET1468" s="111" t="str">
        <f t="shared" si="4147"/>
        <v>No Error</v>
      </c>
      <c r="EU1468" s="111" t="str">
        <f t="shared" si="4148"/>
        <v>No Error</v>
      </c>
      <c r="EV1468" s="111" t="str">
        <f t="shared" si="4149"/>
        <v>No Error</v>
      </c>
      <c r="EW1468" s="111" t="str">
        <f t="shared" si="4150"/>
        <v>No Error</v>
      </c>
      <c r="EX1468" s="111" t="str">
        <f t="shared" si="4151"/>
        <v>No Error</v>
      </c>
      <c r="EY1468" s="111" t="str">
        <f t="shared" si="4152"/>
        <v>No Error</v>
      </c>
      <c r="EZ1468" s="111" t="str">
        <f t="shared" si="4153"/>
        <v>No Error</v>
      </c>
      <c r="FA1468" s="111" t="str">
        <f t="shared" si="4154"/>
        <v>No Error</v>
      </c>
      <c r="FB1468" s="111" t="str">
        <f t="shared" si="4155"/>
        <v>No Error</v>
      </c>
      <c r="FC1468" s="111" t="str">
        <f t="shared" si="4156"/>
        <v>No Error</v>
      </c>
      <c r="FD1468" s="111" t="str">
        <f t="shared" si="4157"/>
        <v>No Error</v>
      </c>
      <c r="FE1468" s="111" t="str">
        <f t="shared" si="4158"/>
        <v>No Error</v>
      </c>
      <c r="FF1468" s="111" t="str">
        <f t="shared" si="4159"/>
        <v>No Error</v>
      </c>
      <c r="FG1468" s="111" t="str">
        <f t="shared" si="4160"/>
        <v>No Error</v>
      </c>
      <c r="FH1468" s="111" t="str">
        <f t="shared" si="4161"/>
        <v>No Error</v>
      </c>
      <c r="FI1468" s="111" t="str">
        <f t="shared" si="4162"/>
        <v>No Error</v>
      </c>
      <c r="FJ1468" s="111" t="str">
        <f t="shared" si="4163"/>
        <v>No Error</v>
      </c>
      <c r="FK1468" s="111" t="str">
        <f t="shared" si="4164"/>
        <v>No Error</v>
      </c>
      <c r="FL1468" s="111" t="str">
        <f t="shared" si="4165"/>
        <v>No Error</v>
      </c>
      <c r="FM1468" s="111" t="str">
        <f t="shared" si="4166"/>
        <v>No Error</v>
      </c>
      <c r="FN1468" s="111" t="str">
        <f t="shared" si="4167"/>
        <v>No Error</v>
      </c>
      <c r="FO1468" s="111" t="str">
        <f t="shared" si="4168"/>
        <v>No Error</v>
      </c>
      <c r="FP1468" s="111" t="str">
        <f t="shared" si="4169"/>
        <v>No Error</v>
      </c>
      <c r="FQ1468" s="111" t="str">
        <f t="shared" si="4170"/>
        <v>No Error</v>
      </c>
      <c r="FR1468" s="111" t="str">
        <f t="shared" si="4171"/>
        <v>No Error</v>
      </c>
      <c r="FS1468" s="111" t="str">
        <f t="shared" si="4172"/>
        <v>No Error</v>
      </c>
      <c r="FT1468" s="111" t="str">
        <f t="shared" si="4173"/>
        <v>No Error</v>
      </c>
      <c r="FU1468" s="111" t="str">
        <f t="shared" si="4174"/>
        <v>No Error</v>
      </c>
      <c r="FV1468" s="111" t="str">
        <f t="shared" si="4175"/>
        <v>No Error</v>
      </c>
      <c r="FW1468" s="111" t="str">
        <f t="shared" si="4176"/>
        <v>No Error</v>
      </c>
      <c r="FX1468" s="111" t="str">
        <f t="shared" si="4177"/>
        <v>No Error</v>
      </c>
      <c r="FY1468" s="111" t="str">
        <f t="shared" si="4178"/>
        <v>No Error</v>
      </c>
      <c r="FZ1468" s="111" t="str">
        <f t="shared" si="4179"/>
        <v>No Error</v>
      </c>
      <c r="GA1468" s="111" t="str">
        <f t="shared" si="4180"/>
        <v>No Error</v>
      </c>
      <c r="GB1468" s="111" t="str">
        <f t="shared" si="4181"/>
        <v>No Error</v>
      </c>
      <c r="GC1468" s="111" t="str">
        <f t="shared" si="4182"/>
        <v>No Error</v>
      </c>
      <c r="GD1468" s="111" t="str">
        <f t="shared" si="4183"/>
        <v>No Error</v>
      </c>
      <c r="GE1468" s="111" t="str">
        <f t="shared" si="4184"/>
        <v>No Error</v>
      </c>
      <c r="GF1468" s="111" t="str">
        <f t="shared" si="4185"/>
        <v>No Error</v>
      </c>
      <c r="GG1468" s="111" t="str">
        <f t="shared" si="4186"/>
        <v>No Error</v>
      </c>
      <c r="GH1468" s="111" t="str">
        <f t="shared" si="4187"/>
        <v>No Error</v>
      </c>
      <c r="GI1468" s="111" t="str">
        <f t="shared" si="4188"/>
        <v>No Error</v>
      </c>
      <c r="GJ1468" s="111" t="str">
        <f t="shared" si="4189"/>
        <v>No Error</v>
      </c>
      <c r="GK1468" s="111" t="str">
        <f t="shared" si="4190"/>
        <v>No Error</v>
      </c>
      <c r="GL1468" s="111" t="str">
        <f t="shared" si="4191"/>
        <v>No Error</v>
      </c>
      <c r="GM1468" s="111" t="str">
        <f t="shared" si="4192"/>
        <v>No Error</v>
      </c>
      <c r="GN1468" s="111" t="str">
        <f t="shared" si="4193"/>
        <v>No Error</v>
      </c>
      <c r="GO1468" s="111" t="str">
        <f t="shared" si="4194"/>
        <v>No Error</v>
      </c>
      <c r="GP1468" s="111" t="str">
        <f t="shared" si="4194"/>
        <v>No Error</v>
      </c>
      <c r="GQ1468" s="111">
        <f t="shared" si="4195"/>
        <v>0</v>
      </c>
      <c r="GR1468" s="111">
        <f t="shared" si="4196"/>
        <v>0</v>
      </c>
      <c r="GS1468" s="111" t="str">
        <f t="shared" si="4197"/>
        <v/>
      </c>
      <c r="GT1468" s="111">
        <f t="shared" si="4198"/>
        <v>0</v>
      </c>
      <c r="GU1468" s="111">
        <f t="shared" si="4199"/>
        <v>0</v>
      </c>
      <c r="GV1468" s="111">
        <f t="shared" si="4233"/>
        <v>0</v>
      </c>
      <c r="GW1468" s="121" t="str">
        <f>IF(OR($A1468=2,$A1468=3),"",'SEA Detail'!CB1530)</f>
        <v>.</v>
      </c>
      <c r="GX1468" s="111">
        <f t="shared" si="4234"/>
        <v>0</v>
      </c>
      <c r="GY1468" s="111">
        <f t="shared" si="4235"/>
        <v>0</v>
      </c>
      <c r="GZ1468" s="111">
        <f t="shared" si="4236"/>
        <v>0</v>
      </c>
      <c r="HA1468" s="111">
        <f t="shared" si="4237"/>
        <v>0</v>
      </c>
      <c r="HB1468" s="111">
        <f t="shared" si="4200"/>
        <v>0</v>
      </c>
      <c r="HC1468" s="111">
        <f t="shared" si="4201"/>
        <v>0</v>
      </c>
      <c r="HD1468" s="111">
        <f t="shared" si="4202"/>
        <v>0</v>
      </c>
      <c r="HE1468" s="111">
        <f t="shared" si="4203"/>
        <v>0</v>
      </c>
      <c r="HF1468" s="111">
        <f t="shared" si="4204"/>
        <v>0</v>
      </c>
      <c r="HG1468" s="111">
        <f t="shared" si="4205"/>
        <v>0</v>
      </c>
      <c r="HH1468" s="111">
        <f t="shared" si="4206"/>
        <v>0</v>
      </c>
      <c r="HI1468" s="111">
        <f t="shared" si="4207"/>
        <v>0</v>
      </c>
      <c r="HJ1468" s="111">
        <f t="shared" si="4208"/>
        <v>0</v>
      </c>
      <c r="HK1468" s="111">
        <f t="shared" si="4209"/>
        <v>0</v>
      </c>
      <c r="HL1468" s="111">
        <f t="shared" si="4210"/>
        <v>0</v>
      </c>
      <c r="HM1468" s="111">
        <f t="shared" si="4211"/>
        <v>0</v>
      </c>
      <c r="HN1468" s="111">
        <f t="shared" si="4212"/>
        <v>0</v>
      </c>
      <c r="HO1468" s="111">
        <f t="shared" si="4213"/>
        <v>0</v>
      </c>
      <c r="HP1468" s="111">
        <f t="shared" si="4214"/>
        <v>0</v>
      </c>
      <c r="HQ1468" s="111">
        <f t="shared" si="4215"/>
        <v>0</v>
      </c>
      <c r="HR1468" s="111">
        <f t="shared" si="4216"/>
        <v>0</v>
      </c>
      <c r="HS1468" s="111">
        <f t="shared" si="4217"/>
        <v>0</v>
      </c>
      <c r="HT1468" s="111">
        <f t="shared" si="4218"/>
        <v>0</v>
      </c>
      <c r="HU1468" s="111">
        <f t="shared" si="4219"/>
        <v>0</v>
      </c>
      <c r="HV1468" s="111">
        <f t="shared" si="4220"/>
        <v>0</v>
      </c>
      <c r="HW1468" s="111">
        <f t="shared" si="4221"/>
        <v>0</v>
      </c>
      <c r="HX1468" s="111">
        <f t="shared" si="4222"/>
        <v>0</v>
      </c>
      <c r="HY1468" s="111">
        <f>IF(AND(OR($A1468=2,$E1468=""),NOT(ISBLANK('Base Data'!I1469))),1,IF(OR($A1468=2,$C1468="",$E1468=""),0,1))</f>
        <v>0</v>
      </c>
      <c r="HZ1468" s="111"/>
      <c r="IA1468" s="111"/>
      <c r="IB1468" s="111"/>
      <c r="IC1468" s="111">
        <f>IF('Base Data'!C1469="",0,IF('Base Data'!D1469="",1,0))</f>
        <v>0</v>
      </c>
    </row>
    <row r="1469" spans="1:237" x14ac:dyDescent="0.25">
      <c r="A1469" s="116" t="str">
        <f>IF(NOT(ISBLANK('Base Data'!A1470)),'Base Data'!A1470,"")</f>
        <v/>
      </c>
      <c r="B1469" s="116" t="str">
        <f>IF(NOT(ISBLANK('Base Data'!B1470)),'Base Data'!B1470,"")</f>
        <v/>
      </c>
      <c r="C1469" s="125" t="str">
        <f>IF(NOT(ISBLANK('Base Data'!C1470)),'Base Data'!C1470,"")</f>
        <v/>
      </c>
      <c r="D1469" s="125" t="str">
        <f>IF(NOT(ISBLANK('Base Data'!D1470)),'Base Data'!D1470,"")</f>
        <v/>
      </c>
      <c r="E1469" s="116" t="str">
        <f>IF(NOT(ISBLANK('Base Data'!E1470)),'Base Data'!E1470,"")</f>
        <v/>
      </c>
      <c r="F1469" s="117" t="str">
        <f>IF(NOT(ISBLANK('Base Data'!F1470)),'Base Data'!F1470,"")</f>
        <v/>
      </c>
      <c r="G1469" s="117" t="str">
        <f>IF(NOT(ISBLANK('Base Data'!G1470)),'Base Data'!G1470,"")</f>
        <v/>
      </c>
      <c r="H1469" s="188">
        <f t="shared" si="4054"/>
        <v>0</v>
      </c>
      <c r="I1469" s="117" t="str">
        <f>IF(NOT(ISBLANK('Base Data'!H1470)),'Base Data'!H1470,"")</f>
        <v/>
      </c>
      <c r="J1469" s="188">
        <f>IF(AND(ISNUMBER(I1469),ISNUMBER(#REF!)),I1469-#REF!,IF(AND(NOT(ISNUMBER(I1469)),NOT(ISNUMBER(#REF!))),0,IF(NOT(ISNUMBER(I1469)),-#REF!,IF(NOT(ISNUMBER(#REF!)),I1469,0))))</f>
        <v>0</v>
      </c>
      <c r="K1469" s="188">
        <f t="shared" si="4055"/>
        <v>0</v>
      </c>
      <c r="L1469" s="188">
        <f t="shared" si="4223"/>
        <v>0</v>
      </c>
      <c r="M1469" s="116" t="str">
        <f>IF(NOT(ISBLANK('Base Data'!I1470)),'Base Data'!I1470,"")</f>
        <v/>
      </c>
      <c r="N1469" s="116" t="str">
        <f>IF(NOT(ISBLANK('Base Data'!J1470)),'Base Data'!J1470,"")</f>
        <v/>
      </c>
      <c r="O1469" s="117" t="str">
        <f>IF(NOT(ISBLANK('Base Data'!K1470)),'Base Data'!K1470,"")</f>
        <v/>
      </c>
      <c r="P1469" s="191">
        <f t="shared" si="4056"/>
        <v>0</v>
      </c>
      <c r="Q1469" s="116" t="str">
        <f>IF(NOT(ISBLANK('Base Data'!L1470)),'Base Data'!L1470,"")</f>
        <v/>
      </c>
      <c r="R1469" s="116" t="str">
        <f>IF(NOT(ISBLANK('Base Data'!M1470)),'Base Data'!M1470,"")</f>
        <v/>
      </c>
      <c r="S1469" s="116" t="str">
        <f>IF(NOT(ISBLANK('Base Data'!N1470)),'Base Data'!N1470,"")</f>
        <v/>
      </c>
      <c r="T1469" s="117" t="str">
        <f>IF(NOT(ISBLANK('Base Data'!O1470)),'Base Data'!O1470,"")</f>
        <v/>
      </c>
      <c r="U1469" s="116" t="str">
        <f>IF(NOT(ISBLANK('Base Data'!P1470)),'Base Data'!P1470,"")</f>
        <v/>
      </c>
      <c r="V1469" s="116" t="str">
        <f>IF(NOT(ISBLANK('Base Data'!Q1470)),'Base Data'!Q1470,"")</f>
        <v/>
      </c>
      <c r="W1469" s="116" t="str">
        <f>IF(NOT(ISBLANK('Base Data'!R1470)),'Base Data'!R1470,"")</f>
        <v/>
      </c>
      <c r="X1469" s="116" t="str">
        <f>IF(NOT(ISBLANK('Base Data'!S1470)),'Base Data'!S1470,"")</f>
        <v/>
      </c>
      <c r="Y1469" s="116" t="str">
        <f>IF(NOT(ISBLANK('Base Data'!T1470)),'Base Data'!T1470,"")</f>
        <v/>
      </c>
      <c r="Z1469" s="117" t="str">
        <f>IF(NOT(ISBLANK('Base Data'!U1470)),'Base Data'!U1470,"")</f>
        <v/>
      </c>
      <c r="AA1469" s="191">
        <f t="shared" si="4057"/>
        <v>0</v>
      </c>
      <c r="AB1469" s="116" t="str">
        <f>IF(NOT(ISBLANK('Base Data'!V1470)),'Base Data'!V1470,"")</f>
        <v/>
      </c>
      <c r="AC1469" s="117" t="str">
        <f>IF(NOT(ISBLANK('Base Data'!W1470)),'Base Data'!W1470,"")</f>
        <v/>
      </c>
      <c r="AD1469" s="191">
        <f t="shared" si="4058"/>
        <v>0</v>
      </c>
      <c r="AE1469" s="118" t="str">
        <f>IF(NOT(ISBLANK('Base Data'!X1470)),'Base Data'!X1470,"")</f>
        <v/>
      </c>
      <c r="AF1469" s="118" t="str">
        <f>IF(NOT(ISBLANK('Base Data'!Y1470)),'Base Data'!Y1470,"")</f>
        <v/>
      </c>
      <c r="AG1469" s="121" t="str">
        <f>IF(OR($A1469=2),"",'SEA Detail'!CB1531)</f>
        <v>.</v>
      </c>
      <c r="AH1469" s="115">
        <f t="shared" si="4059"/>
        <v>0</v>
      </c>
      <c r="AI1469" s="115">
        <f t="shared" si="4060"/>
        <v>0</v>
      </c>
      <c r="AJ1469" s="115">
        <f t="shared" si="4061"/>
        <v>0</v>
      </c>
      <c r="AK1469" s="115">
        <f t="shared" si="4224"/>
        <v>0</v>
      </c>
      <c r="AL1469" s="115">
        <f t="shared" si="4062"/>
        <v>0</v>
      </c>
      <c r="AM1469" s="115">
        <f t="shared" si="4225"/>
        <v>0</v>
      </c>
      <c r="AN1469" s="115">
        <f t="shared" si="4063"/>
        <v>0</v>
      </c>
      <c r="AO1469" s="115">
        <f t="shared" si="4064"/>
        <v>0</v>
      </c>
      <c r="AP1469" s="115">
        <f t="shared" si="4065"/>
        <v>0</v>
      </c>
      <c r="AQ1469" s="115">
        <f t="shared" si="4066"/>
        <v>0</v>
      </c>
      <c r="AR1469" s="115">
        <f t="shared" si="4067"/>
        <v>0</v>
      </c>
      <c r="AS1469" s="115">
        <f t="shared" si="4068"/>
        <v>0</v>
      </c>
      <c r="AT1469" s="115">
        <f t="shared" si="4069"/>
        <v>0</v>
      </c>
      <c r="AU1469" s="115">
        <f t="shared" si="4070"/>
        <v>0</v>
      </c>
      <c r="AV1469" s="115">
        <f t="shared" si="4071"/>
        <v>0</v>
      </c>
      <c r="AW1469" s="115">
        <f t="shared" si="4072"/>
        <v>0</v>
      </c>
      <c r="AX1469" s="115">
        <f t="shared" si="4073"/>
        <v>0</v>
      </c>
      <c r="AY1469" s="115">
        <f t="shared" si="4074"/>
        <v>0</v>
      </c>
      <c r="AZ1469" s="115">
        <f t="shared" si="4075"/>
        <v>0</v>
      </c>
      <c r="BA1469" s="115">
        <f t="shared" si="4226"/>
        <v>0</v>
      </c>
      <c r="BB1469" s="115">
        <f t="shared" si="4076"/>
        <v>0</v>
      </c>
      <c r="BC1469" s="115">
        <f t="shared" si="4077"/>
        <v>0</v>
      </c>
      <c r="BD1469" s="115">
        <f t="shared" si="4078"/>
        <v>0</v>
      </c>
      <c r="BE1469" s="115">
        <f t="shared" si="4079"/>
        <v>0</v>
      </c>
      <c r="BF1469" s="115">
        <f t="shared" si="4080"/>
        <v>0</v>
      </c>
      <c r="BG1469" s="115">
        <f t="shared" si="4081"/>
        <v>0</v>
      </c>
      <c r="BH1469" s="115">
        <f t="shared" si="4082"/>
        <v>0</v>
      </c>
      <c r="BI1469" s="115">
        <f t="shared" si="4083"/>
        <v>0</v>
      </c>
      <c r="BJ1469" s="115">
        <f t="shared" si="4084"/>
        <v>0</v>
      </c>
      <c r="BK1469" s="115">
        <f t="shared" si="4085"/>
        <v>0</v>
      </c>
      <c r="BL1469" s="115">
        <f t="shared" si="4086"/>
        <v>0</v>
      </c>
      <c r="BM1469" s="115">
        <f t="shared" si="4087"/>
        <v>0</v>
      </c>
      <c r="BN1469" s="115">
        <f t="shared" si="4088"/>
        <v>0</v>
      </c>
      <c r="BO1469" s="115">
        <f t="shared" si="4089"/>
        <v>0</v>
      </c>
      <c r="BP1469" s="115">
        <f t="shared" si="4090"/>
        <v>0</v>
      </c>
      <c r="BQ1469" s="115">
        <f t="shared" si="4091"/>
        <v>0</v>
      </c>
      <c r="BR1469" s="115">
        <f t="shared" si="4092"/>
        <v>0</v>
      </c>
      <c r="BS1469" s="115">
        <f t="shared" si="4093"/>
        <v>0</v>
      </c>
      <c r="BT1469" s="115">
        <f t="shared" si="4094"/>
        <v>0</v>
      </c>
      <c r="BU1469" s="115">
        <f t="shared" si="4095"/>
        <v>0</v>
      </c>
      <c r="BV1469" s="115">
        <f t="shared" si="4227"/>
        <v>0</v>
      </c>
      <c r="BW1469" s="115">
        <f t="shared" si="4096"/>
        <v>0</v>
      </c>
      <c r="BX1469" s="115">
        <f t="shared" si="4097"/>
        <v>0</v>
      </c>
      <c r="BY1469" s="115">
        <f t="shared" si="4098"/>
        <v>0</v>
      </c>
      <c r="BZ1469" s="115">
        <v>0</v>
      </c>
      <c r="CA1469" s="115">
        <f>IFERROR(IF(OR($A1469=2,$A1469=3,$C1469=""),0,IF(E1469="",1,IF(ISERROR(VLOOKUP('Auto-Calculations'!E1469,LEA_ESA_Lookup,2,FALSE)),1,0))),"0*")</f>
        <v>0</v>
      </c>
      <c r="CB1469" s="115">
        <f t="shared" si="4099"/>
        <v>0</v>
      </c>
      <c r="CC1469" s="115">
        <f t="shared" si="4100"/>
        <v>0</v>
      </c>
      <c r="CD1469" s="115">
        <f t="shared" si="4101"/>
        <v>0</v>
      </c>
      <c r="CE1469" s="115">
        <f t="shared" si="4102"/>
        <v>0</v>
      </c>
      <c r="CF1469" s="115">
        <f t="shared" si="4103"/>
        <v>0</v>
      </c>
      <c r="CG1469" s="115">
        <f t="shared" si="4104"/>
        <v>0</v>
      </c>
      <c r="CH1469" s="119">
        <f t="shared" si="4105"/>
        <v>0</v>
      </c>
      <c r="CI1469" s="115">
        <f t="shared" si="4106"/>
        <v>0</v>
      </c>
      <c r="CJ1469" s="115">
        <f t="shared" si="4107"/>
        <v>0</v>
      </c>
      <c r="CK1469" s="115">
        <f t="shared" si="4108"/>
        <v>0</v>
      </c>
      <c r="CL1469" s="115">
        <f t="shared" si="4109"/>
        <v>0</v>
      </c>
      <c r="CM1469" s="115">
        <f t="shared" si="4110"/>
        <v>0</v>
      </c>
      <c r="CN1469" s="115">
        <f>IFERROR(IF(OR($A1469=2,$A1469=3,$C1469=""),0,IF('Auto-Calculations'!Z1469="M",1,0)),"0*")</f>
        <v>0</v>
      </c>
      <c r="CO1469" s="115">
        <f>IFERROR(IF(OR($A1469=2,$A1469=3,$C1469=""),0,IF('Auto-Calculations'!AE1469="M",1,0)),"0*")</f>
        <v>0</v>
      </c>
      <c r="CP1469" s="115">
        <f>IFERROR(IF(OR($A1469=2,$A1469=3,$C1469=""),0,IF('Auto-Calculations'!V1469="M",1,0)),"0*")</f>
        <v>0</v>
      </c>
      <c r="CQ1469" s="115">
        <f>IFERROR(IF(OR($A1469=2,$A1469=3,$C1469=""),0,IF('Auto-Calculations'!W1469="M",1,0)),"0*")</f>
        <v>0</v>
      </c>
      <c r="CR1469" s="115">
        <f>IFERROR(IF(OR($A1469=2,$A1469=3,$C1469=""),0,IF('Auto-Calculations'!X1469="M",1,0)),"0*")</f>
        <v>0</v>
      </c>
      <c r="CS1469" s="115">
        <f>IFERROR(IF(OR($A1469=2,$A1469=3,$C1469=""),0,IF('Auto-Calculations'!Y1469="M",1,0)),"0*")</f>
        <v>0</v>
      </c>
      <c r="CT1469" s="115">
        <f t="shared" si="4111"/>
        <v>0</v>
      </c>
      <c r="CU1469" s="115">
        <f t="shared" si="4112"/>
        <v>0</v>
      </c>
      <c r="CV1469" s="115">
        <f t="shared" si="4113"/>
        <v>0</v>
      </c>
      <c r="CW1469" s="115">
        <f t="shared" si="4114"/>
        <v>0</v>
      </c>
      <c r="CX1469" s="115">
        <f t="shared" si="4115"/>
        <v>0</v>
      </c>
      <c r="CY1469" s="111">
        <f t="shared" si="4116"/>
        <v>0</v>
      </c>
      <c r="CZ1469" s="111">
        <f t="shared" si="4117"/>
        <v>0</v>
      </c>
      <c r="DA1469" s="111">
        <f t="shared" si="4118"/>
        <v>0</v>
      </c>
      <c r="DB1469" s="115">
        <f t="shared" si="4228"/>
        <v>0</v>
      </c>
      <c r="DC1469" s="111">
        <f t="shared" si="4229"/>
        <v>0</v>
      </c>
      <c r="DD1469" s="115">
        <f t="shared" si="4230"/>
        <v>0</v>
      </c>
      <c r="DE1469" s="115">
        <f t="shared" si="4231"/>
        <v>0</v>
      </c>
      <c r="DF1469" s="115">
        <f>IFERROR(IF(OR($A1469=3),0,IF('Auto-Calculations'!Q1469="NA",1,0)),"0*")</f>
        <v>0</v>
      </c>
      <c r="DG1469" s="111"/>
      <c r="DH1469" s="111"/>
      <c r="DI1469" s="111"/>
      <c r="DJ1469" s="111"/>
      <c r="DK1469" s="111"/>
      <c r="DL1469" s="111"/>
      <c r="DM1469" s="111"/>
      <c r="DN1469" s="111"/>
      <c r="DO1469" s="111"/>
      <c r="DP1469" s="111"/>
      <c r="DQ1469" s="120" t="str">
        <f t="shared" si="4232"/>
        <v>0000000000000000000000000000000000000</v>
      </c>
      <c r="DR1469" s="111" t="str">
        <f t="shared" si="4119"/>
        <v>No Error</v>
      </c>
      <c r="DS1469" s="111" t="str">
        <f t="shared" si="4120"/>
        <v>No Error</v>
      </c>
      <c r="DT1469" s="111" t="str">
        <f t="shared" si="4121"/>
        <v>No Error</v>
      </c>
      <c r="DU1469" s="111" t="str">
        <f t="shared" si="4122"/>
        <v>No Error</v>
      </c>
      <c r="DV1469" s="111" t="str">
        <f t="shared" si="4123"/>
        <v>No Error</v>
      </c>
      <c r="DW1469" s="111" t="str">
        <f t="shared" si="4124"/>
        <v>No Error</v>
      </c>
      <c r="DX1469" s="111" t="str">
        <f t="shared" si="4125"/>
        <v>No Error</v>
      </c>
      <c r="DY1469" s="111" t="str">
        <f t="shared" si="4126"/>
        <v>No Error</v>
      </c>
      <c r="DZ1469" s="111" t="str">
        <f t="shared" si="4127"/>
        <v>No Error</v>
      </c>
      <c r="EA1469" s="111" t="str">
        <f t="shared" si="4128"/>
        <v>No Error</v>
      </c>
      <c r="EB1469" s="111" t="str">
        <f t="shared" si="4129"/>
        <v>No Error</v>
      </c>
      <c r="EC1469" s="111" t="str">
        <f t="shared" si="4130"/>
        <v>No Error</v>
      </c>
      <c r="ED1469" s="111" t="str">
        <f t="shared" si="4131"/>
        <v>No Error</v>
      </c>
      <c r="EE1469" s="111" t="str">
        <f t="shared" si="4132"/>
        <v>No Error</v>
      </c>
      <c r="EF1469" s="111" t="str">
        <f t="shared" si="4133"/>
        <v>No Error</v>
      </c>
      <c r="EG1469" s="111" t="str">
        <f t="shared" si="4134"/>
        <v>No Error</v>
      </c>
      <c r="EH1469" s="111" t="str">
        <f t="shared" si="4135"/>
        <v>No Error</v>
      </c>
      <c r="EI1469" s="111" t="str">
        <f t="shared" si="4136"/>
        <v>No Error</v>
      </c>
      <c r="EJ1469" s="111" t="str">
        <f t="shared" si="4137"/>
        <v>No Error</v>
      </c>
      <c r="EK1469" s="111" t="str">
        <f t="shared" si="4138"/>
        <v>No Error</v>
      </c>
      <c r="EL1469" s="111" t="str">
        <f t="shared" si="4139"/>
        <v>No Error</v>
      </c>
      <c r="EM1469" s="111" t="str">
        <f t="shared" si="4140"/>
        <v>No Error</v>
      </c>
      <c r="EN1469" s="111" t="str">
        <f t="shared" si="4141"/>
        <v>No Error</v>
      </c>
      <c r="EO1469" s="111" t="str">
        <f t="shared" si="4142"/>
        <v>No Error</v>
      </c>
      <c r="EP1469" s="111" t="str">
        <f t="shared" si="4143"/>
        <v>No Error</v>
      </c>
      <c r="EQ1469" s="111" t="str">
        <f t="shared" si="4144"/>
        <v>No Error</v>
      </c>
      <c r="ER1469" s="111" t="str">
        <f t="shared" si="4145"/>
        <v>No Error</v>
      </c>
      <c r="ES1469" s="111" t="str">
        <f t="shared" si="4146"/>
        <v>No Error</v>
      </c>
      <c r="ET1469" s="111" t="str">
        <f t="shared" si="4147"/>
        <v>No Error</v>
      </c>
      <c r="EU1469" s="111" t="str">
        <f t="shared" si="4148"/>
        <v>No Error</v>
      </c>
      <c r="EV1469" s="111" t="str">
        <f t="shared" si="4149"/>
        <v>No Error</v>
      </c>
      <c r="EW1469" s="111" t="str">
        <f t="shared" si="4150"/>
        <v>No Error</v>
      </c>
      <c r="EX1469" s="111" t="str">
        <f t="shared" si="4151"/>
        <v>No Error</v>
      </c>
      <c r="EY1469" s="111" t="str">
        <f t="shared" si="4152"/>
        <v>No Error</v>
      </c>
      <c r="EZ1469" s="111" t="str">
        <f t="shared" si="4153"/>
        <v>No Error</v>
      </c>
      <c r="FA1469" s="111" t="str">
        <f t="shared" si="4154"/>
        <v>No Error</v>
      </c>
      <c r="FB1469" s="111" t="str">
        <f t="shared" si="4155"/>
        <v>No Error</v>
      </c>
      <c r="FC1469" s="111" t="str">
        <f t="shared" si="4156"/>
        <v>No Error</v>
      </c>
      <c r="FD1469" s="111" t="str">
        <f t="shared" si="4157"/>
        <v>No Error</v>
      </c>
      <c r="FE1469" s="111" t="str">
        <f t="shared" si="4158"/>
        <v>No Error</v>
      </c>
      <c r="FF1469" s="111" t="str">
        <f t="shared" si="4159"/>
        <v>No Error</v>
      </c>
      <c r="FG1469" s="111" t="str">
        <f t="shared" si="4160"/>
        <v>No Error</v>
      </c>
      <c r="FH1469" s="111" t="str">
        <f t="shared" si="4161"/>
        <v>No Error</v>
      </c>
      <c r="FI1469" s="111" t="str">
        <f t="shared" si="4162"/>
        <v>No Error</v>
      </c>
      <c r="FJ1469" s="111" t="str">
        <f t="shared" si="4163"/>
        <v>No Error</v>
      </c>
      <c r="FK1469" s="111" t="str">
        <f t="shared" si="4164"/>
        <v>No Error</v>
      </c>
      <c r="FL1469" s="111" t="str">
        <f t="shared" si="4165"/>
        <v>No Error</v>
      </c>
      <c r="FM1469" s="111" t="str">
        <f t="shared" si="4166"/>
        <v>No Error</v>
      </c>
      <c r="FN1469" s="111" t="str">
        <f t="shared" si="4167"/>
        <v>No Error</v>
      </c>
      <c r="FO1469" s="111" t="str">
        <f t="shared" si="4168"/>
        <v>No Error</v>
      </c>
      <c r="FP1469" s="111" t="str">
        <f t="shared" si="4169"/>
        <v>No Error</v>
      </c>
      <c r="FQ1469" s="111" t="str">
        <f t="shared" si="4170"/>
        <v>No Error</v>
      </c>
      <c r="FR1469" s="111" t="str">
        <f t="shared" si="4171"/>
        <v>No Error</v>
      </c>
      <c r="FS1469" s="111" t="str">
        <f t="shared" si="4172"/>
        <v>No Error</v>
      </c>
      <c r="FT1469" s="111" t="str">
        <f t="shared" si="4173"/>
        <v>No Error</v>
      </c>
      <c r="FU1469" s="111" t="str">
        <f t="shared" si="4174"/>
        <v>No Error</v>
      </c>
      <c r="FV1469" s="111" t="str">
        <f t="shared" si="4175"/>
        <v>No Error</v>
      </c>
      <c r="FW1469" s="111" t="str">
        <f t="shared" si="4176"/>
        <v>No Error</v>
      </c>
      <c r="FX1469" s="111" t="str">
        <f t="shared" si="4177"/>
        <v>No Error</v>
      </c>
      <c r="FY1469" s="111" t="str">
        <f t="shared" si="4178"/>
        <v>No Error</v>
      </c>
      <c r="FZ1469" s="111" t="str">
        <f t="shared" si="4179"/>
        <v>No Error</v>
      </c>
      <c r="GA1469" s="111" t="str">
        <f t="shared" si="4180"/>
        <v>No Error</v>
      </c>
      <c r="GB1469" s="111" t="str">
        <f t="shared" si="4181"/>
        <v>No Error</v>
      </c>
      <c r="GC1469" s="111" t="str">
        <f t="shared" si="4182"/>
        <v>No Error</v>
      </c>
      <c r="GD1469" s="111" t="str">
        <f t="shared" si="4183"/>
        <v>No Error</v>
      </c>
      <c r="GE1469" s="111" t="str">
        <f t="shared" si="4184"/>
        <v>No Error</v>
      </c>
      <c r="GF1469" s="111" t="str">
        <f t="shared" si="4185"/>
        <v>No Error</v>
      </c>
      <c r="GG1469" s="111" t="str">
        <f t="shared" si="4186"/>
        <v>No Error</v>
      </c>
      <c r="GH1469" s="111" t="str">
        <f t="shared" si="4187"/>
        <v>No Error</v>
      </c>
      <c r="GI1469" s="111" t="str">
        <f t="shared" si="4188"/>
        <v>No Error</v>
      </c>
      <c r="GJ1469" s="111" t="str">
        <f t="shared" si="4189"/>
        <v>No Error</v>
      </c>
      <c r="GK1469" s="111" t="str">
        <f t="shared" si="4190"/>
        <v>No Error</v>
      </c>
      <c r="GL1469" s="111" t="str">
        <f t="shared" si="4191"/>
        <v>No Error</v>
      </c>
      <c r="GM1469" s="111" t="str">
        <f t="shared" si="4192"/>
        <v>No Error</v>
      </c>
      <c r="GN1469" s="111" t="str">
        <f t="shared" si="4193"/>
        <v>No Error</v>
      </c>
      <c r="GO1469" s="111" t="str">
        <f t="shared" si="4194"/>
        <v>No Error</v>
      </c>
      <c r="GP1469" s="111" t="str">
        <f t="shared" si="4194"/>
        <v>No Error</v>
      </c>
      <c r="GQ1469" s="111">
        <f t="shared" si="4195"/>
        <v>0</v>
      </c>
      <c r="GR1469" s="111">
        <f t="shared" si="4196"/>
        <v>0</v>
      </c>
      <c r="GS1469" s="111" t="str">
        <f t="shared" si="4197"/>
        <v/>
      </c>
      <c r="GT1469" s="111">
        <f t="shared" si="4198"/>
        <v>0</v>
      </c>
      <c r="GU1469" s="111">
        <f t="shared" si="4199"/>
        <v>0</v>
      </c>
      <c r="GV1469" s="111">
        <f t="shared" si="4233"/>
        <v>0</v>
      </c>
      <c r="GW1469" s="121" t="str">
        <f>IF(OR($A1469=2,$A1469=3),"",'SEA Detail'!CB1531)</f>
        <v>.</v>
      </c>
      <c r="GX1469" s="111">
        <f t="shared" si="4234"/>
        <v>0</v>
      </c>
      <c r="GY1469" s="111">
        <f t="shared" si="4235"/>
        <v>0</v>
      </c>
      <c r="GZ1469" s="111">
        <f t="shared" si="4236"/>
        <v>0</v>
      </c>
      <c r="HA1469" s="111">
        <f t="shared" si="4237"/>
        <v>0</v>
      </c>
      <c r="HB1469" s="111">
        <f t="shared" si="4200"/>
        <v>0</v>
      </c>
      <c r="HC1469" s="111">
        <f t="shared" si="4201"/>
        <v>0</v>
      </c>
      <c r="HD1469" s="111">
        <f t="shared" si="4202"/>
        <v>0</v>
      </c>
      <c r="HE1469" s="111">
        <f t="shared" si="4203"/>
        <v>0</v>
      </c>
      <c r="HF1469" s="111">
        <f t="shared" si="4204"/>
        <v>0</v>
      </c>
      <c r="HG1469" s="111">
        <f t="shared" si="4205"/>
        <v>0</v>
      </c>
      <c r="HH1469" s="111">
        <f t="shared" si="4206"/>
        <v>0</v>
      </c>
      <c r="HI1469" s="111">
        <f t="shared" si="4207"/>
        <v>0</v>
      </c>
      <c r="HJ1469" s="111">
        <f t="shared" si="4208"/>
        <v>0</v>
      </c>
      <c r="HK1469" s="111">
        <f t="shared" si="4209"/>
        <v>0</v>
      </c>
      <c r="HL1469" s="111">
        <f t="shared" si="4210"/>
        <v>0</v>
      </c>
      <c r="HM1469" s="111">
        <f t="shared" si="4211"/>
        <v>0</v>
      </c>
      <c r="HN1469" s="111">
        <f t="shared" si="4212"/>
        <v>0</v>
      </c>
      <c r="HO1469" s="111">
        <f t="shared" si="4213"/>
        <v>0</v>
      </c>
      <c r="HP1469" s="111">
        <f t="shared" si="4214"/>
        <v>0</v>
      </c>
      <c r="HQ1469" s="111">
        <f t="shared" si="4215"/>
        <v>0</v>
      </c>
      <c r="HR1469" s="111">
        <f t="shared" si="4216"/>
        <v>0</v>
      </c>
      <c r="HS1469" s="111">
        <f t="shared" si="4217"/>
        <v>0</v>
      </c>
      <c r="HT1469" s="111">
        <f t="shared" si="4218"/>
        <v>0</v>
      </c>
      <c r="HU1469" s="111">
        <f t="shared" si="4219"/>
        <v>0</v>
      </c>
      <c r="HV1469" s="111">
        <f t="shared" si="4220"/>
        <v>0</v>
      </c>
      <c r="HW1469" s="111">
        <f t="shared" si="4221"/>
        <v>0</v>
      </c>
      <c r="HX1469" s="111">
        <f t="shared" si="4222"/>
        <v>0</v>
      </c>
      <c r="HY1469" s="111">
        <f>IF(AND(OR($A1469=2,$E1469=""),NOT(ISBLANK('Base Data'!I1470))),1,IF(OR($A1469=2,$C1469="",$E1469=""),0,1))</f>
        <v>0</v>
      </c>
      <c r="HZ1469" s="111"/>
      <c r="IA1469" s="111"/>
      <c r="IB1469" s="111"/>
      <c r="IC1469" s="111">
        <f>IF('Base Data'!C1470="",0,IF('Base Data'!D1470="",1,0))</f>
        <v>0</v>
      </c>
    </row>
    <row r="1470" spans="1:237" x14ac:dyDescent="0.25">
      <c r="A1470" s="116" t="str">
        <f>IF(NOT(ISBLANK('Base Data'!A1471)),'Base Data'!A1471,"")</f>
        <v/>
      </c>
      <c r="B1470" s="116" t="str">
        <f>IF(NOT(ISBLANK('Base Data'!B1471)),'Base Data'!B1471,"")</f>
        <v/>
      </c>
      <c r="C1470" s="125" t="str">
        <f>IF(NOT(ISBLANK('Base Data'!C1471)),'Base Data'!C1471,"")</f>
        <v/>
      </c>
      <c r="D1470" s="125" t="str">
        <f>IF(NOT(ISBLANK('Base Data'!D1471)),'Base Data'!D1471,"")</f>
        <v/>
      </c>
      <c r="E1470" s="116" t="str">
        <f>IF(NOT(ISBLANK('Base Data'!E1471)),'Base Data'!E1471,"")</f>
        <v/>
      </c>
      <c r="F1470" s="117" t="str">
        <f>IF(NOT(ISBLANK('Base Data'!F1471)),'Base Data'!F1471,"")</f>
        <v/>
      </c>
      <c r="G1470" s="117" t="str">
        <f>IF(NOT(ISBLANK('Base Data'!G1471)),'Base Data'!G1471,"")</f>
        <v/>
      </c>
      <c r="H1470" s="188">
        <f t="shared" si="4054"/>
        <v>0</v>
      </c>
      <c r="I1470" s="117" t="str">
        <f>IF(NOT(ISBLANK('Base Data'!H1471)),'Base Data'!H1471,"")</f>
        <v/>
      </c>
      <c r="J1470" s="188">
        <f>IF(AND(ISNUMBER(I1470),ISNUMBER(#REF!)),I1470-#REF!,IF(AND(NOT(ISNUMBER(I1470)),NOT(ISNUMBER(#REF!))),0,IF(NOT(ISNUMBER(I1470)),-#REF!,IF(NOT(ISNUMBER(#REF!)),I1470,0))))</f>
        <v>0</v>
      </c>
      <c r="K1470" s="188">
        <f t="shared" si="4055"/>
        <v>0</v>
      </c>
      <c r="L1470" s="188">
        <f t="shared" si="4223"/>
        <v>0</v>
      </c>
      <c r="M1470" s="116" t="str">
        <f>IF(NOT(ISBLANK('Base Data'!I1471)),'Base Data'!I1471,"")</f>
        <v/>
      </c>
      <c r="N1470" s="116" t="str">
        <f>IF(NOT(ISBLANK('Base Data'!J1471)),'Base Data'!J1471,"")</f>
        <v/>
      </c>
      <c r="O1470" s="117" t="str">
        <f>IF(NOT(ISBLANK('Base Data'!K1471)),'Base Data'!K1471,"")</f>
        <v/>
      </c>
      <c r="P1470" s="191">
        <f t="shared" si="4056"/>
        <v>0</v>
      </c>
      <c r="Q1470" s="116" t="str">
        <f>IF(NOT(ISBLANK('Base Data'!L1471)),'Base Data'!L1471,"")</f>
        <v/>
      </c>
      <c r="R1470" s="116" t="str">
        <f>IF(NOT(ISBLANK('Base Data'!M1471)),'Base Data'!M1471,"")</f>
        <v/>
      </c>
      <c r="S1470" s="116" t="str">
        <f>IF(NOT(ISBLANK('Base Data'!N1471)),'Base Data'!N1471,"")</f>
        <v/>
      </c>
      <c r="T1470" s="117" t="str">
        <f>IF(NOT(ISBLANK('Base Data'!O1471)),'Base Data'!O1471,"")</f>
        <v/>
      </c>
      <c r="U1470" s="116" t="str">
        <f>IF(NOT(ISBLANK('Base Data'!P1471)),'Base Data'!P1471,"")</f>
        <v/>
      </c>
      <c r="V1470" s="116" t="str">
        <f>IF(NOT(ISBLANK('Base Data'!Q1471)),'Base Data'!Q1471,"")</f>
        <v/>
      </c>
      <c r="W1470" s="116" t="str">
        <f>IF(NOT(ISBLANK('Base Data'!R1471)),'Base Data'!R1471,"")</f>
        <v/>
      </c>
      <c r="X1470" s="116" t="str">
        <f>IF(NOT(ISBLANK('Base Data'!S1471)),'Base Data'!S1471,"")</f>
        <v/>
      </c>
      <c r="Y1470" s="116" t="str">
        <f>IF(NOT(ISBLANK('Base Data'!T1471)),'Base Data'!T1471,"")</f>
        <v/>
      </c>
      <c r="Z1470" s="117" t="str">
        <f>IF(NOT(ISBLANK('Base Data'!U1471)),'Base Data'!U1471,"")</f>
        <v/>
      </c>
      <c r="AA1470" s="191">
        <f t="shared" si="4057"/>
        <v>0</v>
      </c>
      <c r="AB1470" s="116" t="str">
        <f>IF(NOT(ISBLANK('Base Data'!V1471)),'Base Data'!V1471,"")</f>
        <v/>
      </c>
      <c r="AC1470" s="117" t="str">
        <f>IF(NOT(ISBLANK('Base Data'!W1471)),'Base Data'!W1471,"")</f>
        <v/>
      </c>
      <c r="AD1470" s="191">
        <f t="shared" si="4058"/>
        <v>0</v>
      </c>
      <c r="AE1470" s="118" t="str">
        <f>IF(NOT(ISBLANK('Base Data'!X1471)),'Base Data'!X1471,"")</f>
        <v/>
      </c>
      <c r="AF1470" s="118" t="str">
        <f>IF(NOT(ISBLANK('Base Data'!Y1471)),'Base Data'!Y1471,"")</f>
        <v/>
      </c>
      <c r="AG1470" s="121" t="str">
        <f>IF(OR($A1470=2),"",'SEA Detail'!CB1532)</f>
        <v>.</v>
      </c>
      <c r="AH1470" s="115">
        <f t="shared" si="4059"/>
        <v>0</v>
      </c>
      <c r="AI1470" s="115">
        <f t="shared" si="4060"/>
        <v>0</v>
      </c>
      <c r="AJ1470" s="115">
        <f t="shared" si="4061"/>
        <v>0</v>
      </c>
      <c r="AK1470" s="115">
        <f t="shared" si="4224"/>
        <v>0</v>
      </c>
      <c r="AL1470" s="115">
        <f t="shared" si="4062"/>
        <v>0</v>
      </c>
      <c r="AM1470" s="115">
        <f t="shared" si="4225"/>
        <v>0</v>
      </c>
      <c r="AN1470" s="115">
        <f t="shared" si="4063"/>
        <v>0</v>
      </c>
      <c r="AO1470" s="115">
        <f t="shared" si="4064"/>
        <v>0</v>
      </c>
      <c r="AP1470" s="115">
        <f t="shared" si="4065"/>
        <v>0</v>
      </c>
      <c r="AQ1470" s="115">
        <f t="shared" si="4066"/>
        <v>0</v>
      </c>
      <c r="AR1470" s="115">
        <f t="shared" si="4067"/>
        <v>0</v>
      </c>
      <c r="AS1470" s="115">
        <f t="shared" si="4068"/>
        <v>0</v>
      </c>
      <c r="AT1470" s="115">
        <f t="shared" si="4069"/>
        <v>0</v>
      </c>
      <c r="AU1470" s="115">
        <f t="shared" si="4070"/>
        <v>0</v>
      </c>
      <c r="AV1470" s="115">
        <f t="shared" si="4071"/>
        <v>0</v>
      </c>
      <c r="AW1470" s="115">
        <f t="shared" si="4072"/>
        <v>0</v>
      </c>
      <c r="AX1470" s="115">
        <f t="shared" si="4073"/>
        <v>0</v>
      </c>
      <c r="AY1470" s="115">
        <f t="shared" si="4074"/>
        <v>0</v>
      </c>
      <c r="AZ1470" s="115">
        <f t="shared" si="4075"/>
        <v>0</v>
      </c>
      <c r="BA1470" s="115">
        <f t="shared" si="4226"/>
        <v>0</v>
      </c>
      <c r="BB1470" s="115">
        <f t="shared" si="4076"/>
        <v>0</v>
      </c>
      <c r="BC1470" s="115">
        <f t="shared" si="4077"/>
        <v>0</v>
      </c>
      <c r="BD1470" s="115">
        <f t="shared" si="4078"/>
        <v>0</v>
      </c>
      <c r="BE1470" s="115">
        <f t="shared" si="4079"/>
        <v>0</v>
      </c>
      <c r="BF1470" s="115">
        <f t="shared" si="4080"/>
        <v>0</v>
      </c>
      <c r="BG1470" s="115">
        <f t="shared" si="4081"/>
        <v>0</v>
      </c>
      <c r="BH1470" s="115">
        <f t="shared" si="4082"/>
        <v>0</v>
      </c>
      <c r="BI1470" s="115">
        <f t="shared" si="4083"/>
        <v>0</v>
      </c>
      <c r="BJ1470" s="115">
        <f t="shared" si="4084"/>
        <v>0</v>
      </c>
      <c r="BK1470" s="115">
        <f t="shared" si="4085"/>
        <v>0</v>
      </c>
      <c r="BL1470" s="115">
        <f t="shared" si="4086"/>
        <v>0</v>
      </c>
      <c r="BM1470" s="115">
        <f t="shared" si="4087"/>
        <v>0</v>
      </c>
      <c r="BN1470" s="115">
        <f t="shared" si="4088"/>
        <v>0</v>
      </c>
      <c r="BO1470" s="115">
        <f t="shared" si="4089"/>
        <v>0</v>
      </c>
      <c r="BP1470" s="115">
        <f t="shared" si="4090"/>
        <v>0</v>
      </c>
      <c r="BQ1470" s="115">
        <f t="shared" si="4091"/>
        <v>0</v>
      </c>
      <c r="BR1470" s="115">
        <f t="shared" si="4092"/>
        <v>0</v>
      </c>
      <c r="BS1470" s="115">
        <f t="shared" si="4093"/>
        <v>0</v>
      </c>
      <c r="BT1470" s="115">
        <f t="shared" si="4094"/>
        <v>0</v>
      </c>
      <c r="BU1470" s="115">
        <f t="shared" si="4095"/>
        <v>0</v>
      </c>
      <c r="BV1470" s="115">
        <f t="shared" si="4227"/>
        <v>0</v>
      </c>
      <c r="BW1470" s="115">
        <f t="shared" si="4096"/>
        <v>0</v>
      </c>
      <c r="BX1470" s="115">
        <f t="shared" si="4097"/>
        <v>0</v>
      </c>
      <c r="BY1470" s="115">
        <f t="shared" si="4098"/>
        <v>0</v>
      </c>
      <c r="BZ1470" s="115">
        <v>0</v>
      </c>
      <c r="CA1470" s="115">
        <f>IFERROR(IF(OR($A1470=2,$A1470=3,$C1470=""),0,IF(E1470="",1,IF(ISERROR(VLOOKUP('Auto-Calculations'!E1470,LEA_ESA_Lookup,2,FALSE)),1,0))),"0*")</f>
        <v>0</v>
      </c>
      <c r="CB1470" s="115">
        <f t="shared" si="4099"/>
        <v>0</v>
      </c>
      <c r="CC1470" s="115">
        <f t="shared" si="4100"/>
        <v>0</v>
      </c>
      <c r="CD1470" s="115">
        <f t="shared" si="4101"/>
        <v>0</v>
      </c>
      <c r="CE1470" s="115">
        <f t="shared" si="4102"/>
        <v>0</v>
      </c>
      <c r="CF1470" s="115">
        <f t="shared" si="4103"/>
        <v>0</v>
      </c>
      <c r="CG1470" s="115">
        <f t="shared" si="4104"/>
        <v>0</v>
      </c>
      <c r="CH1470" s="119">
        <f t="shared" si="4105"/>
        <v>0</v>
      </c>
      <c r="CI1470" s="115">
        <f t="shared" si="4106"/>
        <v>0</v>
      </c>
      <c r="CJ1470" s="115">
        <f t="shared" si="4107"/>
        <v>0</v>
      </c>
      <c r="CK1470" s="115">
        <f t="shared" si="4108"/>
        <v>0</v>
      </c>
      <c r="CL1470" s="115">
        <f t="shared" si="4109"/>
        <v>0</v>
      </c>
      <c r="CM1470" s="115">
        <f t="shared" si="4110"/>
        <v>0</v>
      </c>
      <c r="CN1470" s="115">
        <f>IFERROR(IF(OR($A1470=2,$A1470=3,$C1470=""),0,IF('Auto-Calculations'!Z1470="M",1,0)),"0*")</f>
        <v>0</v>
      </c>
      <c r="CO1470" s="115">
        <f>IFERROR(IF(OR($A1470=2,$A1470=3,$C1470=""),0,IF('Auto-Calculations'!AE1470="M",1,0)),"0*")</f>
        <v>0</v>
      </c>
      <c r="CP1470" s="115">
        <f>IFERROR(IF(OR($A1470=2,$A1470=3,$C1470=""),0,IF('Auto-Calculations'!V1470="M",1,0)),"0*")</f>
        <v>0</v>
      </c>
      <c r="CQ1470" s="115">
        <f>IFERROR(IF(OR($A1470=2,$A1470=3,$C1470=""),0,IF('Auto-Calculations'!W1470="M",1,0)),"0*")</f>
        <v>0</v>
      </c>
      <c r="CR1470" s="115">
        <f>IFERROR(IF(OR($A1470=2,$A1470=3,$C1470=""),0,IF('Auto-Calculations'!X1470="M",1,0)),"0*")</f>
        <v>0</v>
      </c>
      <c r="CS1470" s="115">
        <f>IFERROR(IF(OR($A1470=2,$A1470=3,$C1470=""),0,IF('Auto-Calculations'!Y1470="M",1,0)),"0*")</f>
        <v>0</v>
      </c>
      <c r="CT1470" s="115">
        <f t="shared" si="4111"/>
        <v>0</v>
      </c>
      <c r="CU1470" s="115">
        <f t="shared" si="4112"/>
        <v>0</v>
      </c>
      <c r="CV1470" s="115">
        <f t="shared" si="4113"/>
        <v>0</v>
      </c>
      <c r="CW1470" s="115">
        <f t="shared" si="4114"/>
        <v>0</v>
      </c>
      <c r="CX1470" s="115">
        <f t="shared" si="4115"/>
        <v>0</v>
      </c>
      <c r="CY1470" s="111">
        <f t="shared" si="4116"/>
        <v>0</v>
      </c>
      <c r="CZ1470" s="111">
        <f t="shared" si="4117"/>
        <v>0</v>
      </c>
      <c r="DA1470" s="111">
        <f t="shared" si="4118"/>
        <v>0</v>
      </c>
      <c r="DB1470" s="115">
        <f t="shared" si="4228"/>
        <v>0</v>
      </c>
      <c r="DC1470" s="111">
        <f t="shared" si="4229"/>
        <v>0</v>
      </c>
      <c r="DD1470" s="115">
        <f t="shared" si="4230"/>
        <v>0</v>
      </c>
      <c r="DE1470" s="115">
        <f t="shared" si="4231"/>
        <v>0</v>
      </c>
      <c r="DF1470" s="115">
        <f>IFERROR(IF(OR($A1470=3),0,IF('Auto-Calculations'!Q1470="NA",1,0)),"0*")</f>
        <v>0</v>
      </c>
      <c r="DG1470" s="111"/>
      <c r="DH1470" s="111"/>
      <c r="DI1470" s="111"/>
      <c r="DJ1470" s="111"/>
      <c r="DK1470" s="111"/>
      <c r="DL1470" s="111"/>
      <c r="DM1470" s="111"/>
      <c r="DN1470" s="111"/>
      <c r="DO1470" s="111"/>
      <c r="DP1470" s="111"/>
      <c r="DQ1470" s="120" t="str">
        <f t="shared" si="4232"/>
        <v>0000000000000000000000000000000000000</v>
      </c>
      <c r="DR1470" s="111" t="str">
        <f t="shared" si="4119"/>
        <v>No Error</v>
      </c>
      <c r="DS1470" s="111" t="str">
        <f t="shared" si="4120"/>
        <v>No Error</v>
      </c>
      <c r="DT1470" s="111" t="str">
        <f t="shared" si="4121"/>
        <v>No Error</v>
      </c>
      <c r="DU1470" s="111" t="str">
        <f t="shared" si="4122"/>
        <v>No Error</v>
      </c>
      <c r="DV1470" s="111" t="str">
        <f t="shared" si="4123"/>
        <v>No Error</v>
      </c>
      <c r="DW1470" s="111" t="str">
        <f t="shared" si="4124"/>
        <v>No Error</v>
      </c>
      <c r="DX1470" s="111" t="str">
        <f t="shared" si="4125"/>
        <v>No Error</v>
      </c>
      <c r="DY1470" s="111" t="str">
        <f t="shared" si="4126"/>
        <v>No Error</v>
      </c>
      <c r="DZ1470" s="111" t="str">
        <f t="shared" si="4127"/>
        <v>No Error</v>
      </c>
      <c r="EA1470" s="111" t="str">
        <f t="shared" si="4128"/>
        <v>No Error</v>
      </c>
      <c r="EB1470" s="111" t="str">
        <f t="shared" si="4129"/>
        <v>No Error</v>
      </c>
      <c r="EC1470" s="111" t="str">
        <f t="shared" si="4130"/>
        <v>No Error</v>
      </c>
      <c r="ED1470" s="111" t="str">
        <f t="shared" si="4131"/>
        <v>No Error</v>
      </c>
      <c r="EE1470" s="111" t="str">
        <f t="shared" si="4132"/>
        <v>No Error</v>
      </c>
      <c r="EF1470" s="111" t="str">
        <f t="shared" si="4133"/>
        <v>No Error</v>
      </c>
      <c r="EG1470" s="111" t="str">
        <f t="shared" si="4134"/>
        <v>No Error</v>
      </c>
      <c r="EH1470" s="111" t="str">
        <f t="shared" si="4135"/>
        <v>No Error</v>
      </c>
      <c r="EI1470" s="111" t="str">
        <f t="shared" si="4136"/>
        <v>No Error</v>
      </c>
      <c r="EJ1470" s="111" t="str">
        <f t="shared" si="4137"/>
        <v>No Error</v>
      </c>
      <c r="EK1470" s="111" t="str">
        <f t="shared" si="4138"/>
        <v>No Error</v>
      </c>
      <c r="EL1470" s="111" t="str">
        <f t="shared" si="4139"/>
        <v>No Error</v>
      </c>
      <c r="EM1470" s="111" t="str">
        <f t="shared" si="4140"/>
        <v>No Error</v>
      </c>
      <c r="EN1470" s="111" t="str">
        <f t="shared" si="4141"/>
        <v>No Error</v>
      </c>
      <c r="EO1470" s="111" t="str">
        <f t="shared" si="4142"/>
        <v>No Error</v>
      </c>
      <c r="EP1470" s="111" t="str">
        <f t="shared" si="4143"/>
        <v>No Error</v>
      </c>
      <c r="EQ1470" s="111" t="str">
        <f t="shared" si="4144"/>
        <v>No Error</v>
      </c>
      <c r="ER1470" s="111" t="str">
        <f t="shared" si="4145"/>
        <v>No Error</v>
      </c>
      <c r="ES1470" s="111" t="str">
        <f t="shared" si="4146"/>
        <v>No Error</v>
      </c>
      <c r="ET1470" s="111" t="str">
        <f t="shared" si="4147"/>
        <v>No Error</v>
      </c>
      <c r="EU1470" s="111" t="str">
        <f t="shared" si="4148"/>
        <v>No Error</v>
      </c>
      <c r="EV1470" s="111" t="str">
        <f t="shared" si="4149"/>
        <v>No Error</v>
      </c>
      <c r="EW1470" s="111" t="str">
        <f t="shared" si="4150"/>
        <v>No Error</v>
      </c>
      <c r="EX1470" s="111" t="str">
        <f t="shared" si="4151"/>
        <v>No Error</v>
      </c>
      <c r="EY1470" s="111" t="str">
        <f t="shared" si="4152"/>
        <v>No Error</v>
      </c>
      <c r="EZ1470" s="111" t="str">
        <f t="shared" si="4153"/>
        <v>No Error</v>
      </c>
      <c r="FA1470" s="111" t="str">
        <f t="shared" si="4154"/>
        <v>No Error</v>
      </c>
      <c r="FB1470" s="111" t="str">
        <f t="shared" si="4155"/>
        <v>No Error</v>
      </c>
      <c r="FC1470" s="111" t="str">
        <f t="shared" si="4156"/>
        <v>No Error</v>
      </c>
      <c r="FD1470" s="111" t="str">
        <f t="shared" si="4157"/>
        <v>No Error</v>
      </c>
      <c r="FE1470" s="111" t="str">
        <f t="shared" si="4158"/>
        <v>No Error</v>
      </c>
      <c r="FF1470" s="111" t="str">
        <f t="shared" si="4159"/>
        <v>No Error</v>
      </c>
      <c r="FG1470" s="111" t="str">
        <f t="shared" si="4160"/>
        <v>No Error</v>
      </c>
      <c r="FH1470" s="111" t="str">
        <f t="shared" si="4161"/>
        <v>No Error</v>
      </c>
      <c r="FI1470" s="111" t="str">
        <f t="shared" si="4162"/>
        <v>No Error</v>
      </c>
      <c r="FJ1470" s="111" t="str">
        <f t="shared" si="4163"/>
        <v>No Error</v>
      </c>
      <c r="FK1470" s="111" t="str">
        <f t="shared" si="4164"/>
        <v>No Error</v>
      </c>
      <c r="FL1470" s="111" t="str">
        <f t="shared" si="4165"/>
        <v>No Error</v>
      </c>
      <c r="FM1470" s="111" t="str">
        <f t="shared" si="4166"/>
        <v>No Error</v>
      </c>
      <c r="FN1470" s="111" t="str">
        <f t="shared" si="4167"/>
        <v>No Error</v>
      </c>
      <c r="FO1470" s="111" t="str">
        <f t="shared" si="4168"/>
        <v>No Error</v>
      </c>
      <c r="FP1470" s="111" t="str">
        <f t="shared" si="4169"/>
        <v>No Error</v>
      </c>
      <c r="FQ1470" s="111" t="str">
        <f t="shared" si="4170"/>
        <v>No Error</v>
      </c>
      <c r="FR1470" s="111" t="str">
        <f t="shared" si="4171"/>
        <v>No Error</v>
      </c>
      <c r="FS1470" s="111" t="str">
        <f t="shared" si="4172"/>
        <v>No Error</v>
      </c>
      <c r="FT1470" s="111" t="str">
        <f t="shared" si="4173"/>
        <v>No Error</v>
      </c>
      <c r="FU1470" s="111" t="str">
        <f t="shared" si="4174"/>
        <v>No Error</v>
      </c>
      <c r="FV1470" s="111" t="str">
        <f t="shared" si="4175"/>
        <v>No Error</v>
      </c>
      <c r="FW1470" s="111" t="str">
        <f t="shared" si="4176"/>
        <v>No Error</v>
      </c>
      <c r="FX1470" s="111" t="str">
        <f t="shared" si="4177"/>
        <v>No Error</v>
      </c>
      <c r="FY1470" s="111" t="str">
        <f t="shared" si="4178"/>
        <v>No Error</v>
      </c>
      <c r="FZ1470" s="111" t="str">
        <f t="shared" si="4179"/>
        <v>No Error</v>
      </c>
      <c r="GA1470" s="111" t="str">
        <f t="shared" si="4180"/>
        <v>No Error</v>
      </c>
      <c r="GB1470" s="111" t="str">
        <f t="shared" si="4181"/>
        <v>No Error</v>
      </c>
      <c r="GC1470" s="111" t="str">
        <f t="shared" si="4182"/>
        <v>No Error</v>
      </c>
      <c r="GD1470" s="111" t="str">
        <f t="shared" si="4183"/>
        <v>No Error</v>
      </c>
      <c r="GE1470" s="111" t="str">
        <f t="shared" si="4184"/>
        <v>No Error</v>
      </c>
      <c r="GF1470" s="111" t="str">
        <f t="shared" si="4185"/>
        <v>No Error</v>
      </c>
      <c r="GG1470" s="111" t="str">
        <f t="shared" si="4186"/>
        <v>No Error</v>
      </c>
      <c r="GH1470" s="111" t="str">
        <f t="shared" si="4187"/>
        <v>No Error</v>
      </c>
      <c r="GI1470" s="111" t="str">
        <f t="shared" si="4188"/>
        <v>No Error</v>
      </c>
      <c r="GJ1470" s="111" t="str">
        <f t="shared" si="4189"/>
        <v>No Error</v>
      </c>
      <c r="GK1470" s="111" t="str">
        <f t="shared" si="4190"/>
        <v>No Error</v>
      </c>
      <c r="GL1470" s="111" t="str">
        <f t="shared" si="4191"/>
        <v>No Error</v>
      </c>
      <c r="GM1470" s="111" t="str">
        <f t="shared" si="4192"/>
        <v>No Error</v>
      </c>
      <c r="GN1470" s="111" t="str">
        <f t="shared" si="4193"/>
        <v>No Error</v>
      </c>
      <c r="GO1470" s="111" t="str">
        <f t="shared" si="4194"/>
        <v>No Error</v>
      </c>
      <c r="GP1470" s="111" t="str">
        <f t="shared" si="4194"/>
        <v>No Error</v>
      </c>
      <c r="GQ1470" s="111">
        <f t="shared" si="4195"/>
        <v>0</v>
      </c>
      <c r="GR1470" s="111">
        <f t="shared" si="4196"/>
        <v>0</v>
      </c>
      <c r="GS1470" s="111" t="str">
        <f t="shared" si="4197"/>
        <v/>
      </c>
      <c r="GT1470" s="111">
        <f t="shared" si="4198"/>
        <v>0</v>
      </c>
      <c r="GU1470" s="111">
        <f t="shared" si="4199"/>
        <v>0</v>
      </c>
      <c r="GV1470" s="111">
        <f t="shared" si="4233"/>
        <v>0</v>
      </c>
      <c r="GW1470" s="121" t="str">
        <f>IF(OR($A1470=2,$A1470=3),"",'SEA Detail'!CB1532)</f>
        <v>.</v>
      </c>
      <c r="GX1470" s="111">
        <f t="shared" si="4234"/>
        <v>0</v>
      </c>
      <c r="GY1470" s="111">
        <f t="shared" si="4235"/>
        <v>0</v>
      </c>
      <c r="GZ1470" s="111">
        <f t="shared" si="4236"/>
        <v>0</v>
      </c>
      <c r="HA1470" s="111">
        <f t="shared" si="4237"/>
        <v>0</v>
      </c>
      <c r="HB1470" s="111">
        <f t="shared" si="4200"/>
        <v>0</v>
      </c>
      <c r="HC1470" s="111">
        <f t="shared" si="4201"/>
        <v>0</v>
      </c>
      <c r="HD1470" s="111">
        <f t="shared" si="4202"/>
        <v>0</v>
      </c>
      <c r="HE1470" s="111">
        <f t="shared" si="4203"/>
        <v>0</v>
      </c>
      <c r="HF1470" s="111">
        <f t="shared" si="4204"/>
        <v>0</v>
      </c>
      <c r="HG1470" s="111">
        <f t="shared" si="4205"/>
        <v>0</v>
      </c>
      <c r="HH1470" s="111">
        <f t="shared" si="4206"/>
        <v>0</v>
      </c>
      <c r="HI1470" s="111">
        <f t="shared" si="4207"/>
        <v>0</v>
      </c>
      <c r="HJ1470" s="111">
        <f t="shared" si="4208"/>
        <v>0</v>
      </c>
      <c r="HK1470" s="111">
        <f t="shared" si="4209"/>
        <v>0</v>
      </c>
      <c r="HL1470" s="111">
        <f t="shared" si="4210"/>
        <v>0</v>
      </c>
      <c r="HM1470" s="111">
        <f t="shared" si="4211"/>
        <v>0</v>
      </c>
      <c r="HN1470" s="111">
        <f t="shared" si="4212"/>
        <v>0</v>
      </c>
      <c r="HO1470" s="111">
        <f t="shared" si="4213"/>
        <v>0</v>
      </c>
      <c r="HP1470" s="111">
        <f t="shared" si="4214"/>
        <v>0</v>
      </c>
      <c r="HQ1470" s="111">
        <f t="shared" si="4215"/>
        <v>0</v>
      </c>
      <c r="HR1470" s="111">
        <f t="shared" si="4216"/>
        <v>0</v>
      </c>
      <c r="HS1470" s="111">
        <f t="shared" si="4217"/>
        <v>0</v>
      </c>
      <c r="HT1470" s="111">
        <f t="shared" si="4218"/>
        <v>0</v>
      </c>
      <c r="HU1470" s="111">
        <f t="shared" si="4219"/>
        <v>0</v>
      </c>
      <c r="HV1470" s="111">
        <f t="shared" si="4220"/>
        <v>0</v>
      </c>
      <c r="HW1470" s="111">
        <f t="shared" si="4221"/>
        <v>0</v>
      </c>
      <c r="HX1470" s="111">
        <f t="shared" si="4222"/>
        <v>0</v>
      </c>
      <c r="HY1470" s="111">
        <f>IF(AND(OR($A1470=2,$E1470=""),NOT(ISBLANK('Base Data'!I1471))),1,IF(OR($A1470=2,$C1470="",$E1470=""),0,1))</f>
        <v>0</v>
      </c>
      <c r="HZ1470" s="111"/>
      <c r="IA1470" s="111"/>
      <c r="IB1470" s="111"/>
      <c r="IC1470" s="111">
        <f>IF('Base Data'!C1471="",0,IF('Base Data'!D1471="",1,0))</f>
        <v>0</v>
      </c>
    </row>
    <row r="1471" spans="1:237" x14ac:dyDescent="0.25">
      <c r="A1471" s="116" t="str">
        <f>IF(NOT(ISBLANK('Base Data'!A1472)),'Base Data'!A1472,"")</f>
        <v/>
      </c>
      <c r="B1471" s="116" t="str">
        <f>IF(NOT(ISBLANK('Base Data'!B1472)),'Base Data'!B1472,"")</f>
        <v/>
      </c>
      <c r="C1471" s="125" t="str">
        <f>IF(NOT(ISBLANK('Base Data'!C1472)),'Base Data'!C1472,"")</f>
        <v/>
      </c>
      <c r="D1471" s="125" t="str">
        <f>IF(NOT(ISBLANK('Base Data'!D1472)),'Base Data'!D1472,"")</f>
        <v/>
      </c>
      <c r="E1471" s="116" t="str">
        <f>IF(NOT(ISBLANK('Base Data'!E1472)),'Base Data'!E1472,"")</f>
        <v/>
      </c>
      <c r="F1471" s="117" t="str">
        <f>IF(NOT(ISBLANK('Base Data'!F1472)),'Base Data'!F1472,"")</f>
        <v/>
      </c>
      <c r="G1471" s="117" t="str">
        <f>IF(NOT(ISBLANK('Base Data'!G1472)),'Base Data'!G1472,"")</f>
        <v/>
      </c>
      <c r="H1471" s="188">
        <f t="shared" si="4054"/>
        <v>0</v>
      </c>
      <c r="I1471" s="117" t="str">
        <f>IF(NOT(ISBLANK('Base Data'!H1472)),'Base Data'!H1472,"")</f>
        <v/>
      </c>
      <c r="J1471" s="188">
        <f>IF(AND(ISNUMBER(I1471),ISNUMBER(#REF!)),I1471-#REF!,IF(AND(NOT(ISNUMBER(I1471)),NOT(ISNUMBER(#REF!))),0,IF(NOT(ISNUMBER(I1471)),-#REF!,IF(NOT(ISNUMBER(#REF!)),I1471,0))))</f>
        <v>0</v>
      </c>
      <c r="K1471" s="188">
        <f t="shared" si="4055"/>
        <v>0</v>
      </c>
      <c r="L1471" s="188">
        <f t="shared" si="4223"/>
        <v>0</v>
      </c>
      <c r="M1471" s="116" t="str">
        <f>IF(NOT(ISBLANK('Base Data'!I1472)),'Base Data'!I1472,"")</f>
        <v/>
      </c>
      <c r="N1471" s="116" t="str">
        <f>IF(NOT(ISBLANK('Base Data'!J1472)),'Base Data'!J1472,"")</f>
        <v/>
      </c>
      <c r="O1471" s="117" t="str">
        <f>IF(NOT(ISBLANK('Base Data'!K1472)),'Base Data'!K1472,"")</f>
        <v/>
      </c>
      <c r="P1471" s="191">
        <f t="shared" si="4056"/>
        <v>0</v>
      </c>
      <c r="Q1471" s="116" t="str">
        <f>IF(NOT(ISBLANK('Base Data'!L1472)),'Base Data'!L1472,"")</f>
        <v/>
      </c>
      <c r="R1471" s="116" t="str">
        <f>IF(NOT(ISBLANK('Base Data'!M1472)),'Base Data'!M1472,"")</f>
        <v/>
      </c>
      <c r="S1471" s="116" t="str">
        <f>IF(NOT(ISBLANK('Base Data'!N1472)),'Base Data'!N1472,"")</f>
        <v/>
      </c>
      <c r="T1471" s="117" t="str">
        <f>IF(NOT(ISBLANK('Base Data'!O1472)),'Base Data'!O1472,"")</f>
        <v/>
      </c>
      <c r="U1471" s="116" t="str">
        <f>IF(NOT(ISBLANK('Base Data'!P1472)),'Base Data'!P1472,"")</f>
        <v/>
      </c>
      <c r="V1471" s="116" t="str">
        <f>IF(NOT(ISBLANK('Base Data'!Q1472)),'Base Data'!Q1472,"")</f>
        <v/>
      </c>
      <c r="W1471" s="116" t="str">
        <f>IF(NOT(ISBLANK('Base Data'!R1472)),'Base Data'!R1472,"")</f>
        <v/>
      </c>
      <c r="X1471" s="116" t="str">
        <f>IF(NOT(ISBLANK('Base Data'!S1472)),'Base Data'!S1472,"")</f>
        <v/>
      </c>
      <c r="Y1471" s="116" t="str">
        <f>IF(NOT(ISBLANK('Base Data'!T1472)),'Base Data'!T1472,"")</f>
        <v/>
      </c>
      <c r="Z1471" s="117" t="str">
        <f>IF(NOT(ISBLANK('Base Data'!U1472)),'Base Data'!U1472,"")</f>
        <v/>
      </c>
      <c r="AA1471" s="191">
        <f t="shared" si="4057"/>
        <v>0</v>
      </c>
      <c r="AB1471" s="116" t="str">
        <f>IF(NOT(ISBLANK('Base Data'!V1472)),'Base Data'!V1472,"")</f>
        <v/>
      </c>
      <c r="AC1471" s="117" t="str">
        <f>IF(NOT(ISBLANK('Base Data'!W1472)),'Base Data'!W1472,"")</f>
        <v/>
      </c>
      <c r="AD1471" s="191">
        <f t="shared" si="4058"/>
        <v>0</v>
      </c>
      <c r="AE1471" s="118" t="str">
        <f>IF(NOT(ISBLANK('Base Data'!X1472)),'Base Data'!X1472,"")</f>
        <v/>
      </c>
      <c r="AF1471" s="118" t="str">
        <f>IF(NOT(ISBLANK('Base Data'!Y1472)),'Base Data'!Y1472,"")</f>
        <v/>
      </c>
      <c r="AG1471" s="121" t="str">
        <f>IF(OR($A1471=2),"",'SEA Detail'!CB1533)</f>
        <v>.</v>
      </c>
      <c r="AH1471" s="115">
        <f t="shared" si="4059"/>
        <v>0</v>
      </c>
      <c r="AI1471" s="115">
        <f t="shared" si="4060"/>
        <v>0</v>
      </c>
      <c r="AJ1471" s="115">
        <f t="shared" si="4061"/>
        <v>0</v>
      </c>
      <c r="AK1471" s="115">
        <f t="shared" si="4224"/>
        <v>0</v>
      </c>
      <c r="AL1471" s="115">
        <f t="shared" si="4062"/>
        <v>0</v>
      </c>
      <c r="AM1471" s="115">
        <f t="shared" si="4225"/>
        <v>0</v>
      </c>
      <c r="AN1471" s="115">
        <f t="shared" si="4063"/>
        <v>0</v>
      </c>
      <c r="AO1471" s="115">
        <f t="shared" si="4064"/>
        <v>0</v>
      </c>
      <c r="AP1471" s="115">
        <f t="shared" si="4065"/>
        <v>0</v>
      </c>
      <c r="AQ1471" s="115">
        <f t="shared" si="4066"/>
        <v>0</v>
      </c>
      <c r="AR1471" s="115">
        <f t="shared" si="4067"/>
        <v>0</v>
      </c>
      <c r="AS1471" s="115">
        <f t="shared" si="4068"/>
        <v>0</v>
      </c>
      <c r="AT1471" s="115">
        <f t="shared" si="4069"/>
        <v>0</v>
      </c>
      <c r="AU1471" s="115">
        <f t="shared" si="4070"/>
        <v>0</v>
      </c>
      <c r="AV1471" s="115">
        <f t="shared" si="4071"/>
        <v>0</v>
      </c>
      <c r="AW1471" s="115">
        <f t="shared" si="4072"/>
        <v>0</v>
      </c>
      <c r="AX1471" s="115">
        <f t="shared" si="4073"/>
        <v>0</v>
      </c>
      <c r="AY1471" s="115">
        <f t="shared" si="4074"/>
        <v>0</v>
      </c>
      <c r="AZ1471" s="115">
        <f t="shared" si="4075"/>
        <v>0</v>
      </c>
      <c r="BA1471" s="115">
        <f t="shared" si="4226"/>
        <v>0</v>
      </c>
      <c r="BB1471" s="115">
        <f t="shared" si="4076"/>
        <v>0</v>
      </c>
      <c r="BC1471" s="115">
        <f t="shared" si="4077"/>
        <v>0</v>
      </c>
      <c r="BD1471" s="115">
        <f t="shared" si="4078"/>
        <v>0</v>
      </c>
      <c r="BE1471" s="115">
        <f t="shared" si="4079"/>
        <v>0</v>
      </c>
      <c r="BF1471" s="115">
        <f t="shared" si="4080"/>
        <v>0</v>
      </c>
      <c r="BG1471" s="115">
        <f t="shared" si="4081"/>
        <v>0</v>
      </c>
      <c r="BH1471" s="115">
        <f t="shared" si="4082"/>
        <v>0</v>
      </c>
      <c r="BI1471" s="115">
        <f t="shared" si="4083"/>
        <v>0</v>
      </c>
      <c r="BJ1471" s="115">
        <f t="shared" si="4084"/>
        <v>0</v>
      </c>
      <c r="BK1471" s="115">
        <f t="shared" si="4085"/>
        <v>0</v>
      </c>
      <c r="BL1471" s="115">
        <f t="shared" si="4086"/>
        <v>0</v>
      </c>
      <c r="BM1471" s="115">
        <f t="shared" si="4087"/>
        <v>0</v>
      </c>
      <c r="BN1471" s="115">
        <f t="shared" si="4088"/>
        <v>0</v>
      </c>
      <c r="BO1471" s="115">
        <f t="shared" si="4089"/>
        <v>0</v>
      </c>
      <c r="BP1471" s="115">
        <f t="shared" si="4090"/>
        <v>0</v>
      </c>
      <c r="BQ1471" s="115">
        <f t="shared" si="4091"/>
        <v>0</v>
      </c>
      <c r="BR1471" s="115">
        <f t="shared" si="4092"/>
        <v>0</v>
      </c>
      <c r="BS1471" s="115">
        <f t="shared" si="4093"/>
        <v>0</v>
      </c>
      <c r="BT1471" s="115">
        <f t="shared" si="4094"/>
        <v>0</v>
      </c>
      <c r="BU1471" s="115">
        <f t="shared" si="4095"/>
        <v>0</v>
      </c>
      <c r="BV1471" s="115">
        <f t="shared" si="4227"/>
        <v>0</v>
      </c>
      <c r="BW1471" s="115">
        <f t="shared" si="4096"/>
        <v>0</v>
      </c>
      <c r="BX1471" s="115">
        <f t="shared" si="4097"/>
        <v>0</v>
      </c>
      <c r="BY1471" s="115">
        <f t="shared" si="4098"/>
        <v>0</v>
      </c>
      <c r="BZ1471" s="115">
        <v>0</v>
      </c>
      <c r="CA1471" s="115">
        <f>IFERROR(IF(OR($A1471=2,$A1471=3,$C1471=""),0,IF(E1471="",1,IF(ISERROR(VLOOKUP('Auto-Calculations'!E1471,LEA_ESA_Lookup,2,FALSE)),1,0))),"0*")</f>
        <v>0</v>
      </c>
      <c r="CB1471" s="115">
        <f t="shared" si="4099"/>
        <v>0</v>
      </c>
      <c r="CC1471" s="115">
        <f t="shared" si="4100"/>
        <v>0</v>
      </c>
      <c r="CD1471" s="115">
        <f t="shared" si="4101"/>
        <v>0</v>
      </c>
      <c r="CE1471" s="115">
        <f t="shared" si="4102"/>
        <v>0</v>
      </c>
      <c r="CF1471" s="115">
        <f t="shared" si="4103"/>
        <v>0</v>
      </c>
      <c r="CG1471" s="115">
        <f t="shared" si="4104"/>
        <v>0</v>
      </c>
      <c r="CH1471" s="119">
        <f t="shared" si="4105"/>
        <v>0</v>
      </c>
      <c r="CI1471" s="115">
        <f t="shared" si="4106"/>
        <v>0</v>
      </c>
      <c r="CJ1471" s="115">
        <f t="shared" si="4107"/>
        <v>0</v>
      </c>
      <c r="CK1471" s="115">
        <f t="shared" si="4108"/>
        <v>0</v>
      </c>
      <c r="CL1471" s="115">
        <f t="shared" si="4109"/>
        <v>0</v>
      </c>
      <c r="CM1471" s="115">
        <f t="shared" si="4110"/>
        <v>0</v>
      </c>
      <c r="CN1471" s="115">
        <f>IFERROR(IF(OR($A1471=2,$A1471=3,$C1471=""),0,IF('Auto-Calculations'!Z1471="M",1,0)),"0*")</f>
        <v>0</v>
      </c>
      <c r="CO1471" s="115">
        <f>IFERROR(IF(OR($A1471=2,$A1471=3,$C1471=""),0,IF('Auto-Calculations'!AE1471="M",1,0)),"0*")</f>
        <v>0</v>
      </c>
      <c r="CP1471" s="115">
        <f>IFERROR(IF(OR($A1471=2,$A1471=3,$C1471=""),0,IF('Auto-Calculations'!V1471="M",1,0)),"0*")</f>
        <v>0</v>
      </c>
      <c r="CQ1471" s="115">
        <f>IFERROR(IF(OR($A1471=2,$A1471=3,$C1471=""),0,IF('Auto-Calculations'!W1471="M",1,0)),"0*")</f>
        <v>0</v>
      </c>
      <c r="CR1471" s="115">
        <f>IFERROR(IF(OR($A1471=2,$A1471=3,$C1471=""),0,IF('Auto-Calculations'!X1471="M",1,0)),"0*")</f>
        <v>0</v>
      </c>
      <c r="CS1471" s="115">
        <f>IFERROR(IF(OR($A1471=2,$A1471=3,$C1471=""),0,IF('Auto-Calculations'!Y1471="M",1,0)),"0*")</f>
        <v>0</v>
      </c>
      <c r="CT1471" s="115">
        <f t="shared" si="4111"/>
        <v>0</v>
      </c>
      <c r="CU1471" s="115">
        <f t="shared" si="4112"/>
        <v>0</v>
      </c>
      <c r="CV1471" s="115">
        <f t="shared" si="4113"/>
        <v>0</v>
      </c>
      <c r="CW1471" s="115">
        <f t="shared" si="4114"/>
        <v>0</v>
      </c>
      <c r="CX1471" s="115">
        <f t="shared" si="4115"/>
        <v>0</v>
      </c>
      <c r="CY1471" s="111">
        <f t="shared" si="4116"/>
        <v>0</v>
      </c>
      <c r="CZ1471" s="111">
        <f t="shared" si="4117"/>
        <v>0</v>
      </c>
      <c r="DA1471" s="111">
        <f t="shared" si="4118"/>
        <v>0</v>
      </c>
      <c r="DB1471" s="115">
        <f t="shared" si="4228"/>
        <v>0</v>
      </c>
      <c r="DC1471" s="111">
        <f t="shared" si="4229"/>
        <v>0</v>
      </c>
      <c r="DD1471" s="115">
        <f t="shared" si="4230"/>
        <v>0</v>
      </c>
      <c r="DE1471" s="115">
        <f t="shared" si="4231"/>
        <v>0</v>
      </c>
      <c r="DF1471" s="115">
        <f>IFERROR(IF(OR($A1471=3),0,IF('Auto-Calculations'!Q1471="NA",1,0)),"0*")</f>
        <v>0</v>
      </c>
      <c r="DG1471" s="111"/>
      <c r="DH1471" s="111"/>
      <c r="DI1471" s="111"/>
      <c r="DJ1471" s="111"/>
      <c r="DK1471" s="111"/>
      <c r="DL1471" s="111"/>
      <c r="DM1471" s="111"/>
      <c r="DN1471" s="111"/>
      <c r="DO1471" s="111"/>
      <c r="DP1471" s="111"/>
      <c r="DQ1471" s="120" t="str">
        <f t="shared" si="4232"/>
        <v>0000000000000000000000000000000000000</v>
      </c>
      <c r="DR1471" s="111" t="str">
        <f t="shared" si="4119"/>
        <v>No Error</v>
      </c>
      <c r="DS1471" s="111" t="str">
        <f t="shared" si="4120"/>
        <v>No Error</v>
      </c>
      <c r="DT1471" s="111" t="str">
        <f t="shared" si="4121"/>
        <v>No Error</v>
      </c>
      <c r="DU1471" s="111" t="str">
        <f t="shared" si="4122"/>
        <v>No Error</v>
      </c>
      <c r="DV1471" s="111" t="str">
        <f t="shared" si="4123"/>
        <v>No Error</v>
      </c>
      <c r="DW1471" s="111" t="str">
        <f t="shared" si="4124"/>
        <v>No Error</v>
      </c>
      <c r="DX1471" s="111" t="str">
        <f t="shared" si="4125"/>
        <v>No Error</v>
      </c>
      <c r="DY1471" s="111" t="str">
        <f t="shared" si="4126"/>
        <v>No Error</v>
      </c>
      <c r="DZ1471" s="111" t="str">
        <f t="shared" si="4127"/>
        <v>No Error</v>
      </c>
      <c r="EA1471" s="111" t="str">
        <f t="shared" si="4128"/>
        <v>No Error</v>
      </c>
      <c r="EB1471" s="111" t="str">
        <f t="shared" si="4129"/>
        <v>No Error</v>
      </c>
      <c r="EC1471" s="111" t="str">
        <f t="shared" si="4130"/>
        <v>No Error</v>
      </c>
      <c r="ED1471" s="111" t="str">
        <f t="shared" si="4131"/>
        <v>No Error</v>
      </c>
      <c r="EE1471" s="111" t="str">
        <f t="shared" si="4132"/>
        <v>No Error</v>
      </c>
      <c r="EF1471" s="111" t="str">
        <f t="shared" si="4133"/>
        <v>No Error</v>
      </c>
      <c r="EG1471" s="111" t="str">
        <f t="shared" si="4134"/>
        <v>No Error</v>
      </c>
      <c r="EH1471" s="111" t="str">
        <f t="shared" si="4135"/>
        <v>No Error</v>
      </c>
      <c r="EI1471" s="111" t="str">
        <f t="shared" si="4136"/>
        <v>No Error</v>
      </c>
      <c r="EJ1471" s="111" t="str">
        <f t="shared" si="4137"/>
        <v>No Error</v>
      </c>
      <c r="EK1471" s="111" t="str">
        <f t="shared" si="4138"/>
        <v>No Error</v>
      </c>
      <c r="EL1471" s="111" t="str">
        <f t="shared" si="4139"/>
        <v>No Error</v>
      </c>
      <c r="EM1471" s="111" t="str">
        <f t="shared" si="4140"/>
        <v>No Error</v>
      </c>
      <c r="EN1471" s="111" t="str">
        <f t="shared" si="4141"/>
        <v>No Error</v>
      </c>
      <c r="EO1471" s="111" t="str">
        <f t="shared" si="4142"/>
        <v>No Error</v>
      </c>
      <c r="EP1471" s="111" t="str">
        <f t="shared" si="4143"/>
        <v>No Error</v>
      </c>
      <c r="EQ1471" s="111" t="str">
        <f t="shared" si="4144"/>
        <v>No Error</v>
      </c>
      <c r="ER1471" s="111" t="str">
        <f t="shared" si="4145"/>
        <v>No Error</v>
      </c>
      <c r="ES1471" s="111" t="str">
        <f t="shared" si="4146"/>
        <v>No Error</v>
      </c>
      <c r="ET1471" s="111" t="str">
        <f t="shared" si="4147"/>
        <v>No Error</v>
      </c>
      <c r="EU1471" s="111" t="str">
        <f t="shared" si="4148"/>
        <v>No Error</v>
      </c>
      <c r="EV1471" s="111" t="str">
        <f t="shared" si="4149"/>
        <v>No Error</v>
      </c>
      <c r="EW1471" s="111" t="str">
        <f t="shared" si="4150"/>
        <v>No Error</v>
      </c>
      <c r="EX1471" s="111" t="str">
        <f t="shared" si="4151"/>
        <v>No Error</v>
      </c>
      <c r="EY1471" s="111" t="str">
        <f t="shared" si="4152"/>
        <v>No Error</v>
      </c>
      <c r="EZ1471" s="111" t="str">
        <f t="shared" si="4153"/>
        <v>No Error</v>
      </c>
      <c r="FA1471" s="111" t="str">
        <f t="shared" si="4154"/>
        <v>No Error</v>
      </c>
      <c r="FB1471" s="111" t="str">
        <f t="shared" si="4155"/>
        <v>No Error</v>
      </c>
      <c r="FC1471" s="111" t="str">
        <f t="shared" si="4156"/>
        <v>No Error</v>
      </c>
      <c r="FD1471" s="111" t="str">
        <f t="shared" si="4157"/>
        <v>No Error</v>
      </c>
      <c r="FE1471" s="111" t="str">
        <f t="shared" si="4158"/>
        <v>No Error</v>
      </c>
      <c r="FF1471" s="111" t="str">
        <f t="shared" si="4159"/>
        <v>No Error</v>
      </c>
      <c r="FG1471" s="111" t="str">
        <f t="shared" si="4160"/>
        <v>No Error</v>
      </c>
      <c r="FH1471" s="111" t="str">
        <f t="shared" si="4161"/>
        <v>No Error</v>
      </c>
      <c r="FI1471" s="111" t="str">
        <f t="shared" si="4162"/>
        <v>No Error</v>
      </c>
      <c r="FJ1471" s="111" t="str">
        <f t="shared" si="4163"/>
        <v>No Error</v>
      </c>
      <c r="FK1471" s="111" t="str">
        <f t="shared" si="4164"/>
        <v>No Error</v>
      </c>
      <c r="FL1471" s="111" t="str">
        <f t="shared" si="4165"/>
        <v>No Error</v>
      </c>
      <c r="FM1471" s="111" t="str">
        <f t="shared" si="4166"/>
        <v>No Error</v>
      </c>
      <c r="FN1471" s="111" t="str">
        <f t="shared" si="4167"/>
        <v>No Error</v>
      </c>
      <c r="FO1471" s="111" t="str">
        <f t="shared" si="4168"/>
        <v>No Error</v>
      </c>
      <c r="FP1471" s="111" t="str">
        <f t="shared" si="4169"/>
        <v>No Error</v>
      </c>
      <c r="FQ1471" s="111" t="str">
        <f t="shared" si="4170"/>
        <v>No Error</v>
      </c>
      <c r="FR1471" s="111" t="str">
        <f t="shared" si="4171"/>
        <v>No Error</v>
      </c>
      <c r="FS1471" s="111" t="str">
        <f t="shared" si="4172"/>
        <v>No Error</v>
      </c>
      <c r="FT1471" s="111" t="str">
        <f t="shared" si="4173"/>
        <v>No Error</v>
      </c>
      <c r="FU1471" s="111" t="str">
        <f t="shared" si="4174"/>
        <v>No Error</v>
      </c>
      <c r="FV1471" s="111" t="str">
        <f t="shared" si="4175"/>
        <v>No Error</v>
      </c>
      <c r="FW1471" s="111" t="str">
        <f t="shared" si="4176"/>
        <v>No Error</v>
      </c>
      <c r="FX1471" s="111" t="str">
        <f t="shared" si="4177"/>
        <v>No Error</v>
      </c>
      <c r="FY1471" s="111" t="str">
        <f t="shared" si="4178"/>
        <v>No Error</v>
      </c>
      <c r="FZ1471" s="111" t="str">
        <f t="shared" si="4179"/>
        <v>No Error</v>
      </c>
      <c r="GA1471" s="111" t="str">
        <f t="shared" si="4180"/>
        <v>No Error</v>
      </c>
      <c r="GB1471" s="111" t="str">
        <f t="shared" si="4181"/>
        <v>No Error</v>
      </c>
      <c r="GC1471" s="111" t="str">
        <f t="shared" si="4182"/>
        <v>No Error</v>
      </c>
      <c r="GD1471" s="111" t="str">
        <f t="shared" si="4183"/>
        <v>No Error</v>
      </c>
      <c r="GE1471" s="111" t="str">
        <f t="shared" si="4184"/>
        <v>No Error</v>
      </c>
      <c r="GF1471" s="111" t="str">
        <f t="shared" si="4185"/>
        <v>No Error</v>
      </c>
      <c r="GG1471" s="111" t="str">
        <f t="shared" si="4186"/>
        <v>No Error</v>
      </c>
      <c r="GH1471" s="111" t="str">
        <f t="shared" si="4187"/>
        <v>No Error</v>
      </c>
      <c r="GI1471" s="111" t="str">
        <f t="shared" si="4188"/>
        <v>No Error</v>
      </c>
      <c r="GJ1471" s="111" t="str">
        <f t="shared" si="4189"/>
        <v>No Error</v>
      </c>
      <c r="GK1471" s="111" t="str">
        <f t="shared" si="4190"/>
        <v>No Error</v>
      </c>
      <c r="GL1471" s="111" t="str">
        <f t="shared" si="4191"/>
        <v>No Error</v>
      </c>
      <c r="GM1471" s="111" t="str">
        <f t="shared" si="4192"/>
        <v>No Error</v>
      </c>
      <c r="GN1471" s="111" t="str">
        <f t="shared" si="4193"/>
        <v>No Error</v>
      </c>
      <c r="GO1471" s="111" t="str">
        <f t="shared" si="4194"/>
        <v>No Error</v>
      </c>
      <c r="GP1471" s="111" t="str">
        <f t="shared" si="4194"/>
        <v>No Error</v>
      </c>
      <c r="GQ1471" s="111">
        <f t="shared" si="4195"/>
        <v>0</v>
      </c>
      <c r="GR1471" s="111">
        <f t="shared" si="4196"/>
        <v>0</v>
      </c>
      <c r="GS1471" s="111" t="str">
        <f t="shared" si="4197"/>
        <v/>
      </c>
      <c r="GT1471" s="111">
        <f t="shared" si="4198"/>
        <v>0</v>
      </c>
      <c r="GU1471" s="111">
        <f t="shared" si="4199"/>
        <v>0</v>
      </c>
      <c r="GV1471" s="111">
        <f t="shared" si="4233"/>
        <v>0</v>
      </c>
      <c r="GW1471" s="121" t="str">
        <f>IF(OR($A1471=2,$A1471=3),"",'SEA Detail'!CB1533)</f>
        <v>.</v>
      </c>
      <c r="GX1471" s="111">
        <f t="shared" si="4234"/>
        <v>0</v>
      </c>
      <c r="GY1471" s="111">
        <f t="shared" si="4235"/>
        <v>0</v>
      </c>
      <c r="GZ1471" s="111">
        <f t="shared" si="4236"/>
        <v>0</v>
      </c>
      <c r="HA1471" s="111">
        <f t="shared" si="4237"/>
        <v>0</v>
      </c>
      <c r="HB1471" s="111">
        <f t="shared" si="4200"/>
        <v>0</v>
      </c>
      <c r="HC1471" s="111">
        <f t="shared" si="4201"/>
        <v>0</v>
      </c>
      <c r="HD1471" s="111">
        <f t="shared" si="4202"/>
        <v>0</v>
      </c>
      <c r="HE1471" s="111">
        <f t="shared" si="4203"/>
        <v>0</v>
      </c>
      <c r="HF1471" s="111">
        <f t="shared" si="4204"/>
        <v>0</v>
      </c>
      <c r="HG1471" s="111">
        <f t="shared" si="4205"/>
        <v>0</v>
      </c>
      <c r="HH1471" s="111">
        <f t="shared" si="4206"/>
        <v>0</v>
      </c>
      <c r="HI1471" s="111">
        <f t="shared" si="4207"/>
        <v>0</v>
      </c>
      <c r="HJ1471" s="111">
        <f t="shared" si="4208"/>
        <v>0</v>
      </c>
      <c r="HK1471" s="111">
        <f t="shared" si="4209"/>
        <v>0</v>
      </c>
      <c r="HL1471" s="111">
        <f t="shared" si="4210"/>
        <v>0</v>
      </c>
      <c r="HM1471" s="111">
        <f t="shared" si="4211"/>
        <v>0</v>
      </c>
      <c r="HN1471" s="111">
        <f t="shared" si="4212"/>
        <v>0</v>
      </c>
      <c r="HO1471" s="111">
        <f t="shared" si="4213"/>
        <v>0</v>
      </c>
      <c r="HP1471" s="111">
        <f t="shared" si="4214"/>
        <v>0</v>
      </c>
      <c r="HQ1471" s="111">
        <f t="shared" si="4215"/>
        <v>0</v>
      </c>
      <c r="HR1471" s="111">
        <f t="shared" si="4216"/>
        <v>0</v>
      </c>
      <c r="HS1471" s="111">
        <f t="shared" si="4217"/>
        <v>0</v>
      </c>
      <c r="HT1471" s="111">
        <f t="shared" si="4218"/>
        <v>0</v>
      </c>
      <c r="HU1471" s="111">
        <f t="shared" si="4219"/>
        <v>0</v>
      </c>
      <c r="HV1471" s="111">
        <f t="shared" si="4220"/>
        <v>0</v>
      </c>
      <c r="HW1471" s="111">
        <f t="shared" si="4221"/>
        <v>0</v>
      </c>
      <c r="HX1471" s="111">
        <f t="shared" si="4222"/>
        <v>0</v>
      </c>
      <c r="HY1471" s="111">
        <f>IF(AND(OR($A1471=2,$E1471=""),NOT(ISBLANK('Base Data'!I1472))),1,IF(OR($A1471=2,$C1471="",$E1471=""),0,1))</f>
        <v>0</v>
      </c>
      <c r="HZ1471" s="111"/>
      <c r="IA1471" s="111"/>
      <c r="IB1471" s="111"/>
      <c r="IC1471" s="111">
        <f>IF('Base Data'!C1472="",0,IF('Base Data'!D1472="",1,0))</f>
        <v>0</v>
      </c>
    </row>
    <row r="1472" spans="1:237" x14ac:dyDescent="0.25">
      <c r="A1472" s="116" t="str">
        <f>IF(NOT(ISBLANK('Base Data'!A1473)),'Base Data'!A1473,"")</f>
        <v/>
      </c>
      <c r="B1472" s="116" t="str">
        <f>IF(NOT(ISBLANK('Base Data'!B1473)),'Base Data'!B1473,"")</f>
        <v/>
      </c>
      <c r="C1472" s="125" t="str">
        <f>IF(NOT(ISBLANK('Base Data'!C1473)),'Base Data'!C1473,"")</f>
        <v/>
      </c>
      <c r="D1472" s="125" t="str">
        <f>IF(NOT(ISBLANK('Base Data'!D1473)),'Base Data'!D1473,"")</f>
        <v/>
      </c>
      <c r="E1472" s="116" t="str">
        <f>IF(NOT(ISBLANK('Base Data'!E1473)),'Base Data'!E1473,"")</f>
        <v/>
      </c>
      <c r="F1472" s="117" t="str">
        <f>IF(NOT(ISBLANK('Base Data'!F1473)),'Base Data'!F1473,"")</f>
        <v/>
      </c>
      <c r="G1472" s="117" t="str">
        <f>IF(NOT(ISBLANK('Base Data'!G1473)),'Base Data'!G1473,"")</f>
        <v/>
      </c>
      <c r="H1472" s="188">
        <f t="shared" si="4054"/>
        <v>0</v>
      </c>
      <c r="I1472" s="117" t="str">
        <f>IF(NOT(ISBLANK('Base Data'!H1473)),'Base Data'!H1473,"")</f>
        <v/>
      </c>
      <c r="J1472" s="188">
        <f>IF(AND(ISNUMBER(I1472),ISNUMBER(#REF!)),I1472-#REF!,IF(AND(NOT(ISNUMBER(I1472)),NOT(ISNUMBER(#REF!))),0,IF(NOT(ISNUMBER(I1472)),-#REF!,IF(NOT(ISNUMBER(#REF!)),I1472,0))))</f>
        <v>0</v>
      </c>
      <c r="K1472" s="188">
        <f t="shared" si="4055"/>
        <v>0</v>
      </c>
      <c r="L1472" s="188">
        <f t="shared" si="4223"/>
        <v>0</v>
      </c>
      <c r="M1472" s="116" t="str">
        <f>IF(NOT(ISBLANK('Base Data'!I1473)),'Base Data'!I1473,"")</f>
        <v/>
      </c>
      <c r="N1472" s="116" t="str">
        <f>IF(NOT(ISBLANK('Base Data'!J1473)),'Base Data'!J1473,"")</f>
        <v/>
      </c>
      <c r="O1472" s="117" t="str">
        <f>IF(NOT(ISBLANK('Base Data'!K1473)),'Base Data'!K1473,"")</f>
        <v/>
      </c>
      <c r="P1472" s="191">
        <f t="shared" si="4056"/>
        <v>0</v>
      </c>
      <c r="Q1472" s="116" t="str">
        <f>IF(NOT(ISBLANK('Base Data'!L1473)),'Base Data'!L1473,"")</f>
        <v/>
      </c>
      <c r="R1472" s="116" t="str">
        <f>IF(NOT(ISBLANK('Base Data'!M1473)),'Base Data'!M1473,"")</f>
        <v/>
      </c>
      <c r="S1472" s="116" t="str">
        <f>IF(NOT(ISBLANK('Base Data'!N1473)),'Base Data'!N1473,"")</f>
        <v/>
      </c>
      <c r="T1472" s="117" t="str">
        <f>IF(NOT(ISBLANK('Base Data'!O1473)),'Base Data'!O1473,"")</f>
        <v/>
      </c>
      <c r="U1472" s="116" t="str">
        <f>IF(NOT(ISBLANK('Base Data'!P1473)),'Base Data'!P1473,"")</f>
        <v/>
      </c>
      <c r="V1472" s="116" t="str">
        <f>IF(NOT(ISBLANK('Base Data'!Q1473)),'Base Data'!Q1473,"")</f>
        <v/>
      </c>
      <c r="W1472" s="116" t="str">
        <f>IF(NOT(ISBLANK('Base Data'!R1473)),'Base Data'!R1473,"")</f>
        <v/>
      </c>
      <c r="X1472" s="116" t="str">
        <f>IF(NOT(ISBLANK('Base Data'!S1473)),'Base Data'!S1473,"")</f>
        <v/>
      </c>
      <c r="Y1472" s="116" t="str">
        <f>IF(NOT(ISBLANK('Base Data'!T1473)),'Base Data'!T1473,"")</f>
        <v/>
      </c>
      <c r="Z1472" s="117" t="str">
        <f>IF(NOT(ISBLANK('Base Data'!U1473)),'Base Data'!U1473,"")</f>
        <v/>
      </c>
      <c r="AA1472" s="191">
        <f t="shared" si="4057"/>
        <v>0</v>
      </c>
      <c r="AB1472" s="116" t="str">
        <f>IF(NOT(ISBLANK('Base Data'!V1473)),'Base Data'!V1473,"")</f>
        <v/>
      </c>
      <c r="AC1472" s="117" t="str">
        <f>IF(NOT(ISBLANK('Base Data'!W1473)),'Base Data'!W1473,"")</f>
        <v/>
      </c>
      <c r="AD1472" s="191">
        <f t="shared" si="4058"/>
        <v>0</v>
      </c>
      <c r="AE1472" s="118" t="str">
        <f>IF(NOT(ISBLANK('Base Data'!X1473)),'Base Data'!X1473,"")</f>
        <v/>
      </c>
      <c r="AF1472" s="118" t="str">
        <f>IF(NOT(ISBLANK('Base Data'!Y1473)),'Base Data'!Y1473,"")</f>
        <v/>
      </c>
      <c r="AG1472" s="121" t="str">
        <f>IF(OR($A1472=2),"",'SEA Detail'!CB1534)</f>
        <v>.</v>
      </c>
      <c r="AH1472" s="115">
        <f t="shared" si="4059"/>
        <v>0</v>
      </c>
      <c r="AI1472" s="115">
        <f t="shared" si="4060"/>
        <v>0</v>
      </c>
      <c r="AJ1472" s="115">
        <f t="shared" si="4061"/>
        <v>0</v>
      </c>
      <c r="AK1472" s="115">
        <f t="shared" si="4224"/>
        <v>0</v>
      </c>
      <c r="AL1472" s="115">
        <f t="shared" si="4062"/>
        <v>0</v>
      </c>
      <c r="AM1472" s="115">
        <f t="shared" si="4225"/>
        <v>0</v>
      </c>
      <c r="AN1472" s="115">
        <f t="shared" si="4063"/>
        <v>0</v>
      </c>
      <c r="AO1472" s="115">
        <f t="shared" si="4064"/>
        <v>0</v>
      </c>
      <c r="AP1472" s="115">
        <f t="shared" si="4065"/>
        <v>0</v>
      </c>
      <c r="AQ1472" s="115">
        <f t="shared" si="4066"/>
        <v>0</v>
      </c>
      <c r="AR1472" s="115">
        <f t="shared" si="4067"/>
        <v>0</v>
      </c>
      <c r="AS1472" s="115">
        <f t="shared" si="4068"/>
        <v>0</v>
      </c>
      <c r="AT1472" s="115">
        <f t="shared" si="4069"/>
        <v>0</v>
      </c>
      <c r="AU1472" s="115">
        <f t="shared" si="4070"/>
        <v>0</v>
      </c>
      <c r="AV1472" s="115">
        <f t="shared" si="4071"/>
        <v>0</v>
      </c>
      <c r="AW1472" s="115">
        <f t="shared" si="4072"/>
        <v>0</v>
      </c>
      <c r="AX1472" s="115">
        <f t="shared" si="4073"/>
        <v>0</v>
      </c>
      <c r="AY1472" s="115">
        <f t="shared" si="4074"/>
        <v>0</v>
      </c>
      <c r="AZ1472" s="115">
        <f t="shared" si="4075"/>
        <v>0</v>
      </c>
      <c r="BA1472" s="115">
        <f t="shared" si="4226"/>
        <v>0</v>
      </c>
      <c r="BB1472" s="115">
        <f t="shared" si="4076"/>
        <v>0</v>
      </c>
      <c r="BC1472" s="115">
        <f t="shared" si="4077"/>
        <v>0</v>
      </c>
      <c r="BD1472" s="115">
        <f t="shared" si="4078"/>
        <v>0</v>
      </c>
      <c r="BE1472" s="115">
        <f t="shared" si="4079"/>
        <v>0</v>
      </c>
      <c r="BF1472" s="115">
        <f t="shared" si="4080"/>
        <v>0</v>
      </c>
      <c r="BG1472" s="115">
        <f t="shared" si="4081"/>
        <v>0</v>
      </c>
      <c r="BH1472" s="115">
        <f t="shared" si="4082"/>
        <v>0</v>
      </c>
      <c r="BI1472" s="115">
        <f t="shared" si="4083"/>
        <v>0</v>
      </c>
      <c r="BJ1472" s="115">
        <f t="shared" si="4084"/>
        <v>0</v>
      </c>
      <c r="BK1472" s="115">
        <f t="shared" si="4085"/>
        <v>0</v>
      </c>
      <c r="BL1472" s="115">
        <f t="shared" si="4086"/>
        <v>0</v>
      </c>
      <c r="BM1472" s="115">
        <f t="shared" si="4087"/>
        <v>0</v>
      </c>
      <c r="BN1472" s="115">
        <f t="shared" si="4088"/>
        <v>0</v>
      </c>
      <c r="BO1472" s="115">
        <f t="shared" si="4089"/>
        <v>0</v>
      </c>
      <c r="BP1472" s="115">
        <f t="shared" si="4090"/>
        <v>0</v>
      </c>
      <c r="BQ1472" s="115">
        <f t="shared" si="4091"/>
        <v>0</v>
      </c>
      <c r="BR1472" s="115">
        <f t="shared" si="4092"/>
        <v>0</v>
      </c>
      <c r="BS1472" s="115">
        <f t="shared" si="4093"/>
        <v>0</v>
      </c>
      <c r="BT1472" s="115">
        <f t="shared" si="4094"/>
        <v>0</v>
      </c>
      <c r="BU1472" s="115">
        <f t="shared" si="4095"/>
        <v>0</v>
      </c>
      <c r="BV1472" s="115">
        <f t="shared" si="4227"/>
        <v>0</v>
      </c>
      <c r="BW1472" s="115">
        <f t="shared" si="4096"/>
        <v>0</v>
      </c>
      <c r="BX1472" s="115">
        <f t="shared" si="4097"/>
        <v>0</v>
      </c>
      <c r="BY1472" s="115">
        <f t="shared" si="4098"/>
        <v>0</v>
      </c>
      <c r="BZ1472" s="115">
        <v>0</v>
      </c>
      <c r="CA1472" s="115">
        <f>IFERROR(IF(OR($A1472=2,$A1472=3,$C1472=""),0,IF(E1472="",1,IF(ISERROR(VLOOKUP('Auto-Calculations'!E1472,LEA_ESA_Lookup,2,FALSE)),1,0))),"0*")</f>
        <v>0</v>
      </c>
      <c r="CB1472" s="115">
        <f t="shared" si="4099"/>
        <v>0</v>
      </c>
      <c r="CC1472" s="115">
        <f t="shared" si="4100"/>
        <v>0</v>
      </c>
      <c r="CD1472" s="115">
        <f t="shared" si="4101"/>
        <v>0</v>
      </c>
      <c r="CE1472" s="115">
        <f t="shared" si="4102"/>
        <v>0</v>
      </c>
      <c r="CF1472" s="115">
        <f t="shared" si="4103"/>
        <v>0</v>
      </c>
      <c r="CG1472" s="115">
        <f t="shared" si="4104"/>
        <v>0</v>
      </c>
      <c r="CH1472" s="119">
        <f t="shared" si="4105"/>
        <v>0</v>
      </c>
      <c r="CI1472" s="115">
        <f t="shared" si="4106"/>
        <v>0</v>
      </c>
      <c r="CJ1472" s="115">
        <f t="shared" si="4107"/>
        <v>0</v>
      </c>
      <c r="CK1472" s="115">
        <f t="shared" si="4108"/>
        <v>0</v>
      </c>
      <c r="CL1472" s="115">
        <f t="shared" si="4109"/>
        <v>0</v>
      </c>
      <c r="CM1472" s="115">
        <f t="shared" si="4110"/>
        <v>0</v>
      </c>
      <c r="CN1472" s="115">
        <f>IFERROR(IF(OR($A1472=2,$A1472=3,$C1472=""),0,IF('Auto-Calculations'!Z1472="M",1,0)),"0*")</f>
        <v>0</v>
      </c>
      <c r="CO1472" s="115">
        <f>IFERROR(IF(OR($A1472=2,$A1472=3,$C1472=""),0,IF('Auto-Calculations'!AE1472="M",1,0)),"0*")</f>
        <v>0</v>
      </c>
      <c r="CP1472" s="115">
        <f>IFERROR(IF(OR($A1472=2,$A1472=3,$C1472=""),0,IF('Auto-Calculations'!V1472="M",1,0)),"0*")</f>
        <v>0</v>
      </c>
      <c r="CQ1472" s="115">
        <f>IFERROR(IF(OR($A1472=2,$A1472=3,$C1472=""),0,IF('Auto-Calculations'!W1472="M",1,0)),"0*")</f>
        <v>0</v>
      </c>
      <c r="CR1472" s="115">
        <f>IFERROR(IF(OR($A1472=2,$A1472=3,$C1472=""),0,IF('Auto-Calculations'!X1472="M",1,0)),"0*")</f>
        <v>0</v>
      </c>
      <c r="CS1472" s="115">
        <f>IFERROR(IF(OR($A1472=2,$A1472=3,$C1472=""),0,IF('Auto-Calculations'!Y1472="M",1,0)),"0*")</f>
        <v>0</v>
      </c>
      <c r="CT1472" s="115">
        <f t="shared" si="4111"/>
        <v>0</v>
      </c>
      <c r="CU1472" s="115">
        <f t="shared" si="4112"/>
        <v>0</v>
      </c>
      <c r="CV1472" s="115">
        <f t="shared" si="4113"/>
        <v>0</v>
      </c>
      <c r="CW1472" s="115">
        <f t="shared" si="4114"/>
        <v>0</v>
      </c>
      <c r="CX1472" s="115">
        <f t="shared" si="4115"/>
        <v>0</v>
      </c>
      <c r="CY1472" s="111">
        <f t="shared" si="4116"/>
        <v>0</v>
      </c>
      <c r="CZ1472" s="111">
        <f t="shared" si="4117"/>
        <v>0</v>
      </c>
      <c r="DA1472" s="111">
        <f t="shared" si="4118"/>
        <v>0</v>
      </c>
      <c r="DB1472" s="115">
        <f t="shared" si="4228"/>
        <v>0</v>
      </c>
      <c r="DC1472" s="111">
        <f t="shared" si="4229"/>
        <v>0</v>
      </c>
      <c r="DD1472" s="115">
        <f t="shared" si="4230"/>
        <v>0</v>
      </c>
      <c r="DE1472" s="115">
        <f t="shared" si="4231"/>
        <v>0</v>
      </c>
      <c r="DF1472" s="115">
        <f>IFERROR(IF(OR($A1472=3),0,IF('Auto-Calculations'!Q1472="NA",1,0)),"0*")</f>
        <v>0</v>
      </c>
      <c r="DG1472" s="111"/>
      <c r="DH1472" s="111"/>
      <c r="DI1472" s="111"/>
      <c r="DJ1472" s="111"/>
      <c r="DK1472" s="111"/>
      <c r="DL1472" s="111"/>
      <c r="DM1472" s="111"/>
      <c r="DN1472" s="111"/>
      <c r="DO1472" s="111"/>
      <c r="DP1472" s="111"/>
      <c r="DQ1472" s="120" t="str">
        <f t="shared" si="4232"/>
        <v>0000000000000000000000000000000000000</v>
      </c>
      <c r="DR1472" s="111" t="str">
        <f t="shared" si="4119"/>
        <v>No Error</v>
      </c>
      <c r="DS1472" s="111" t="str">
        <f t="shared" si="4120"/>
        <v>No Error</v>
      </c>
      <c r="DT1472" s="111" t="str">
        <f t="shared" si="4121"/>
        <v>No Error</v>
      </c>
      <c r="DU1472" s="111" t="str">
        <f t="shared" si="4122"/>
        <v>No Error</v>
      </c>
      <c r="DV1472" s="111" t="str">
        <f t="shared" si="4123"/>
        <v>No Error</v>
      </c>
      <c r="DW1472" s="111" t="str">
        <f t="shared" si="4124"/>
        <v>No Error</v>
      </c>
      <c r="DX1472" s="111" t="str">
        <f t="shared" si="4125"/>
        <v>No Error</v>
      </c>
      <c r="DY1472" s="111" t="str">
        <f t="shared" si="4126"/>
        <v>No Error</v>
      </c>
      <c r="DZ1472" s="111" t="str">
        <f t="shared" si="4127"/>
        <v>No Error</v>
      </c>
      <c r="EA1472" s="111" t="str">
        <f t="shared" si="4128"/>
        <v>No Error</v>
      </c>
      <c r="EB1472" s="111" t="str">
        <f t="shared" si="4129"/>
        <v>No Error</v>
      </c>
      <c r="EC1472" s="111" t="str">
        <f t="shared" si="4130"/>
        <v>No Error</v>
      </c>
      <c r="ED1472" s="111" t="str">
        <f t="shared" si="4131"/>
        <v>No Error</v>
      </c>
      <c r="EE1472" s="111" t="str">
        <f t="shared" si="4132"/>
        <v>No Error</v>
      </c>
      <c r="EF1472" s="111" t="str">
        <f t="shared" si="4133"/>
        <v>No Error</v>
      </c>
      <c r="EG1472" s="111" t="str">
        <f t="shared" si="4134"/>
        <v>No Error</v>
      </c>
      <c r="EH1472" s="111" t="str">
        <f t="shared" si="4135"/>
        <v>No Error</v>
      </c>
      <c r="EI1472" s="111" t="str">
        <f t="shared" si="4136"/>
        <v>No Error</v>
      </c>
      <c r="EJ1472" s="111" t="str">
        <f t="shared" si="4137"/>
        <v>No Error</v>
      </c>
      <c r="EK1472" s="111" t="str">
        <f t="shared" si="4138"/>
        <v>No Error</v>
      </c>
      <c r="EL1472" s="111" t="str">
        <f t="shared" si="4139"/>
        <v>No Error</v>
      </c>
      <c r="EM1472" s="111" t="str">
        <f t="shared" si="4140"/>
        <v>No Error</v>
      </c>
      <c r="EN1472" s="111" t="str">
        <f t="shared" si="4141"/>
        <v>No Error</v>
      </c>
      <c r="EO1472" s="111" t="str">
        <f t="shared" si="4142"/>
        <v>No Error</v>
      </c>
      <c r="EP1472" s="111" t="str">
        <f t="shared" si="4143"/>
        <v>No Error</v>
      </c>
      <c r="EQ1472" s="111" t="str">
        <f t="shared" si="4144"/>
        <v>No Error</v>
      </c>
      <c r="ER1472" s="111" t="str">
        <f t="shared" si="4145"/>
        <v>No Error</v>
      </c>
      <c r="ES1472" s="111" t="str">
        <f t="shared" si="4146"/>
        <v>No Error</v>
      </c>
      <c r="ET1472" s="111" t="str">
        <f t="shared" si="4147"/>
        <v>No Error</v>
      </c>
      <c r="EU1472" s="111" t="str">
        <f t="shared" si="4148"/>
        <v>No Error</v>
      </c>
      <c r="EV1472" s="111" t="str">
        <f t="shared" si="4149"/>
        <v>No Error</v>
      </c>
      <c r="EW1472" s="111" t="str">
        <f t="shared" si="4150"/>
        <v>No Error</v>
      </c>
      <c r="EX1472" s="111" t="str">
        <f t="shared" si="4151"/>
        <v>No Error</v>
      </c>
      <c r="EY1472" s="111" t="str">
        <f t="shared" si="4152"/>
        <v>No Error</v>
      </c>
      <c r="EZ1472" s="111" t="str">
        <f t="shared" si="4153"/>
        <v>No Error</v>
      </c>
      <c r="FA1472" s="111" t="str">
        <f t="shared" si="4154"/>
        <v>No Error</v>
      </c>
      <c r="FB1472" s="111" t="str">
        <f t="shared" si="4155"/>
        <v>No Error</v>
      </c>
      <c r="FC1472" s="111" t="str">
        <f t="shared" si="4156"/>
        <v>No Error</v>
      </c>
      <c r="FD1472" s="111" t="str">
        <f t="shared" si="4157"/>
        <v>No Error</v>
      </c>
      <c r="FE1472" s="111" t="str">
        <f t="shared" si="4158"/>
        <v>No Error</v>
      </c>
      <c r="FF1472" s="111" t="str">
        <f t="shared" si="4159"/>
        <v>No Error</v>
      </c>
      <c r="FG1472" s="111" t="str">
        <f t="shared" si="4160"/>
        <v>No Error</v>
      </c>
      <c r="FH1472" s="111" t="str">
        <f t="shared" si="4161"/>
        <v>No Error</v>
      </c>
      <c r="FI1472" s="111" t="str">
        <f t="shared" si="4162"/>
        <v>No Error</v>
      </c>
      <c r="FJ1472" s="111" t="str">
        <f t="shared" si="4163"/>
        <v>No Error</v>
      </c>
      <c r="FK1472" s="111" t="str">
        <f t="shared" si="4164"/>
        <v>No Error</v>
      </c>
      <c r="FL1472" s="111" t="str">
        <f t="shared" si="4165"/>
        <v>No Error</v>
      </c>
      <c r="FM1472" s="111" t="str">
        <f t="shared" si="4166"/>
        <v>No Error</v>
      </c>
      <c r="FN1472" s="111" t="str">
        <f t="shared" si="4167"/>
        <v>No Error</v>
      </c>
      <c r="FO1472" s="111" t="str">
        <f t="shared" si="4168"/>
        <v>No Error</v>
      </c>
      <c r="FP1472" s="111" t="str">
        <f t="shared" si="4169"/>
        <v>No Error</v>
      </c>
      <c r="FQ1472" s="111" t="str">
        <f t="shared" si="4170"/>
        <v>No Error</v>
      </c>
      <c r="FR1472" s="111" t="str">
        <f t="shared" si="4171"/>
        <v>No Error</v>
      </c>
      <c r="FS1472" s="111" t="str">
        <f t="shared" si="4172"/>
        <v>No Error</v>
      </c>
      <c r="FT1472" s="111" t="str">
        <f t="shared" si="4173"/>
        <v>No Error</v>
      </c>
      <c r="FU1472" s="111" t="str">
        <f t="shared" si="4174"/>
        <v>No Error</v>
      </c>
      <c r="FV1472" s="111" t="str">
        <f t="shared" si="4175"/>
        <v>No Error</v>
      </c>
      <c r="FW1472" s="111" t="str">
        <f t="shared" si="4176"/>
        <v>No Error</v>
      </c>
      <c r="FX1472" s="111" t="str">
        <f t="shared" si="4177"/>
        <v>No Error</v>
      </c>
      <c r="FY1472" s="111" t="str">
        <f t="shared" si="4178"/>
        <v>No Error</v>
      </c>
      <c r="FZ1472" s="111" t="str">
        <f t="shared" si="4179"/>
        <v>No Error</v>
      </c>
      <c r="GA1472" s="111" t="str">
        <f t="shared" si="4180"/>
        <v>No Error</v>
      </c>
      <c r="GB1472" s="111" t="str">
        <f t="shared" si="4181"/>
        <v>No Error</v>
      </c>
      <c r="GC1472" s="111" t="str">
        <f t="shared" si="4182"/>
        <v>No Error</v>
      </c>
      <c r="GD1472" s="111" t="str">
        <f t="shared" si="4183"/>
        <v>No Error</v>
      </c>
      <c r="GE1472" s="111" t="str">
        <f t="shared" si="4184"/>
        <v>No Error</v>
      </c>
      <c r="GF1472" s="111" t="str">
        <f t="shared" si="4185"/>
        <v>No Error</v>
      </c>
      <c r="GG1472" s="111" t="str">
        <f t="shared" si="4186"/>
        <v>No Error</v>
      </c>
      <c r="GH1472" s="111" t="str">
        <f t="shared" si="4187"/>
        <v>No Error</v>
      </c>
      <c r="GI1472" s="111" t="str">
        <f t="shared" si="4188"/>
        <v>No Error</v>
      </c>
      <c r="GJ1472" s="111" t="str">
        <f t="shared" si="4189"/>
        <v>No Error</v>
      </c>
      <c r="GK1472" s="111" t="str">
        <f t="shared" si="4190"/>
        <v>No Error</v>
      </c>
      <c r="GL1472" s="111" t="str">
        <f t="shared" si="4191"/>
        <v>No Error</v>
      </c>
      <c r="GM1472" s="111" t="str">
        <f t="shared" si="4192"/>
        <v>No Error</v>
      </c>
      <c r="GN1472" s="111" t="str">
        <f t="shared" si="4193"/>
        <v>No Error</v>
      </c>
      <c r="GO1472" s="111" t="str">
        <f t="shared" si="4194"/>
        <v>No Error</v>
      </c>
      <c r="GP1472" s="111" t="str">
        <f t="shared" si="4194"/>
        <v>No Error</v>
      </c>
      <c r="GQ1472" s="111">
        <f t="shared" si="4195"/>
        <v>0</v>
      </c>
      <c r="GR1472" s="111">
        <f t="shared" si="4196"/>
        <v>0</v>
      </c>
      <c r="GS1472" s="111" t="str">
        <f t="shared" si="4197"/>
        <v/>
      </c>
      <c r="GT1472" s="111">
        <f t="shared" si="4198"/>
        <v>0</v>
      </c>
      <c r="GU1472" s="111">
        <f t="shared" si="4199"/>
        <v>0</v>
      </c>
      <c r="GV1472" s="111">
        <f t="shared" si="4233"/>
        <v>0</v>
      </c>
      <c r="GW1472" s="121" t="str">
        <f>IF(OR($A1472=2,$A1472=3),"",'SEA Detail'!CB1534)</f>
        <v>.</v>
      </c>
      <c r="GX1472" s="111">
        <f t="shared" si="4234"/>
        <v>0</v>
      </c>
      <c r="GY1472" s="111">
        <f t="shared" si="4235"/>
        <v>0</v>
      </c>
      <c r="GZ1472" s="111">
        <f t="shared" si="4236"/>
        <v>0</v>
      </c>
      <c r="HA1472" s="111">
        <f t="shared" si="4237"/>
        <v>0</v>
      </c>
      <c r="HB1472" s="111">
        <f t="shared" si="4200"/>
        <v>0</v>
      </c>
      <c r="HC1472" s="111">
        <f t="shared" si="4201"/>
        <v>0</v>
      </c>
      <c r="HD1472" s="111">
        <f t="shared" si="4202"/>
        <v>0</v>
      </c>
      <c r="HE1472" s="111">
        <f t="shared" si="4203"/>
        <v>0</v>
      </c>
      <c r="HF1472" s="111">
        <f t="shared" si="4204"/>
        <v>0</v>
      </c>
      <c r="HG1472" s="111">
        <f t="shared" si="4205"/>
        <v>0</v>
      </c>
      <c r="HH1472" s="111">
        <f t="shared" si="4206"/>
        <v>0</v>
      </c>
      <c r="HI1472" s="111">
        <f t="shared" si="4207"/>
        <v>0</v>
      </c>
      <c r="HJ1472" s="111">
        <f t="shared" si="4208"/>
        <v>0</v>
      </c>
      <c r="HK1472" s="111">
        <f t="shared" si="4209"/>
        <v>0</v>
      </c>
      <c r="HL1472" s="111">
        <f t="shared" si="4210"/>
        <v>0</v>
      </c>
      <c r="HM1472" s="111">
        <f t="shared" si="4211"/>
        <v>0</v>
      </c>
      <c r="HN1472" s="111">
        <f t="shared" si="4212"/>
        <v>0</v>
      </c>
      <c r="HO1472" s="111">
        <f t="shared" si="4213"/>
        <v>0</v>
      </c>
      <c r="HP1472" s="111">
        <f t="shared" si="4214"/>
        <v>0</v>
      </c>
      <c r="HQ1472" s="111">
        <f t="shared" si="4215"/>
        <v>0</v>
      </c>
      <c r="HR1472" s="111">
        <f t="shared" si="4216"/>
        <v>0</v>
      </c>
      <c r="HS1472" s="111">
        <f t="shared" si="4217"/>
        <v>0</v>
      </c>
      <c r="HT1472" s="111">
        <f t="shared" si="4218"/>
        <v>0</v>
      </c>
      <c r="HU1472" s="111">
        <f t="shared" si="4219"/>
        <v>0</v>
      </c>
      <c r="HV1472" s="111">
        <f t="shared" si="4220"/>
        <v>0</v>
      </c>
      <c r="HW1472" s="111">
        <f t="shared" si="4221"/>
        <v>0</v>
      </c>
      <c r="HX1472" s="111">
        <f t="shared" si="4222"/>
        <v>0</v>
      </c>
      <c r="HY1472" s="111">
        <f>IF(AND(OR($A1472=2,$E1472=""),NOT(ISBLANK('Base Data'!I1473))),1,IF(OR($A1472=2,$C1472="",$E1472=""),0,1))</f>
        <v>0</v>
      </c>
      <c r="HZ1472" s="111"/>
      <c r="IA1472" s="111"/>
      <c r="IB1472" s="111"/>
      <c r="IC1472" s="111">
        <f>IF('Base Data'!C1473="",0,IF('Base Data'!D1473="",1,0))</f>
        <v>0</v>
      </c>
    </row>
    <row r="1473" spans="1:237" x14ac:dyDescent="0.25">
      <c r="A1473" s="116" t="str">
        <f>IF(NOT(ISBLANK('Base Data'!A1474)),'Base Data'!A1474,"")</f>
        <v/>
      </c>
      <c r="B1473" s="116" t="str">
        <f>IF(NOT(ISBLANK('Base Data'!B1474)),'Base Data'!B1474,"")</f>
        <v/>
      </c>
      <c r="C1473" s="125" t="str">
        <f>IF(NOT(ISBLANK('Base Data'!C1474)),'Base Data'!C1474,"")</f>
        <v/>
      </c>
      <c r="D1473" s="125" t="str">
        <f>IF(NOT(ISBLANK('Base Data'!D1474)),'Base Data'!D1474,"")</f>
        <v/>
      </c>
      <c r="E1473" s="116" t="str">
        <f>IF(NOT(ISBLANK('Base Data'!E1474)),'Base Data'!E1474,"")</f>
        <v/>
      </c>
      <c r="F1473" s="117" t="str">
        <f>IF(NOT(ISBLANK('Base Data'!F1474)),'Base Data'!F1474,"")</f>
        <v/>
      </c>
      <c r="G1473" s="117" t="str">
        <f>IF(NOT(ISBLANK('Base Data'!G1474)),'Base Data'!G1474,"")</f>
        <v/>
      </c>
      <c r="H1473" s="188">
        <f t="shared" si="4054"/>
        <v>0</v>
      </c>
      <c r="I1473" s="117" t="str">
        <f>IF(NOT(ISBLANK('Base Data'!H1474)),'Base Data'!H1474,"")</f>
        <v/>
      </c>
      <c r="J1473" s="188">
        <f>IF(AND(ISNUMBER(I1473),ISNUMBER(#REF!)),I1473-#REF!,IF(AND(NOT(ISNUMBER(I1473)),NOT(ISNUMBER(#REF!))),0,IF(NOT(ISNUMBER(I1473)),-#REF!,IF(NOT(ISNUMBER(#REF!)),I1473,0))))</f>
        <v>0</v>
      </c>
      <c r="K1473" s="188">
        <f t="shared" si="4055"/>
        <v>0</v>
      </c>
      <c r="L1473" s="188">
        <f t="shared" si="4223"/>
        <v>0</v>
      </c>
      <c r="M1473" s="116" t="str">
        <f>IF(NOT(ISBLANK('Base Data'!I1474)),'Base Data'!I1474,"")</f>
        <v/>
      </c>
      <c r="N1473" s="116" t="str">
        <f>IF(NOT(ISBLANK('Base Data'!J1474)),'Base Data'!J1474,"")</f>
        <v/>
      </c>
      <c r="O1473" s="117" t="str">
        <f>IF(NOT(ISBLANK('Base Data'!K1474)),'Base Data'!K1474,"")</f>
        <v/>
      </c>
      <c r="P1473" s="191">
        <f t="shared" si="4056"/>
        <v>0</v>
      </c>
      <c r="Q1473" s="116" t="str">
        <f>IF(NOT(ISBLANK('Base Data'!L1474)),'Base Data'!L1474,"")</f>
        <v/>
      </c>
      <c r="R1473" s="116" t="str">
        <f>IF(NOT(ISBLANK('Base Data'!M1474)),'Base Data'!M1474,"")</f>
        <v/>
      </c>
      <c r="S1473" s="116" t="str">
        <f>IF(NOT(ISBLANK('Base Data'!N1474)),'Base Data'!N1474,"")</f>
        <v/>
      </c>
      <c r="T1473" s="117" t="str">
        <f>IF(NOT(ISBLANK('Base Data'!O1474)),'Base Data'!O1474,"")</f>
        <v/>
      </c>
      <c r="U1473" s="116" t="str">
        <f>IF(NOT(ISBLANK('Base Data'!P1474)),'Base Data'!P1474,"")</f>
        <v/>
      </c>
      <c r="V1473" s="116" t="str">
        <f>IF(NOT(ISBLANK('Base Data'!Q1474)),'Base Data'!Q1474,"")</f>
        <v/>
      </c>
      <c r="W1473" s="116" t="str">
        <f>IF(NOT(ISBLANK('Base Data'!R1474)),'Base Data'!R1474,"")</f>
        <v/>
      </c>
      <c r="X1473" s="116" t="str">
        <f>IF(NOT(ISBLANK('Base Data'!S1474)),'Base Data'!S1474,"")</f>
        <v/>
      </c>
      <c r="Y1473" s="116" t="str">
        <f>IF(NOT(ISBLANK('Base Data'!T1474)),'Base Data'!T1474,"")</f>
        <v/>
      </c>
      <c r="Z1473" s="117" t="str">
        <f>IF(NOT(ISBLANK('Base Data'!U1474)),'Base Data'!U1474,"")</f>
        <v/>
      </c>
      <c r="AA1473" s="191">
        <f t="shared" si="4057"/>
        <v>0</v>
      </c>
      <c r="AB1473" s="116" t="str">
        <f>IF(NOT(ISBLANK('Base Data'!V1474)),'Base Data'!V1474,"")</f>
        <v/>
      </c>
      <c r="AC1473" s="117" t="str">
        <f>IF(NOT(ISBLANK('Base Data'!W1474)),'Base Data'!W1474,"")</f>
        <v/>
      </c>
      <c r="AD1473" s="191">
        <f t="shared" si="4058"/>
        <v>0</v>
      </c>
      <c r="AE1473" s="118" t="str">
        <f>IF(NOT(ISBLANK('Base Data'!X1474)),'Base Data'!X1474,"")</f>
        <v/>
      </c>
      <c r="AF1473" s="118" t="str">
        <f>IF(NOT(ISBLANK('Base Data'!Y1474)),'Base Data'!Y1474,"")</f>
        <v/>
      </c>
      <c r="AG1473" s="121" t="str">
        <f>IF(OR($A1473=2),"",'SEA Detail'!CB1535)</f>
        <v>.</v>
      </c>
      <c r="AH1473" s="115">
        <f t="shared" si="4059"/>
        <v>0</v>
      </c>
      <c r="AI1473" s="115">
        <f t="shared" si="4060"/>
        <v>0</v>
      </c>
      <c r="AJ1473" s="115">
        <f t="shared" si="4061"/>
        <v>0</v>
      </c>
      <c r="AK1473" s="115">
        <f t="shared" si="4224"/>
        <v>0</v>
      </c>
      <c r="AL1473" s="115">
        <f t="shared" si="4062"/>
        <v>0</v>
      </c>
      <c r="AM1473" s="115">
        <f t="shared" si="4225"/>
        <v>0</v>
      </c>
      <c r="AN1473" s="115">
        <f t="shared" si="4063"/>
        <v>0</v>
      </c>
      <c r="AO1473" s="115">
        <f t="shared" si="4064"/>
        <v>0</v>
      </c>
      <c r="AP1473" s="115">
        <f t="shared" si="4065"/>
        <v>0</v>
      </c>
      <c r="AQ1473" s="115">
        <f t="shared" si="4066"/>
        <v>0</v>
      </c>
      <c r="AR1473" s="115">
        <f t="shared" si="4067"/>
        <v>0</v>
      </c>
      <c r="AS1473" s="115">
        <f t="shared" si="4068"/>
        <v>0</v>
      </c>
      <c r="AT1473" s="115">
        <f t="shared" si="4069"/>
        <v>0</v>
      </c>
      <c r="AU1473" s="115">
        <f t="shared" si="4070"/>
        <v>0</v>
      </c>
      <c r="AV1473" s="115">
        <f t="shared" si="4071"/>
        <v>0</v>
      </c>
      <c r="AW1473" s="115">
        <f t="shared" si="4072"/>
        <v>0</v>
      </c>
      <c r="AX1473" s="115">
        <f t="shared" si="4073"/>
        <v>0</v>
      </c>
      <c r="AY1473" s="115">
        <f t="shared" si="4074"/>
        <v>0</v>
      </c>
      <c r="AZ1473" s="115">
        <f t="shared" si="4075"/>
        <v>0</v>
      </c>
      <c r="BA1473" s="115">
        <f t="shared" si="4226"/>
        <v>0</v>
      </c>
      <c r="BB1473" s="115">
        <f t="shared" si="4076"/>
        <v>0</v>
      </c>
      <c r="BC1473" s="115">
        <f t="shared" si="4077"/>
        <v>0</v>
      </c>
      <c r="BD1473" s="115">
        <f t="shared" si="4078"/>
        <v>0</v>
      </c>
      <c r="BE1473" s="115">
        <f t="shared" si="4079"/>
        <v>0</v>
      </c>
      <c r="BF1473" s="115">
        <f t="shared" si="4080"/>
        <v>0</v>
      </c>
      <c r="BG1473" s="115">
        <f t="shared" si="4081"/>
        <v>0</v>
      </c>
      <c r="BH1473" s="115">
        <f t="shared" si="4082"/>
        <v>0</v>
      </c>
      <c r="BI1473" s="115">
        <f t="shared" si="4083"/>
        <v>0</v>
      </c>
      <c r="BJ1473" s="115">
        <f t="shared" si="4084"/>
        <v>0</v>
      </c>
      <c r="BK1473" s="115">
        <f t="shared" si="4085"/>
        <v>0</v>
      </c>
      <c r="BL1473" s="115">
        <f t="shared" si="4086"/>
        <v>0</v>
      </c>
      <c r="BM1473" s="115">
        <f t="shared" si="4087"/>
        <v>0</v>
      </c>
      <c r="BN1473" s="115">
        <f t="shared" si="4088"/>
        <v>0</v>
      </c>
      <c r="BO1473" s="115">
        <f t="shared" si="4089"/>
        <v>0</v>
      </c>
      <c r="BP1473" s="115">
        <f t="shared" si="4090"/>
        <v>0</v>
      </c>
      <c r="BQ1473" s="115">
        <f t="shared" si="4091"/>
        <v>0</v>
      </c>
      <c r="BR1473" s="115">
        <f t="shared" si="4092"/>
        <v>0</v>
      </c>
      <c r="BS1473" s="115">
        <f t="shared" si="4093"/>
        <v>0</v>
      </c>
      <c r="BT1473" s="115">
        <f t="shared" si="4094"/>
        <v>0</v>
      </c>
      <c r="BU1473" s="115">
        <f t="shared" si="4095"/>
        <v>0</v>
      </c>
      <c r="BV1473" s="115">
        <f t="shared" si="4227"/>
        <v>0</v>
      </c>
      <c r="BW1473" s="115">
        <f t="shared" si="4096"/>
        <v>0</v>
      </c>
      <c r="BX1473" s="115">
        <f t="shared" si="4097"/>
        <v>0</v>
      </c>
      <c r="BY1473" s="115">
        <f t="shared" si="4098"/>
        <v>0</v>
      </c>
      <c r="BZ1473" s="115">
        <v>0</v>
      </c>
      <c r="CA1473" s="115">
        <f>IFERROR(IF(OR($A1473=2,$A1473=3,$C1473=""),0,IF(E1473="",1,IF(ISERROR(VLOOKUP('Auto-Calculations'!E1473,LEA_ESA_Lookup,2,FALSE)),1,0))),"0*")</f>
        <v>0</v>
      </c>
      <c r="CB1473" s="115">
        <f t="shared" si="4099"/>
        <v>0</v>
      </c>
      <c r="CC1473" s="115">
        <f t="shared" si="4100"/>
        <v>0</v>
      </c>
      <c r="CD1473" s="115">
        <f t="shared" si="4101"/>
        <v>0</v>
      </c>
      <c r="CE1473" s="115">
        <f t="shared" si="4102"/>
        <v>0</v>
      </c>
      <c r="CF1473" s="115">
        <f t="shared" si="4103"/>
        <v>0</v>
      </c>
      <c r="CG1473" s="115">
        <f t="shared" si="4104"/>
        <v>0</v>
      </c>
      <c r="CH1473" s="119">
        <f t="shared" si="4105"/>
        <v>0</v>
      </c>
      <c r="CI1473" s="115">
        <f t="shared" si="4106"/>
        <v>0</v>
      </c>
      <c r="CJ1473" s="115">
        <f t="shared" si="4107"/>
        <v>0</v>
      </c>
      <c r="CK1473" s="115">
        <f t="shared" si="4108"/>
        <v>0</v>
      </c>
      <c r="CL1473" s="115">
        <f t="shared" si="4109"/>
        <v>0</v>
      </c>
      <c r="CM1473" s="115">
        <f t="shared" si="4110"/>
        <v>0</v>
      </c>
      <c r="CN1473" s="115">
        <f>IFERROR(IF(OR($A1473=2,$A1473=3,$C1473=""),0,IF('Auto-Calculations'!Z1473="M",1,0)),"0*")</f>
        <v>0</v>
      </c>
      <c r="CO1473" s="115">
        <f>IFERROR(IF(OR($A1473=2,$A1473=3,$C1473=""),0,IF('Auto-Calculations'!AE1473="M",1,0)),"0*")</f>
        <v>0</v>
      </c>
      <c r="CP1473" s="115">
        <f>IFERROR(IF(OR($A1473=2,$A1473=3,$C1473=""),0,IF('Auto-Calculations'!V1473="M",1,0)),"0*")</f>
        <v>0</v>
      </c>
      <c r="CQ1473" s="115">
        <f>IFERROR(IF(OR($A1473=2,$A1473=3,$C1473=""),0,IF('Auto-Calculations'!W1473="M",1,0)),"0*")</f>
        <v>0</v>
      </c>
      <c r="CR1473" s="115">
        <f>IFERROR(IF(OR($A1473=2,$A1473=3,$C1473=""),0,IF('Auto-Calculations'!X1473="M",1,0)),"0*")</f>
        <v>0</v>
      </c>
      <c r="CS1473" s="115">
        <f>IFERROR(IF(OR($A1473=2,$A1473=3,$C1473=""),0,IF('Auto-Calculations'!Y1473="M",1,0)),"0*")</f>
        <v>0</v>
      </c>
      <c r="CT1473" s="115">
        <f t="shared" si="4111"/>
        <v>0</v>
      </c>
      <c r="CU1473" s="115">
        <f t="shared" si="4112"/>
        <v>0</v>
      </c>
      <c r="CV1473" s="115">
        <f t="shared" si="4113"/>
        <v>0</v>
      </c>
      <c r="CW1473" s="115">
        <f t="shared" si="4114"/>
        <v>0</v>
      </c>
      <c r="CX1473" s="115">
        <f t="shared" si="4115"/>
        <v>0</v>
      </c>
      <c r="CY1473" s="111">
        <f t="shared" si="4116"/>
        <v>0</v>
      </c>
      <c r="CZ1473" s="111">
        <f t="shared" si="4117"/>
        <v>0</v>
      </c>
      <c r="DA1473" s="111">
        <f t="shared" si="4118"/>
        <v>0</v>
      </c>
      <c r="DB1473" s="115">
        <f t="shared" si="4228"/>
        <v>0</v>
      </c>
      <c r="DC1473" s="111">
        <f t="shared" si="4229"/>
        <v>0</v>
      </c>
      <c r="DD1473" s="115">
        <f t="shared" si="4230"/>
        <v>0</v>
      </c>
      <c r="DE1473" s="115">
        <f t="shared" si="4231"/>
        <v>0</v>
      </c>
      <c r="DF1473" s="115">
        <f>IFERROR(IF(OR($A1473=3),0,IF('Auto-Calculations'!Q1473="NA",1,0)),"0*")</f>
        <v>0</v>
      </c>
      <c r="DG1473" s="111"/>
      <c r="DH1473" s="111"/>
      <c r="DI1473" s="111"/>
      <c r="DJ1473" s="111"/>
      <c r="DK1473" s="111"/>
      <c r="DL1473" s="111"/>
      <c r="DM1473" s="111"/>
      <c r="DN1473" s="111"/>
      <c r="DO1473" s="111"/>
      <c r="DP1473" s="111"/>
      <c r="DQ1473" s="120" t="str">
        <f t="shared" si="4232"/>
        <v>0000000000000000000000000000000000000</v>
      </c>
      <c r="DR1473" s="111" t="str">
        <f t="shared" si="4119"/>
        <v>No Error</v>
      </c>
      <c r="DS1473" s="111" t="str">
        <f t="shared" si="4120"/>
        <v>No Error</v>
      </c>
      <c r="DT1473" s="111" t="str">
        <f t="shared" si="4121"/>
        <v>No Error</v>
      </c>
      <c r="DU1473" s="111" t="str">
        <f t="shared" si="4122"/>
        <v>No Error</v>
      </c>
      <c r="DV1473" s="111" t="str">
        <f t="shared" si="4123"/>
        <v>No Error</v>
      </c>
      <c r="DW1473" s="111" t="str">
        <f t="shared" si="4124"/>
        <v>No Error</v>
      </c>
      <c r="DX1473" s="111" t="str">
        <f t="shared" si="4125"/>
        <v>No Error</v>
      </c>
      <c r="DY1473" s="111" t="str">
        <f t="shared" si="4126"/>
        <v>No Error</v>
      </c>
      <c r="DZ1473" s="111" t="str">
        <f t="shared" si="4127"/>
        <v>No Error</v>
      </c>
      <c r="EA1473" s="111" t="str">
        <f t="shared" si="4128"/>
        <v>No Error</v>
      </c>
      <c r="EB1473" s="111" t="str">
        <f t="shared" si="4129"/>
        <v>No Error</v>
      </c>
      <c r="EC1473" s="111" t="str">
        <f t="shared" si="4130"/>
        <v>No Error</v>
      </c>
      <c r="ED1473" s="111" t="str">
        <f t="shared" si="4131"/>
        <v>No Error</v>
      </c>
      <c r="EE1473" s="111" t="str">
        <f t="shared" si="4132"/>
        <v>No Error</v>
      </c>
      <c r="EF1473" s="111" t="str">
        <f t="shared" si="4133"/>
        <v>No Error</v>
      </c>
      <c r="EG1473" s="111" t="str">
        <f t="shared" si="4134"/>
        <v>No Error</v>
      </c>
      <c r="EH1473" s="111" t="str">
        <f t="shared" si="4135"/>
        <v>No Error</v>
      </c>
      <c r="EI1473" s="111" t="str">
        <f t="shared" si="4136"/>
        <v>No Error</v>
      </c>
      <c r="EJ1473" s="111" t="str">
        <f t="shared" si="4137"/>
        <v>No Error</v>
      </c>
      <c r="EK1473" s="111" t="str">
        <f t="shared" si="4138"/>
        <v>No Error</v>
      </c>
      <c r="EL1473" s="111" t="str">
        <f t="shared" si="4139"/>
        <v>No Error</v>
      </c>
      <c r="EM1473" s="111" t="str">
        <f t="shared" si="4140"/>
        <v>No Error</v>
      </c>
      <c r="EN1473" s="111" t="str">
        <f t="shared" si="4141"/>
        <v>No Error</v>
      </c>
      <c r="EO1473" s="111" t="str">
        <f t="shared" si="4142"/>
        <v>No Error</v>
      </c>
      <c r="EP1473" s="111" t="str">
        <f t="shared" si="4143"/>
        <v>No Error</v>
      </c>
      <c r="EQ1473" s="111" t="str">
        <f t="shared" si="4144"/>
        <v>No Error</v>
      </c>
      <c r="ER1473" s="111" t="str">
        <f t="shared" si="4145"/>
        <v>No Error</v>
      </c>
      <c r="ES1473" s="111" t="str">
        <f t="shared" si="4146"/>
        <v>No Error</v>
      </c>
      <c r="ET1473" s="111" t="str">
        <f t="shared" si="4147"/>
        <v>No Error</v>
      </c>
      <c r="EU1473" s="111" t="str">
        <f t="shared" si="4148"/>
        <v>No Error</v>
      </c>
      <c r="EV1473" s="111" t="str">
        <f t="shared" si="4149"/>
        <v>No Error</v>
      </c>
      <c r="EW1473" s="111" t="str">
        <f t="shared" si="4150"/>
        <v>No Error</v>
      </c>
      <c r="EX1473" s="111" t="str">
        <f t="shared" si="4151"/>
        <v>No Error</v>
      </c>
      <c r="EY1473" s="111" t="str">
        <f t="shared" si="4152"/>
        <v>No Error</v>
      </c>
      <c r="EZ1473" s="111" t="str">
        <f t="shared" si="4153"/>
        <v>No Error</v>
      </c>
      <c r="FA1473" s="111" t="str">
        <f t="shared" si="4154"/>
        <v>No Error</v>
      </c>
      <c r="FB1473" s="111" t="str">
        <f t="shared" si="4155"/>
        <v>No Error</v>
      </c>
      <c r="FC1473" s="111" t="str">
        <f t="shared" si="4156"/>
        <v>No Error</v>
      </c>
      <c r="FD1473" s="111" t="str">
        <f t="shared" si="4157"/>
        <v>No Error</v>
      </c>
      <c r="FE1473" s="111" t="str">
        <f t="shared" si="4158"/>
        <v>No Error</v>
      </c>
      <c r="FF1473" s="111" t="str">
        <f t="shared" si="4159"/>
        <v>No Error</v>
      </c>
      <c r="FG1473" s="111" t="str">
        <f t="shared" si="4160"/>
        <v>No Error</v>
      </c>
      <c r="FH1473" s="111" t="str">
        <f t="shared" si="4161"/>
        <v>No Error</v>
      </c>
      <c r="FI1473" s="111" t="str">
        <f t="shared" si="4162"/>
        <v>No Error</v>
      </c>
      <c r="FJ1473" s="111" t="str">
        <f t="shared" si="4163"/>
        <v>No Error</v>
      </c>
      <c r="FK1473" s="111" t="str">
        <f t="shared" si="4164"/>
        <v>No Error</v>
      </c>
      <c r="FL1473" s="111" t="str">
        <f t="shared" si="4165"/>
        <v>No Error</v>
      </c>
      <c r="FM1473" s="111" t="str">
        <f t="shared" si="4166"/>
        <v>No Error</v>
      </c>
      <c r="FN1473" s="111" t="str">
        <f t="shared" si="4167"/>
        <v>No Error</v>
      </c>
      <c r="FO1473" s="111" t="str">
        <f t="shared" si="4168"/>
        <v>No Error</v>
      </c>
      <c r="FP1473" s="111" t="str">
        <f t="shared" si="4169"/>
        <v>No Error</v>
      </c>
      <c r="FQ1473" s="111" t="str">
        <f t="shared" si="4170"/>
        <v>No Error</v>
      </c>
      <c r="FR1473" s="111" t="str">
        <f t="shared" si="4171"/>
        <v>No Error</v>
      </c>
      <c r="FS1473" s="111" t="str">
        <f t="shared" si="4172"/>
        <v>No Error</v>
      </c>
      <c r="FT1473" s="111" t="str">
        <f t="shared" si="4173"/>
        <v>No Error</v>
      </c>
      <c r="FU1473" s="111" t="str">
        <f t="shared" si="4174"/>
        <v>No Error</v>
      </c>
      <c r="FV1473" s="111" t="str">
        <f t="shared" si="4175"/>
        <v>No Error</v>
      </c>
      <c r="FW1473" s="111" t="str">
        <f t="shared" si="4176"/>
        <v>No Error</v>
      </c>
      <c r="FX1473" s="111" t="str">
        <f t="shared" si="4177"/>
        <v>No Error</v>
      </c>
      <c r="FY1473" s="111" t="str">
        <f t="shared" si="4178"/>
        <v>No Error</v>
      </c>
      <c r="FZ1473" s="111" t="str">
        <f t="shared" si="4179"/>
        <v>No Error</v>
      </c>
      <c r="GA1473" s="111" t="str">
        <f t="shared" si="4180"/>
        <v>No Error</v>
      </c>
      <c r="GB1473" s="111" t="str">
        <f t="shared" si="4181"/>
        <v>No Error</v>
      </c>
      <c r="GC1473" s="111" t="str">
        <f t="shared" si="4182"/>
        <v>No Error</v>
      </c>
      <c r="GD1473" s="111" t="str">
        <f t="shared" si="4183"/>
        <v>No Error</v>
      </c>
      <c r="GE1473" s="111" t="str">
        <f t="shared" si="4184"/>
        <v>No Error</v>
      </c>
      <c r="GF1473" s="111" t="str">
        <f t="shared" si="4185"/>
        <v>No Error</v>
      </c>
      <c r="GG1473" s="111" t="str">
        <f t="shared" si="4186"/>
        <v>No Error</v>
      </c>
      <c r="GH1473" s="111" t="str">
        <f t="shared" si="4187"/>
        <v>No Error</v>
      </c>
      <c r="GI1473" s="111" t="str">
        <f t="shared" si="4188"/>
        <v>No Error</v>
      </c>
      <c r="GJ1473" s="111" t="str">
        <f t="shared" si="4189"/>
        <v>No Error</v>
      </c>
      <c r="GK1473" s="111" t="str">
        <f t="shared" si="4190"/>
        <v>No Error</v>
      </c>
      <c r="GL1473" s="111" t="str">
        <f t="shared" si="4191"/>
        <v>No Error</v>
      </c>
      <c r="GM1473" s="111" t="str">
        <f t="shared" si="4192"/>
        <v>No Error</v>
      </c>
      <c r="GN1473" s="111" t="str">
        <f t="shared" si="4193"/>
        <v>No Error</v>
      </c>
      <c r="GO1473" s="111" t="str">
        <f t="shared" si="4194"/>
        <v>No Error</v>
      </c>
      <c r="GP1473" s="111" t="str">
        <f t="shared" si="4194"/>
        <v>No Error</v>
      </c>
      <c r="GQ1473" s="111">
        <f t="shared" si="4195"/>
        <v>0</v>
      </c>
      <c r="GR1473" s="111">
        <f t="shared" si="4196"/>
        <v>0</v>
      </c>
      <c r="GS1473" s="111" t="str">
        <f t="shared" si="4197"/>
        <v/>
      </c>
      <c r="GT1473" s="111">
        <f t="shared" si="4198"/>
        <v>0</v>
      </c>
      <c r="GU1473" s="111">
        <f t="shared" si="4199"/>
        <v>0</v>
      </c>
      <c r="GV1473" s="111">
        <f t="shared" si="4233"/>
        <v>0</v>
      </c>
      <c r="GW1473" s="121" t="str">
        <f>IF(OR($A1473=2,$A1473=3),"",'SEA Detail'!CB1535)</f>
        <v>.</v>
      </c>
      <c r="GX1473" s="111">
        <f t="shared" si="4234"/>
        <v>0</v>
      </c>
      <c r="GY1473" s="111">
        <f t="shared" si="4235"/>
        <v>0</v>
      </c>
      <c r="GZ1473" s="111">
        <f t="shared" si="4236"/>
        <v>0</v>
      </c>
      <c r="HA1473" s="111">
        <f t="shared" si="4237"/>
        <v>0</v>
      </c>
      <c r="HB1473" s="111">
        <f t="shared" si="4200"/>
        <v>0</v>
      </c>
      <c r="HC1473" s="111">
        <f t="shared" si="4201"/>
        <v>0</v>
      </c>
      <c r="HD1473" s="111">
        <f t="shared" si="4202"/>
        <v>0</v>
      </c>
      <c r="HE1473" s="111">
        <f t="shared" si="4203"/>
        <v>0</v>
      </c>
      <c r="HF1473" s="111">
        <f t="shared" si="4204"/>
        <v>0</v>
      </c>
      <c r="HG1473" s="111">
        <f t="shared" si="4205"/>
        <v>0</v>
      </c>
      <c r="HH1473" s="111">
        <f t="shared" si="4206"/>
        <v>0</v>
      </c>
      <c r="HI1473" s="111">
        <f t="shared" si="4207"/>
        <v>0</v>
      </c>
      <c r="HJ1473" s="111">
        <f t="shared" si="4208"/>
        <v>0</v>
      </c>
      <c r="HK1473" s="111">
        <f t="shared" si="4209"/>
        <v>0</v>
      </c>
      <c r="HL1473" s="111">
        <f t="shared" si="4210"/>
        <v>0</v>
      </c>
      <c r="HM1473" s="111">
        <f t="shared" si="4211"/>
        <v>0</v>
      </c>
      <c r="HN1473" s="111">
        <f t="shared" si="4212"/>
        <v>0</v>
      </c>
      <c r="HO1473" s="111">
        <f t="shared" si="4213"/>
        <v>0</v>
      </c>
      <c r="HP1473" s="111">
        <f t="shared" si="4214"/>
        <v>0</v>
      </c>
      <c r="HQ1473" s="111">
        <f t="shared" si="4215"/>
        <v>0</v>
      </c>
      <c r="HR1473" s="111">
        <f t="shared" si="4216"/>
        <v>0</v>
      </c>
      <c r="HS1473" s="111">
        <f t="shared" si="4217"/>
        <v>0</v>
      </c>
      <c r="HT1473" s="111">
        <f t="shared" si="4218"/>
        <v>0</v>
      </c>
      <c r="HU1473" s="111">
        <f t="shared" si="4219"/>
        <v>0</v>
      </c>
      <c r="HV1473" s="111">
        <f t="shared" si="4220"/>
        <v>0</v>
      </c>
      <c r="HW1473" s="111">
        <f t="shared" si="4221"/>
        <v>0</v>
      </c>
      <c r="HX1473" s="111">
        <f t="shared" si="4222"/>
        <v>0</v>
      </c>
      <c r="HY1473" s="111">
        <f>IF(AND(OR($A1473=2,$E1473=""),NOT(ISBLANK('Base Data'!I1474))),1,IF(OR($A1473=2,$C1473="",$E1473=""),0,1))</f>
        <v>0</v>
      </c>
      <c r="HZ1473" s="111"/>
      <c r="IA1473" s="111"/>
      <c r="IB1473" s="111"/>
      <c r="IC1473" s="111">
        <f>IF('Base Data'!C1474="",0,IF('Base Data'!D1474="",1,0))</f>
        <v>0</v>
      </c>
    </row>
    <row r="1474" spans="1:237" x14ac:dyDescent="0.25">
      <c r="A1474" s="116" t="str">
        <f>IF(NOT(ISBLANK('Base Data'!A1475)),'Base Data'!A1475,"")</f>
        <v/>
      </c>
      <c r="B1474" s="116" t="str">
        <f>IF(NOT(ISBLANK('Base Data'!B1475)),'Base Data'!B1475,"")</f>
        <v/>
      </c>
      <c r="C1474" s="125" t="str">
        <f>IF(NOT(ISBLANK('Base Data'!C1475)),'Base Data'!C1475,"")</f>
        <v/>
      </c>
      <c r="D1474" s="125" t="str">
        <f>IF(NOT(ISBLANK('Base Data'!D1475)),'Base Data'!D1475,"")</f>
        <v/>
      </c>
      <c r="E1474" s="116" t="str">
        <f>IF(NOT(ISBLANK('Base Data'!E1475)),'Base Data'!E1475,"")</f>
        <v/>
      </c>
      <c r="F1474" s="117" t="str">
        <f>IF(NOT(ISBLANK('Base Data'!F1475)),'Base Data'!F1475,"")</f>
        <v/>
      </c>
      <c r="G1474" s="117" t="str">
        <f>IF(NOT(ISBLANK('Base Data'!G1475)),'Base Data'!G1475,"")</f>
        <v/>
      </c>
      <c r="H1474" s="188">
        <f t="shared" si="4054"/>
        <v>0</v>
      </c>
      <c r="I1474" s="117" t="str">
        <f>IF(NOT(ISBLANK('Base Data'!H1475)),'Base Data'!H1475,"")</f>
        <v/>
      </c>
      <c r="J1474" s="188">
        <f>IF(AND(ISNUMBER(I1474),ISNUMBER(#REF!)),I1474-#REF!,IF(AND(NOT(ISNUMBER(I1474)),NOT(ISNUMBER(#REF!))),0,IF(NOT(ISNUMBER(I1474)),-#REF!,IF(NOT(ISNUMBER(#REF!)),I1474,0))))</f>
        <v>0</v>
      </c>
      <c r="K1474" s="188">
        <f t="shared" si="4055"/>
        <v>0</v>
      </c>
      <c r="L1474" s="188">
        <f t="shared" si="4223"/>
        <v>0</v>
      </c>
      <c r="M1474" s="116" t="str">
        <f>IF(NOT(ISBLANK('Base Data'!I1475)),'Base Data'!I1475,"")</f>
        <v/>
      </c>
      <c r="N1474" s="116" t="str">
        <f>IF(NOT(ISBLANK('Base Data'!J1475)),'Base Data'!J1475,"")</f>
        <v/>
      </c>
      <c r="O1474" s="117" t="str">
        <f>IF(NOT(ISBLANK('Base Data'!K1475)),'Base Data'!K1475,"")</f>
        <v/>
      </c>
      <c r="P1474" s="191">
        <f t="shared" si="4056"/>
        <v>0</v>
      </c>
      <c r="Q1474" s="116" t="str">
        <f>IF(NOT(ISBLANK('Base Data'!L1475)),'Base Data'!L1475,"")</f>
        <v/>
      </c>
      <c r="R1474" s="116" t="str">
        <f>IF(NOT(ISBLANK('Base Data'!M1475)),'Base Data'!M1475,"")</f>
        <v/>
      </c>
      <c r="S1474" s="116" t="str">
        <f>IF(NOT(ISBLANK('Base Data'!N1475)),'Base Data'!N1475,"")</f>
        <v/>
      </c>
      <c r="T1474" s="117" t="str">
        <f>IF(NOT(ISBLANK('Base Data'!O1475)),'Base Data'!O1475,"")</f>
        <v/>
      </c>
      <c r="U1474" s="116" t="str">
        <f>IF(NOT(ISBLANK('Base Data'!P1475)),'Base Data'!P1475,"")</f>
        <v/>
      </c>
      <c r="V1474" s="116" t="str">
        <f>IF(NOT(ISBLANK('Base Data'!Q1475)),'Base Data'!Q1475,"")</f>
        <v/>
      </c>
      <c r="W1474" s="116" t="str">
        <f>IF(NOT(ISBLANK('Base Data'!R1475)),'Base Data'!R1475,"")</f>
        <v/>
      </c>
      <c r="X1474" s="116" t="str">
        <f>IF(NOT(ISBLANK('Base Data'!S1475)),'Base Data'!S1475,"")</f>
        <v/>
      </c>
      <c r="Y1474" s="116" t="str">
        <f>IF(NOT(ISBLANK('Base Data'!T1475)),'Base Data'!T1475,"")</f>
        <v/>
      </c>
      <c r="Z1474" s="117" t="str">
        <f>IF(NOT(ISBLANK('Base Data'!U1475)),'Base Data'!U1475,"")</f>
        <v/>
      </c>
      <c r="AA1474" s="191">
        <f t="shared" si="4057"/>
        <v>0</v>
      </c>
      <c r="AB1474" s="116" t="str">
        <f>IF(NOT(ISBLANK('Base Data'!V1475)),'Base Data'!V1475,"")</f>
        <v/>
      </c>
      <c r="AC1474" s="117" t="str">
        <f>IF(NOT(ISBLANK('Base Data'!W1475)),'Base Data'!W1475,"")</f>
        <v/>
      </c>
      <c r="AD1474" s="191">
        <f t="shared" si="4058"/>
        <v>0</v>
      </c>
      <c r="AE1474" s="118" t="str">
        <f>IF(NOT(ISBLANK('Base Data'!X1475)),'Base Data'!X1475,"")</f>
        <v/>
      </c>
      <c r="AF1474" s="118" t="str">
        <f>IF(NOT(ISBLANK('Base Data'!Y1475)),'Base Data'!Y1475,"")</f>
        <v/>
      </c>
      <c r="AG1474" s="121" t="str">
        <f>IF(OR($A1474=2),"",'SEA Detail'!CB1536)</f>
        <v>.</v>
      </c>
      <c r="AH1474" s="115">
        <f t="shared" si="4059"/>
        <v>0</v>
      </c>
      <c r="AI1474" s="115">
        <f t="shared" si="4060"/>
        <v>0</v>
      </c>
      <c r="AJ1474" s="115">
        <f t="shared" si="4061"/>
        <v>0</v>
      </c>
      <c r="AK1474" s="115">
        <f t="shared" si="4224"/>
        <v>0</v>
      </c>
      <c r="AL1474" s="115">
        <f t="shared" si="4062"/>
        <v>0</v>
      </c>
      <c r="AM1474" s="115">
        <f t="shared" si="4225"/>
        <v>0</v>
      </c>
      <c r="AN1474" s="115">
        <f t="shared" si="4063"/>
        <v>0</v>
      </c>
      <c r="AO1474" s="115">
        <f t="shared" si="4064"/>
        <v>0</v>
      </c>
      <c r="AP1474" s="115">
        <f t="shared" si="4065"/>
        <v>0</v>
      </c>
      <c r="AQ1474" s="115">
        <f t="shared" si="4066"/>
        <v>0</v>
      </c>
      <c r="AR1474" s="115">
        <f t="shared" si="4067"/>
        <v>0</v>
      </c>
      <c r="AS1474" s="115">
        <f t="shared" si="4068"/>
        <v>0</v>
      </c>
      <c r="AT1474" s="115">
        <f t="shared" si="4069"/>
        <v>0</v>
      </c>
      <c r="AU1474" s="115">
        <f t="shared" si="4070"/>
        <v>0</v>
      </c>
      <c r="AV1474" s="115">
        <f t="shared" si="4071"/>
        <v>0</v>
      </c>
      <c r="AW1474" s="115">
        <f t="shared" si="4072"/>
        <v>0</v>
      </c>
      <c r="AX1474" s="115">
        <f t="shared" si="4073"/>
        <v>0</v>
      </c>
      <c r="AY1474" s="115">
        <f t="shared" si="4074"/>
        <v>0</v>
      </c>
      <c r="AZ1474" s="115">
        <f t="shared" si="4075"/>
        <v>0</v>
      </c>
      <c r="BA1474" s="115">
        <f t="shared" si="4226"/>
        <v>0</v>
      </c>
      <c r="BB1474" s="115">
        <f t="shared" si="4076"/>
        <v>0</v>
      </c>
      <c r="BC1474" s="115">
        <f t="shared" si="4077"/>
        <v>0</v>
      </c>
      <c r="BD1474" s="115">
        <f t="shared" si="4078"/>
        <v>0</v>
      </c>
      <c r="BE1474" s="115">
        <f t="shared" si="4079"/>
        <v>0</v>
      </c>
      <c r="BF1474" s="115">
        <f t="shared" si="4080"/>
        <v>0</v>
      </c>
      <c r="BG1474" s="115">
        <f t="shared" si="4081"/>
        <v>0</v>
      </c>
      <c r="BH1474" s="115">
        <f t="shared" si="4082"/>
        <v>0</v>
      </c>
      <c r="BI1474" s="115">
        <f t="shared" si="4083"/>
        <v>0</v>
      </c>
      <c r="BJ1474" s="115">
        <f t="shared" si="4084"/>
        <v>0</v>
      </c>
      <c r="BK1474" s="115">
        <f t="shared" si="4085"/>
        <v>0</v>
      </c>
      <c r="BL1474" s="115">
        <f t="shared" si="4086"/>
        <v>0</v>
      </c>
      <c r="BM1474" s="115">
        <f t="shared" si="4087"/>
        <v>0</v>
      </c>
      <c r="BN1474" s="115">
        <f t="shared" si="4088"/>
        <v>0</v>
      </c>
      <c r="BO1474" s="115">
        <f t="shared" si="4089"/>
        <v>0</v>
      </c>
      <c r="BP1474" s="115">
        <f t="shared" si="4090"/>
        <v>0</v>
      </c>
      <c r="BQ1474" s="115">
        <f t="shared" si="4091"/>
        <v>0</v>
      </c>
      <c r="BR1474" s="115">
        <f t="shared" si="4092"/>
        <v>0</v>
      </c>
      <c r="BS1474" s="115">
        <f t="shared" si="4093"/>
        <v>0</v>
      </c>
      <c r="BT1474" s="115">
        <f t="shared" si="4094"/>
        <v>0</v>
      </c>
      <c r="BU1474" s="115">
        <f t="shared" si="4095"/>
        <v>0</v>
      </c>
      <c r="BV1474" s="115">
        <f t="shared" si="4227"/>
        <v>0</v>
      </c>
      <c r="BW1474" s="115">
        <f t="shared" si="4096"/>
        <v>0</v>
      </c>
      <c r="BX1474" s="115">
        <f t="shared" si="4097"/>
        <v>0</v>
      </c>
      <c r="BY1474" s="115">
        <f t="shared" si="4098"/>
        <v>0</v>
      </c>
      <c r="BZ1474" s="115">
        <v>0</v>
      </c>
      <c r="CA1474" s="115">
        <f>IFERROR(IF(OR($A1474=2,$A1474=3,$C1474=""),0,IF(E1474="",1,IF(ISERROR(VLOOKUP('Auto-Calculations'!E1474,LEA_ESA_Lookup,2,FALSE)),1,0))),"0*")</f>
        <v>0</v>
      </c>
      <c r="CB1474" s="115">
        <f t="shared" si="4099"/>
        <v>0</v>
      </c>
      <c r="CC1474" s="115">
        <f t="shared" si="4100"/>
        <v>0</v>
      </c>
      <c r="CD1474" s="115">
        <f t="shared" si="4101"/>
        <v>0</v>
      </c>
      <c r="CE1474" s="115">
        <f t="shared" si="4102"/>
        <v>0</v>
      </c>
      <c r="CF1474" s="115">
        <f t="shared" si="4103"/>
        <v>0</v>
      </c>
      <c r="CG1474" s="115">
        <f t="shared" si="4104"/>
        <v>0</v>
      </c>
      <c r="CH1474" s="119">
        <f t="shared" si="4105"/>
        <v>0</v>
      </c>
      <c r="CI1474" s="115">
        <f t="shared" si="4106"/>
        <v>0</v>
      </c>
      <c r="CJ1474" s="115">
        <f t="shared" si="4107"/>
        <v>0</v>
      </c>
      <c r="CK1474" s="115">
        <f t="shared" si="4108"/>
        <v>0</v>
      </c>
      <c r="CL1474" s="115">
        <f t="shared" si="4109"/>
        <v>0</v>
      </c>
      <c r="CM1474" s="115">
        <f t="shared" si="4110"/>
        <v>0</v>
      </c>
      <c r="CN1474" s="115">
        <f>IFERROR(IF(OR($A1474=2,$A1474=3,$C1474=""),0,IF('Auto-Calculations'!Z1474="M",1,0)),"0*")</f>
        <v>0</v>
      </c>
      <c r="CO1474" s="115">
        <f>IFERROR(IF(OR($A1474=2,$A1474=3,$C1474=""),0,IF('Auto-Calculations'!AE1474="M",1,0)),"0*")</f>
        <v>0</v>
      </c>
      <c r="CP1474" s="115">
        <f>IFERROR(IF(OR($A1474=2,$A1474=3,$C1474=""),0,IF('Auto-Calculations'!V1474="M",1,0)),"0*")</f>
        <v>0</v>
      </c>
      <c r="CQ1474" s="115">
        <f>IFERROR(IF(OR($A1474=2,$A1474=3,$C1474=""),0,IF('Auto-Calculations'!W1474="M",1,0)),"0*")</f>
        <v>0</v>
      </c>
      <c r="CR1474" s="115">
        <f>IFERROR(IF(OR($A1474=2,$A1474=3,$C1474=""),0,IF('Auto-Calculations'!X1474="M",1,0)),"0*")</f>
        <v>0</v>
      </c>
      <c r="CS1474" s="115">
        <f>IFERROR(IF(OR($A1474=2,$A1474=3,$C1474=""),0,IF('Auto-Calculations'!Y1474="M",1,0)),"0*")</f>
        <v>0</v>
      </c>
      <c r="CT1474" s="115">
        <f t="shared" si="4111"/>
        <v>0</v>
      </c>
      <c r="CU1474" s="115">
        <f t="shared" si="4112"/>
        <v>0</v>
      </c>
      <c r="CV1474" s="115">
        <f t="shared" si="4113"/>
        <v>0</v>
      </c>
      <c r="CW1474" s="115">
        <f t="shared" si="4114"/>
        <v>0</v>
      </c>
      <c r="CX1474" s="115">
        <f t="shared" si="4115"/>
        <v>0</v>
      </c>
      <c r="CY1474" s="111">
        <f t="shared" si="4116"/>
        <v>0</v>
      </c>
      <c r="CZ1474" s="111">
        <f t="shared" si="4117"/>
        <v>0</v>
      </c>
      <c r="DA1474" s="111">
        <f t="shared" si="4118"/>
        <v>0</v>
      </c>
      <c r="DB1474" s="115">
        <f t="shared" si="4228"/>
        <v>0</v>
      </c>
      <c r="DC1474" s="111">
        <f t="shared" si="4229"/>
        <v>0</v>
      </c>
      <c r="DD1474" s="115">
        <f t="shared" si="4230"/>
        <v>0</v>
      </c>
      <c r="DE1474" s="115">
        <f t="shared" si="4231"/>
        <v>0</v>
      </c>
      <c r="DF1474" s="115">
        <f>IFERROR(IF(OR($A1474=3),0,IF('Auto-Calculations'!Q1474="NA",1,0)),"0*")</f>
        <v>0</v>
      </c>
      <c r="DG1474" s="111"/>
      <c r="DH1474" s="111"/>
      <c r="DI1474" s="111"/>
      <c r="DJ1474" s="111"/>
      <c r="DK1474" s="111"/>
      <c r="DL1474" s="111"/>
      <c r="DM1474" s="111"/>
      <c r="DN1474" s="111"/>
      <c r="DO1474" s="111"/>
      <c r="DP1474" s="111"/>
      <c r="DQ1474" s="120" t="str">
        <f t="shared" si="4232"/>
        <v>0000000000000000000000000000000000000</v>
      </c>
      <c r="DR1474" s="111" t="str">
        <f t="shared" si="4119"/>
        <v>No Error</v>
      </c>
      <c r="DS1474" s="111" t="str">
        <f t="shared" si="4120"/>
        <v>No Error</v>
      </c>
      <c r="DT1474" s="111" t="str">
        <f t="shared" si="4121"/>
        <v>No Error</v>
      </c>
      <c r="DU1474" s="111" t="str">
        <f t="shared" si="4122"/>
        <v>No Error</v>
      </c>
      <c r="DV1474" s="111" t="str">
        <f t="shared" si="4123"/>
        <v>No Error</v>
      </c>
      <c r="DW1474" s="111" t="str">
        <f t="shared" si="4124"/>
        <v>No Error</v>
      </c>
      <c r="DX1474" s="111" t="str">
        <f t="shared" si="4125"/>
        <v>No Error</v>
      </c>
      <c r="DY1474" s="111" t="str">
        <f t="shared" si="4126"/>
        <v>No Error</v>
      </c>
      <c r="DZ1474" s="111" t="str">
        <f t="shared" si="4127"/>
        <v>No Error</v>
      </c>
      <c r="EA1474" s="111" t="str">
        <f t="shared" si="4128"/>
        <v>No Error</v>
      </c>
      <c r="EB1474" s="111" t="str">
        <f t="shared" si="4129"/>
        <v>No Error</v>
      </c>
      <c r="EC1474" s="111" t="str">
        <f t="shared" si="4130"/>
        <v>No Error</v>
      </c>
      <c r="ED1474" s="111" t="str">
        <f t="shared" si="4131"/>
        <v>No Error</v>
      </c>
      <c r="EE1474" s="111" t="str">
        <f t="shared" si="4132"/>
        <v>No Error</v>
      </c>
      <c r="EF1474" s="111" t="str">
        <f t="shared" si="4133"/>
        <v>No Error</v>
      </c>
      <c r="EG1474" s="111" t="str">
        <f t="shared" si="4134"/>
        <v>No Error</v>
      </c>
      <c r="EH1474" s="111" t="str">
        <f t="shared" si="4135"/>
        <v>No Error</v>
      </c>
      <c r="EI1474" s="111" t="str">
        <f t="shared" si="4136"/>
        <v>No Error</v>
      </c>
      <c r="EJ1474" s="111" t="str">
        <f t="shared" si="4137"/>
        <v>No Error</v>
      </c>
      <c r="EK1474" s="111" t="str">
        <f t="shared" si="4138"/>
        <v>No Error</v>
      </c>
      <c r="EL1474" s="111" t="str">
        <f t="shared" si="4139"/>
        <v>No Error</v>
      </c>
      <c r="EM1474" s="111" t="str">
        <f t="shared" si="4140"/>
        <v>No Error</v>
      </c>
      <c r="EN1474" s="111" t="str">
        <f t="shared" si="4141"/>
        <v>No Error</v>
      </c>
      <c r="EO1474" s="111" t="str">
        <f t="shared" si="4142"/>
        <v>No Error</v>
      </c>
      <c r="EP1474" s="111" t="str">
        <f t="shared" si="4143"/>
        <v>No Error</v>
      </c>
      <c r="EQ1474" s="111" t="str">
        <f t="shared" si="4144"/>
        <v>No Error</v>
      </c>
      <c r="ER1474" s="111" t="str">
        <f t="shared" si="4145"/>
        <v>No Error</v>
      </c>
      <c r="ES1474" s="111" t="str">
        <f t="shared" si="4146"/>
        <v>No Error</v>
      </c>
      <c r="ET1474" s="111" t="str">
        <f t="shared" si="4147"/>
        <v>No Error</v>
      </c>
      <c r="EU1474" s="111" t="str">
        <f t="shared" si="4148"/>
        <v>No Error</v>
      </c>
      <c r="EV1474" s="111" t="str">
        <f t="shared" si="4149"/>
        <v>No Error</v>
      </c>
      <c r="EW1474" s="111" t="str">
        <f t="shared" si="4150"/>
        <v>No Error</v>
      </c>
      <c r="EX1474" s="111" t="str">
        <f t="shared" si="4151"/>
        <v>No Error</v>
      </c>
      <c r="EY1474" s="111" t="str">
        <f t="shared" si="4152"/>
        <v>No Error</v>
      </c>
      <c r="EZ1474" s="111" t="str">
        <f t="shared" si="4153"/>
        <v>No Error</v>
      </c>
      <c r="FA1474" s="111" t="str">
        <f t="shared" si="4154"/>
        <v>No Error</v>
      </c>
      <c r="FB1474" s="111" t="str">
        <f t="shared" si="4155"/>
        <v>No Error</v>
      </c>
      <c r="FC1474" s="111" t="str">
        <f t="shared" si="4156"/>
        <v>No Error</v>
      </c>
      <c r="FD1474" s="111" t="str">
        <f t="shared" si="4157"/>
        <v>No Error</v>
      </c>
      <c r="FE1474" s="111" t="str">
        <f t="shared" si="4158"/>
        <v>No Error</v>
      </c>
      <c r="FF1474" s="111" t="str">
        <f t="shared" si="4159"/>
        <v>No Error</v>
      </c>
      <c r="FG1474" s="111" t="str">
        <f t="shared" si="4160"/>
        <v>No Error</v>
      </c>
      <c r="FH1474" s="111" t="str">
        <f t="shared" si="4161"/>
        <v>No Error</v>
      </c>
      <c r="FI1474" s="111" t="str">
        <f t="shared" si="4162"/>
        <v>No Error</v>
      </c>
      <c r="FJ1474" s="111" t="str">
        <f t="shared" si="4163"/>
        <v>No Error</v>
      </c>
      <c r="FK1474" s="111" t="str">
        <f t="shared" si="4164"/>
        <v>No Error</v>
      </c>
      <c r="FL1474" s="111" t="str">
        <f t="shared" si="4165"/>
        <v>No Error</v>
      </c>
      <c r="FM1474" s="111" t="str">
        <f t="shared" si="4166"/>
        <v>No Error</v>
      </c>
      <c r="FN1474" s="111" t="str">
        <f t="shared" si="4167"/>
        <v>No Error</v>
      </c>
      <c r="FO1474" s="111" t="str">
        <f t="shared" si="4168"/>
        <v>No Error</v>
      </c>
      <c r="FP1474" s="111" t="str">
        <f t="shared" si="4169"/>
        <v>No Error</v>
      </c>
      <c r="FQ1474" s="111" t="str">
        <f t="shared" si="4170"/>
        <v>No Error</v>
      </c>
      <c r="FR1474" s="111" t="str">
        <f t="shared" si="4171"/>
        <v>No Error</v>
      </c>
      <c r="FS1474" s="111" t="str">
        <f t="shared" si="4172"/>
        <v>No Error</v>
      </c>
      <c r="FT1474" s="111" t="str">
        <f t="shared" si="4173"/>
        <v>No Error</v>
      </c>
      <c r="FU1474" s="111" t="str">
        <f t="shared" si="4174"/>
        <v>No Error</v>
      </c>
      <c r="FV1474" s="111" t="str">
        <f t="shared" si="4175"/>
        <v>No Error</v>
      </c>
      <c r="FW1474" s="111" t="str">
        <f t="shared" si="4176"/>
        <v>No Error</v>
      </c>
      <c r="FX1474" s="111" t="str">
        <f t="shared" si="4177"/>
        <v>No Error</v>
      </c>
      <c r="FY1474" s="111" t="str">
        <f t="shared" si="4178"/>
        <v>No Error</v>
      </c>
      <c r="FZ1474" s="111" t="str">
        <f t="shared" si="4179"/>
        <v>No Error</v>
      </c>
      <c r="GA1474" s="111" t="str">
        <f t="shared" si="4180"/>
        <v>No Error</v>
      </c>
      <c r="GB1474" s="111" t="str">
        <f t="shared" si="4181"/>
        <v>No Error</v>
      </c>
      <c r="GC1474" s="111" t="str">
        <f t="shared" si="4182"/>
        <v>No Error</v>
      </c>
      <c r="GD1474" s="111" t="str">
        <f t="shared" si="4183"/>
        <v>No Error</v>
      </c>
      <c r="GE1474" s="111" t="str">
        <f t="shared" si="4184"/>
        <v>No Error</v>
      </c>
      <c r="GF1474" s="111" t="str">
        <f t="shared" si="4185"/>
        <v>No Error</v>
      </c>
      <c r="GG1474" s="111" t="str">
        <f t="shared" si="4186"/>
        <v>No Error</v>
      </c>
      <c r="GH1474" s="111" t="str">
        <f t="shared" si="4187"/>
        <v>No Error</v>
      </c>
      <c r="GI1474" s="111" t="str">
        <f t="shared" si="4188"/>
        <v>No Error</v>
      </c>
      <c r="GJ1474" s="111" t="str">
        <f t="shared" si="4189"/>
        <v>No Error</v>
      </c>
      <c r="GK1474" s="111" t="str">
        <f t="shared" si="4190"/>
        <v>No Error</v>
      </c>
      <c r="GL1474" s="111" t="str">
        <f t="shared" si="4191"/>
        <v>No Error</v>
      </c>
      <c r="GM1474" s="111" t="str">
        <f t="shared" si="4192"/>
        <v>No Error</v>
      </c>
      <c r="GN1474" s="111" t="str">
        <f t="shared" si="4193"/>
        <v>No Error</v>
      </c>
      <c r="GO1474" s="111" t="str">
        <f t="shared" si="4194"/>
        <v>No Error</v>
      </c>
      <c r="GP1474" s="111" t="str">
        <f t="shared" si="4194"/>
        <v>No Error</v>
      </c>
      <c r="GQ1474" s="111">
        <f t="shared" si="4195"/>
        <v>0</v>
      </c>
      <c r="GR1474" s="111">
        <f t="shared" si="4196"/>
        <v>0</v>
      </c>
      <c r="GS1474" s="111" t="str">
        <f t="shared" si="4197"/>
        <v/>
      </c>
      <c r="GT1474" s="111">
        <f t="shared" si="4198"/>
        <v>0</v>
      </c>
      <c r="GU1474" s="111">
        <f t="shared" si="4199"/>
        <v>0</v>
      </c>
      <c r="GV1474" s="111">
        <f t="shared" si="4233"/>
        <v>0</v>
      </c>
      <c r="GW1474" s="121" t="str">
        <f>IF(OR($A1474=2,$A1474=3),"",'SEA Detail'!CB1536)</f>
        <v>.</v>
      </c>
      <c r="GX1474" s="111">
        <f t="shared" si="4234"/>
        <v>0</v>
      </c>
      <c r="GY1474" s="111">
        <f t="shared" si="4235"/>
        <v>0</v>
      </c>
      <c r="GZ1474" s="111">
        <f t="shared" si="4236"/>
        <v>0</v>
      </c>
      <c r="HA1474" s="111">
        <f t="shared" si="4237"/>
        <v>0</v>
      </c>
      <c r="HB1474" s="111">
        <f t="shared" si="4200"/>
        <v>0</v>
      </c>
      <c r="HC1474" s="111">
        <f t="shared" si="4201"/>
        <v>0</v>
      </c>
      <c r="HD1474" s="111">
        <f t="shared" si="4202"/>
        <v>0</v>
      </c>
      <c r="HE1474" s="111">
        <f t="shared" si="4203"/>
        <v>0</v>
      </c>
      <c r="HF1474" s="111">
        <f t="shared" si="4204"/>
        <v>0</v>
      </c>
      <c r="HG1474" s="111">
        <f t="shared" si="4205"/>
        <v>0</v>
      </c>
      <c r="HH1474" s="111">
        <f t="shared" si="4206"/>
        <v>0</v>
      </c>
      <c r="HI1474" s="111">
        <f t="shared" si="4207"/>
        <v>0</v>
      </c>
      <c r="HJ1474" s="111">
        <f t="shared" si="4208"/>
        <v>0</v>
      </c>
      <c r="HK1474" s="111">
        <f t="shared" si="4209"/>
        <v>0</v>
      </c>
      <c r="HL1474" s="111">
        <f t="shared" si="4210"/>
        <v>0</v>
      </c>
      <c r="HM1474" s="111">
        <f t="shared" si="4211"/>
        <v>0</v>
      </c>
      <c r="HN1474" s="111">
        <f t="shared" si="4212"/>
        <v>0</v>
      </c>
      <c r="HO1474" s="111">
        <f t="shared" si="4213"/>
        <v>0</v>
      </c>
      <c r="HP1474" s="111">
        <f t="shared" si="4214"/>
        <v>0</v>
      </c>
      <c r="HQ1474" s="111">
        <f t="shared" si="4215"/>
        <v>0</v>
      </c>
      <c r="HR1474" s="111">
        <f t="shared" si="4216"/>
        <v>0</v>
      </c>
      <c r="HS1474" s="111">
        <f t="shared" si="4217"/>
        <v>0</v>
      </c>
      <c r="HT1474" s="111">
        <f t="shared" si="4218"/>
        <v>0</v>
      </c>
      <c r="HU1474" s="111">
        <f t="shared" si="4219"/>
        <v>0</v>
      </c>
      <c r="HV1474" s="111">
        <f t="shared" si="4220"/>
        <v>0</v>
      </c>
      <c r="HW1474" s="111">
        <f t="shared" si="4221"/>
        <v>0</v>
      </c>
      <c r="HX1474" s="111">
        <f t="shared" si="4222"/>
        <v>0</v>
      </c>
      <c r="HY1474" s="111">
        <f>IF(AND(OR($A1474=2,$E1474=""),NOT(ISBLANK('Base Data'!I1475))),1,IF(OR($A1474=2,$C1474="",$E1474=""),0,1))</f>
        <v>0</v>
      </c>
      <c r="HZ1474" s="111"/>
      <c r="IA1474" s="111"/>
      <c r="IB1474" s="111"/>
      <c r="IC1474" s="111">
        <f>IF('Base Data'!C1475="",0,IF('Base Data'!D1475="",1,0))</f>
        <v>0</v>
      </c>
    </row>
    <row r="1475" spans="1:237" x14ac:dyDescent="0.25">
      <c r="A1475" s="116" t="str">
        <f>IF(NOT(ISBLANK('Base Data'!A1476)),'Base Data'!A1476,"")</f>
        <v/>
      </c>
      <c r="B1475" s="116" t="str">
        <f>IF(NOT(ISBLANK('Base Data'!B1476)),'Base Data'!B1476,"")</f>
        <v/>
      </c>
      <c r="C1475" s="125" t="str">
        <f>IF(NOT(ISBLANK('Base Data'!C1476)),'Base Data'!C1476,"")</f>
        <v/>
      </c>
      <c r="D1475" s="125" t="str">
        <f>IF(NOT(ISBLANK('Base Data'!D1476)),'Base Data'!D1476,"")</f>
        <v/>
      </c>
      <c r="E1475" s="116" t="str">
        <f>IF(NOT(ISBLANK('Base Data'!E1476)),'Base Data'!E1476,"")</f>
        <v/>
      </c>
      <c r="F1475" s="117" t="str">
        <f>IF(NOT(ISBLANK('Base Data'!F1476)),'Base Data'!F1476,"")</f>
        <v/>
      </c>
      <c r="G1475" s="117" t="str">
        <f>IF(NOT(ISBLANK('Base Data'!G1476)),'Base Data'!G1476,"")</f>
        <v/>
      </c>
      <c r="H1475" s="188">
        <f t="shared" ref="H1475:H1499" si="4238">IF(AND(ISNUMBER(F1475),ISNUMBER(G1475)),G1475-F1475,IF(AND(NOT(ISNUMBER(F1475)),NOT(ISNUMBER(G1475))),0,IF(NOT(ISNUMBER(F1475)),G1475,IF(NOT(ISNUMBER(G1475)),-F1475,0))))</f>
        <v>0</v>
      </c>
      <c r="I1475" s="117" t="str">
        <f>IF(NOT(ISBLANK('Base Data'!H1476)),'Base Data'!H1476,"")</f>
        <v/>
      </c>
      <c r="J1475" s="188">
        <f>IF(AND(ISNUMBER(I1475),ISNUMBER(#REF!)),I1475-#REF!,IF(AND(NOT(ISNUMBER(I1475)),NOT(ISNUMBER(#REF!))),0,IF(NOT(ISNUMBER(I1475)),-#REF!,IF(NOT(ISNUMBER(#REF!)),I1475,0))))</f>
        <v>0</v>
      </c>
      <c r="K1475" s="188">
        <f t="shared" ref="K1475:K1499" si="4239">IF(AND(ISNUMBER(I1475),ISNUMBER(G1475)),I1475+G1475,IF(AND(NOT(ISNUMBER(I1475)),NOT(ISNUMBER(G1475))),0,IF(NOT(ISNUMBER(I1475)),G1475,IF(NOT(ISNUMBER(G1475)),I1475,0))))</f>
        <v>0</v>
      </c>
      <c r="L1475" s="188">
        <f t="shared" si="4223"/>
        <v>0</v>
      </c>
      <c r="M1475" s="116" t="str">
        <f>IF(NOT(ISBLANK('Base Data'!I1476)),'Base Data'!I1476,"")</f>
        <v/>
      </c>
      <c r="N1475" s="116" t="str">
        <f>IF(NOT(ISBLANK('Base Data'!J1476)),'Base Data'!J1476,"")</f>
        <v/>
      </c>
      <c r="O1475" s="117" t="str">
        <f>IF(NOT(ISBLANK('Base Data'!K1476)),'Base Data'!K1476,"")</f>
        <v/>
      </c>
      <c r="P1475" s="191">
        <f t="shared" ref="P1475:P1499" si="4240">IF(OR(NOT(ISNUMBER(O1475)),H1475=0),0,IF(AND(ISNUMBER(O1475),ISNUMBER(H1475)),O1475/(H1475*0.5)))</f>
        <v>0</v>
      </c>
      <c r="Q1475" s="116" t="str">
        <f>IF(NOT(ISBLANK('Base Data'!L1476)),'Base Data'!L1476,"")</f>
        <v/>
      </c>
      <c r="R1475" s="116" t="str">
        <f>IF(NOT(ISBLANK('Base Data'!M1476)),'Base Data'!M1476,"")</f>
        <v/>
      </c>
      <c r="S1475" s="116" t="str">
        <f>IF(NOT(ISBLANK('Base Data'!N1476)),'Base Data'!N1476,"")</f>
        <v/>
      </c>
      <c r="T1475" s="117" t="str">
        <f>IF(NOT(ISBLANK('Base Data'!O1476)),'Base Data'!O1476,"")</f>
        <v/>
      </c>
      <c r="U1475" s="116" t="str">
        <f>IF(NOT(ISBLANK('Base Data'!P1476)),'Base Data'!P1476,"")</f>
        <v/>
      </c>
      <c r="V1475" s="116" t="str">
        <f>IF(NOT(ISBLANK('Base Data'!Q1476)),'Base Data'!Q1476,"")</f>
        <v/>
      </c>
      <c r="W1475" s="116" t="str">
        <f>IF(NOT(ISBLANK('Base Data'!R1476)),'Base Data'!R1476,"")</f>
        <v/>
      </c>
      <c r="X1475" s="116" t="str">
        <f>IF(NOT(ISBLANK('Base Data'!S1476)),'Base Data'!S1476,"")</f>
        <v/>
      </c>
      <c r="Y1475" s="116" t="str">
        <f>IF(NOT(ISBLANK('Base Data'!T1476)),'Base Data'!T1476,"")</f>
        <v/>
      </c>
      <c r="Z1475" s="117" t="str">
        <f>IF(NOT(ISBLANK('Base Data'!U1476)),'Base Data'!U1476,"")</f>
        <v/>
      </c>
      <c r="AA1475" s="191">
        <f t="shared" ref="AA1475:AA1499" si="4241">IF(OR(NOT(ISNUMBER(Z1475)),K1475=0),0,IF(AND(ISNUMBER(Z1475),ISNUMBER(K1475)),Z1475/K1475))</f>
        <v>0</v>
      </c>
      <c r="AB1475" s="116" t="str">
        <f>IF(NOT(ISBLANK('Base Data'!V1476)),'Base Data'!V1476,"")</f>
        <v/>
      </c>
      <c r="AC1475" s="117" t="str">
        <f>IF(NOT(ISBLANK('Base Data'!W1476)),'Base Data'!W1476,"")</f>
        <v/>
      </c>
      <c r="AD1475" s="191">
        <f t="shared" ref="AD1475:AD1499" si="4242">IF(OR(NOT(ISNUMBER(AC1475)),K1475=0),0,IF(AND(ISNUMBER(AC1475),ISNUMBER(K1475)),AC1475/K1475))</f>
        <v>0</v>
      </c>
      <c r="AE1475" s="118" t="str">
        <f>IF(NOT(ISBLANK('Base Data'!X1476)),'Base Data'!X1476,"")</f>
        <v/>
      </c>
      <c r="AF1475" s="118" t="str">
        <f>IF(NOT(ISBLANK('Base Data'!Y1476)),'Base Data'!Y1476,"")</f>
        <v/>
      </c>
      <c r="AG1475" s="121" t="str">
        <f>IF(OR($A1475=2),"",'SEA Detail'!CB1537)</f>
        <v>.</v>
      </c>
      <c r="AH1475" s="115">
        <f t="shared" ref="AH1475:AH1499" si="4243">IFERROR(IF(OR($A1475=2,$C1475=""),0,IF(OR(F1475=0,F1475="NA",F1475="M"),1,0)),"0*")</f>
        <v>0</v>
      </c>
      <c r="AI1475" s="115">
        <f t="shared" ref="AI1475:AI1499" si="4244">IFERROR(IF(OR($A1475=2,$C1475=""),0,IF(OR(G1475=0,G1475="NA",G1475="M"),1,0)),"0*")</f>
        <v>0</v>
      </c>
      <c r="AJ1475" s="115">
        <f t="shared" ref="AJ1475:AJ1499" si="4245">IFERROR(IF(OR($A1475=2,$C1475=""),0,IF(OR(I1475=0,I1475="NA",I1475="M"),1,0)),"0*")</f>
        <v>0</v>
      </c>
      <c r="AK1475" s="115">
        <f t="shared" si="4224"/>
        <v>0</v>
      </c>
      <c r="AL1475" s="115">
        <f t="shared" ref="AL1475:AL1499" si="4246">IFERROR(IF(OR($A1475=2,$A1475=3,$C1475=""),0,IF(OR(NOT(ISNUMBER(O1475))),0,IF(OR(P1475&lt;0,P1475&gt;1),1,0))),"0*")</f>
        <v>0</v>
      </c>
      <c r="AM1475" s="115">
        <f t="shared" si="4225"/>
        <v>0</v>
      </c>
      <c r="AN1475" s="115">
        <f t="shared" ref="AN1475:AN1499" si="4247">IFERROR(IF(OR($A1475=2,$A1475=3,$C1475=""),0,IF(AND(U1475=1,OR(AE1475=0,AE1475="M",AE1475="NA")),1,0)),"0*")</f>
        <v>0</v>
      </c>
      <c r="AO1475" s="115">
        <f t="shared" ref="AO1475:AO1499" si="4248">IFERROR(IF(OR($A1475=2,$A1475=3,$C1475=""),0,IF(AND(AB1475=1,OR(AE1475=0,AE1475="M",AE1475="NA")),1,0)),"0*")</f>
        <v>0</v>
      </c>
      <c r="AP1475" s="115">
        <f t="shared" ref="AP1475:AP1499" si="4249">IFERROR(IF(OR($A1475=2,$A1475=3,$C1475=""),0,IF(AND(U1475=1,AB1475=1),1,0)),"0*")</f>
        <v>0</v>
      </c>
      <c r="AQ1475" s="115">
        <f t="shared" ref="AQ1475:AQ1499" si="4250">IFERROR(IF(OR($A1475=2,$A1475=3,$C1475=""),0,IF(AND(AB1475=1,OR((TRUNC(AC1475,2)-TRUNC(L1475,2))&gt;=10,AC1475="NA",AC1475="M")),1,0)),"0*")</f>
        <v>0</v>
      </c>
      <c r="AR1475" s="115">
        <f t="shared" ref="AR1475:AR1499" si="4251">IFERROR(IF(OR($A1475=2,$A1475=3,$C1475=""),0,IF(NOT(ISNUMBER(AE1475)),0,IF(AND(OR(U1475=0,U1475="NA",U1475="M"),OR(AB1475=0,AB1475="NA",AB1475="M"),AE1475&gt;0),1,0))),"0*")</f>
        <v>0</v>
      </c>
      <c r="AS1475" s="115">
        <f t="shared" ref="AS1475:AS1499" si="4252">IFERROR(IF(OR($A1475=2,$A1475=3,$C1475=""),0,IF(AND(U1475=1,OR(Z1475=0,Z1475="M",Z1475="NA")),1,0)),"0*")</f>
        <v>0</v>
      </c>
      <c r="AT1475" s="115">
        <f t="shared" ref="AT1475:AT1499" si="4253">IFERROR(IF(OR($A1475=2,$A1475=3,$C1475=""),0,IF(AND(AB1475=1,OR(AC1475=0,AC1475="M",AC1475="NA")),1,0)),"0*")</f>
        <v>0</v>
      </c>
      <c r="AU1475" s="115">
        <f t="shared" ref="AU1475:AU1499" si="4254">IFERROR(IF(OR($A1475=2,$A1475=3,$C1475="",NOT(ISNUMBER(O1475))),0,IF(NOT(ISNUMBER(N1475)),0,IF(AND(N1475&lt;&gt;1,O1475&gt;0),1,0))),"0*")</f>
        <v>0</v>
      </c>
      <c r="AV1475" s="115">
        <f t="shared" ref="AV1475:AV1499" si="4255">IFERROR(IF(OR($A1475=2,$A1475=3,$C1475="",NOT(ISNUMBER(O1475))),0,IF(NOT(ISNUMBER(O1475)),1,IF(AND(H1475&lt;=0,O1475&gt;0),1,0))),"0*")</f>
        <v>0</v>
      </c>
      <c r="AW1475" s="115">
        <f t="shared" ref="AW1475:AW1499" si="4256">IFERROR(IF(OR($A1475=2,$A1475=3,$C1475="",NOT(ISNUMBER(O1475))),0,IF(NOT(ISNUMBER(O1475)),1,IF(AND(U1475=1,O1475&gt;0),1,0))),"0*")</f>
        <v>0</v>
      </c>
      <c r="AX1475" s="115">
        <f t="shared" ref="AX1475:AX1499" si="4257">IFERROR(IF(OR($A1475=2,$C1475=""),0,IF(M1475="M",1,0)),"0*")</f>
        <v>0</v>
      </c>
      <c r="AY1475" s="115">
        <f t="shared" ref="AY1475:AY1499" si="4258">IFERROR(IF(OR($A1475=2,$C1475=""),0,IF(N1475="M",1,0)),"0*")</f>
        <v>0</v>
      </c>
      <c r="AZ1475" s="115">
        <f t="shared" ref="AZ1475:AZ1499" si="4259">IFERROR(IF(OR($A1475=2,$A1475=3,$C1475=""),0,IF(O1475="M",1,0)),"0*")</f>
        <v>0</v>
      </c>
      <c r="BA1475" s="115">
        <f t="shared" si="4226"/>
        <v>0</v>
      </c>
      <c r="BB1475" s="115">
        <f t="shared" ref="BB1475:BB1499" si="4260">IFERROR(IF(OR($A1475=2,$A1475=3,$C1475=""),0,IF(AB1475="M",1,0)),"0*")</f>
        <v>0</v>
      </c>
      <c r="BC1475" s="115">
        <f t="shared" ref="BC1475:BC1499" si="4261">IFERROR(IF(OR($A1475=2,$A1475=3,$C1475=""),0,IF(AC1475="M",1,0)),"0*")</f>
        <v>0</v>
      </c>
      <c r="BD1475" s="115">
        <f t="shared" ref="BD1475:BD1499" si="4262">IFERROR(IF(OR($A1475=2,$A1475=3,$C1475=""),0,IF(AF1475="M",1,0)),"0*")</f>
        <v>0</v>
      </c>
      <c r="BE1475" s="115">
        <f t="shared" si="4079"/>
        <v>0</v>
      </c>
      <c r="BF1475" s="115">
        <f t="shared" ref="BF1475:BF1499" si="4263">IFERROR(IF(OR($A1475=2,$A1475=3,$C1475=""),0,IF(AND(OR(U1475=0,U1475="M",U1475="NA"),V1475=1),1,0)),"0*")</f>
        <v>0</v>
      </c>
      <c r="BG1475" s="115">
        <f t="shared" ref="BG1475:BG1499" si="4264">IFERROR(IF(OR($A1475=2,$A1475=3,$C1475=""),0,IF(AND(OR(U1475=0,U1475="M",U1475="NA"),W1475=1),1,0)),"0*")</f>
        <v>0</v>
      </c>
      <c r="BH1475" s="115">
        <f t="shared" ref="BH1475:BH1499" si="4265">IFERROR(IF(OR($A1475=2,$A1475=3,$C1475=""),0,IF(AND(OR(U1475=0,U1475="M",U1475="NA"),X1475=1),1,0)),"0*")</f>
        <v>0</v>
      </c>
      <c r="BI1475" s="115">
        <f t="shared" ref="BI1475:BI1499" si="4266">IFERROR(IF(OR($A1475=2,$A1475=3,$C1475=""),0,IF(AND(OR(U1475=0,U1475="M",U1475="NA"),Y1475=1),1,0)),"0*")</f>
        <v>0</v>
      </c>
      <c r="BJ1475" s="115">
        <f t="shared" ref="BJ1475:BJ1499" si="4267">IFERROR(IF(OR($A1475=2,$A1475=3,$C1475="",U1475=0, U1475=""),0,IF(AND(OR(V1475=0,V1475="NA",V1475="M"),OR(W1475=0,W1475="NA",W1475="M"),OR(X1475=0,X1475="NA",X1475="M"),OR(Y1475=0,Y1475="NA",Y1475="M"),U1475=1),1,0)),"0*")</f>
        <v>0</v>
      </c>
      <c r="BK1475" s="115">
        <f t="shared" ref="BK1475:BK1499" si="4268">IFERROR(IF(OR($A1475=2,$A1475=3,$C1475=""),0,IF(NOT(ISNUMBER(AC1475)),0,IF(AND(OR(AB1475="NA",AB1475="M",AB1475=0),AC1475&gt;0),1,0))),"0*")</f>
        <v>0</v>
      </c>
      <c r="BL1475" s="115">
        <f t="shared" ref="BL1475:BL1499" si="4269">IFERROR(IF(OR($A1475=2,$A1475=3,$C1475=""),0,IF(Q1475="M",1,0)),"0*")</f>
        <v>0</v>
      </c>
      <c r="BM1475" s="115">
        <f t="shared" ref="BM1475:BM1499" si="4270">IFERROR(IF(OR($A1475=2,$A1475=3,$C1475=""),0,IF(AND(Q1475=1, OR(R1475="M",R1475="NA")),1,0)),"0*")</f>
        <v>0</v>
      </c>
      <c r="BN1475" s="115">
        <f t="shared" ref="BN1475:BN1499" si="4271">IFERROR(IF(OR($A1475=2,$A1475=3,$C1475="",Q1475=1,Q1475=""),0,IF(AND(OR(Q1475=0,Q1475="NA",Q1475="M"),OR(R1475="NA",R1475="M"),OR(S1475="NA",S1475="M"),OR(T1475="NA",T1475="M")),0,1)),"0*")</f>
        <v>0</v>
      </c>
      <c r="BO1475" s="115">
        <f t="shared" ref="BO1475:BO1499" si="4272">IFERROR(IF(OR($A1475=2,$A1475=3,$C1475=""),0,IF(R1475="M",1,0)),"0*")</f>
        <v>0</v>
      </c>
      <c r="BP1475" s="115">
        <f t="shared" ref="BP1475:BP1499" si="4273">IFERROR(IF(OR($A1475=2,$A1475=3,$C1475="",R1475=0, R1475=""),0,IF(AND(OR(R1475=1,R1475="NA",R1475="M"),OR(S1475="NA",S1475="M"),OR(T1475="NA",T1475="M")),0,1)),"0*")</f>
        <v>0</v>
      </c>
      <c r="BQ1475" s="115">
        <f t="shared" ref="BQ1475:BQ1499" si="4274">IFERROR(IF(OR($A1475=2,$A1475=3,$C1475=""),0,IF(AND(R1475=0,OR(S1475="NA",S1475="M")),1,0)),"0*")</f>
        <v>0</v>
      </c>
      <c r="BR1475" s="115">
        <f t="shared" ref="BR1475:BR1499" si="4275">IFERROR(IF(OR($A1475=2,$A1475=3,$C1475=""),0,IF(S1475="M",1,0)),"0*")</f>
        <v>0</v>
      </c>
      <c r="BS1475" s="115">
        <f t="shared" ref="BS1475:BS1499" si="4276">IFERROR(IF(OR($A1475=2,$A1475=3,$C1475=""),0,IF(AND(S1475=1,OR(T1475="NA",T1475="M")),1,0)),"0*")</f>
        <v>0</v>
      </c>
      <c r="BT1475" s="115">
        <f t="shared" ref="BT1475:BT1499" si="4277">IFERROR(IF(OR($A1475=2,$A1475=3,$C1475=""),0,IF(AND(S1475=0,T1475&lt;&gt;"NA"),1,0)),"0*")</f>
        <v>0</v>
      </c>
      <c r="BU1475" s="115">
        <f t="shared" ref="BU1475:BU1499" si="4278">IFERROR(IF(OR($A1475=2,$A1475=3,$C1475=""),0,IF(T1475="M",1,0)),"0*")</f>
        <v>0</v>
      </c>
      <c r="BV1475" s="115">
        <f t="shared" si="4227"/>
        <v>0</v>
      </c>
      <c r="BW1475" s="115">
        <f t="shared" ref="BW1475:BW1499" si="4279">IFERROR(IF(OR($A1475=2,$C1475=""),0,IF(AND(OR(U1475=0,U1475="NA",U1475="M"),Z1475=0),0,IF(AND(OR(U1475=0,U1475="NA",U1475="M"),ABS(TRUNC(L1475,2)-TRUNC(Z1475,2))&gt;=10),1,0))),"0*")</f>
        <v>0</v>
      </c>
      <c r="BX1475" s="115">
        <f t="shared" ref="BX1475:BX1499" si="4280">IFERROR(IF(OR($A1475=2,$A1475=3,$C1475="",NOT(ISNUMBER(Z1475))),0,IF(NOT(ISNUMBER(AC1475)),1,IF(AND(Z1475&gt;0,AC1475&gt;0),1,0))),"0*")</f>
        <v>0</v>
      </c>
      <c r="BY1475" s="115">
        <f t="shared" ref="BY1475:BY1499" si="4281">IFERROR(IF(OR($A1475=2,$A1475=3,$C1475=""),0,IF(OR(NOT(ISNUMBER(O1475)),AC1475="NA",AC1475="M"),0,IF(AND(O1475&gt;0,AC1475&gt;0,SUM(O1475,AC1475)&gt;MIN((G1475-F1475)*0.5,SUM(G1475,I1475)*0.15)),1,0))),"0*")</f>
        <v>0</v>
      </c>
      <c r="BZ1475" s="115">
        <v>0</v>
      </c>
      <c r="CA1475" s="115">
        <f>IFERROR(IF(OR($A1475=2,$A1475=3,$C1475=""),0,IF(E1475="",1,IF(ISERROR(VLOOKUP('Auto-Calculations'!E1475,LEA_ESA_Lookup,2,FALSE)),1,0))),"0*")</f>
        <v>0</v>
      </c>
      <c r="CB1475" s="115">
        <f t="shared" ref="CB1475:CB1499" si="4282">IFERROR(IF(OR($A1475=2,$A1475=3,$C1475=""),0,IF(A1475=0,1,IF(AND(A1475&lt;&gt;"",OR(A1475&lt;1,A1475&gt;5)),1,0))),"0*")</f>
        <v>0</v>
      </c>
      <c r="CC1475" s="115">
        <f t="shared" ref="CC1475:CC1499" si="4283">IFERROR(IF(OR($A1475=2,$A1475=3,$C1475=""),0,IF(AND(B1475&lt;&gt;"",B1475&lt;&gt;0,A1475&lt;&gt;5),1,0)),"0*")</f>
        <v>0</v>
      </c>
      <c r="CD1475" s="115">
        <f t="shared" ref="CD1475:CD1499" si="4284">IFERROR(IF(OR($A1475=2,$A1475=3,$C1475=""),0,IF(AND(OR(B1475="",B1475=0),A1475=5),1,0)),"0*")</f>
        <v>0</v>
      </c>
      <c r="CE1475" s="115">
        <f t="shared" ref="CE1475:CE1499" si="4285">IF(OR($A1475=2,$C1475="",$E1475=""),0,IF(NOT(COUNTIF(M:M,M1475)=IB$2),1,0))</f>
        <v>0</v>
      </c>
      <c r="CF1475" s="115">
        <f t="shared" ref="CF1475:CF1499" si="4286">IFERROR(IF(OR($A1475=2,$A1475=3,$C1475=""),0,IF(HE1475=0,0,1)),"0*")</f>
        <v>0</v>
      </c>
      <c r="CG1475" s="115">
        <f t="shared" ref="CG1475:CG1499" si="4287">IFERROR(IF(OR($A1475=2,$A1475=3,$C1475=""),0,IF(HF1475=0,0,1)),"0*")</f>
        <v>0</v>
      </c>
      <c r="CH1475" s="119">
        <f t="shared" ref="CH1475:CH1499" si="4288">IFERROR(IF(OR($A1475=2,$A1475=3,$C1475=""),0,IF(HK1475=0,0,1)),"0*")</f>
        <v>0</v>
      </c>
      <c r="CI1475" s="115">
        <f t="shared" ref="CI1475:CI1499" si="4289">IFERROR(IF(OR($A1475=2,$A1475=3,$C1475=""),0,IF(HL1475=0,0,1)),"0*")</f>
        <v>0</v>
      </c>
      <c r="CJ1475" s="115">
        <f t="shared" ref="CJ1475:CJ1499" si="4290">IFERROR(IF(OR($A1475=2,$A1475=3,$C1475=""),0,IF(HM1475=0,0,1)),"0*")</f>
        <v>0</v>
      </c>
      <c r="CK1475" s="115">
        <f t="shared" ref="CK1475:CK1499" si="4291">IFERROR(IF(OR($A1475=2,$A1475=3,$C1475=""),0,IF(HN1475=0,0,1)),"0*")</f>
        <v>0</v>
      </c>
      <c r="CL1475" s="115">
        <f t="shared" ref="CL1475:CL1499" si="4292">IFERROR(IF(OR($A1475=2,$A1475=3,$C1475=""),0,IF(HO1475=0,0,1)),"0*")</f>
        <v>0</v>
      </c>
      <c r="CM1475" s="115">
        <f t="shared" ref="CM1475:CM1499" si="4293">IFERROR(IF(OR($A1475=2,$A1475=3,$C1475=""),0,IF(HQ1475=0,0,1)),"0*")</f>
        <v>0</v>
      </c>
      <c r="CN1475" s="115">
        <f>IFERROR(IF(OR($A1475=2,$A1475=3,$C1475=""),0,IF('Auto-Calculations'!Z1475="M",1,0)),"0*")</f>
        <v>0</v>
      </c>
      <c r="CO1475" s="115">
        <f>IFERROR(IF(OR($A1475=2,$A1475=3,$C1475=""),0,IF('Auto-Calculations'!AE1475="M",1,0)),"0*")</f>
        <v>0</v>
      </c>
      <c r="CP1475" s="115">
        <f>IFERROR(IF(OR($A1475=2,$A1475=3,$C1475=""),0,IF('Auto-Calculations'!V1475="M",1,0)),"0*")</f>
        <v>0</v>
      </c>
      <c r="CQ1475" s="115">
        <f>IFERROR(IF(OR($A1475=2,$A1475=3,$C1475=""),0,IF('Auto-Calculations'!W1475="M",1,0)),"0*")</f>
        <v>0</v>
      </c>
      <c r="CR1475" s="115">
        <f>IFERROR(IF(OR($A1475=2,$A1475=3,$C1475=""),0,IF('Auto-Calculations'!X1475="M",1,0)),"0*")</f>
        <v>0</v>
      </c>
      <c r="CS1475" s="115">
        <f>IFERROR(IF(OR($A1475=2,$A1475=3,$C1475=""),0,IF('Auto-Calculations'!Y1475="M",1,0)),"0*")</f>
        <v>0</v>
      </c>
      <c r="CT1475" s="115">
        <f t="shared" ref="CT1475:CT1499" si="4294">IFERROR(IF(OR($A1475=2,$C1475=""),0,IF(HB1475=0,0,1)),"0*")</f>
        <v>0</v>
      </c>
      <c r="CU1475" s="115">
        <f t="shared" ref="CU1475:CU1499" si="4295">IFERROR(IF(OR($A1475=2,$C1475=""),0,IF(HC1475=0,0,1)),"0*")</f>
        <v>0</v>
      </c>
      <c r="CV1475" s="115">
        <f t="shared" ref="CV1475:CV1499" si="4296">IFERROR(IF(OR($A1475=2,$C1475=""),0,IF(HD1475=0,0,1)),"0*")</f>
        <v>0</v>
      </c>
      <c r="CW1475" s="115">
        <f t="shared" ref="CW1475:CW1499" si="4297">IFERROR(IF(OR($A1475=2,$C1475=""),0,IF(AND(LEN(M1475)=7,SEARCH("-",M1475,1)=5),0,1)),1)</f>
        <v>0</v>
      </c>
      <c r="CX1475" s="115">
        <f t="shared" ref="CX1475:CX1499" si="4298">IFERROR(IF(OR($A1475=2,$A1475=3,$C1475=""),0,IF(HU1475=0,0,1)),"0*")</f>
        <v>0</v>
      </c>
      <c r="CY1475" s="111">
        <f t="shared" ref="CY1475:CY1499" si="4299">IFERROR(IF(OR($A1475=2,$A1475=3,$C1475=""),0,IF(HV1475=0,0,1)),"0*")</f>
        <v>0</v>
      </c>
      <c r="CZ1475" s="111">
        <f t="shared" ref="CZ1475:CZ1499" si="4300">IFERROR(IF(OR($A1475=2,$A1475=3,$C1475=""),0,IF(HW1475=0,0,1)),"0*")</f>
        <v>0</v>
      </c>
      <c r="DA1475" s="111">
        <f t="shared" ref="DA1475:DA1499" si="4301">IFERROR(IF(OR($A1475=2,$A1475=3,$C1475=""),0,IF(HX1475=0,0,1)),"0*")</f>
        <v>0</v>
      </c>
      <c r="DB1475" s="115">
        <f t="shared" si="4228"/>
        <v>0</v>
      </c>
      <c r="DC1475" s="111">
        <f t="shared" si="4229"/>
        <v>0</v>
      </c>
      <c r="DD1475" s="115">
        <f t="shared" si="4230"/>
        <v>0</v>
      </c>
      <c r="DE1475" s="115">
        <f t="shared" si="4231"/>
        <v>0</v>
      </c>
      <c r="DF1475" s="115">
        <f>IFERROR(IF(OR($A1475=3),0,IF('Auto-Calculations'!Q1475="NA",1,0)),"0*")</f>
        <v>0</v>
      </c>
      <c r="DG1475" s="111"/>
      <c r="DH1475" s="111"/>
      <c r="DI1475" s="111"/>
      <c r="DJ1475" s="111"/>
      <c r="DK1475" s="111"/>
      <c r="DL1475" s="111"/>
      <c r="DM1475" s="111"/>
      <c r="DN1475" s="111"/>
      <c r="DO1475" s="111"/>
      <c r="DP1475" s="111"/>
      <c r="DQ1475" s="120" t="str">
        <f t="shared" si="4232"/>
        <v>0000000000000000000000000000000000000</v>
      </c>
      <c r="DR1475" s="111" t="str">
        <f t="shared" ref="DR1475:DR1499" si="4302">IF(AH1475=1,VLOOKUP(DR$1,error_messages,2,FALSE),"No Error")</f>
        <v>No Error</v>
      </c>
      <c r="DS1475" s="111" t="str">
        <f t="shared" ref="DS1475:DS1499" si="4303">IF(AI1475=1,VLOOKUP(DS$1,error_messages,2,FALSE),"No Error")</f>
        <v>No Error</v>
      </c>
      <c r="DT1475" s="111" t="str">
        <f t="shared" ref="DT1475:DT1499" si="4304">IF(AJ1475=1,VLOOKUP(DT$1,error_messages,2,FALSE),"No Error")</f>
        <v>No Error</v>
      </c>
      <c r="DU1475" s="111" t="str">
        <f t="shared" ref="DU1475:DU1499" si="4305">IF(AK1475=1,VLOOKUP(DU$1,error_messages,2,FALSE),"No Error")</f>
        <v>No Error</v>
      </c>
      <c r="DV1475" s="111" t="str">
        <f t="shared" ref="DV1475:DV1499" si="4306">IF(AL1475=1,VLOOKUP(DV$1,error_messages,2,FALSE),"No Error")</f>
        <v>No Error</v>
      </c>
      <c r="DW1475" s="111" t="str">
        <f t="shared" ref="DW1475:DW1499" si="4307">IF(AM1475=1,VLOOKUP(DW$1,error_messages,2,FALSE),"No Error")</f>
        <v>No Error</v>
      </c>
      <c r="DX1475" s="111" t="str">
        <f t="shared" ref="DX1475:DX1499" si="4308">IF(AN1475=1,VLOOKUP(DX$1,error_messages,2,FALSE),"No Error")</f>
        <v>No Error</v>
      </c>
      <c r="DY1475" s="111" t="str">
        <f t="shared" ref="DY1475:DY1499" si="4309">IF(AO1475=1,VLOOKUP(DY$1,error_messages,2,FALSE),"No Error")</f>
        <v>No Error</v>
      </c>
      <c r="DZ1475" s="111" t="str">
        <f t="shared" ref="DZ1475:DZ1499" si="4310">IF(AP1475=1,VLOOKUP(DZ$1,error_messages,2,FALSE),"No Error")</f>
        <v>No Error</v>
      </c>
      <c r="EA1475" s="111" t="str">
        <f t="shared" ref="EA1475:EA1499" si="4311">IF(AQ1475=1,VLOOKUP(EA$1,error_messages,2,FALSE),"No Error")</f>
        <v>No Error</v>
      </c>
      <c r="EB1475" s="111" t="str">
        <f t="shared" ref="EB1475:EB1499" si="4312">IF(AR1475=1,VLOOKUP(EB$1,error_messages,2,FALSE),"No Error")</f>
        <v>No Error</v>
      </c>
      <c r="EC1475" s="111" t="str">
        <f t="shared" ref="EC1475:EC1499" si="4313">IF(AS1475=1,VLOOKUP(EC$1,error_messages,2,FALSE),"No Error")</f>
        <v>No Error</v>
      </c>
      <c r="ED1475" s="111" t="str">
        <f t="shared" ref="ED1475:ED1499" si="4314">IF(AT1475=1,VLOOKUP(ED$1,error_messages,2,FALSE),"No Error")</f>
        <v>No Error</v>
      </c>
      <c r="EE1475" s="111" t="str">
        <f t="shared" ref="EE1475:EE1499" si="4315">IF(AU1475=1,VLOOKUP(EE$1,error_messages,2,FALSE),"No Error")</f>
        <v>No Error</v>
      </c>
      <c r="EF1475" s="111" t="str">
        <f t="shared" ref="EF1475:EF1499" si="4316">IF(AV1475=1,VLOOKUP(EF$1,error_messages,2,FALSE),"No Error")</f>
        <v>No Error</v>
      </c>
      <c r="EG1475" s="111" t="str">
        <f t="shared" ref="EG1475:EG1499" si="4317">IF(AW1475=1,VLOOKUP(EG$1,error_messages,2,FALSE),"No Error")</f>
        <v>No Error</v>
      </c>
      <c r="EH1475" s="111" t="str">
        <f t="shared" ref="EH1475:EH1499" si="4318">IF(AX1475=1,VLOOKUP(EH$1,error_messages,2,FALSE),"No Error")</f>
        <v>No Error</v>
      </c>
      <c r="EI1475" s="111" t="str">
        <f t="shared" ref="EI1475:EI1499" si="4319">IF(AY1475=1,VLOOKUP(EI$1,error_messages,2,FALSE),"No Error")</f>
        <v>No Error</v>
      </c>
      <c r="EJ1475" s="111" t="str">
        <f t="shared" ref="EJ1475:EJ1499" si="4320">IF(AZ1475=1,VLOOKUP(EJ$1,error_messages,2,FALSE),"No Error")</f>
        <v>No Error</v>
      </c>
      <c r="EK1475" s="111" t="str">
        <f t="shared" ref="EK1475:EK1499" si="4321">IF(BA1475=1,VLOOKUP(EK$1,error_messages,2,FALSE),"No Error")</f>
        <v>No Error</v>
      </c>
      <c r="EL1475" s="111" t="str">
        <f t="shared" ref="EL1475:EL1499" si="4322">IF(BB1475=1,VLOOKUP(EL$1,error_messages,2,FALSE),"No Error")</f>
        <v>No Error</v>
      </c>
      <c r="EM1475" s="111" t="str">
        <f t="shared" ref="EM1475:EM1499" si="4323">IF(BC1475=1,VLOOKUP(EM$1,error_messages,2,FALSE),"No Error")</f>
        <v>No Error</v>
      </c>
      <c r="EN1475" s="111" t="str">
        <f t="shared" ref="EN1475:EN1499" si="4324">IF(BD1475=1,VLOOKUP(EN$1,error_messages,2,FALSE),"No Error")</f>
        <v>No Error</v>
      </c>
      <c r="EO1475" s="111" t="str">
        <f t="shared" ref="EO1475:EO1499" si="4325">IF(BE1475=1,VLOOKUP(EO$1,error_messages,2,FALSE),"No Error")</f>
        <v>No Error</v>
      </c>
      <c r="EP1475" s="111" t="str">
        <f t="shared" ref="EP1475:EP1499" si="4326">IF(BF1475=1,VLOOKUP(EP$1,error_messages,2,FALSE),"No Error")</f>
        <v>No Error</v>
      </c>
      <c r="EQ1475" s="111" t="str">
        <f t="shared" ref="EQ1475:EQ1499" si="4327">IF(BG1475=1,VLOOKUP(EQ$1,error_messages,2,FALSE),"No Error")</f>
        <v>No Error</v>
      </c>
      <c r="ER1475" s="111" t="str">
        <f t="shared" ref="ER1475:ER1499" si="4328">IF(BH1475=1,VLOOKUP(ER$1,error_messages,2,FALSE),"No Error")</f>
        <v>No Error</v>
      </c>
      <c r="ES1475" s="111" t="str">
        <f t="shared" ref="ES1475:ES1499" si="4329">IF(BI1475=1,VLOOKUP(ES$1,error_messages,2,FALSE),"No Error")</f>
        <v>No Error</v>
      </c>
      <c r="ET1475" s="111" t="str">
        <f t="shared" ref="ET1475:ET1499" si="4330">IF(BJ1475=1,VLOOKUP(ET$1,error_messages,2,FALSE),"No Error")</f>
        <v>No Error</v>
      </c>
      <c r="EU1475" s="111" t="str">
        <f t="shared" ref="EU1475:EU1499" si="4331">IF(BK1475=1,VLOOKUP(EU$1,error_messages,2,FALSE),"No Error")</f>
        <v>No Error</v>
      </c>
      <c r="EV1475" s="111" t="str">
        <f t="shared" ref="EV1475:EV1499" si="4332">IF(BL1475=1,VLOOKUP(EV$1,error_messages,2,FALSE),"No Error")</f>
        <v>No Error</v>
      </c>
      <c r="EW1475" s="111" t="str">
        <f t="shared" ref="EW1475:EW1499" si="4333">IF(BM1475=1,VLOOKUP(EW$1,error_messages,2,FALSE),"No Error")</f>
        <v>No Error</v>
      </c>
      <c r="EX1475" s="111" t="str">
        <f t="shared" ref="EX1475:EX1499" si="4334">IF(BN1475=1,VLOOKUP(EX$1,error_messages,2,FALSE),"No Error")</f>
        <v>No Error</v>
      </c>
      <c r="EY1475" s="111" t="str">
        <f t="shared" ref="EY1475:EY1499" si="4335">IF(BO1475=1,VLOOKUP(EY$1,error_messages,2,FALSE),"No Error")</f>
        <v>No Error</v>
      </c>
      <c r="EZ1475" s="111" t="str">
        <f t="shared" ref="EZ1475:EZ1499" si="4336">IF(BP1475=1,VLOOKUP(EZ$1,error_messages,2,FALSE),"No Error")</f>
        <v>No Error</v>
      </c>
      <c r="FA1475" s="111" t="str">
        <f t="shared" ref="FA1475:FA1499" si="4337">IF(BQ1475=1,VLOOKUP(FA$1,error_messages,2,FALSE),"No Error")</f>
        <v>No Error</v>
      </c>
      <c r="FB1475" s="111" t="str">
        <f t="shared" ref="FB1475:FB1499" si="4338">IF(BR1475=1,VLOOKUP(FB$1,error_messages,2,FALSE),"No Error")</f>
        <v>No Error</v>
      </c>
      <c r="FC1475" s="111" t="str">
        <f t="shared" ref="FC1475:FC1499" si="4339">IF(BS1475=1,VLOOKUP(FC$1,error_messages,2,FALSE),"No Error")</f>
        <v>No Error</v>
      </c>
      <c r="FD1475" s="111" t="str">
        <f t="shared" ref="FD1475:FD1499" si="4340">IF(BT1475=1,VLOOKUP(FD$1,error_messages,2,FALSE),"No Error")</f>
        <v>No Error</v>
      </c>
      <c r="FE1475" s="111" t="str">
        <f t="shared" ref="FE1475:FE1499" si="4341">IF(BU1475=1,VLOOKUP(FE$1,error_messages,2,FALSE),"No Error")</f>
        <v>No Error</v>
      </c>
      <c r="FF1475" s="111" t="str">
        <f t="shared" ref="FF1475:FF1499" si="4342">IF(BV1475=1,VLOOKUP(FF$1,error_messages,2,FALSE),"No Error")</f>
        <v>No Error</v>
      </c>
      <c r="FG1475" s="111" t="str">
        <f t="shared" ref="FG1475:FG1499" si="4343">IF(BW1475=1,VLOOKUP(FG$1,error_messages,2,FALSE),"No Error")</f>
        <v>No Error</v>
      </c>
      <c r="FH1475" s="111" t="str">
        <f t="shared" ref="FH1475:FH1499" si="4344">IF(BX1475=1,VLOOKUP(FH$1,error_messages,2,FALSE),"No Error")</f>
        <v>No Error</v>
      </c>
      <c r="FI1475" s="111" t="str">
        <f t="shared" ref="FI1475:FI1499" si="4345">IF(BY1475=1,VLOOKUP(FI$1,error_messages,2,FALSE),"No Error")</f>
        <v>No Error</v>
      </c>
      <c r="FJ1475" s="111" t="str">
        <f t="shared" ref="FJ1475:FJ1499" si="4346">IF(BZ1475=1,VLOOKUP(FJ$1,error_messages,2,FALSE),"No Error")</f>
        <v>No Error</v>
      </c>
      <c r="FK1475" s="111" t="str">
        <f t="shared" ref="FK1475:FK1499" si="4347">IF(CA1475=1,VLOOKUP(FK$1,error_messages,2,FALSE),"No Error")</f>
        <v>No Error</v>
      </c>
      <c r="FL1475" s="111" t="str">
        <f t="shared" ref="FL1475:FL1499" si="4348">IF(CB1475=1,VLOOKUP(FL$1,error_messages,2,FALSE),"No Error")</f>
        <v>No Error</v>
      </c>
      <c r="FM1475" s="111" t="str">
        <f t="shared" ref="FM1475:FM1499" si="4349">IF(CC1475=1,VLOOKUP(FM$1,error_messages,2,FALSE),"No Error")</f>
        <v>No Error</v>
      </c>
      <c r="FN1475" s="111" t="str">
        <f t="shared" ref="FN1475:FN1499" si="4350">IF(CD1475=1,VLOOKUP(FN$1,error_messages,2,FALSE),"No Error")</f>
        <v>No Error</v>
      </c>
      <c r="FO1475" s="111" t="str">
        <f t="shared" ref="FO1475:FO1499" si="4351">IF(CE1475=1,VLOOKUP(FO$1,error_messages,2,FALSE),"No Error")</f>
        <v>No Error</v>
      </c>
      <c r="FP1475" s="111" t="str">
        <f t="shared" ref="FP1475:FP1499" si="4352">IF(CF1475=1,VLOOKUP(FP$1,error_messages,2,FALSE),"No Error")</f>
        <v>No Error</v>
      </c>
      <c r="FQ1475" s="111" t="str">
        <f t="shared" ref="FQ1475:FQ1499" si="4353">IF(CG1475=1,VLOOKUP(FQ$1,error_messages,2,FALSE),"No Error")</f>
        <v>No Error</v>
      </c>
      <c r="FR1475" s="111" t="str">
        <f t="shared" ref="FR1475:FR1499" si="4354">IF(CH1475=1,VLOOKUP(FR$1,error_messages,2,FALSE),"No Error")</f>
        <v>No Error</v>
      </c>
      <c r="FS1475" s="111" t="str">
        <f t="shared" ref="FS1475:FS1499" si="4355">IF(CI1475=1,VLOOKUP(FS$1,error_messages,2,FALSE),"No Error")</f>
        <v>No Error</v>
      </c>
      <c r="FT1475" s="111" t="str">
        <f t="shared" ref="FT1475:FT1499" si="4356">IF(CJ1475=1,VLOOKUP(FT$1,error_messages,2,FALSE),"No Error")</f>
        <v>No Error</v>
      </c>
      <c r="FU1475" s="111" t="str">
        <f t="shared" ref="FU1475:FU1499" si="4357">IF(CK1475=1,VLOOKUP(FU$1,error_messages,2,FALSE),"No Error")</f>
        <v>No Error</v>
      </c>
      <c r="FV1475" s="111" t="str">
        <f t="shared" ref="FV1475:FV1499" si="4358">IF(CL1475=1,VLOOKUP(FV$1,error_messages,2,FALSE),"No Error")</f>
        <v>No Error</v>
      </c>
      <c r="FW1475" s="111" t="str">
        <f t="shared" ref="FW1475:FW1499" si="4359">IF(CM1475=1,VLOOKUP(FW$1,error_messages,2,FALSE),"No Error")</f>
        <v>No Error</v>
      </c>
      <c r="FX1475" s="111" t="str">
        <f t="shared" ref="FX1475:FX1499" si="4360">IF(CN1475=1,VLOOKUP(FX$1,error_messages,2,FALSE),"No Error")</f>
        <v>No Error</v>
      </c>
      <c r="FY1475" s="111" t="str">
        <f t="shared" ref="FY1475:FY1499" si="4361">IF(CO1475=1,VLOOKUP(FY$1,error_messages,2,FALSE),"No Error")</f>
        <v>No Error</v>
      </c>
      <c r="FZ1475" s="111" t="str">
        <f t="shared" ref="FZ1475:FZ1499" si="4362">IF(CP1475=1,VLOOKUP(FZ$1,error_messages,2,FALSE),"No Error")</f>
        <v>No Error</v>
      </c>
      <c r="GA1475" s="111" t="str">
        <f t="shared" ref="GA1475:GA1499" si="4363">IF(CQ1475=1,VLOOKUP(GA$1,error_messages,2,FALSE),"No Error")</f>
        <v>No Error</v>
      </c>
      <c r="GB1475" s="111" t="str">
        <f t="shared" ref="GB1475:GB1499" si="4364">IF(CR1475=1,VLOOKUP(GB$1,error_messages,2,FALSE),"No Error")</f>
        <v>No Error</v>
      </c>
      <c r="GC1475" s="111" t="str">
        <f t="shared" ref="GC1475:GC1499" si="4365">IF(CS1475=1,VLOOKUP(GC$1,error_messages,2,FALSE),"No Error")</f>
        <v>No Error</v>
      </c>
      <c r="GD1475" s="111" t="str">
        <f t="shared" ref="GD1475:GD1499" si="4366">IF(CT1475=1,VLOOKUP(GD$1,error_messages,2,FALSE),"No Error")</f>
        <v>No Error</v>
      </c>
      <c r="GE1475" s="111" t="str">
        <f t="shared" ref="GE1475:GE1499" si="4367">IF(CU1475=1,VLOOKUP(GE$1,error_messages,2,FALSE),"No Error")</f>
        <v>No Error</v>
      </c>
      <c r="GF1475" s="111" t="str">
        <f t="shared" ref="GF1475:GF1499" si="4368">IF(CV1475=1,VLOOKUP(GF$1,error_messages,2,FALSE),"No Error")</f>
        <v>No Error</v>
      </c>
      <c r="GG1475" s="111" t="str">
        <f t="shared" ref="GG1475:GG1499" si="4369">IF(CW1475=1,VLOOKUP(GG$1,error_messages,2,FALSE),"No Error")</f>
        <v>No Error</v>
      </c>
      <c r="GH1475" s="111" t="str">
        <f t="shared" ref="GH1475:GH1499" si="4370">IF(CX1475=1,VLOOKUP(GH$1,error_messages,2,FALSE),"No Error")</f>
        <v>No Error</v>
      </c>
      <c r="GI1475" s="111" t="str">
        <f t="shared" ref="GI1475:GI1499" si="4371">IF(CY1475=1,VLOOKUP(GI$1,error_messages,2,FALSE),"No Error")</f>
        <v>No Error</v>
      </c>
      <c r="GJ1475" s="111" t="str">
        <f t="shared" ref="GJ1475:GJ1499" si="4372">IF(CZ1475=1,VLOOKUP(GJ$1,error_messages,2,FALSE),"No Error")</f>
        <v>No Error</v>
      </c>
      <c r="GK1475" s="111" t="str">
        <f t="shared" ref="GK1475:GK1499" si="4373">IF(DA1475=1,VLOOKUP(GK$1,error_messages,2,FALSE),"No Error")</f>
        <v>No Error</v>
      </c>
      <c r="GL1475" s="111" t="str">
        <f t="shared" ref="GL1475:GL1499" si="4374">IF(DB1475=1,VLOOKUP(GL$1,error_messages,2,FALSE),"No Error")</f>
        <v>No Error</v>
      </c>
      <c r="GM1475" s="111" t="str">
        <f t="shared" ref="GM1475:GM1499" si="4375">IF(DC1475=1,VLOOKUP(GM$1,error_messages,2,FALSE),"No Error")</f>
        <v>No Error</v>
      </c>
      <c r="GN1475" s="111" t="str">
        <f t="shared" ref="GN1475:GN1499" si="4376">IF(DD1475=1,VLOOKUP(GN$1,error_messages,2,FALSE),"No Error")</f>
        <v>No Error</v>
      </c>
      <c r="GO1475" s="111" t="str">
        <f t="shared" ref="GO1475:GP1499" si="4377">IF(DE1475=1,VLOOKUP(GO$1,error_messages,2,FALSE),"No Error")</f>
        <v>No Error</v>
      </c>
      <c r="GP1475" s="111" t="str">
        <f t="shared" si="4377"/>
        <v>No Error</v>
      </c>
      <c r="GQ1475" s="111">
        <f t="shared" ref="GQ1475:GQ1499" si="4378">IF(AND(G1475&lt;&gt;"",G1475&gt;0,I1475&lt;&gt;"",I1475&gt;0),1,0)</f>
        <v>0</v>
      </c>
      <c r="GR1475" s="111">
        <f t="shared" ref="GR1475:GR1499" si="4379">IF(AND(N1475=1,H1475&lt;&gt;"",H1475&gt;0,O1475&lt;&gt;"",O1475&gt;0),1,0)</f>
        <v>0</v>
      </c>
      <c r="GS1475" s="111" t="str">
        <f t="shared" ref="GS1475:GS1499" si="4380">D1475</f>
        <v/>
      </c>
      <c r="GT1475" s="111">
        <f t="shared" ref="GT1475:GT1499" si="4381">IF(OR($A1475=2,$A1475=3),0,COUNTIF(AH1475:BY1475,1)+COUNTIF(CP1475:CS1475,1))</f>
        <v>0</v>
      </c>
      <c r="GU1475" s="111">
        <f t="shared" ref="GU1475:GU1499" si="4382">IF(OR($A1475=2,$A1475=3),0,COUNTIF(BZ1475:CO1475,1)+COUNTIF(CT1475:DA1475,1))</f>
        <v>0</v>
      </c>
      <c r="GV1475" s="111">
        <f t="shared" si="4233"/>
        <v>0</v>
      </c>
      <c r="GW1475" s="121" t="str">
        <f>IF(OR($A1475=2,$A1475=3),"",'SEA Detail'!CB1537)</f>
        <v>.</v>
      </c>
      <c r="GX1475" s="111">
        <f t="shared" si="4234"/>
        <v>0</v>
      </c>
      <c r="GY1475" s="111">
        <f t="shared" si="4235"/>
        <v>0</v>
      </c>
      <c r="GZ1475" s="111">
        <f t="shared" si="4236"/>
        <v>0</v>
      </c>
      <c r="HA1475" s="111">
        <f t="shared" si="4237"/>
        <v>0</v>
      </c>
      <c r="HB1475" s="111">
        <f t="shared" ref="HB1475:HB1499" si="4383">IF(OR($A1475=2,$A1475=3,$C1475=""),0,IF(OR(F1475="M",F1475="NA",F1475=0),0,IF(NOT(ISNUMBER(F1475)),1,IF(F1475&gt;0,0,1))))</f>
        <v>0</v>
      </c>
      <c r="HC1475" s="111">
        <f t="shared" ref="HC1475:HC1499" si="4384">IF(OR($A1475=2,$A1475=3,$C1475=""),0,IF(OR(G1475="M",G1475="NA",G1475=0),0,IF(NOT(ISNUMBER(G1475)),1,IF(G1475&gt;0,0,1))))</f>
        <v>0</v>
      </c>
      <c r="HD1475" s="111">
        <f t="shared" ref="HD1475:HD1499" si="4385">IF(OR($A1475=2,$A1475=3,$C1475=""),0,IF(OR(I1475="M",I1475="NA",I1475=0),0,IF(NOT(ISNUMBER(I1475)),1,IF(I1475&gt;0,0,1))))</f>
        <v>0</v>
      </c>
      <c r="HE1475" s="111">
        <f t="shared" ref="HE1475:HE1499" si="4386">IF(OR($A1475=2,$A1475=3,$C1475="",N1475="M",N1475="NA",N1475=1,N1475=2,N1475=3,N1475=4),0,1)</f>
        <v>0</v>
      </c>
      <c r="HF1475" s="111">
        <f t="shared" ref="HF1475:HF1499" si="4387">IF(OR($A1475=2,$A1475=3,$C1475=""),0,IF(OR(O1475="M",O1475="NA",O1475=0),0,IF(NOT(ISNUMBER(O1475)),1,IF(O1475&gt;0,0,1))))</f>
        <v>0</v>
      </c>
      <c r="HG1475" s="111">
        <f t="shared" ref="HG1475:HG1499" si="4388">IF(OR($A1475=2,$A1475=3,$C1475=""),0,IF(OR(Q1475=0,Q1475=1,Q1475="M",Q1475="NA"),0,1))</f>
        <v>0</v>
      </c>
      <c r="HH1475" s="111">
        <f t="shared" ref="HH1475:HH1499" si="4389">IF(OR($A1475=2,$A1475=3,$C1475=""),0,IF(OR(R1475=0,R1475=1,R1475="M",R1475="NA"),0,1))</f>
        <v>0</v>
      </c>
      <c r="HI1475" s="111">
        <f t="shared" ref="HI1475:HI1499" si="4390">IF(OR($A1475=2,$A1475=3,$C1475=""),0,IF(OR(S1475=0,S1475=1,S1475="M",S1475="NA"),0,1))</f>
        <v>0</v>
      </c>
      <c r="HJ1475" s="111">
        <f t="shared" ref="HJ1475:HJ1499" si="4391">IF(OR($A1475=2,$A1475=3,$C1475=""),0,IF(OR(T1475="M",T1475="NA",T1475=0),0,IF(NOT(ISNUMBER(T1475)),1,IF(T1475&gt;0,0,1))))</f>
        <v>0</v>
      </c>
      <c r="HK1475" s="111">
        <f t="shared" ref="HK1475:HK1499" si="4392">IF(OR($A1475=2,$A1475=3,$C1475=""),0,IF(OR(U1475=0,U1475=1,U1475="M",U1475="NA"),0,1))</f>
        <v>0</v>
      </c>
      <c r="HL1475" s="111">
        <f t="shared" ref="HL1475:HL1499" si="4393">IF(OR($A1475=2,$A1475=3,$C1475=""),0,IF(OR(V1475=0,V1475=1,V1475="M",V1475="NA"),0,1))</f>
        <v>0</v>
      </c>
      <c r="HM1475" s="111">
        <f t="shared" ref="HM1475:HM1499" si="4394">IF(OR($A1475=2,$A1475=3,$C1475=""),0,IF(OR(W1475=0,W1475=1,W1475="M",W1475="NA"),0,1))</f>
        <v>0</v>
      </c>
      <c r="HN1475" s="111">
        <f t="shared" ref="HN1475:HN1499" si="4395">IF(OR($A1475=2,$A1475=3,$C1475=""),0,IF(OR(X1475=0,X1475=1,X1475="M",X1475="NA"),0,1))</f>
        <v>0</v>
      </c>
      <c r="HO1475" s="111">
        <f t="shared" ref="HO1475:HO1499" si="4396">IF(OR($A1475=2,$A1475=3,$C1475=""),0,IF(OR(Y1475=0,Y1475=1,Y1475="M",Y1475="NA"),0,1))</f>
        <v>0</v>
      </c>
      <c r="HP1475" s="111">
        <f t="shared" ref="HP1475:HP1499" si="4397">IF(OR($A1475=2,$A1475=3,$C1475=""),0,IF(OR(Z1475="M",Z1475="NA"),0,IF(NOT(ISNUMBER(Z1475)),1,IF(Z1475&gt;0,0,1))))</f>
        <v>0</v>
      </c>
      <c r="HQ1475" s="111">
        <f t="shared" ref="HQ1475:HQ1499" si="4398">IF(OR($A1475=2,$A1475=3,$C1475=""),0,IF(OR(AB1475=0,AB1475=1,AB1475="M"),0,1))</f>
        <v>0</v>
      </c>
      <c r="HR1475" s="111">
        <f t="shared" ref="HR1475:HR1499" si="4399">IF(OR($A1475=2,$A1475=3,$C1475=""),0,IF(OR(AC1475="M",AC1475="NA"),0,IF(NOT(ISNUMBER(AC1475)),1,IF(AC1475&gt;0,0,1))))</f>
        <v>0</v>
      </c>
      <c r="HS1475" s="111">
        <f t="shared" ref="HS1475:HS1499" si="4400">IF(OR($A1475=2,$A1475=3,$C1475=""),0,IF(OR(AE1475="M",AE1475="NA"),0,IF(NOT(ISNUMBER(AE1475)),1,IF(MOD(AE1475,1)&lt;&gt;0,1,IF(AE1475&gt;0,0,1)))))</f>
        <v>0</v>
      </c>
      <c r="HT1475" s="111">
        <f t="shared" ref="HT1475:HT1499" si="4401">IF(OR($A1475=2,$A1475=3,$C1475=""),0,IF(OR(AF1475="M",AF1475="NA"),0,IF(NOT(ISNUMBER(AF1475)),1,IF(MOD(AF1475,1)&lt;&gt;0,1,IF(AF1475&gt;0,0,1)))))</f>
        <v>0</v>
      </c>
      <c r="HU1475" s="111">
        <f t="shared" ref="HU1475:HU1499" si="4402">IF(OR($A1475=2,$A1475=3,$C1475=""),0,IF(OR(Z1475="M",Z1475="NA",Z1475=0),0,IF(NOT(ISNUMBER(Z1475)),1,IF(Z1475&gt;0,0,1))))</f>
        <v>0</v>
      </c>
      <c r="HV1475" s="111">
        <f t="shared" ref="HV1475:HV1499" si="4403">IF(OR($A1475=2,$A1475=3,$C1475=""),0,IF(OR(AC1475="M",AC1475="NA",AC1475=0),0,IF(NOT(ISNUMBER(AC1475)),1,IF(AC1475&gt;0,0,1))))</f>
        <v>0</v>
      </c>
      <c r="HW1475" s="111">
        <f t="shared" ref="HW1475:HW1499" si="4404">IF(OR($A1475=2,$A1475=3,$C1475=""),0,IF(OR(AE1475="M",AE1475="NA",AE1475=0),0,IF(NOT(ISNUMBER(AE1475)),1,IF(AE1475&gt;0,0,1))))</f>
        <v>0</v>
      </c>
      <c r="HX1475" s="111">
        <f t="shared" ref="HX1475:HX1499" si="4405">IF(OR($A1475=2,$A1475=3,$C1475=""),0,IF(OR(AF1475="M",AF1475="NA",AF1475=0),0,IF(NOT(ISNUMBER(AF1475)),1,IF(AF1475&gt;0,0,1))))</f>
        <v>0</v>
      </c>
      <c r="HY1475" s="111">
        <f>IF(AND(OR($A1475=2,$E1475=""),NOT(ISBLANK('Base Data'!I1476))),1,IF(OR($A1475=2,$C1475="",$E1475=""),0,1))</f>
        <v>0</v>
      </c>
      <c r="HZ1475" s="111"/>
      <c r="IA1475" s="111"/>
      <c r="IB1475" s="111"/>
      <c r="IC1475" s="111">
        <f>IF('Base Data'!C1476="",0,IF('Base Data'!D1476="",1,0))</f>
        <v>0</v>
      </c>
    </row>
    <row r="1476" spans="1:237" x14ac:dyDescent="0.25">
      <c r="A1476" s="116" t="str">
        <f>IF(NOT(ISBLANK('Base Data'!A1477)),'Base Data'!A1477,"")</f>
        <v/>
      </c>
      <c r="B1476" s="116" t="str">
        <f>IF(NOT(ISBLANK('Base Data'!B1477)),'Base Data'!B1477,"")</f>
        <v/>
      </c>
      <c r="C1476" s="125" t="str">
        <f>IF(NOT(ISBLANK('Base Data'!C1477)),'Base Data'!C1477,"")</f>
        <v/>
      </c>
      <c r="D1476" s="125" t="str">
        <f>IF(NOT(ISBLANK('Base Data'!D1477)),'Base Data'!D1477,"")</f>
        <v/>
      </c>
      <c r="E1476" s="116" t="str">
        <f>IF(NOT(ISBLANK('Base Data'!E1477)),'Base Data'!E1477,"")</f>
        <v/>
      </c>
      <c r="F1476" s="117" t="str">
        <f>IF(NOT(ISBLANK('Base Data'!F1477)),'Base Data'!F1477,"")</f>
        <v/>
      </c>
      <c r="G1476" s="117" t="str">
        <f>IF(NOT(ISBLANK('Base Data'!G1477)),'Base Data'!G1477,"")</f>
        <v/>
      </c>
      <c r="H1476" s="188">
        <f t="shared" si="4238"/>
        <v>0</v>
      </c>
      <c r="I1476" s="117" t="str">
        <f>IF(NOT(ISBLANK('Base Data'!H1477)),'Base Data'!H1477,"")</f>
        <v/>
      </c>
      <c r="J1476" s="188">
        <f>IF(AND(ISNUMBER(I1476),ISNUMBER(#REF!)),I1476-#REF!,IF(AND(NOT(ISNUMBER(I1476)),NOT(ISNUMBER(#REF!))),0,IF(NOT(ISNUMBER(I1476)),-#REF!,IF(NOT(ISNUMBER(#REF!)),I1476,0))))</f>
        <v>0</v>
      </c>
      <c r="K1476" s="188">
        <f t="shared" si="4239"/>
        <v>0</v>
      </c>
      <c r="L1476" s="188">
        <f t="shared" ref="L1476:L1499" si="4406">IF(ISNUMBER(K1476),ROUND(K1476*0.15,2),IF(NOT(ISNUMBER(K1476)),0))</f>
        <v>0</v>
      </c>
      <c r="M1476" s="116" t="str">
        <f>IF(NOT(ISBLANK('Base Data'!I1477)),'Base Data'!I1477,"")</f>
        <v/>
      </c>
      <c r="N1476" s="116" t="str">
        <f>IF(NOT(ISBLANK('Base Data'!J1477)),'Base Data'!J1477,"")</f>
        <v/>
      </c>
      <c r="O1476" s="117" t="str">
        <f>IF(NOT(ISBLANK('Base Data'!K1477)),'Base Data'!K1477,"")</f>
        <v/>
      </c>
      <c r="P1476" s="191">
        <f t="shared" si="4240"/>
        <v>0</v>
      </c>
      <c r="Q1476" s="116" t="str">
        <f>IF(NOT(ISBLANK('Base Data'!L1477)),'Base Data'!L1477,"")</f>
        <v/>
      </c>
      <c r="R1476" s="116" t="str">
        <f>IF(NOT(ISBLANK('Base Data'!M1477)),'Base Data'!M1477,"")</f>
        <v/>
      </c>
      <c r="S1476" s="116" t="str">
        <f>IF(NOT(ISBLANK('Base Data'!N1477)),'Base Data'!N1477,"")</f>
        <v/>
      </c>
      <c r="T1476" s="117" t="str">
        <f>IF(NOT(ISBLANK('Base Data'!O1477)),'Base Data'!O1477,"")</f>
        <v/>
      </c>
      <c r="U1476" s="116" t="str">
        <f>IF(NOT(ISBLANK('Base Data'!P1477)),'Base Data'!P1477,"")</f>
        <v/>
      </c>
      <c r="V1476" s="116" t="str">
        <f>IF(NOT(ISBLANK('Base Data'!Q1477)),'Base Data'!Q1477,"")</f>
        <v/>
      </c>
      <c r="W1476" s="116" t="str">
        <f>IF(NOT(ISBLANK('Base Data'!R1477)),'Base Data'!R1477,"")</f>
        <v/>
      </c>
      <c r="X1476" s="116" t="str">
        <f>IF(NOT(ISBLANK('Base Data'!S1477)),'Base Data'!S1477,"")</f>
        <v/>
      </c>
      <c r="Y1476" s="116" t="str">
        <f>IF(NOT(ISBLANK('Base Data'!T1477)),'Base Data'!T1477,"")</f>
        <v/>
      </c>
      <c r="Z1476" s="117" t="str">
        <f>IF(NOT(ISBLANK('Base Data'!U1477)),'Base Data'!U1477,"")</f>
        <v/>
      </c>
      <c r="AA1476" s="191">
        <f t="shared" si="4241"/>
        <v>0</v>
      </c>
      <c r="AB1476" s="116" t="str">
        <f>IF(NOT(ISBLANK('Base Data'!V1477)),'Base Data'!V1477,"")</f>
        <v/>
      </c>
      <c r="AC1476" s="117" t="str">
        <f>IF(NOT(ISBLANK('Base Data'!W1477)),'Base Data'!W1477,"")</f>
        <v/>
      </c>
      <c r="AD1476" s="191">
        <f t="shared" si="4242"/>
        <v>0</v>
      </c>
      <c r="AE1476" s="118" t="str">
        <f>IF(NOT(ISBLANK('Base Data'!X1477)),'Base Data'!X1477,"")</f>
        <v/>
      </c>
      <c r="AF1476" s="118" t="str">
        <f>IF(NOT(ISBLANK('Base Data'!Y1477)),'Base Data'!Y1477,"")</f>
        <v/>
      </c>
      <c r="AG1476" s="121" t="str">
        <f>IF(OR($A1476=2),"",'SEA Detail'!CB1538)</f>
        <v>.</v>
      </c>
      <c r="AH1476" s="115">
        <f t="shared" si="4243"/>
        <v>0</v>
      </c>
      <c r="AI1476" s="115">
        <f t="shared" si="4244"/>
        <v>0</v>
      </c>
      <c r="AJ1476" s="115">
        <f t="shared" si="4245"/>
        <v>0</v>
      </c>
      <c r="AK1476" s="115">
        <f t="shared" ref="AK1476:AK1499" si="4407">IFERROR(IF(OR($A1476=2,$C1476=""),0,IF(AND(U1476=1,ABS(TRUNC(L1476,2))&gt;=10,OR(Z1476="NA",Z1476="M")),1,IF(AND(U1476=1,ABS(TRUNC(L1476,2)-TRUNC(Z1476,2))&gt;=10),1,0))),"0*")</f>
        <v>0</v>
      </c>
      <c r="AL1476" s="115">
        <f t="shared" si="4246"/>
        <v>0</v>
      </c>
      <c r="AM1476" s="115">
        <f t="shared" ref="AM1476:AM1499" si="4408">IFERROR(IF(OR($A1476=2,$C1476=""),0,IF(OR(N1476="NA",N1476="M"),1,0)),"0*")</f>
        <v>0</v>
      </c>
      <c r="AN1476" s="115">
        <f t="shared" si="4247"/>
        <v>0</v>
      </c>
      <c r="AO1476" s="115">
        <f t="shared" si="4248"/>
        <v>0</v>
      </c>
      <c r="AP1476" s="115">
        <f t="shared" si="4249"/>
        <v>0</v>
      </c>
      <c r="AQ1476" s="115">
        <f t="shared" si="4250"/>
        <v>0</v>
      </c>
      <c r="AR1476" s="115">
        <f t="shared" si="4251"/>
        <v>0</v>
      </c>
      <c r="AS1476" s="115">
        <f t="shared" si="4252"/>
        <v>0</v>
      </c>
      <c r="AT1476" s="115">
        <f t="shared" si="4253"/>
        <v>0</v>
      </c>
      <c r="AU1476" s="115">
        <f t="shared" si="4254"/>
        <v>0</v>
      </c>
      <c r="AV1476" s="115">
        <f t="shared" si="4255"/>
        <v>0</v>
      </c>
      <c r="AW1476" s="115">
        <f t="shared" si="4256"/>
        <v>0</v>
      </c>
      <c r="AX1476" s="115">
        <f t="shared" si="4257"/>
        <v>0</v>
      </c>
      <c r="AY1476" s="115">
        <f t="shared" si="4258"/>
        <v>0</v>
      </c>
      <c r="AZ1476" s="115">
        <f t="shared" si="4259"/>
        <v>0</v>
      </c>
      <c r="BA1476" s="115">
        <f t="shared" ref="BA1476:BA1499" si="4409">IFERROR(IF(OR($A1476=2,$A1476=3,$C1476=""),0,IF(U1476="M",1,0)),"0*")</f>
        <v>0</v>
      </c>
      <c r="BB1476" s="115">
        <f t="shared" si="4260"/>
        <v>0</v>
      </c>
      <c r="BC1476" s="115">
        <f t="shared" si="4261"/>
        <v>0</v>
      </c>
      <c r="BD1476" s="115">
        <f t="shared" si="4262"/>
        <v>0</v>
      </c>
      <c r="BE1476" s="115">
        <f t="shared" si="4079"/>
        <v>0</v>
      </c>
      <c r="BF1476" s="115">
        <f t="shared" si="4263"/>
        <v>0</v>
      </c>
      <c r="BG1476" s="115">
        <f t="shared" si="4264"/>
        <v>0</v>
      </c>
      <c r="BH1476" s="115">
        <f t="shared" si="4265"/>
        <v>0</v>
      </c>
      <c r="BI1476" s="115">
        <f t="shared" si="4266"/>
        <v>0</v>
      </c>
      <c r="BJ1476" s="115">
        <f t="shared" si="4267"/>
        <v>0</v>
      </c>
      <c r="BK1476" s="115">
        <f t="shared" si="4268"/>
        <v>0</v>
      </c>
      <c r="BL1476" s="115">
        <f t="shared" si="4269"/>
        <v>0</v>
      </c>
      <c r="BM1476" s="115">
        <f t="shared" si="4270"/>
        <v>0</v>
      </c>
      <c r="BN1476" s="115">
        <f t="shared" si="4271"/>
        <v>0</v>
      </c>
      <c r="BO1476" s="115">
        <f t="shared" si="4272"/>
        <v>0</v>
      </c>
      <c r="BP1476" s="115">
        <f t="shared" si="4273"/>
        <v>0</v>
      </c>
      <c r="BQ1476" s="115">
        <f t="shared" si="4274"/>
        <v>0</v>
      </c>
      <c r="BR1476" s="115">
        <f t="shared" si="4275"/>
        <v>0</v>
      </c>
      <c r="BS1476" s="115">
        <f t="shared" si="4276"/>
        <v>0</v>
      </c>
      <c r="BT1476" s="115">
        <f t="shared" si="4277"/>
        <v>0</v>
      </c>
      <c r="BU1476" s="115">
        <f t="shared" si="4278"/>
        <v>0</v>
      </c>
      <c r="BV1476" s="115">
        <f t="shared" ref="BV1476:BV1499" si="4410">IFERROR(IF(OR($A1476=2,$A1476=3,$C1476=""),0,IF(TRUNC(T1476,2)&gt;TRUNC(K1476,2),1,0)),"0*")</f>
        <v>0</v>
      </c>
      <c r="BW1476" s="115">
        <f t="shared" si="4279"/>
        <v>0</v>
      </c>
      <c r="BX1476" s="115">
        <f t="shared" si="4280"/>
        <v>0</v>
      </c>
      <c r="BY1476" s="115">
        <f t="shared" si="4281"/>
        <v>0</v>
      </c>
      <c r="BZ1476" s="115">
        <v>0</v>
      </c>
      <c r="CA1476" s="115">
        <f>IFERROR(IF(OR($A1476=2,$A1476=3,$C1476=""),0,IF(E1476="",1,IF(ISERROR(VLOOKUP('Auto-Calculations'!E1476,LEA_ESA_Lookup,2,FALSE)),1,0))),"0*")</f>
        <v>0</v>
      </c>
      <c r="CB1476" s="115">
        <f t="shared" si="4282"/>
        <v>0</v>
      </c>
      <c r="CC1476" s="115">
        <f t="shared" si="4283"/>
        <v>0</v>
      </c>
      <c r="CD1476" s="115">
        <f t="shared" si="4284"/>
        <v>0</v>
      </c>
      <c r="CE1476" s="115">
        <f t="shared" si="4285"/>
        <v>0</v>
      </c>
      <c r="CF1476" s="115">
        <f t="shared" si="4286"/>
        <v>0</v>
      </c>
      <c r="CG1476" s="115">
        <f t="shared" si="4287"/>
        <v>0</v>
      </c>
      <c r="CH1476" s="119">
        <f t="shared" si="4288"/>
        <v>0</v>
      </c>
      <c r="CI1476" s="115">
        <f t="shared" si="4289"/>
        <v>0</v>
      </c>
      <c r="CJ1476" s="115">
        <f t="shared" si="4290"/>
        <v>0</v>
      </c>
      <c r="CK1476" s="115">
        <f t="shared" si="4291"/>
        <v>0</v>
      </c>
      <c r="CL1476" s="115">
        <f t="shared" si="4292"/>
        <v>0</v>
      </c>
      <c r="CM1476" s="115">
        <f t="shared" si="4293"/>
        <v>0</v>
      </c>
      <c r="CN1476" s="115">
        <f>IFERROR(IF(OR($A1476=2,$A1476=3,$C1476=""),0,IF('Auto-Calculations'!Z1476="M",1,0)),"0*")</f>
        <v>0</v>
      </c>
      <c r="CO1476" s="115">
        <f>IFERROR(IF(OR($A1476=2,$A1476=3,$C1476=""),0,IF('Auto-Calculations'!AE1476="M",1,0)),"0*")</f>
        <v>0</v>
      </c>
      <c r="CP1476" s="115">
        <f>IFERROR(IF(OR($A1476=2,$A1476=3,$C1476=""),0,IF('Auto-Calculations'!V1476="M",1,0)),"0*")</f>
        <v>0</v>
      </c>
      <c r="CQ1476" s="115">
        <f>IFERROR(IF(OR($A1476=2,$A1476=3,$C1476=""),0,IF('Auto-Calculations'!W1476="M",1,0)),"0*")</f>
        <v>0</v>
      </c>
      <c r="CR1476" s="115">
        <f>IFERROR(IF(OR($A1476=2,$A1476=3,$C1476=""),0,IF('Auto-Calculations'!X1476="M",1,0)),"0*")</f>
        <v>0</v>
      </c>
      <c r="CS1476" s="115">
        <f>IFERROR(IF(OR($A1476=2,$A1476=3,$C1476=""),0,IF('Auto-Calculations'!Y1476="M",1,0)),"0*")</f>
        <v>0</v>
      </c>
      <c r="CT1476" s="115">
        <f t="shared" si="4294"/>
        <v>0</v>
      </c>
      <c r="CU1476" s="115">
        <f t="shared" si="4295"/>
        <v>0</v>
      </c>
      <c r="CV1476" s="115">
        <f t="shared" si="4296"/>
        <v>0</v>
      </c>
      <c r="CW1476" s="115">
        <f t="shared" si="4297"/>
        <v>0</v>
      </c>
      <c r="CX1476" s="115">
        <f t="shared" si="4298"/>
        <v>0</v>
      </c>
      <c r="CY1476" s="111">
        <f t="shared" si="4299"/>
        <v>0</v>
      </c>
      <c r="CZ1476" s="111">
        <f t="shared" si="4300"/>
        <v>0</v>
      </c>
      <c r="DA1476" s="111">
        <f t="shared" si="4301"/>
        <v>0</v>
      </c>
      <c r="DB1476" s="115">
        <f t="shared" ref="DB1476:DB1499" si="4411">IFERROR(IF(OR($A1476=2,$A1476=3,$C1476=""),0,IF(HG1476=0,0,1)),"0*")</f>
        <v>0</v>
      </c>
      <c r="DC1476" s="111">
        <f t="shared" ref="DC1476:DC1499" si="4412">IFERROR(IF(OR($A1476=2,$A1476=3,$C1476=""),0,IF(HH1476=0,0,1)),"0*")</f>
        <v>0</v>
      </c>
      <c r="DD1476" s="115">
        <f t="shared" ref="DD1476:DD1499" si="4413">IFERROR(IF(OR($A1476=2,$A1476=3,$C1476=""),0,IF(HI1476=0,0,1)),"0*")</f>
        <v>0</v>
      </c>
      <c r="DE1476" s="115">
        <f t="shared" ref="DE1476:DE1499" si="4414">IFERROR(IF(OR($A1476=2,$A1476=3,$C1476=""),0,IF(HJ1476=0,0,1)),"0*")</f>
        <v>0</v>
      </c>
      <c r="DF1476" s="115">
        <f>IFERROR(IF(OR($A1476=3),0,IF('Auto-Calculations'!Q1476="NA",1,0)),"0*")</f>
        <v>0</v>
      </c>
      <c r="DG1476" s="111"/>
      <c r="DH1476" s="111"/>
      <c r="DI1476" s="111"/>
      <c r="DJ1476" s="111"/>
      <c r="DK1476" s="111"/>
      <c r="DL1476" s="111"/>
      <c r="DM1476" s="111"/>
      <c r="DN1476" s="111"/>
      <c r="DO1476" s="111"/>
      <c r="DP1476" s="111"/>
      <c r="DQ1476" s="120" t="str">
        <f t="shared" ref="DQ1476:DQ1499" si="4415">CONCATENATE(AH1476,AI1476,AJ1476,AK1476,AL1476,AM1476,AN1476,AO1476,AP1476,AQ1476,AR1476,AS1476,AT1476,AU1476,AV1476,AW1476,AX1476,AY1476,AZ1476,BA1476,BB1476,BC1476,BD1476,BE1476,BF1476,BG1476,BH1476,BI1476,BJ1476,BK1476,BY1476,DA1476,DB1476,DC1476,DD1476,DE1476,DF1476)</f>
        <v>0000000000000000000000000000000000000</v>
      </c>
      <c r="DR1476" s="111" t="str">
        <f t="shared" si="4302"/>
        <v>No Error</v>
      </c>
      <c r="DS1476" s="111" t="str">
        <f t="shared" si="4303"/>
        <v>No Error</v>
      </c>
      <c r="DT1476" s="111" t="str">
        <f t="shared" si="4304"/>
        <v>No Error</v>
      </c>
      <c r="DU1476" s="111" t="str">
        <f t="shared" si="4305"/>
        <v>No Error</v>
      </c>
      <c r="DV1476" s="111" t="str">
        <f t="shared" si="4306"/>
        <v>No Error</v>
      </c>
      <c r="DW1476" s="111" t="str">
        <f t="shared" si="4307"/>
        <v>No Error</v>
      </c>
      <c r="DX1476" s="111" t="str">
        <f t="shared" si="4308"/>
        <v>No Error</v>
      </c>
      <c r="DY1476" s="111" t="str">
        <f t="shared" si="4309"/>
        <v>No Error</v>
      </c>
      <c r="DZ1476" s="111" t="str">
        <f t="shared" si="4310"/>
        <v>No Error</v>
      </c>
      <c r="EA1476" s="111" t="str">
        <f t="shared" si="4311"/>
        <v>No Error</v>
      </c>
      <c r="EB1476" s="111" t="str">
        <f t="shared" si="4312"/>
        <v>No Error</v>
      </c>
      <c r="EC1476" s="111" t="str">
        <f t="shared" si="4313"/>
        <v>No Error</v>
      </c>
      <c r="ED1476" s="111" t="str">
        <f t="shared" si="4314"/>
        <v>No Error</v>
      </c>
      <c r="EE1476" s="111" t="str">
        <f t="shared" si="4315"/>
        <v>No Error</v>
      </c>
      <c r="EF1476" s="111" t="str">
        <f t="shared" si="4316"/>
        <v>No Error</v>
      </c>
      <c r="EG1476" s="111" t="str">
        <f t="shared" si="4317"/>
        <v>No Error</v>
      </c>
      <c r="EH1476" s="111" t="str">
        <f t="shared" si="4318"/>
        <v>No Error</v>
      </c>
      <c r="EI1476" s="111" t="str">
        <f t="shared" si="4319"/>
        <v>No Error</v>
      </c>
      <c r="EJ1476" s="111" t="str">
        <f t="shared" si="4320"/>
        <v>No Error</v>
      </c>
      <c r="EK1476" s="111" t="str">
        <f t="shared" si="4321"/>
        <v>No Error</v>
      </c>
      <c r="EL1476" s="111" t="str">
        <f t="shared" si="4322"/>
        <v>No Error</v>
      </c>
      <c r="EM1476" s="111" t="str">
        <f t="shared" si="4323"/>
        <v>No Error</v>
      </c>
      <c r="EN1476" s="111" t="str">
        <f t="shared" si="4324"/>
        <v>No Error</v>
      </c>
      <c r="EO1476" s="111" t="str">
        <f t="shared" si="4325"/>
        <v>No Error</v>
      </c>
      <c r="EP1476" s="111" t="str">
        <f t="shared" si="4326"/>
        <v>No Error</v>
      </c>
      <c r="EQ1476" s="111" t="str">
        <f t="shared" si="4327"/>
        <v>No Error</v>
      </c>
      <c r="ER1476" s="111" t="str">
        <f t="shared" si="4328"/>
        <v>No Error</v>
      </c>
      <c r="ES1476" s="111" t="str">
        <f t="shared" si="4329"/>
        <v>No Error</v>
      </c>
      <c r="ET1476" s="111" t="str">
        <f t="shared" si="4330"/>
        <v>No Error</v>
      </c>
      <c r="EU1476" s="111" t="str">
        <f t="shared" si="4331"/>
        <v>No Error</v>
      </c>
      <c r="EV1476" s="111" t="str">
        <f t="shared" si="4332"/>
        <v>No Error</v>
      </c>
      <c r="EW1476" s="111" t="str">
        <f t="shared" si="4333"/>
        <v>No Error</v>
      </c>
      <c r="EX1476" s="111" t="str">
        <f t="shared" si="4334"/>
        <v>No Error</v>
      </c>
      <c r="EY1476" s="111" t="str">
        <f t="shared" si="4335"/>
        <v>No Error</v>
      </c>
      <c r="EZ1476" s="111" t="str">
        <f t="shared" si="4336"/>
        <v>No Error</v>
      </c>
      <c r="FA1476" s="111" t="str">
        <f t="shared" si="4337"/>
        <v>No Error</v>
      </c>
      <c r="FB1476" s="111" t="str">
        <f t="shared" si="4338"/>
        <v>No Error</v>
      </c>
      <c r="FC1476" s="111" t="str">
        <f t="shared" si="4339"/>
        <v>No Error</v>
      </c>
      <c r="FD1476" s="111" t="str">
        <f t="shared" si="4340"/>
        <v>No Error</v>
      </c>
      <c r="FE1476" s="111" t="str">
        <f t="shared" si="4341"/>
        <v>No Error</v>
      </c>
      <c r="FF1476" s="111" t="str">
        <f t="shared" si="4342"/>
        <v>No Error</v>
      </c>
      <c r="FG1476" s="111" t="str">
        <f t="shared" si="4343"/>
        <v>No Error</v>
      </c>
      <c r="FH1476" s="111" t="str">
        <f t="shared" si="4344"/>
        <v>No Error</v>
      </c>
      <c r="FI1476" s="111" t="str">
        <f t="shared" si="4345"/>
        <v>No Error</v>
      </c>
      <c r="FJ1476" s="111" t="str">
        <f t="shared" si="4346"/>
        <v>No Error</v>
      </c>
      <c r="FK1476" s="111" t="str">
        <f t="shared" si="4347"/>
        <v>No Error</v>
      </c>
      <c r="FL1476" s="111" t="str">
        <f t="shared" si="4348"/>
        <v>No Error</v>
      </c>
      <c r="FM1476" s="111" t="str">
        <f t="shared" si="4349"/>
        <v>No Error</v>
      </c>
      <c r="FN1476" s="111" t="str">
        <f t="shared" si="4350"/>
        <v>No Error</v>
      </c>
      <c r="FO1476" s="111" t="str">
        <f t="shared" si="4351"/>
        <v>No Error</v>
      </c>
      <c r="FP1476" s="111" t="str">
        <f t="shared" si="4352"/>
        <v>No Error</v>
      </c>
      <c r="FQ1476" s="111" t="str">
        <f t="shared" si="4353"/>
        <v>No Error</v>
      </c>
      <c r="FR1476" s="111" t="str">
        <f t="shared" si="4354"/>
        <v>No Error</v>
      </c>
      <c r="FS1476" s="111" t="str">
        <f t="shared" si="4355"/>
        <v>No Error</v>
      </c>
      <c r="FT1476" s="111" t="str">
        <f t="shared" si="4356"/>
        <v>No Error</v>
      </c>
      <c r="FU1476" s="111" t="str">
        <f t="shared" si="4357"/>
        <v>No Error</v>
      </c>
      <c r="FV1476" s="111" t="str">
        <f t="shared" si="4358"/>
        <v>No Error</v>
      </c>
      <c r="FW1476" s="111" t="str">
        <f t="shared" si="4359"/>
        <v>No Error</v>
      </c>
      <c r="FX1476" s="111" t="str">
        <f t="shared" si="4360"/>
        <v>No Error</v>
      </c>
      <c r="FY1476" s="111" t="str">
        <f t="shared" si="4361"/>
        <v>No Error</v>
      </c>
      <c r="FZ1476" s="111" t="str">
        <f t="shared" si="4362"/>
        <v>No Error</v>
      </c>
      <c r="GA1476" s="111" t="str">
        <f t="shared" si="4363"/>
        <v>No Error</v>
      </c>
      <c r="GB1476" s="111" t="str">
        <f t="shared" si="4364"/>
        <v>No Error</v>
      </c>
      <c r="GC1476" s="111" t="str">
        <f t="shared" si="4365"/>
        <v>No Error</v>
      </c>
      <c r="GD1476" s="111" t="str">
        <f t="shared" si="4366"/>
        <v>No Error</v>
      </c>
      <c r="GE1476" s="111" t="str">
        <f t="shared" si="4367"/>
        <v>No Error</v>
      </c>
      <c r="GF1476" s="111" t="str">
        <f t="shared" si="4368"/>
        <v>No Error</v>
      </c>
      <c r="GG1476" s="111" t="str">
        <f t="shared" si="4369"/>
        <v>No Error</v>
      </c>
      <c r="GH1476" s="111" t="str">
        <f t="shared" si="4370"/>
        <v>No Error</v>
      </c>
      <c r="GI1476" s="111" t="str">
        <f t="shared" si="4371"/>
        <v>No Error</v>
      </c>
      <c r="GJ1476" s="111" t="str">
        <f t="shared" si="4372"/>
        <v>No Error</v>
      </c>
      <c r="GK1476" s="111" t="str">
        <f t="shared" si="4373"/>
        <v>No Error</v>
      </c>
      <c r="GL1476" s="111" t="str">
        <f t="shared" si="4374"/>
        <v>No Error</v>
      </c>
      <c r="GM1476" s="111" t="str">
        <f t="shared" si="4375"/>
        <v>No Error</v>
      </c>
      <c r="GN1476" s="111" t="str">
        <f t="shared" si="4376"/>
        <v>No Error</v>
      </c>
      <c r="GO1476" s="111" t="str">
        <f t="shared" si="4377"/>
        <v>No Error</v>
      </c>
      <c r="GP1476" s="111" t="str">
        <f t="shared" si="4377"/>
        <v>No Error</v>
      </c>
      <c r="GQ1476" s="111">
        <f t="shared" si="4378"/>
        <v>0</v>
      </c>
      <c r="GR1476" s="111">
        <f t="shared" si="4379"/>
        <v>0</v>
      </c>
      <c r="GS1476" s="111" t="str">
        <f t="shared" si="4380"/>
        <v/>
      </c>
      <c r="GT1476" s="111">
        <f t="shared" si="4381"/>
        <v>0</v>
      </c>
      <c r="GU1476" s="111">
        <f t="shared" si="4382"/>
        <v>0</v>
      </c>
      <c r="GV1476" s="111">
        <f t="shared" ref="GV1476:GV1499" si="4416">IF(OR($A1476=2,$A1476=3),0,SUM(GT1476:GU1476))</f>
        <v>0</v>
      </c>
      <c r="GW1476" s="121" t="str">
        <f>IF(OR($A1476=2,$A1476=3),"",'SEA Detail'!CB1538)</f>
        <v>.</v>
      </c>
      <c r="GX1476" s="111">
        <f t="shared" ref="GX1476:GX1499" si="4417">IF(OR($A1476=2,$A1476=3),0,IF(GV1476&gt;0,1,0))</f>
        <v>0</v>
      </c>
      <c r="GY1476" s="111">
        <f t="shared" ref="GY1476:GY1499" si="4418">IF(OR($A1476=2,$A1476=3),0,IF(GT1476&gt;0,1,0))</f>
        <v>0</v>
      </c>
      <c r="GZ1476" s="111">
        <f t="shared" ref="GZ1476:GZ1499" si="4419">IF(OR($A1476=2,$A1476=3),0,IF(GU1476&gt;0,1,0))</f>
        <v>0</v>
      </c>
      <c r="HA1476" s="111">
        <f t="shared" ref="HA1476:HA1499" si="4420">IF(OR($A1476=2,$A1476=3),0,IF(AND(GY1476&gt;0,GZ1476&gt;0),1,0))</f>
        <v>0</v>
      </c>
      <c r="HB1476" s="111">
        <f t="shared" si="4383"/>
        <v>0</v>
      </c>
      <c r="HC1476" s="111">
        <f t="shared" si="4384"/>
        <v>0</v>
      </c>
      <c r="HD1476" s="111">
        <f t="shared" si="4385"/>
        <v>0</v>
      </c>
      <c r="HE1476" s="111">
        <f t="shared" si="4386"/>
        <v>0</v>
      </c>
      <c r="HF1476" s="111">
        <f t="shared" si="4387"/>
        <v>0</v>
      </c>
      <c r="HG1476" s="111">
        <f t="shared" si="4388"/>
        <v>0</v>
      </c>
      <c r="HH1476" s="111">
        <f t="shared" si="4389"/>
        <v>0</v>
      </c>
      <c r="HI1476" s="111">
        <f t="shared" si="4390"/>
        <v>0</v>
      </c>
      <c r="HJ1476" s="111">
        <f t="shared" si="4391"/>
        <v>0</v>
      </c>
      <c r="HK1476" s="111">
        <f t="shared" si="4392"/>
        <v>0</v>
      </c>
      <c r="HL1476" s="111">
        <f t="shared" si="4393"/>
        <v>0</v>
      </c>
      <c r="HM1476" s="111">
        <f t="shared" si="4394"/>
        <v>0</v>
      </c>
      <c r="HN1476" s="111">
        <f t="shared" si="4395"/>
        <v>0</v>
      </c>
      <c r="HO1476" s="111">
        <f t="shared" si="4396"/>
        <v>0</v>
      </c>
      <c r="HP1476" s="111">
        <f t="shared" si="4397"/>
        <v>0</v>
      </c>
      <c r="HQ1476" s="111">
        <f t="shared" si="4398"/>
        <v>0</v>
      </c>
      <c r="HR1476" s="111">
        <f t="shared" si="4399"/>
        <v>0</v>
      </c>
      <c r="HS1476" s="111">
        <f t="shared" si="4400"/>
        <v>0</v>
      </c>
      <c r="HT1476" s="111">
        <f t="shared" si="4401"/>
        <v>0</v>
      </c>
      <c r="HU1476" s="111">
        <f t="shared" si="4402"/>
        <v>0</v>
      </c>
      <c r="HV1476" s="111">
        <f t="shared" si="4403"/>
        <v>0</v>
      </c>
      <c r="HW1476" s="111">
        <f t="shared" si="4404"/>
        <v>0</v>
      </c>
      <c r="HX1476" s="111">
        <f t="shared" si="4405"/>
        <v>0</v>
      </c>
      <c r="HY1476" s="111">
        <f>IF(AND(OR($A1476=2,$E1476=""),NOT(ISBLANK('Base Data'!I1477))),1,IF(OR($A1476=2,$C1476="",$E1476=""),0,1))</f>
        <v>0</v>
      </c>
      <c r="HZ1476" s="111"/>
      <c r="IA1476" s="111"/>
      <c r="IB1476" s="111"/>
      <c r="IC1476" s="111">
        <f>IF('Base Data'!C1477="",0,IF('Base Data'!D1477="",1,0))</f>
        <v>0</v>
      </c>
    </row>
    <row r="1477" spans="1:237" x14ac:dyDescent="0.25">
      <c r="A1477" s="116" t="str">
        <f>IF(NOT(ISBLANK('Base Data'!A1478)),'Base Data'!A1478,"")</f>
        <v/>
      </c>
      <c r="B1477" s="116" t="str">
        <f>IF(NOT(ISBLANK('Base Data'!B1478)),'Base Data'!B1478,"")</f>
        <v/>
      </c>
      <c r="C1477" s="125" t="str">
        <f>IF(NOT(ISBLANK('Base Data'!C1478)),'Base Data'!C1478,"")</f>
        <v/>
      </c>
      <c r="D1477" s="125" t="str">
        <f>IF(NOT(ISBLANK('Base Data'!D1478)),'Base Data'!D1478,"")</f>
        <v/>
      </c>
      <c r="E1477" s="116" t="str">
        <f>IF(NOT(ISBLANK('Base Data'!E1478)),'Base Data'!E1478,"")</f>
        <v/>
      </c>
      <c r="F1477" s="117" t="str">
        <f>IF(NOT(ISBLANK('Base Data'!F1478)),'Base Data'!F1478,"")</f>
        <v/>
      </c>
      <c r="G1477" s="117" t="str">
        <f>IF(NOT(ISBLANK('Base Data'!G1478)),'Base Data'!G1478,"")</f>
        <v/>
      </c>
      <c r="H1477" s="188">
        <f t="shared" si="4238"/>
        <v>0</v>
      </c>
      <c r="I1477" s="117" t="str">
        <f>IF(NOT(ISBLANK('Base Data'!H1478)),'Base Data'!H1478,"")</f>
        <v/>
      </c>
      <c r="J1477" s="188">
        <f>IF(AND(ISNUMBER(I1477),ISNUMBER(#REF!)),I1477-#REF!,IF(AND(NOT(ISNUMBER(I1477)),NOT(ISNUMBER(#REF!))),0,IF(NOT(ISNUMBER(I1477)),-#REF!,IF(NOT(ISNUMBER(#REF!)),I1477,0))))</f>
        <v>0</v>
      </c>
      <c r="K1477" s="188">
        <f t="shared" si="4239"/>
        <v>0</v>
      </c>
      <c r="L1477" s="188">
        <f t="shared" si="4406"/>
        <v>0</v>
      </c>
      <c r="M1477" s="116" t="str">
        <f>IF(NOT(ISBLANK('Base Data'!I1478)),'Base Data'!I1478,"")</f>
        <v/>
      </c>
      <c r="N1477" s="116" t="str">
        <f>IF(NOT(ISBLANK('Base Data'!J1478)),'Base Data'!J1478,"")</f>
        <v/>
      </c>
      <c r="O1477" s="117" t="str">
        <f>IF(NOT(ISBLANK('Base Data'!K1478)),'Base Data'!K1478,"")</f>
        <v/>
      </c>
      <c r="P1477" s="191">
        <f t="shared" si="4240"/>
        <v>0</v>
      </c>
      <c r="Q1477" s="116" t="str">
        <f>IF(NOT(ISBLANK('Base Data'!L1478)),'Base Data'!L1478,"")</f>
        <v/>
      </c>
      <c r="R1477" s="116" t="str">
        <f>IF(NOT(ISBLANK('Base Data'!M1478)),'Base Data'!M1478,"")</f>
        <v/>
      </c>
      <c r="S1477" s="116" t="str">
        <f>IF(NOT(ISBLANK('Base Data'!N1478)),'Base Data'!N1478,"")</f>
        <v/>
      </c>
      <c r="T1477" s="117" t="str">
        <f>IF(NOT(ISBLANK('Base Data'!O1478)),'Base Data'!O1478,"")</f>
        <v/>
      </c>
      <c r="U1477" s="116" t="str">
        <f>IF(NOT(ISBLANK('Base Data'!P1478)),'Base Data'!P1478,"")</f>
        <v/>
      </c>
      <c r="V1477" s="116" t="str">
        <f>IF(NOT(ISBLANK('Base Data'!Q1478)),'Base Data'!Q1478,"")</f>
        <v/>
      </c>
      <c r="W1477" s="116" t="str">
        <f>IF(NOT(ISBLANK('Base Data'!R1478)),'Base Data'!R1478,"")</f>
        <v/>
      </c>
      <c r="X1477" s="116" t="str">
        <f>IF(NOT(ISBLANK('Base Data'!S1478)),'Base Data'!S1478,"")</f>
        <v/>
      </c>
      <c r="Y1477" s="116" t="str">
        <f>IF(NOT(ISBLANK('Base Data'!T1478)),'Base Data'!T1478,"")</f>
        <v/>
      </c>
      <c r="Z1477" s="117" t="str">
        <f>IF(NOT(ISBLANK('Base Data'!U1478)),'Base Data'!U1478,"")</f>
        <v/>
      </c>
      <c r="AA1477" s="191">
        <f t="shared" si="4241"/>
        <v>0</v>
      </c>
      <c r="AB1477" s="116" t="str">
        <f>IF(NOT(ISBLANK('Base Data'!V1478)),'Base Data'!V1478,"")</f>
        <v/>
      </c>
      <c r="AC1477" s="117" t="str">
        <f>IF(NOT(ISBLANK('Base Data'!W1478)),'Base Data'!W1478,"")</f>
        <v/>
      </c>
      <c r="AD1477" s="191">
        <f t="shared" si="4242"/>
        <v>0</v>
      </c>
      <c r="AE1477" s="118" t="str">
        <f>IF(NOT(ISBLANK('Base Data'!X1478)),'Base Data'!X1478,"")</f>
        <v/>
      </c>
      <c r="AF1477" s="118" t="str">
        <f>IF(NOT(ISBLANK('Base Data'!Y1478)),'Base Data'!Y1478,"")</f>
        <v/>
      </c>
      <c r="AG1477" s="121" t="str">
        <f>IF(OR($A1477=2),"",'SEA Detail'!CB1539)</f>
        <v>.</v>
      </c>
      <c r="AH1477" s="115">
        <f t="shared" si="4243"/>
        <v>0</v>
      </c>
      <c r="AI1477" s="115">
        <f t="shared" si="4244"/>
        <v>0</v>
      </c>
      <c r="AJ1477" s="115">
        <f t="shared" si="4245"/>
        <v>0</v>
      </c>
      <c r="AK1477" s="115">
        <f t="shared" si="4407"/>
        <v>0</v>
      </c>
      <c r="AL1477" s="115">
        <f t="shared" si="4246"/>
        <v>0</v>
      </c>
      <c r="AM1477" s="115">
        <f t="shared" si="4408"/>
        <v>0</v>
      </c>
      <c r="AN1477" s="115">
        <f t="shared" si="4247"/>
        <v>0</v>
      </c>
      <c r="AO1477" s="115">
        <f t="shared" si="4248"/>
        <v>0</v>
      </c>
      <c r="AP1477" s="115">
        <f t="shared" si="4249"/>
        <v>0</v>
      </c>
      <c r="AQ1477" s="115">
        <f t="shared" si="4250"/>
        <v>0</v>
      </c>
      <c r="AR1477" s="115">
        <f t="shared" si="4251"/>
        <v>0</v>
      </c>
      <c r="AS1477" s="115">
        <f t="shared" si="4252"/>
        <v>0</v>
      </c>
      <c r="AT1477" s="115">
        <f t="shared" si="4253"/>
        <v>0</v>
      </c>
      <c r="AU1477" s="115">
        <f t="shared" si="4254"/>
        <v>0</v>
      </c>
      <c r="AV1477" s="115">
        <f t="shared" si="4255"/>
        <v>0</v>
      </c>
      <c r="AW1477" s="115">
        <f t="shared" si="4256"/>
        <v>0</v>
      </c>
      <c r="AX1477" s="115">
        <f t="shared" si="4257"/>
        <v>0</v>
      </c>
      <c r="AY1477" s="115">
        <f t="shared" si="4258"/>
        <v>0</v>
      </c>
      <c r="AZ1477" s="115">
        <f t="shared" si="4259"/>
        <v>0</v>
      </c>
      <c r="BA1477" s="115">
        <f t="shared" si="4409"/>
        <v>0</v>
      </c>
      <c r="BB1477" s="115">
        <f t="shared" si="4260"/>
        <v>0</v>
      </c>
      <c r="BC1477" s="115">
        <f t="shared" si="4261"/>
        <v>0</v>
      </c>
      <c r="BD1477" s="115">
        <f t="shared" si="4262"/>
        <v>0</v>
      </c>
      <c r="BE1477" s="115">
        <f t="shared" si="4079"/>
        <v>0</v>
      </c>
      <c r="BF1477" s="115">
        <f t="shared" si="4263"/>
        <v>0</v>
      </c>
      <c r="BG1477" s="115">
        <f t="shared" si="4264"/>
        <v>0</v>
      </c>
      <c r="BH1477" s="115">
        <f t="shared" si="4265"/>
        <v>0</v>
      </c>
      <c r="BI1477" s="115">
        <f t="shared" si="4266"/>
        <v>0</v>
      </c>
      <c r="BJ1477" s="115">
        <f t="shared" si="4267"/>
        <v>0</v>
      </c>
      <c r="BK1477" s="115">
        <f t="shared" si="4268"/>
        <v>0</v>
      </c>
      <c r="BL1477" s="115">
        <f t="shared" si="4269"/>
        <v>0</v>
      </c>
      <c r="BM1477" s="115">
        <f t="shared" si="4270"/>
        <v>0</v>
      </c>
      <c r="BN1477" s="115">
        <f t="shared" si="4271"/>
        <v>0</v>
      </c>
      <c r="BO1477" s="115">
        <f t="shared" si="4272"/>
        <v>0</v>
      </c>
      <c r="BP1477" s="115">
        <f t="shared" si="4273"/>
        <v>0</v>
      </c>
      <c r="BQ1477" s="115">
        <f t="shared" si="4274"/>
        <v>0</v>
      </c>
      <c r="BR1477" s="115">
        <f t="shared" si="4275"/>
        <v>0</v>
      </c>
      <c r="BS1477" s="115">
        <f t="shared" si="4276"/>
        <v>0</v>
      </c>
      <c r="BT1477" s="115">
        <f t="shared" si="4277"/>
        <v>0</v>
      </c>
      <c r="BU1477" s="115">
        <f t="shared" si="4278"/>
        <v>0</v>
      </c>
      <c r="BV1477" s="115">
        <f t="shared" si="4410"/>
        <v>0</v>
      </c>
      <c r="BW1477" s="115">
        <f t="shared" si="4279"/>
        <v>0</v>
      </c>
      <c r="BX1477" s="115">
        <f t="shared" si="4280"/>
        <v>0</v>
      </c>
      <c r="BY1477" s="115">
        <f t="shared" si="4281"/>
        <v>0</v>
      </c>
      <c r="BZ1477" s="115">
        <v>0</v>
      </c>
      <c r="CA1477" s="115">
        <f>IFERROR(IF(OR($A1477=2,$A1477=3,$C1477=""),0,IF(E1477="",1,IF(ISERROR(VLOOKUP('Auto-Calculations'!E1477,LEA_ESA_Lookup,2,FALSE)),1,0))),"0*")</f>
        <v>0</v>
      </c>
      <c r="CB1477" s="115">
        <f t="shared" si="4282"/>
        <v>0</v>
      </c>
      <c r="CC1477" s="115">
        <f t="shared" si="4283"/>
        <v>0</v>
      </c>
      <c r="CD1477" s="115">
        <f t="shared" si="4284"/>
        <v>0</v>
      </c>
      <c r="CE1477" s="115">
        <f t="shared" si="4285"/>
        <v>0</v>
      </c>
      <c r="CF1477" s="115">
        <f t="shared" si="4286"/>
        <v>0</v>
      </c>
      <c r="CG1477" s="115">
        <f t="shared" si="4287"/>
        <v>0</v>
      </c>
      <c r="CH1477" s="119">
        <f t="shared" si="4288"/>
        <v>0</v>
      </c>
      <c r="CI1477" s="115">
        <f t="shared" si="4289"/>
        <v>0</v>
      </c>
      <c r="CJ1477" s="115">
        <f t="shared" si="4290"/>
        <v>0</v>
      </c>
      <c r="CK1477" s="115">
        <f t="shared" si="4291"/>
        <v>0</v>
      </c>
      <c r="CL1477" s="115">
        <f t="shared" si="4292"/>
        <v>0</v>
      </c>
      <c r="CM1477" s="115">
        <f t="shared" si="4293"/>
        <v>0</v>
      </c>
      <c r="CN1477" s="115">
        <f>IFERROR(IF(OR($A1477=2,$A1477=3,$C1477=""),0,IF('Auto-Calculations'!Z1477="M",1,0)),"0*")</f>
        <v>0</v>
      </c>
      <c r="CO1477" s="115">
        <f>IFERROR(IF(OR($A1477=2,$A1477=3,$C1477=""),0,IF('Auto-Calculations'!AE1477="M",1,0)),"0*")</f>
        <v>0</v>
      </c>
      <c r="CP1477" s="115">
        <f>IFERROR(IF(OR($A1477=2,$A1477=3,$C1477=""),0,IF('Auto-Calculations'!V1477="M",1,0)),"0*")</f>
        <v>0</v>
      </c>
      <c r="CQ1477" s="115">
        <f>IFERROR(IF(OR($A1477=2,$A1477=3,$C1477=""),0,IF('Auto-Calculations'!W1477="M",1,0)),"0*")</f>
        <v>0</v>
      </c>
      <c r="CR1477" s="115">
        <f>IFERROR(IF(OR($A1477=2,$A1477=3,$C1477=""),0,IF('Auto-Calculations'!X1477="M",1,0)),"0*")</f>
        <v>0</v>
      </c>
      <c r="CS1477" s="115">
        <f>IFERROR(IF(OR($A1477=2,$A1477=3,$C1477=""),0,IF('Auto-Calculations'!Y1477="M",1,0)),"0*")</f>
        <v>0</v>
      </c>
      <c r="CT1477" s="115">
        <f t="shared" si="4294"/>
        <v>0</v>
      </c>
      <c r="CU1477" s="115">
        <f t="shared" si="4295"/>
        <v>0</v>
      </c>
      <c r="CV1477" s="115">
        <f t="shared" si="4296"/>
        <v>0</v>
      </c>
      <c r="CW1477" s="115">
        <f t="shared" si="4297"/>
        <v>0</v>
      </c>
      <c r="CX1477" s="115">
        <f t="shared" si="4298"/>
        <v>0</v>
      </c>
      <c r="CY1477" s="111">
        <f t="shared" si="4299"/>
        <v>0</v>
      </c>
      <c r="CZ1477" s="111">
        <f t="shared" si="4300"/>
        <v>0</v>
      </c>
      <c r="DA1477" s="111">
        <f t="shared" si="4301"/>
        <v>0</v>
      </c>
      <c r="DB1477" s="115">
        <f t="shared" si="4411"/>
        <v>0</v>
      </c>
      <c r="DC1477" s="111">
        <f t="shared" si="4412"/>
        <v>0</v>
      </c>
      <c r="DD1477" s="115">
        <f t="shared" si="4413"/>
        <v>0</v>
      </c>
      <c r="DE1477" s="115">
        <f t="shared" si="4414"/>
        <v>0</v>
      </c>
      <c r="DF1477" s="115">
        <f>IFERROR(IF(OR($A1477=3),0,IF('Auto-Calculations'!Q1477="NA",1,0)),"0*")</f>
        <v>0</v>
      </c>
      <c r="DG1477" s="111"/>
      <c r="DH1477" s="111"/>
      <c r="DI1477" s="111"/>
      <c r="DJ1477" s="111"/>
      <c r="DK1477" s="111"/>
      <c r="DL1477" s="111"/>
      <c r="DM1477" s="111"/>
      <c r="DN1477" s="111"/>
      <c r="DO1477" s="111"/>
      <c r="DP1477" s="111"/>
      <c r="DQ1477" s="120" t="str">
        <f t="shared" si="4415"/>
        <v>0000000000000000000000000000000000000</v>
      </c>
      <c r="DR1477" s="111" t="str">
        <f t="shared" si="4302"/>
        <v>No Error</v>
      </c>
      <c r="DS1477" s="111" t="str">
        <f t="shared" si="4303"/>
        <v>No Error</v>
      </c>
      <c r="DT1477" s="111" t="str">
        <f t="shared" si="4304"/>
        <v>No Error</v>
      </c>
      <c r="DU1477" s="111" t="str">
        <f t="shared" si="4305"/>
        <v>No Error</v>
      </c>
      <c r="DV1477" s="111" t="str">
        <f t="shared" si="4306"/>
        <v>No Error</v>
      </c>
      <c r="DW1477" s="111" t="str">
        <f t="shared" si="4307"/>
        <v>No Error</v>
      </c>
      <c r="DX1477" s="111" t="str">
        <f t="shared" si="4308"/>
        <v>No Error</v>
      </c>
      <c r="DY1477" s="111" t="str">
        <f t="shared" si="4309"/>
        <v>No Error</v>
      </c>
      <c r="DZ1477" s="111" t="str">
        <f t="shared" si="4310"/>
        <v>No Error</v>
      </c>
      <c r="EA1477" s="111" t="str">
        <f t="shared" si="4311"/>
        <v>No Error</v>
      </c>
      <c r="EB1477" s="111" t="str">
        <f t="shared" si="4312"/>
        <v>No Error</v>
      </c>
      <c r="EC1477" s="111" t="str">
        <f t="shared" si="4313"/>
        <v>No Error</v>
      </c>
      <c r="ED1477" s="111" t="str">
        <f t="shared" si="4314"/>
        <v>No Error</v>
      </c>
      <c r="EE1477" s="111" t="str">
        <f t="shared" si="4315"/>
        <v>No Error</v>
      </c>
      <c r="EF1477" s="111" t="str">
        <f t="shared" si="4316"/>
        <v>No Error</v>
      </c>
      <c r="EG1477" s="111" t="str">
        <f t="shared" si="4317"/>
        <v>No Error</v>
      </c>
      <c r="EH1477" s="111" t="str">
        <f t="shared" si="4318"/>
        <v>No Error</v>
      </c>
      <c r="EI1477" s="111" t="str">
        <f t="shared" si="4319"/>
        <v>No Error</v>
      </c>
      <c r="EJ1477" s="111" t="str">
        <f t="shared" si="4320"/>
        <v>No Error</v>
      </c>
      <c r="EK1477" s="111" t="str">
        <f t="shared" si="4321"/>
        <v>No Error</v>
      </c>
      <c r="EL1477" s="111" t="str">
        <f t="shared" si="4322"/>
        <v>No Error</v>
      </c>
      <c r="EM1477" s="111" t="str">
        <f t="shared" si="4323"/>
        <v>No Error</v>
      </c>
      <c r="EN1477" s="111" t="str">
        <f t="shared" si="4324"/>
        <v>No Error</v>
      </c>
      <c r="EO1477" s="111" t="str">
        <f t="shared" si="4325"/>
        <v>No Error</v>
      </c>
      <c r="EP1477" s="111" t="str">
        <f t="shared" si="4326"/>
        <v>No Error</v>
      </c>
      <c r="EQ1477" s="111" t="str">
        <f t="shared" si="4327"/>
        <v>No Error</v>
      </c>
      <c r="ER1477" s="111" t="str">
        <f t="shared" si="4328"/>
        <v>No Error</v>
      </c>
      <c r="ES1477" s="111" t="str">
        <f t="shared" si="4329"/>
        <v>No Error</v>
      </c>
      <c r="ET1477" s="111" t="str">
        <f t="shared" si="4330"/>
        <v>No Error</v>
      </c>
      <c r="EU1477" s="111" t="str">
        <f t="shared" si="4331"/>
        <v>No Error</v>
      </c>
      <c r="EV1477" s="111" t="str">
        <f t="shared" si="4332"/>
        <v>No Error</v>
      </c>
      <c r="EW1477" s="111" t="str">
        <f t="shared" si="4333"/>
        <v>No Error</v>
      </c>
      <c r="EX1477" s="111" t="str">
        <f t="shared" si="4334"/>
        <v>No Error</v>
      </c>
      <c r="EY1477" s="111" t="str">
        <f t="shared" si="4335"/>
        <v>No Error</v>
      </c>
      <c r="EZ1477" s="111" t="str">
        <f t="shared" si="4336"/>
        <v>No Error</v>
      </c>
      <c r="FA1477" s="111" t="str">
        <f t="shared" si="4337"/>
        <v>No Error</v>
      </c>
      <c r="FB1477" s="111" t="str">
        <f t="shared" si="4338"/>
        <v>No Error</v>
      </c>
      <c r="FC1477" s="111" t="str">
        <f t="shared" si="4339"/>
        <v>No Error</v>
      </c>
      <c r="FD1477" s="111" t="str">
        <f t="shared" si="4340"/>
        <v>No Error</v>
      </c>
      <c r="FE1477" s="111" t="str">
        <f t="shared" si="4341"/>
        <v>No Error</v>
      </c>
      <c r="FF1477" s="111" t="str">
        <f t="shared" si="4342"/>
        <v>No Error</v>
      </c>
      <c r="FG1477" s="111" t="str">
        <f t="shared" si="4343"/>
        <v>No Error</v>
      </c>
      <c r="FH1477" s="111" t="str">
        <f t="shared" si="4344"/>
        <v>No Error</v>
      </c>
      <c r="FI1477" s="111" t="str">
        <f t="shared" si="4345"/>
        <v>No Error</v>
      </c>
      <c r="FJ1477" s="111" t="str">
        <f t="shared" si="4346"/>
        <v>No Error</v>
      </c>
      <c r="FK1477" s="111" t="str">
        <f t="shared" si="4347"/>
        <v>No Error</v>
      </c>
      <c r="FL1477" s="111" t="str">
        <f t="shared" si="4348"/>
        <v>No Error</v>
      </c>
      <c r="FM1477" s="111" t="str">
        <f t="shared" si="4349"/>
        <v>No Error</v>
      </c>
      <c r="FN1477" s="111" t="str">
        <f t="shared" si="4350"/>
        <v>No Error</v>
      </c>
      <c r="FO1477" s="111" t="str">
        <f t="shared" si="4351"/>
        <v>No Error</v>
      </c>
      <c r="FP1477" s="111" t="str">
        <f t="shared" si="4352"/>
        <v>No Error</v>
      </c>
      <c r="FQ1477" s="111" t="str">
        <f t="shared" si="4353"/>
        <v>No Error</v>
      </c>
      <c r="FR1477" s="111" t="str">
        <f t="shared" si="4354"/>
        <v>No Error</v>
      </c>
      <c r="FS1477" s="111" t="str">
        <f t="shared" si="4355"/>
        <v>No Error</v>
      </c>
      <c r="FT1477" s="111" t="str">
        <f t="shared" si="4356"/>
        <v>No Error</v>
      </c>
      <c r="FU1477" s="111" t="str">
        <f t="shared" si="4357"/>
        <v>No Error</v>
      </c>
      <c r="FV1477" s="111" t="str">
        <f t="shared" si="4358"/>
        <v>No Error</v>
      </c>
      <c r="FW1477" s="111" t="str">
        <f t="shared" si="4359"/>
        <v>No Error</v>
      </c>
      <c r="FX1477" s="111" t="str">
        <f t="shared" si="4360"/>
        <v>No Error</v>
      </c>
      <c r="FY1477" s="111" t="str">
        <f t="shared" si="4361"/>
        <v>No Error</v>
      </c>
      <c r="FZ1477" s="111" t="str">
        <f t="shared" si="4362"/>
        <v>No Error</v>
      </c>
      <c r="GA1477" s="111" t="str">
        <f t="shared" si="4363"/>
        <v>No Error</v>
      </c>
      <c r="GB1477" s="111" t="str">
        <f t="shared" si="4364"/>
        <v>No Error</v>
      </c>
      <c r="GC1477" s="111" t="str">
        <f t="shared" si="4365"/>
        <v>No Error</v>
      </c>
      <c r="GD1477" s="111" t="str">
        <f t="shared" si="4366"/>
        <v>No Error</v>
      </c>
      <c r="GE1477" s="111" t="str">
        <f t="shared" si="4367"/>
        <v>No Error</v>
      </c>
      <c r="GF1477" s="111" t="str">
        <f t="shared" si="4368"/>
        <v>No Error</v>
      </c>
      <c r="GG1477" s="111" t="str">
        <f t="shared" si="4369"/>
        <v>No Error</v>
      </c>
      <c r="GH1477" s="111" t="str">
        <f t="shared" si="4370"/>
        <v>No Error</v>
      </c>
      <c r="GI1477" s="111" t="str">
        <f t="shared" si="4371"/>
        <v>No Error</v>
      </c>
      <c r="GJ1477" s="111" t="str">
        <f t="shared" si="4372"/>
        <v>No Error</v>
      </c>
      <c r="GK1477" s="111" t="str">
        <f t="shared" si="4373"/>
        <v>No Error</v>
      </c>
      <c r="GL1477" s="111" t="str">
        <f t="shared" si="4374"/>
        <v>No Error</v>
      </c>
      <c r="GM1477" s="111" t="str">
        <f t="shared" si="4375"/>
        <v>No Error</v>
      </c>
      <c r="GN1477" s="111" t="str">
        <f t="shared" si="4376"/>
        <v>No Error</v>
      </c>
      <c r="GO1477" s="111" t="str">
        <f t="shared" si="4377"/>
        <v>No Error</v>
      </c>
      <c r="GP1477" s="111" t="str">
        <f t="shared" si="4377"/>
        <v>No Error</v>
      </c>
      <c r="GQ1477" s="111">
        <f t="shared" si="4378"/>
        <v>0</v>
      </c>
      <c r="GR1477" s="111">
        <f t="shared" si="4379"/>
        <v>0</v>
      </c>
      <c r="GS1477" s="111" t="str">
        <f t="shared" si="4380"/>
        <v/>
      </c>
      <c r="GT1477" s="111">
        <f t="shared" si="4381"/>
        <v>0</v>
      </c>
      <c r="GU1477" s="111">
        <f t="shared" si="4382"/>
        <v>0</v>
      </c>
      <c r="GV1477" s="111">
        <f t="shared" si="4416"/>
        <v>0</v>
      </c>
      <c r="GW1477" s="121" t="str">
        <f>IF(OR($A1477=2,$A1477=3),"",'SEA Detail'!CB1539)</f>
        <v>.</v>
      </c>
      <c r="GX1477" s="111">
        <f t="shared" si="4417"/>
        <v>0</v>
      </c>
      <c r="GY1477" s="111">
        <f t="shared" si="4418"/>
        <v>0</v>
      </c>
      <c r="GZ1477" s="111">
        <f t="shared" si="4419"/>
        <v>0</v>
      </c>
      <c r="HA1477" s="111">
        <f t="shared" si="4420"/>
        <v>0</v>
      </c>
      <c r="HB1477" s="111">
        <f t="shared" si="4383"/>
        <v>0</v>
      </c>
      <c r="HC1477" s="111">
        <f t="shared" si="4384"/>
        <v>0</v>
      </c>
      <c r="HD1477" s="111">
        <f t="shared" si="4385"/>
        <v>0</v>
      </c>
      <c r="HE1477" s="111">
        <f t="shared" si="4386"/>
        <v>0</v>
      </c>
      <c r="HF1477" s="111">
        <f t="shared" si="4387"/>
        <v>0</v>
      </c>
      <c r="HG1477" s="111">
        <f t="shared" si="4388"/>
        <v>0</v>
      </c>
      <c r="HH1477" s="111">
        <f t="shared" si="4389"/>
        <v>0</v>
      </c>
      <c r="HI1477" s="111">
        <f t="shared" si="4390"/>
        <v>0</v>
      </c>
      <c r="HJ1477" s="111">
        <f t="shared" si="4391"/>
        <v>0</v>
      </c>
      <c r="HK1477" s="111">
        <f t="shared" si="4392"/>
        <v>0</v>
      </c>
      <c r="HL1477" s="111">
        <f t="shared" si="4393"/>
        <v>0</v>
      </c>
      <c r="HM1477" s="111">
        <f t="shared" si="4394"/>
        <v>0</v>
      </c>
      <c r="HN1477" s="111">
        <f t="shared" si="4395"/>
        <v>0</v>
      </c>
      <c r="HO1477" s="111">
        <f t="shared" si="4396"/>
        <v>0</v>
      </c>
      <c r="HP1477" s="111">
        <f t="shared" si="4397"/>
        <v>0</v>
      </c>
      <c r="HQ1477" s="111">
        <f t="shared" si="4398"/>
        <v>0</v>
      </c>
      <c r="HR1477" s="111">
        <f t="shared" si="4399"/>
        <v>0</v>
      </c>
      <c r="HS1477" s="111">
        <f t="shared" si="4400"/>
        <v>0</v>
      </c>
      <c r="HT1477" s="111">
        <f t="shared" si="4401"/>
        <v>0</v>
      </c>
      <c r="HU1477" s="111">
        <f t="shared" si="4402"/>
        <v>0</v>
      </c>
      <c r="HV1477" s="111">
        <f t="shared" si="4403"/>
        <v>0</v>
      </c>
      <c r="HW1477" s="111">
        <f t="shared" si="4404"/>
        <v>0</v>
      </c>
      <c r="HX1477" s="111">
        <f t="shared" si="4405"/>
        <v>0</v>
      </c>
      <c r="HY1477" s="111">
        <f>IF(AND(OR($A1477=2,$E1477=""),NOT(ISBLANK('Base Data'!I1478))),1,IF(OR($A1477=2,$C1477="",$E1477=""),0,1))</f>
        <v>0</v>
      </c>
      <c r="HZ1477" s="111"/>
      <c r="IA1477" s="111"/>
      <c r="IB1477" s="111"/>
      <c r="IC1477" s="111">
        <f>IF('Base Data'!C1478="",0,IF('Base Data'!D1478="",1,0))</f>
        <v>0</v>
      </c>
    </row>
    <row r="1478" spans="1:237" x14ac:dyDescent="0.25">
      <c r="A1478" s="116" t="str">
        <f>IF(NOT(ISBLANK('Base Data'!A1479)),'Base Data'!A1479,"")</f>
        <v/>
      </c>
      <c r="B1478" s="116" t="str">
        <f>IF(NOT(ISBLANK('Base Data'!B1479)),'Base Data'!B1479,"")</f>
        <v/>
      </c>
      <c r="C1478" s="125" t="str">
        <f>IF(NOT(ISBLANK('Base Data'!C1479)),'Base Data'!C1479,"")</f>
        <v/>
      </c>
      <c r="D1478" s="125" t="str">
        <f>IF(NOT(ISBLANK('Base Data'!D1479)),'Base Data'!D1479,"")</f>
        <v/>
      </c>
      <c r="E1478" s="116" t="str">
        <f>IF(NOT(ISBLANK('Base Data'!E1479)),'Base Data'!E1479,"")</f>
        <v/>
      </c>
      <c r="F1478" s="117" t="str">
        <f>IF(NOT(ISBLANK('Base Data'!F1479)),'Base Data'!F1479,"")</f>
        <v/>
      </c>
      <c r="G1478" s="117" t="str">
        <f>IF(NOT(ISBLANK('Base Data'!G1479)),'Base Data'!G1479,"")</f>
        <v/>
      </c>
      <c r="H1478" s="188">
        <f t="shared" si="4238"/>
        <v>0</v>
      </c>
      <c r="I1478" s="117" t="str">
        <f>IF(NOT(ISBLANK('Base Data'!H1479)),'Base Data'!H1479,"")</f>
        <v/>
      </c>
      <c r="J1478" s="188">
        <f>IF(AND(ISNUMBER(I1478),ISNUMBER(#REF!)),I1478-#REF!,IF(AND(NOT(ISNUMBER(I1478)),NOT(ISNUMBER(#REF!))),0,IF(NOT(ISNUMBER(I1478)),-#REF!,IF(NOT(ISNUMBER(#REF!)),I1478,0))))</f>
        <v>0</v>
      </c>
      <c r="K1478" s="188">
        <f t="shared" si="4239"/>
        <v>0</v>
      </c>
      <c r="L1478" s="188">
        <f t="shared" si="4406"/>
        <v>0</v>
      </c>
      <c r="M1478" s="116" t="str">
        <f>IF(NOT(ISBLANK('Base Data'!I1479)),'Base Data'!I1479,"")</f>
        <v/>
      </c>
      <c r="N1478" s="116" t="str">
        <f>IF(NOT(ISBLANK('Base Data'!J1479)),'Base Data'!J1479,"")</f>
        <v/>
      </c>
      <c r="O1478" s="117" t="str">
        <f>IF(NOT(ISBLANK('Base Data'!K1479)),'Base Data'!K1479,"")</f>
        <v/>
      </c>
      <c r="P1478" s="191">
        <f t="shared" si="4240"/>
        <v>0</v>
      </c>
      <c r="Q1478" s="116" t="str">
        <f>IF(NOT(ISBLANK('Base Data'!L1479)),'Base Data'!L1479,"")</f>
        <v/>
      </c>
      <c r="R1478" s="116" t="str">
        <f>IF(NOT(ISBLANK('Base Data'!M1479)),'Base Data'!M1479,"")</f>
        <v/>
      </c>
      <c r="S1478" s="116" t="str">
        <f>IF(NOT(ISBLANK('Base Data'!N1479)),'Base Data'!N1479,"")</f>
        <v/>
      </c>
      <c r="T1478" s="117" t="str">
        <f>IF(NOT(ISBLANK('Base Data'!O1479)),'Base Data'!O1479,"")</f>
        <v/>
      </c>
      <c r="U1478" s="116" t="str">
        <f>IF(NOT(ISBLANK('Base Data'!P1479)),'Base Data'!P1479,"")</f>
        <v/>
      </c>
      <c r="V1478" s="116" t="str">
        <f>IF(NOT(ISBLANK('Base Data'!Q1479)),'Base Data'!Q1479,"")</f>
        <v/>
      </c>
      <c r="W1478" s="116" t="str">
        <f>IF(NOT(ISBLANK('Base Data'!R1479)),'Base Data'!R1479,"")</f>
        <v/>
      </c>
      <c r="X1478" s="116" t="str">
        <f>IF(NOT(ISBLANK('Base Data'!S1479)),'Base Data'!S1479,"")</f>
        <v/>
      </c>
      <c r="Y1478" s="116" t="str">
        <f>IF(NOT(ISBLANK('Base Data'!T1479)),'Base Data'!T1479,"")</f>
        <v/>
      </c>
      <c r="Z1478" s="117" t="str">
        <f>IF(NOT(ISBLANK('Base Data'!U1479)),'Base Data'!U1479,"")</f>
        <v/>
      </c>
      <c r="AA1478" s="191">
        <f t="shared" si="4241"/>
        <v>0</v>
      </c>
      <c r="AB1478" s="116" t="str">
        <f>IF(NOT(ISBLANK('Base Data'!V1479)),'Base Data'!V1479,"")</f>
        <v/>
      </c>
      <c r="AC1478" s="117" t="str">
        <f>IF(NOT(ISBLANK('Base Data'!W1479)),'Base Data'!W1479,"")</f>
        <v/>
      </c>
      <c r="AD1478" s="191">
        <f t="shared" si="4242"/>
        <v>0</v>
      </c>
      <c r="AE1478" s="118" t="str">
        <f>IF(NOT(ISBLANK('Base Data'!X1479)),'Base Data'!X1479,"")</f>
        <v/>
      </c>
      <c r="AF1478" s="118" t="str">
        <f>IF(NOT(ISBLANK('Base Data'!Y1479)),'Base Data'!Y1479,"")</f>
        <v/>
      </c>
      <c r="AG1478" s="121" t="str">
        <f>IF(OR($A1478=2),"",'SEA Detail'!CB1540)</f>
        <v>.</v>
      </c>
      <c r="AH1478" s="115">
        <f t="shared" si="4243"/>
        <v>0</v>
      </c>
      <c r="AI1478" s="115">
        <f t="shared" si="4244"/>
        <v>0</v>
      </c>
      <c r="AJ1478" s="115">
        <f t="shared" si="4245"/>
        <v>0</v>
      </c>
      <c r="AK1478" s="115">
        <f t="shared" si="4407"/>
        <v>0</v>
      </c>
      <c r="AL1478" s="115">
        <f t="shared" si="4246"/>
        <v>0</v>
      </c>
      <c r="AM1478" s="115">
        <f t="shared" si="4408"/>
        <v>0</v>
      </c>
      <c r="AN1478" s="115">
        <f t="shared" si="4247"/>
        <v>0</v>
      </c>
      <c r="AO1478" s="115">
        <f t="shared" si="4248"/>
        <v>0</v>
      </c>
      <c r="AP1478" s="115">
        <f t="shared" si="4249"/>
        <v>0</v>
      </c>
      <c r="AQ1478" s="115">
        <f t="shared" si="4250"/>
        <v>0</v>
      </c>
      <c r="AR1478" s="115">
        <f t="shared" si="4251"/>
        <v>0</v>
      </c>
      <c r="AS1478" s="115">
        <f t="shared" si="4252"/>
        <v>0</v>
      </c>
      <c r="AT1478" s="115">
        <f t="shared" si="4253"/>
        <v>0</v>
      </c>
      <c r="AU1478" s="115">
        <f t="shared" si="4254"/>
        <v>0</v>
      </c>
      <c r="AV1478" s="115">
        <f t="shared" si="4255"/>
        <v>0</v>
      </c>
      <c r="AW1478" s="115">
        <f t="shared" si="4256"/>
        <v>0</v>
      </c>
      <c r="AX1478" s="115">
        <f t="shared" si="4257"/>
        <v>0</v>
      </c>
      <c r="AY1478" s="115">
        <f t="shared" si="4258"/>
        <v>0</v>
      </c>
      <c r="AZ1478" s="115">
        <f t="shared" si="4259"/>
        <v>0</v>
      </c>
      <c r="BA1478" s="115">
        <f t="shared" si="4409"/>
        <v>0</v>
      </c>
      <c r="BB1478" s="115">
        <f t="shared" si="4260"/>
        <v>0</v>
      </c>
      <c r="BC1478" s="115">
        <f t="shared" si="4261"/>
        <v>0</v>
      </c>
      <c r="BD1478" s="115">
        <f t="shared" si="4262"/>
        <v>0</v>
      </c>
      <c r="BE1478" s="115">
        <f t="shared" si="4079"/>
        <v>0</v>
      </c>
      <c r="BF1478" s="115">
        <f t="shared" si="4263"/>
        <v>0</v>
      </c>
      <c r="BG1478" s="115">
        <f t="shared" si="4264"/>
        <v>0</v>
      </c>
      <c r="BH1478" s="115">
        <f t="shared" si="4265"/>
        <v>0</v>
      </c>
      <c r="BI1478" s="115">
        <f t="shared" si="4266"/>
        <v>0</v>
      </c>
      <c r="BJ1478" s="115">
        <f t="shared" si="4267"/>
        <v>0</v>
      </c>
      <c r="BK1478" s="115">
        <f t="shared" si="4268"/>
        <v>0</v>
      </c>
      <c r="BL1478" s="115">
        <f t="shared" si="4269"/>
        <v>0</v>
      </c>
      <c r="BM1478" s="115">
        <f t="shared" si="4270"/>
        <v>0</v>
      </c>
      <c r="BN1478" s="115">
        <f t="shared" si="4271"/>
        <v>0</v>
      </c>
      <c r="BO1478" s="115">
        <f t="shared" si="4272"/>
        <v>0</v>
      </c>
      <c r="BP1478" s="115">
        <f t="shared" si="4273"/>
        <v>0</v>
      </c>
      <c r="BQ1478" s="115">
        <f t="shared" si="4274"/>
        <v>0</v>
      </c>
      <c r="BR1478" s="115">
        <f t="shared" si="4275"/>
        <v>0</v>
      </c>
      <c r="BS1478" s="115">
        <f t="shared" si="4276"/>
        <v>0</v>
      </c>
      <c r="BT1478" s="115">
        <f t="shared" si="4277"/>
        <v>0</v>
      </c>
      <c r="BU1478" s="115">
        <f t="shared" si="4278"/>
        <v>0</v>
      </c>
      <c r="BV1478" s="115">
        <f t="shared" si="4410"/>
        <v>0</v>
      </c>
      <c r="BW1478" s="115">
        <f t="shared" si="4279"/>
        <v>0</v>
      </c>
      <c r="BX1478" s="115">
        <f t="shared" si="4280"/>
        <v>0</v>
      </c>
      <c r="BY1478" s="115">
        <f t="shared" si="4281"/>
        <v>0</v>
      </c>
      <c r="BZ1478" s="115">
        <v>0</v>
      </c>
      <c r="CA1478" s="115">
        <f>IFERROR(IF(OR($A1478=2,$A1478=3,$C1478=""),0,IF(E1478="",1,IF(ISERROR(VLOOKUP('Auto-Calculations'!E1478,LEA_ESA_Lookup,2,FALSE)),1,0))),"0*")</f>
        <v>0</v>
      </c>
      <c r="CB1478" s="115">
        <f t="shared" si="4282"/>
        <v>0</v>
      </c>
      <c r="CC1478" s="115">
        <f t="shared" si="4283"/>
        <v>0</v>
      </c>
      <c r="CD1478" s="115">
        <f t="shared" si="4284"/>
        <v>0</v>
      </c>
      <c r="CE1478" s="115">
        <f t="shared" si="4285"/>
        <v>0</v>
      </c>
      <c r="CF1478" s="115">
        <f t="shared" si="4286"/>
        <v>0</v>
      </c>
      <c r="CG1478" s="115">
        <f t="shared" si="4287"/>
        <v>0</v>
      </c>
      <c r="CH1478" s="119">
        <f t="shared" si="4288"/>
        <v>0</v>
      </c>
      <c r="CI1478" s="115">
        <f t="shared" si="4289"/>
        <v>0</v>
      </c>
      <c r="CJ1478" s="115">
        <f t="shared" si="4290"/>
        <v>0</v>
      </c>
      <c r="CK1478" s="115">
        <f t="shared" si="4291"/>
        <v>0</v>
      </c>
      <c r="CL1478" s="115">
        <f t="shared" si="4292"/>
        <v>0</v>
      </c>
      <c r="CM1478" s="115">
        <f t="shared" si="4293"/>
        <v>0</v>
      </c>
      <c r="CN1478" s="115">
        <f>IFERROR(IF(OR($A1478=2,$A1478=3,$C1478=""),0,IF('Auto-Calculations'!Z1478="M",1,0)),"0*")</f>
        <v>0</v>
      </c>
      <c r="CO1478" s="115">
        <f>IFERROR(IF(OR($A1478=2,$A1478=3,$C1478=""),0,IF('Auto-Calculations'!AE1478="M",1,0)),"0*")</f>
        <v>0</v>
      </c>
      <c r="CP1478" s="115">
        <f>IFERROR(IF(OR($A1478=2,$A1478=3,$C1478=""),0,IF('Auto-Calculations'!V1478="M",1,0)),"0*")</f>
        <v>0</v>
      </c>
      <c r="CQ1478" s="115">
        <f>IFERROR(IF(OR($A1478=2,$A1478=3,$C1478=""),0,IF('Auto-Calculations'!W1478="M",1,0)),"0*")</f>
        <v>0</v>
      </c>
      <c r="CR1478" s="115">
        <f>IFERROR(IF(OR($A1478=2,$A1478=3,$C1478=""),0,IF('Auto-Calculations'!X1478="M",1,0)),"0*")</f>
        <v>0</v>
      </c>
      <c r="CS1478" s="115">
        <f>IFERROR(IF(OR($A1478=2,$A1478=3,$C1478=""),0,IF('Auto-Calculations'!Y1478="M",1,0)),"0*")</f>
        <v>0</v>
      </c>
      <c r="CT1478" s="115">
        <f t="shared" si="4294"/>
        <v>0</v>
      </c>
      <c r="CU1478" s="115">
        <f t="shared" si="4295"/>
        <v>0</v>
      </c>
      <c r="CV1478" s="115">
        <f t="shared" si="4296"/>
        <v>0</v>
      </c>
      <c r="CW1478" s="115">
        <f t="shared" si="4297"/>
        <v>0</v>
      </c>
      <c r="CX1478" s="115">
        <f t="shared" si="4298"/>
        <v>0</v>
      </c>
      <c r="CY1478" s="111">
        <f t="shared" si="4299"/>
        <v>0</v>
      </c>
      <c r="CZ1478" s="111">
        <f t="shared" si="4300"/>
        <v>0</v>
      </c>
      <c r="DA1478" s="111">
        <f t="shared" si="4301"/>
        <v>0</v>
      </c>
      <c r="DB1478" s="115">
        <f t="shared" si="4411"/>
        <v>0</v>
      </c>
      <c r="DC1478" s="111">
        <f t="shared" si="4412"/>
        <v>0</v>
      </c>
      <c r="DD1478" s="115">
        <f t="shared" si="4413"/>
        <v>0</v>
      </c>
      <c r="DE1478" s="115">
        <f t="shared" si="4414"/>
        <v>0</v>
      </c>
      <c r="DF1478" s="115">
        <f>IFERROR(IF(OR($A1478=3),0,IF('Auto-Calculations'!Q1478="NA",1,0)),"0*")</f>
        <v>0</v>
      </c>
      <c r="DG1478" s="111"/>
      <c r="DH1478" s="111"/>
      <c r="DI1478" s="111"/>
      <c r="DJ1478" s="111"/>
      <c r="DK1478" s="111"/>
      <c r="DL1478" s="111"/>
      <c r="DM1478" s="111"/>
      <c r="DN1478" s="111"/>
      <c r="DO1478" s="111"/>
      <c r="DP1478" s="111"/>
      <c r="DQ1478" s="120" t="str">
        <f t="shared" si="4415"/>
        <v>0000000000000000000000000000000000000</v>
      </c>
      <c r="DR1478" s="111" t="str">
        <f t="shared" si="4302"/>
        <v>No Error</v>
      </c>
      <c r="DS1478" s="111" t="str">
        <f t="shared" si="4303"/>
        <v>No Error</v>
      </c>
      <c r="DT1478" s="111" t="str">
        <f t="shared" si="4304"/>
        <v>No Error</v>
      </c>
      <c r="DU1478" s="111" t="str">
        <f t="shared" si="4305"/>
        <v>No Error</v>
      </c>
      <c r="DV1478" s="111" t="str">
        <f t="shared" si="4306"/>
        <v>No Error</v>
      </c>
      <c r="DW1478" s="111" t="str">
        <f t="shared" si="4307"/>
        <v>No Error</v>
      </c>
      <c r="DX1478" s="111" t="str">
        <f t="shared" si="4308"/>
        <v>No Error</v>
      </c>
      <c r="DY1478" s="111" t="str">
        <f t="shared" si="4309"/>
        <v>No Error</v>
      </c>
      <c r="DZ1478" s="111" t="str">
        <f t="shared" si="4310"/>
        <v>No Error</v>
      </c>
      <c r="EA1478" s="111" t="str">
        <f t="shared" si="4311"/>
        <v>No Error</v>
      </c>
      <c r="EB1478" s="111" t="str">
        <f t="shared" si="4312"/>
        <v>No Error</v>
      </c>
      <c r="EC1478" s="111" t="str">
        <f t="shared" si="4313"/>
        <v>No Error</v>
      </c>
      <c r="ED1478" s="111" t="str">
        <f t="shared" si="4314"/>
        <v>No Error</v>
      </c>
      <c r="EE1478" s="111" t="str">
        <f t="shared" si="4315"/>
        <v>No Error</v>
      </c>
      <c r="EF1478" s="111" t="str">
        <f t="shared" si="4316"/>
        <v>No Error</v>
      </c>
      <c r="EG1478" s="111" t="str">
        <f t="shared" si="4317"/>
        <v>No Error</v>
      </c>
      <c r="EH1478" s="111" t="str">
        <f t="shared" si="4318"/>
        <v>No Error</v>
      </c>
      <c r="EI1478" s="111" t="str">
        <f t="shared" si="4319"/>
        <v>No Error</v>
      </c>
      <c r="EJ1478" s="111" t="str">
        <f t="shared" si="4320"/>
        <v>No Error</v>
      </c>
      <c r="EK1478" s="111" t="str">
        <f t="shared" si="4321"/>
        <v>No Error</v>
      </c>
      <c r="EL1478" s="111" t="str">
        <f t="shared" si="4322"/>
        <v>No Error</v>
      </c>
      <c r="EM1478" s="111" t="str">
        <f t="shared" si="4323"/>
        <v>No Error</v>
      </c>
      <c r="EN1478" s="111" t="str">
        <f t="shared" si="4324"/>
        <v>No Error</v>
      </c>
      <c r="EO1478" s="111" t="str">
        <f t="shared" si="4325"/>
        <v>No Error</v>
      </c>
      <c r="EP1478" s="111" t="str">
        <f t="shared" si="4326"/>
        <v>No Error</v>
      </c>
      <c r="EQ1478" s="111" t="str">
        <f t="shared" si="4327"/>
        <v>No Error</v>
      </c>
      <c r="ER1478" s="111" t="str">
        <f t="shared" si="4328"/>
        <v>No Error</v>
      </c>
      <c r="ES1478" s="111" t="str">
        <f t="shared" si="4329"/>
        <v>No Error</v>
      </c>
      <c r="ET1478" s="111" t="str">
        <f t="shared" si="4330"/>
        <v>No Error</v>
      </c>
      <c r="EU1478" s="111" t="str">
        <f t="shared" si="4331"/>
        <v>No Error</v>
      </c>
      <c r="EV1478" s="111" t="str">
        <f t="shared" si="4332"/>
        <v>No Error</v>
      </c>
      <c r="EW1478" s="111" t="str">
        <f t="shared" si="4333"/>
        <v>No Error</v>
      </c>
      <c r="EX1478" s="111" t="str">
        <f t="shared" si="4334"/>
        <v>No Error</v>
      </c>
      <c r="EY1478" s="111" t="str">
        <f t="shared" si="4335"/>
        <v>No Error</v>
      </c>
      <c r="EZ1478" s="111" t="str">
        <f t="shared" si="4336"/>
        <v>No Error</v>
      </c>
      <c r="FA1478" s="111" t="str">
        <f t="shared" si="4337"/>
        <v>No Error</v>
      </c>
      <c r="FB1478" s="111" t="str">
        <f t="shared" si="4338"/>
        <v>No Error</v>
      </c>
      <c r="FC1478" s="111" t="str">
        <f t="shared" si="4339"/>
        <v>No Error</v>
      </c>
      <c r="FD1478" s="111" t="str">
        <f t="shared" si="4340"/>
        <v>No Error</v>
      </c>
      <c r="FE1478" s="111" t="str">
        <f t="shared" si="4341"/>
        <v>No Error</v>
      </c>
      <c r="FF1478" s="111" t="str">
        <f t="shared" si="4342"/>
        <v>No Error</v>
      </c>
      <c r="FG1478" s="111" t="str">
        <f t="shared" si="4343"/>
        <v>No Error</v>
      </c>
      <c r="FH1478" s="111" t="str">
        <f t="shared" si="4344"/>
        <v>No Error</v>
      </c>
      <c r="FI1478" s="111" t="str">
        <f t="shared" si="4345"/>
        <v>No Error</v>
      </c>
      <c r="FJ1478" s="111" t="str">
        <f t="shared" si="4346"/>
        <v>No Error</v>
      </c>
      <c r="FK1478" s="111" t="str">
        <f t="shared" si="4347"/>
        <v>No Error</v>
      </c>
      <c r="FL1478" s="111" t="str">
        <f t="shared" si="4348"/>
        <v>No Error</v>
      </c>
      <c r="FM1478" s="111" t="str">
        <f t="shared" si="4349"/>
        <v>No Error</v>
      </c>
      <c r="FN1478" s="111" t="str">
        <f t="shared" si="4350"/>
        <v>No Error</v>
      </c>
      <c r="FO1478" s="111" t="str">
        <f t="shared" si="4351"/>
        <v>No Error</v>
      </c>
      <c r="FP1478" s="111" t="str">
        <f t="shared" si="4352"/>
        <v>No Error</v>
      </c>
      <c r="FQ1478" s="111" t="str">
        <f t="shared" si="4353"/>
        <v>No Error</v>
      </c>
      <c r="FR1478" s="111" t="str">
        <f t="shared" si="4354"/>
        <v>No Error</v>
      </c>
      <c r="FS1478" s="111" t="str">
        <f t="shared" si="4355"/>
        <v>No Error</v>
      </c>
      <c r="FT1478" s="111" t="str">
        <f t="shared" si="4356"/>
        <v>No Error</v>
      </c>
      <c r="FU1478" s="111" t="str">
        <f t="shared" si="4357"/>
        <v>No Error</v>
      </c>
      <c r="FV1478" s="111" t="str">
        <f t="shared" si="4358"/>
        <v>No Error</v>
      </c>
      <c r="FW1478" s="111" t="str">
        <f t="shared" si="4359"/>
        <v>No Error</v>
      </c>
      <c r="FX1478" s="111" t="str">
        <f t="shared" si="4360"/>
        <v>No Error</v>
      </c>
      <c r="FY1478" s="111" t="str">
        <f t="shared" si="4361"/>
        <v>No Error</v>
      </c>
      <c r="FZ1478" s="111" t="str">
        <f t="shared" si="4362"/>
        <v>No Error</v>
      </c>
      <c r="GA1478" s="111" t="str">
        <f t="shared" si="4363"/>
        <v>No Error</v>
      </c>
      <c r="GB1478" s="111" t="str">
        <f t="shared" si="4364"/>
        <v>No Error</v>
      </c>
      <c r="GC1478" s="111" t="str">
        <f t="shared" si="4365"/>
        <v>No Error</v>
      </c>
      <c r="GD1478" s="111" t="str">
        <f t="shared" si="4366"/>
        <v>No Error</v>
      </c>
      <c r="GE1478" s="111" t="str">
        <f t="shared" si="4367"/>
        <v>No Error</v>
      </c>
      <c r="GF1478" s="111" t="str">
        <f t="shared" si="4368"/>
        <v>No Error</v>
      </c>
      <c r="GG1478" s="111" t="str">
        <f t="shared" si="4369"/>
        <v>No Error</v>
      </c>
      <c r="GH1478" s="111" t="str">
        <f t="shared" si="4370"/>
        <v>No Error</v>
      </c>
      <c r="GI1478" s="111" t="str">
        <f t="shared" si="4371"/>
        <v>No Error</v>
      </c>
      <c r="GJ1478" s="111" t="str">
        <f t="shared" si="4372"/>
        <v>No Error</v>
      </c>
      <c r="GK1478" s="111" t="str">
        <f t="shared" si="4373"/>
        <v>No Error</v>
      </c>
      <c r="GL1478" s="111" t="str">
        <f t="shared" si="4374"/>
        <v>No Error</v>
      </c>
      <c r="GM1478" s="111" t="str">
        <f t="shared" si="4375"/>
        <v>No Error</v>
      </c>
      <c r="GN1478" s="111" t="str">
        <f t="shared" si="4376"/>
        <v>No Error</v>
      </c>
      <c r="GO1478" s="111" t="str">
        <f t="shared" si="4377"/>
        <v>No Error</v>
      </c>
      <c r="GP1478" s="111" t="str">
        <f t="shared" si="4377"/>
        <v>No Error</v>
      </c>
      <c r="GQ1478" s="111">
        <f t="shared" si="4378"/>
        <v>0</v>
      </c>
      <c r="GR1478" s="111">
        <f t="shared" si="4379"/>
        <v>0</v>
      </c>
      <c r="GS1478" s="111" t="str">
        <f t="shared" si="4380"/>
        <v/>
      </c>
      <c r="GT1478" s="111">
        <f t="shared" si="4381"/>
        <v>0</v>
      </c>
      <c r="GU1478" s="111">
        <f t="shared" si="4382"/>
        <v>0</v>
      </c>
      <c r="GV1478" s="111">
        <f t="shared" si="4416"/>
        <v>0</v>
      </c>
      <c r="GW1478" s="121" t="str">
        <f>IF(OR($A1478=2,$A1478=3),"",'SEA Detail'!CB1540)</f>
        <v>.</v>
      </c>
      <c r="GX1478" s="111">
        <f t="shared" si="4417"/>
        <v>0</v>
      </c>
      <c r="GY1478" s="111">
        <f t="shared" si="4418"/>
        <v>0</v>
      </c>
      <c r="GZ1478" s="111">
        <f t="shared" si="4419"/>
        <v>0</v>
      </c>
      <c r="HA1478" s="111">
        <f t="shared" si="4420"/>
        <v>0</v>
      </c>
      <c r="HB1478" s="111">
        <f t="shared" si="4383"/>
        <v>0</v>
      </c>
      <c r="HC1478" s="111">
        <f t="shared" si="4384"/>
        <v>0</v>
      </c>
      <c r="HD1478" s="111">
        <f t="shared" si="4385"/>
        <v>0</v>
      </c>
      <c r="HE1478" s="111">
        <f t="shared" si="4386"/>
        <v>0</v>
      </c>
      <c r="HF1478" s="111">
        <f t="shared" si="4387"/>
        <v>0</v>
      </c>
      <c r="HG1478" s="111">
        <f t="shared" si="4388"/>
        <v>0</v>
      </c>
      <c r="HH1478" s="111">
        <f t="shared" si="4389"/>
        <v>0</v>
      </c>
      <c r="HI1478" s="111">
        <f t="shared" si="4390"/>
        <v>0</v>
      </c>
      <c r="HJ1478" s="111">
        <f t="shared" si="4391"/>
        <v>0</v>
      </c>
      <c r="HK1478" s="111">
        <f t="shared" si="4392"/>
        <v>0</v>
      </c>
      <c r="HL1478" s="111">
        <f t="shared" si="4393"/>
        <v>0</v>
      </c>
      <c r="HM1478" s="111">
        <f t="shared" si="4394"/>
        <v>0</v>
      </c>
      <c r="HN1478" s="111">
        <f t="shared" si="4395"/>
        <v>0</v>
      </c>
      <c r="HO1478" s="111">
        <f t="shared" si="4396"/>
        <v>0</v>
      </c>
      <c r="HP1478" s="111">
        <f t="shared" si="4397"/>
        <v>0</v>
      </c>
      <c r="HQ1478" s="111">
        <f t="shared" si="4398"/>
        <v>0</v>
      </c>
      <c r="HR1478" s="111">
        <f t="shared" si="4399"/>
        <v>0</v>
      </c>
      <c r="HS1478" s="111">
        <f t="shared" si="4400"/>
        <v>0</v>
      </c>
      <c r="HT1478" s="111">
        <f t="shared" si="4401"/>
        <v>0</v>
      </c>
      <c r="HU1478" s="111">
        <f t="shared" si="4402"/>
        <v>0</v>
      </c>
      <c r="HV1478" s="111">
        <f t="shared" si="4403"/>
        <v>0</v>
      </c>
      <c r="HW1478" s="111">
        <f t="shared" si="4404"/>
        <v>0</v>
      </c>
      <c r="HX1478" s="111">
        <f t="shared" si="4405"/>
        <v>0</v>
      </c>
      <c r="HY1478" s="111">
        <f>IF(AND(OR($A1478=2,$E1478=""),NOT(ISBLANK('Base Data'!I1479))),1,IF(OR($A1478=2,$C1478="",$E1478=""),0,1))</f>
        <v>0</v>
      </c>
      <c r="HZ1478" s="111"/>
      <c r="IA1478" s="111"/>
      <c r="IB1478" s="111"/>
      <c r="IC1478" s="111">
        <f>IF('Base Data'!C1479="",0,IF('Base Data'!D1479="",1,0))</f>
        <v>0</v>
      </c>
    </row>
    <row r="1479" spans="1:237" x14ac:dyDescent="0.25">
      <c r="A1479" s="116" t="str">
        <f>IF(NOT(ISBLANK('Base Data'!A1480)),'Base Data'!A1480,"")</f>
        <v/>
      </c>
      <c r="B1479" s="116" t="str">
        <f>IF(NOT(ISBLANK('Base Data'!B1480)),'Base Data'!B1480,"")</f>
        <v/>
      </c>
      <c r="C1479" s="125" t="str">
        <f>IF(NOT(ISBLANK('Base Data'!C1480)),'Base Data'!C1480,"")</f>
        <v/>
      </c>
      <c r="D1479" s="125" t="str">
        <f>IF(NOT(ISBLANK('Base Data'!D1480)),'Base Data'!D1480,"")</f>
        <v/>
      </c>
      <c r="E1479" s="116" t="str">
        <f>IF(NOT(ISBLANK('Base Data'!E1480)),'Base Data'!E1480,"")</f>
        <v/>
      </c>
      <c r="F1479" s="117" t="str">
        <f>IF(NOT(ISBLANK('Base Data'!F1480)),'Base Data'!F1480,"")</f>
        <v/>
      </c>
      <c r="G1479" s="117" t="str">
        <f>IF(NOT(ISBLANK('Base Data'!G1480)),'Base Data'!G1480,"")</f>
        <v/>
      </c>
      <c r="H1479" s="188">
        <f t="shared" si="4238"/>
        <v>0</v>
      </c>
      <c r="I1479" s="117" t="str">
        <f>IF(NOT(ISBLANK('Base Data'!H1480)),'Base Data'!H1480,"")</f>
        <v/>
      </c>
      <c r="J1479" s="188">
        <f>IF(AND(ISNUMBER(I1479),ISNUMBER(#REF!)),I1479-#REF!,IF(AND(NOT(ISNUMBER(I1479)),NOT(ISNUMBER(#REF!))),0,IF(NOT(ISNUMBER(I1479)),-#REF!,IF(NOT(ISNUMBER(#REF!)),I1479,0))))</f>
        <v>0</v>
      </c>
      <c r="K1479" s="188">
        <f t="shared" si="4239"/>
        <v>0</v>
      </c>
      <c r="L1479" s="188">
        <f t="shared" si="4406"/>
        <v>0</v>
      </c>
      <c r="M1479" s="116" t="str">
        <f>IF(NOT(ISBLANK('Base Data'!I1480)),'Base Data'!I1480,"")</f>
        <v/>
      </c>
      <c r="N1479" s="116" t="str">
        <f>IF(NOT(ISBLANK('Base Data'!J1480)),'Base Data'!J1480,"")</f>
        <v/>
      </c>
      <c r="O1479" s="117" t="str">
        <f>IF(NOT(ISBLANK('Base Data'!K1480)),'Base Data'!K1480,"")</f>
        <v/>
      </c>
      <c r="P1479" s="191">
        <f t="shared" si="4240"/>
        <v>0</v>
      </c>
      <c r="Q1479" s="116" t="str">
        <f>IF(NOT(ISBLANK('Base Data'!L1480)),'Base Data'!L1480,"")</f>
        <v/>
      </c>
      <c r="R1479" s="116" t="str">
        <f>IF(NOT(ISBLANK('Base Data'!M1480)),'Base Data'!M1480,"")</f>
        <v/>
      </c>
      <c r="S1479" s="116" t="str">
        <f>IF(NOT(ISBLANK('Base Data'!N1480)),'Base Data'!N1480,"")</f>
        <v/>
      </c>
      <c r="T1479" s="117" t="str">
        <f>IF(NOT(ISBLANK('Base Data'!O1480)),'Base Data'!O1480,"")</f>
        <v/>
      </c>
      <c r="U1479" s="116" t="str">
        <f>IF(NOT(ISBLANK('Base Data'!P1480)),'Base Data'!P1480,"")</f>
        <v/>
      </c>
      <c r="V1479" s="116" t="str">
        <f>IF(NOT(ISBLANK('Base Data'!Q1480)),'Base Data'!Q1480,"")</f>
        <v/>
      </c>
      <c r="W1479" s="116" t="str">
        <f>IF(NOT(ISBLANK('Base Data'!R1480)),'Base Data'!R1480,"")</f>
        <v/>
      </c>
      <c r="X1479" s="116" t="str">
        <f>IF(NOT(ISBLANK('Base Data'!S1480)),'Base Data'!S1480,"")</f>
        <v/>
      </c>
      <c r="Y1479" s="116" t="str">
        <f>IF(NOT(ISBLANK('Base Data'!T1480)),'Base Data'!T1480,"")</f>
        <v/>
      </c>
      <c r="Z1479" s="117" t="str">
        <f>IF(NOT(ISBLANK('Base Data'!U1480)),'Base Data'!U1480,"")</f>
        <v/>
      </c>
      <c r="AA1479" s="191">
        <f t="shared" si="4241"/>
        <v>0</v>
      </c>
      <c r="AB1479" s="116" t="str">
        <f>IF(NOT(ISBLANK('Base Data'!V1480)),'Base Data'!V1480,"")</f>
        <v/>
      </c>
      <c r="AC1479" s="117" t="str">
        <f>IF(NOT(ISBLANK('Base Data'!W1480)),'Base Data'!W1480,"")</f>
        <v/>
      </c>
      <c r="AD1479" s="191">
        <f t="shared" si="4242"/>
        <v>0</v>
      </c>
      <c r="AE1479" s="118" t="str">
        <f>IF(NOT(ISBLANK('Base Data'!X1480)),'Base Data'!X1480,"")</f>
        <v/>
      </c>
      <c r="AF1479" s="118" t="str">
        <f>IF(NOT(ISBLANK('Base Data'!Y1480)),'Base Data'!Y1480,"")</f>
        <v/>
      </c>
      <c r="AG1479" s="121" t="str">
        <f>IF(OR($A1479=2),"",'SEA Detail'!CB1541)</f>
        <v>.</v>
      </c>
      <c r="AH1479" s="115">
        <f t="shared" si="4243"/>
        <v>0</v>
      </c>
      <c r="AI1479" s="115">
        <f t="shared" si="4244"/>
        <v>0</v>
      </c>
      <c r="AJ1479" s="115">
        <f t="shared" si="4245"/>
        <v>0</v>
      </c>
      <c r="AK1479" s="115">
        <f t="shared" si="4407"/>
        <v>0</v>
      </c>
      <c r="AL1479" s="115">
        <f t="shared" si="4246"/>
        <v>0</v>
      </c>
      <c r="AM1479" s="115">
        <f t="shared" si="4408"/>
        <v>0</v>
      </c>
      <c r="AN1479" s="115">
        <f t="shared" si="4247"/>
        <v>0</v>
      </c>
      <c r="AO1479" s="115">
        <f t="shared" si="4248"/>
        <v>0</v>
      </c>
      <c r="AP1479" s="115">
        <f t="shared" si="4249"/>
        <v>0</v>
      </c>
      <c r="AQ1479" s="115">
        <f t="shared" si="4250"/>
        <v>0</v>
      </c>
      <c r="AR1479" s="115">
        <f t="shared" si="4251"/>
        <v>0</v>
      </c>
      <c r="AS1479" s="115">
        <f t="shared" si="4252"/>
        <v>0</v>
      </c>
      <c r="AT1479" s="115">
        <f t="shared" si="4253"/>
        <v>0</v>
      </c>
      <c r="AU1479" s="115">
        <f t="shared" si="4254"/>
        <v>0</v>
      </c>
      <c r="AV1479" s="115">
        <f t="shared" si="4255"/>
        <v>0</v>
      </c>
      <c r="AW1479" s="115">
        <f t="shared" si="4256"/>
        <v>0</v>
      </c>
      <c r="AX1479" s="115">
        <f t="shared" si="4257"/>
        <v>0</v>
      </c>
      <c r="AY1479" s="115">
        <f t="shared" si="4258"/>
        <v>0</v>
      </c>
      <c r="AZ1479" s="115">
        <f t="shared" si="4259"/>
        <v>0</v>
      </c>
      <c r="BA1479" s="115">
        <f t="shared" si="4409"/>
        <v>0</v>
      </c>
      <c r="BB1479" s="115">
        <f t="shared" si="4260"/>
        <v>0</v>
      </c>
      <c r="BC1479" s="115">
        <f t="shared" si="4261"/>
        <v>0</v>
      </c>
      <c r="BD1479" s="115">
        <f t="shared" si="4262"/>
        <v>0</v>
      </c>
      <c r="BE1479" s="115">
        <f t="shared" ref="BE1479:BE1499" si="4421">IFERROR(IF(OR($A1479=2,$A1479=3,$C1479="",NOT(ISNUMBER(Z1479))),0,IF(AND(Z1479&gt;0,OR(U1479="NA",U1479="M",U1479=0)),1,0)),"0*")</f>
        <v>0</v>
      </c>
      <c r="BF1479" s="115">
        <f t="shared" si="4263"/>
        <v>0</v>
      </c>
      <c r="BG1479" s="115">
        <f t="shared" si="4264"/>
        <v>0</v>
      </c>
      <c r="BH1479" s="115">
        <f t="shared" si="4265"/>
        <v>0</v>
      </c>
      <c r="BI1479" s="115">
        <f t="shared" si="4266"/>
        <v>0</v>
      </c>
      <c r="BJ1479" s="115">
        <f t="shared" si="4267"/>
        <v>0</v>
      </c>
      <c r="BK1479" s="115">
        <f t="shared" si="4268"/>
        <v>0</v>
      </c>
      <c r="BL1479" s="115">
        <f t="shared" si="4269"/>
        <v>0</v>
      </c>
      <c r="BM1479" s="115">
        <f t="shared" si="4270"/>
        <v>0</v>
      </c>
      <c r="BN1479" s="115">
        <f t="shared" si="4271"/>
        <v>0</v>
      </c>
      <c r="BO1479" s="115">
        <f t="shared" si="4272"/>
        <v>0</v>
      </c>
      <c r="BP1479" s="115">
        <f t="shared" si="4273"/>
        <v>0</v>
      </c>
      <c r="BQ1479" s="115">
        <f t="shared" si="4274"/>
        <v>0</v>
      </c>
      <c r="BR1479" s="115">
        <f t="shared" si="4275"/>
        <v>0</v>
      </c>
      <c r="BS1479" s="115">
        <f t="shared" si="4276"/>
        <v>0</v>
      </c>
      <c r="BT1479" s="115">
        <f t="shared" si="4277"/>
        <v>0</v>
      </c>
      <c r="BU1479" s="115">
        <f t="shared" si="4278"/>
        <v>0</v>
      </c>
      <c r="BV1479" s="115">
        <f t="shared" si="4410"/>
        <v>0</v>
      </c>
      <c r="BW1479" s="115">
        <f t="shared" si="4279"/>
        <v>0</v>
      </c>
      <c r="BX1479" s="115">
        <f t="shared" si="4280"/>
        <v>0</v>
      </c>
      <c r="BY1479" s="115">
        <f t="shared" si="4281"/>
        <v>0</v>
      </c>
      <c r="BZ1479" s="115">
        <v>0</v>
      </c>
      <c r="CA1479" s="115">
        <f>IFERROR(IF(OR($A1479=2,$A1479=3,$C1479=""),0,IF(E1479="",1,IF(ISERROR(VLOOKUP('Auto-Calculations'!E1479,LEA_ESA_Lookup,2,FALSE)),1,0))),"0*")</f>
        <v>0</v>
      </c>
      <c r="CB1479" s="115">
        <f t="shared" si="4282"/>
        <v>0</v>
      </c>
      <c r="CC1479" s="115">
        <f t="shared" si="4283"/>
        <v>0</v>
      </c>
      <c r="CD1479" s="115">
        <f t="shared" si="4284"/>
        <v>0</v>
      </c>
      <c r="CE1479" s="115">
        <f t="shared" si="4285"/>
        <v>0</v>
      </c>
      <c r="CF1479" s="115">
        <f t="shared" si="4286"/>
        <v>0</v>
      </c>
      <c r="CG1479" s="115">
        <f t="shared" si="4287"/>
        <v>0</v>
      </c>
      <c r="CH1479" s="119">
        <f t="shared" si="4288"/>
        <v>0</v>
      </c>
      <c r="CI1479" s="115">
        <f t="shared" si="4289"/>
        <v>0</v>
      </c>
      <c r="CJ1479" s="115">
        <f t="shared" si="4290"/>
        <v>0</v>
      </c>
      <c r="CK1479" s="115">
        <f t="shared" si="4291"/>
        <v>0</v>
      </c>
      <c r="CL1479" s="115">
        <f t="shared" si="4292"/>
        <v>0</v>
      </c>
      <c r="CM1479" s="115">
        <f t="shared" si="4293"/>
        <v>0</v>
      </c>
      <c r="CN1479" s="115">
        <f>IFERROR(IF(OR($A1479=2,$A1479=3,$C1479=""),0,IF('Auto-Calculations'!Z1479="M",1,0)),"0*")</f>
        <v>0</v>
      </c>
      <c r="CO1479" s="115">
        <f>IFERROR(IF(OR($A1479=2,$A1479=3,$C1479=""),0,IF('Auto-Calculations'!AE1479="M",1,0)),"0*")</f>
        <v>0</v>
      </c>
      <c r="CP1479" s="115">
        <f>IFERROR(IF(OR($A1479=2,$A1479=3,$C1479=""),0,IF('Auto-Calculations'!V1479="M",1,0)),"0*")</f>
        <v>0</v>
      </c>
      <c r="CQ1479" s="115">
        <f>IFERROR(IF(OR($A1479=2,$A1479=3,$C1479=""),0,IF('Auto-Calculations'!W1479="M",1,0)),"0*")</f>
        <v>0</v>
      </c>
      <c r="CR1479" s="115">
        <f>IFERROR(IF(OR($A1479=2,$A1479=3,$C1479=""),0,IF('Auto-Calculations'!X1479="M",1,0)),"0*")</f>
        <v>0</v>
      </c>
      <c r="CS1479" s="115">
        <f>IFERROR(IF(OR($A1479=2,$A1479=3,$C1479=""),0,IF('Auto-Calculations'!Y1479="M",1,0)),"0*")</f>
        <v>0</v>
      </c>
      <c r="CT1479" s="115">
        <f t="shared" si="4294"/>
        <v>0</v>
      </c>
      <c r="CU1479" s="115">
        <f t="shared" si="4295"/>
        <v>0</v>
      </c>
      <c r="CV1479" s="115">
        <f t="shared" si="4296"/>
        <v>0</v>
      </c>
      <c r="CW1479" s="115">
        <f t="shared" si="4297"/>
        <v>0</v>
      </c>
      <c r="CX1479" s="115">
        <f t="shared" si="4298"/>
        <v>0</v>
      </c>
      <c r="CY1479" s="111">
        <f t="shared" si="4299"/>
        <v>0</v>
      </c>
      <c r="CZ1479" s="111">
        <f t="shared" si="4300"/>
        <v>0</v>
      </c>
      <c r="DA1479" s="111">
        <f t="shared" si="4301"/>
        <v>0</v>
      </c>
      <c r="DB1479" s="115">
        <f t="shared" si="4411"/>
        <v>0</v>
      </c>
      <c r="DC1479" s="111">
        <f t="shared" si="4412"/>
        <v>0</v>
      </c>
      <c r="DD1479" s="115">
        <f t="shared" si="4413"/>
        <v>0</v>
      </c>
      <c r="DE1479" s="115">
        <f t="shared" si="4414"/>
        <v>0</v>
      </c>
      <c r="DF1479" s="115">
        <f>IFERROR(IF(OR($A1479=3),0,IF('Auto-Calculations'!Q1479="NA",1,0)),"0*")</f>
        <v>0</v>
      </c>
      <c r="DG1479" s="111"/>
      <c r="DH1479" s="111"/>
      <c r="DI1479" s="111"/>
      <c r="DJ1479" s="111"/>
      <c r="DK1479" s="111"/>
      <c r="DL1479" s="111"/>
      <c r="DM1479" s="111"/>
      <c r="DN1479" s="111"/>
      <c r="DO1479" s="111"/>
      <c r="DP1479" s="111"/>
      <c r="DQ1479" s="120" t="str">
        <f t="shared" si="4415"/>
        <v>0000000000000000000000000000000000000</v>
      </c>
      <c r="DR1479" s="111" t="str">
        <f t="shared" si="4302"/>
        <v>No Error</v>
      </c>
      <c r="DS1479" s="111" t="str">
        <f t="shared" si="4303"/>
        <v>No Error</v>
      </c>
      <c r="DT1479" s="111" t="str">
        <f t="shared" si="4304"/>
        <v>No Error</v>
      </c>
      <c r="DU1479" s="111" t="str">
        <f t="shared" si="4305"/>
        <v>No Error</v>
      </c>
      <c r="DV1479" s="111" t="str">
        <f t="shared" si="4306"/>
        <v>No Error</v>
      </c>
      <c r="DW1479" s="111" t="str">
        <f t="shared" si="4307"/>
        <v>No Error</v>
      </c>
      <c r="DX1479" s="111" t="str">
        <f t="shared" si="4308"/>
        <v>No Error</v>
      </c>
      <c r="DY1479" s="111" t="str">
        <f t="shared" si="4309"/>
        <v>No Error</v>
      </c>
      <c r="DZ1479" s="111" t="str">
        <f t="shared" si="4310"/>
        <v>No Error</v>
      </c>
      <c r="EA1479" s="111" t="str">
        <f t="shared" si="4311"/>
        <v>No Error</v>
      </c>
      <c r="EB1479" s="111" t="str">
        <f t="shared" si="4312"/>
        <v>No Error</v>
      </c>
      <c r="EC1479" s="111" t="str">
        <f t="shared" si="4313"/>
        <v>No Error</v>
      </c>
      <c r="ED1479" s="111" t="str">
        <f t="shared" si="4314"/>
        <v>No Error</v>
      </c>
      <c r="EE1479" s="111" t="str">
        <f t="shared" si="4315"/>
        <v>No Error</v>
      </c>
      <c r="EF1479" s="111" t="str">
        <f t="shared" si="4316"/>
        <v>No Error</v>
      </c>
      <c r="EG1479" s="111" t="str">
        <f t="shared" si="4317"/>
        <v>No Error</v>
      </c>
      <c r="EH1479" s="111" t="str">
        <f t="shared" si="4318"/>
        <v>No Error</v>
      </c>
      <c r="EI1479" s="111" t="str">
        <f t="shared" si="4319"/>
        <v>No Error</v>
      </c>
      <c r="EJ1479" s="111" t="str">
        <f t="shared" si="4320"/>
        <v>No Error</v>
      </c>
      <c r="EK1479" s="111" t="str">
        <f t="shared" si="4321"/>
        <v>No Error</v>
      </c>
      <c r="EL1479" s="111" t="str">
        <f t="shared" si="4322"/>
        <v>No Error</v>
      </c>
      <c r="EM1479" s="111" t="str">
        <f t="shared" si="4323"/>
        <v>No Error</v>
      </c>
      <c r="EN1479" s="111" t="str">
        <f t="shared" si="4324"/>
        <v>No Error</v>
      </c>
      <c r="EO1479" s="111" t="str">
        <f t="shared" si="4325"/>
        <v>No Error</v>
      </c>
      <c r="EP1479" s="111" t="str">
        <f t="shared" si="4326"/>
        <v>No Error</v>
      </c>
      <c r="EQ1479" s="111" t="str">
        <f t="shared" si="4327"/>
        <v>No Error</v>
      </c>
      <c r="ER1479" s="111" t="str">
        <f t="shared" si="4328"/>
        <v>No Error</v>
      </c>
      <c r="ES1479" s="111" t="str">
        <f t="shared" si="4329"/>
        <v>No Error</v>
      </c>
      <c r="ET1479" s="111" t="str">
        <f t="shared" si="4330"/>
        <v>No Error</v>
      </c>
      <c r="EU1479" s="111" t="str">
        <f t="shared" si="4331"/>
        <v>No Error</v>
      </c>
      <c r="EV1479" s="111" t="str">
        <f t="shared" si="4332"/>
        <v>No Error</v>
      </c>
      <c r="EW1479" s="111" t="str">
        <f t="shared" si="4333"/>
        <v>No Error</v>
      </c>
      <c r="EX1479" s="111" t="str">
        <f t="shared" si="4334"/>
        <v>No Error</v>
      </c>
      <c r="EY1479" s="111" t="str">
        <f t="shared" si="4335"/>
        <v>No Error</v>
      </c>
      <c r="EZ1479" s="111" t="str">
        <f t="shared" si="4336"/>
        <v>No Error</v>
      </c>
      <c r="FA1479" s="111" t="str">
        <f t="shared" si="4337"/>
        <v>No Error</v>
      </c>
      <c r="FB1479" s="111" t="str">
        <f t="shared" si="4338"/>
        <v>No Error</v>
      </c>
      <c r="FC1479" s="111" t="str">
        <f t="shared" si="4339"/>
        <v>No Error</v>
      </c>
      <c r="FD1479" s="111" t="str">
        <f t="shared" si="4340"/>
        <v>No Error</v>
      </c>
      <c r="FE1479" s="111" t="str">
        <f t="shared" si="4341"/>
        <v>No Error</v>
      </c>
      <c r="FF1479" s="111" t="str">
        <f t="shared" si="4342"/>
        <v>No Error</v>
      </c>
      <c r="FG1479" s="111" t="str">
        <f t="shared" si="4343"/>
        <v>No Error</v>
      </c>
      <c r="FH1479" s="111" t="str">
        <f t="shared" si="4344"/>
        <v>No Error</v>
      </c>
      <c r="FI1479" s="111" t="str">
        <f t="shared" si="4345"/>
        <v>No Error</v>
      </c>
      <c r="FJ1479" s="111" t="str">
        <f t="shared" si="4346"/>
        <v>No Error</v>
      </c>
      <c r="FK1479" s="111" t="str">
        <f t="shared" si="4347"/>
        <v>No Error</v>
      </c>
      <c r="FL1479" s="111" t="str">
        <f t="shared" si="4348"/>
        <v>No Error</v>
      </c>
      <c r="FM1479" s="111" t="str">
        <f t="shared" si="4349"/>
        <v>No Error</v>
      </c>
      <c r="FN1479" s="111" t="str">
        <f t="shared" si="4350"/>
        <v>No Error</v>
      </c>
      <c r="FO1479" s="111" t="str">
        <f t="shared" si="4351"/>
        <v>No Error</v>
      </c>
      <c r="FP1479" s="111" t="str">
        <f t="shared" si="4352"/>
        <v>No Error</v>
      </c>
      <c r="FQ1479" s="111" t="str">
        <f t="shared" si="4353"/>
        <v>No Error</v>
      </c>
      <c r="FR1479" s="111" t="str">
        <f t="shared" si="4354"/>
        <v>No Error</v>
      </c>
      <c r="FS1479" s="111" t="str">
        <f t="shared" si="4355"/>
        <v>No Error</v>
      </c>
      <c r="FT1479" s="111" t="str">
        <f t="shared" si="4356"/>
        <v>No Error</v>
      </c>
      <c r="FU1479" s="111" t="str">
        <f t="shared" si="4357"/>
        <v>No Error</v>
      </c>
      <c r="FV1479" s="111" t="str">
        <f t="shared" si="4358"/>
        <v>No Error</v>
      </c>
      <c r="FW1479" s="111" t="str">
        <f t="shared" si="4359"/>
        <v>No Error</v>
      </c>
      <c r="FX1479" s="111" t="str">
        <f t="shared" si="4360"/>
        <v>No Error</v>
      </c>
      <c r="FY1479" s="111" t="str">
        <f t="shared" si="4361"/>
        <v>No Error</v>
      </c>
      <c r="FZ1479" s="111" t="str">
        <f t="shared" si="4362"/>
        <v>No Error</v>
      </c>
      <c r="GA1479" s="111" t="str">
        <f t="shared" si="4363"/>
        <v>No Error</v>
      </c>
      <c r="GB1479" s="111" t="str">
        <f t="shared" si="4364"/>
        <v>No Error</v>
      </c>
      <c r="GC1479" s="111" t="str">
        <f t="shared" si="4365"/>
        <v>No Error</v>
      </c>
      <c r="GD1479" s="111" t="str">
        <f t="shared" si="4366"/>
        <v>No Error</v>
      </c>
      <c r="GE1479" s="111" t="str">
        <f t="shared" si="4367"/>
        <v>No Error</v>
      </c>
      <c r="GF1479" s="111" t="str">
        <f t="shared" si="4368"/>
        <v>No Error</v>
      </c>
      <c r="GG1479" s="111" t="str">
        <f t="shared" si="4369"/>
        <v>No Error</v>
      </c>
      <c r="GH1479" s="111" t="str">
        <f t="shared" si="4370"/>
        <v>No Error</v>
      </c>
      <c r="GI1479" s="111" t="str">
        <f t="shared" si="4371"/>
        <v>No Error</v>
      </c>
      <c r="GJ1479" s="111" t="str">
        <f t="shared" si="4372"/>
        <v>No Error</v>
      </c>
      <c r="GK1479" s="111" t="str">
        <f t="shared" si="4373"/>
        <v>No Error</v>
      </c>
      <c r="GL1479" s="111" t="str">
        <f t="shared" si="4374"/>
        <v>No Error</v>
      </c>
      <c r="GM1479" s="111" t="str">
        <f t="shared" si="4375"/>
        <v>No Error</v>
      </c>
      <c r="GN1479" s="111" t="str">
        <f t="shared" si="4376"/>
        <v>No Error</v>
      </c>
      <c r="GO1479" s="111" t="str">
        <f t="shared" si="4377"/>
        <v>No Error</v>
      </c>
      <c r="GP1479" s="111" t="str">
        <f t="shared" si="4377"/>
        <v>No Error</v>
      </c>
      <c r="GQ1479" s="111">
        <f t="shared" si="4378"/>
        <v>0</v>
      </c>
      <c r="GR1479" s="111">
        <f t="shared" si="4379"/>
        <v>0</v>
      </c>
      <c r="GS1479" s="111" t="str">
        <f t="shared" si="4380"/>
        <v/>
      </c>
      <c r="GT1479" s="111">
        <f t="shared" si="4381"/>
        <v>0</v>
      </c>
      <c r="GU1479" s="111">
        <f t="shared" si="4382"/>
        <v>0</v>
      </c>
      <c r="GV1479" s="111">
        <f t="shared" si="4416"/>
        <v>0</v>
      </c>
      <c r="GW1479" s="121" t="str">
        <f>IF(OR($A1479=2,$A1479=3),"",'SEA Detail'!CB1541)</f>
        <v>.</v>
      </c>
      <c r="GX1479" s="111">
        <f t="shared" si="4417"/>
        <v>0</v>
      </c>
      <c r="GY1479" s="111">
        <f t="shared" si="4418"/>
        <v>0</v>
      </c>
      <c r="GZ1479" s="111">
        <f t="shared" si="4419"/>
        <v>0</v>
      </c>
      <c r="HA1479" s="111">
        <f t="shared" si="4420"/>
        <v>0</v>
      </c>
      <c r="HB1479" s="111">
        <f t="shared" si="4383"/>
        <v>0</v>
      </c>
      <c r="HC1479" s="111">
        <f t="shared" si="4384"/>
        <v>0</v>
      </c>
      <c r="HD1479" s="111">
        <f t="shared" si="4385"/>
        <v>0</v>
      </c>
      <c r="HE1479" s="111">
        <f t="shared" si="4386"/>
        <v>0</v>
      </c>
      <c r="HF1479" s="111">
        <f t="shared" si="4387"/>
        <v>0</v>
      </c>
      <c r="HG1479" s="111">
        <f t="shared" si="4388"/>
        <v>0</v>
      </c>
      <c r="HH1479" s="111">
        <f t="shared" si="4389"/>
        <v>0</v>
      </c>
      <c r="HI1479" s="111">
        <f t="shared" si="4390"/>
        <v>0</v>
      </c>
      <c r="HJ1479" s="111">
        <f t="shared" si="4391"/>
        <v>0</v>
      </c>
      <c r="HK1479" s="111">
        <f t="shared" si="4392"/>
        <v>0</v>
      </c>
      <c r="HL1479" s="111">
        <f t="shared" si="4393"/>
        <v>0</v>
      </c>
      <c r="HM1479" s="111">
        <f t="shared" si="4394"/>
        <v>0</v>
      </c>
      <c r="HN1479" s="111">
        <f t="shared" si="4395"/>
        <v>0</v>
      </c>
      <c r="HO1479" s="111">
        <f t="shared" si="4396"/>
        <v>0</v>
      </c>
      <c r="HP1479" s="111">
        <f t="shared" si="4397"/>
        <v>0</v>
      </c>
      <c r="HQ1479" s="111">
        <f t="shared" si="4398"/>
        <v>0</v>
      </c>
      <c r="HR1479" s="111">
        <f t="shared" si="4399"/>
        <v>0</v>
      </c>
      <c r="HS1479" s="111">
        <f t="shared" si="4400"/>
        <v>0</v>
      </c>
      <c r="HT1479" s="111">
        <f t="shared" si="4401"/>
        <v>0</v>
      </c>
      <c r="HU1479" s="111">
        <f t="shared" si="4402"/>
        <v>0</v>
      </c>
      <c r="HV1479" s="111">
        <f t="shared" si="4403"/>
        <v>0</v>
      </c>
      <c r="HW1479" s="111">
        <f t="shared" si="4404"/>
        <v>0</v>
      </c>
      <c r="HX1479" s="111">
        <f t="shared" si="4405"/>
        <v>0</v>
      </c>
      <c r="HY1479" s="111">
        <f>IF(AND(OR($A1479=2,$E1479=""),NOT(ISBLANK('Base Data'!I1480))),1,IF(OR($A1479=2,$C1479="",$E1479=""),0,1))</f>
        <v>0</v>
      </c>
      <c r="HZ1479" s="111"/>
      <c r="IA1479" s="111"/>
      <c r="IB1479" s="111"/>
      <c r="IC1479" s="111">
        <f>IF('Base Data'!C1480="",0,IF('Base Data'!D1480="",1,0))</f>
        <v>0</v>
      </c>
    </row>
    <row r="1480" spans="1:237" x14ac:dyDescent="0.25">
      <c r="A1480" s="116" t="str">
        <f>IF(NOT(ISBLANK('Base Data'!A1481)),'Base Data'!A1481,"")</f>
        <v/>
      </c>
      <c r="B1480" s="116" t="str">
        <f>IF(NOT(ISBLANK('Base Data'!B1481)),'Base Data'!B1481,"")</f>
        <v/>
      </c>
      <c r="C1480" s="125" t="str">
        <f>IF(NOT(ISBLANK('Base Data'!C1481)),'Base Data'!C1481,"")</f>
        <v/>
      </c>
      <c r="D1480" s="125" t="str">
        <f>IF(NOT(ISBLANK('Base Data'!D1481)),'Base Data'!D1481,"")</f>
        <v/>
      </c>
      <c r="E1480" s="116" t="str">
        <f>IF(NOT(ISBLANK('Base Data'!E1481)),'Base Data'!E1481,"")</f>
        <v/>
      </c>
      <c r="F1480" s="117" t="str">
        <f>IF(NOT(ISBLANK('Base Data'!F1481)),'Base Data'!F1481,"")</f>
        <v/>
      </c>
      <c r="G1480" s="117" t="str">
        <f>IF(NOT(ISBLANK('Base Data'!G1481)),'Base Data'!G1481,"")</f>
        <v/>
      </c>
      <c r="H1480" s="188">
        <f t="shared" si="4238"/>
        <v>0</v>
      </c>
      <c r="I1480" s="117" t="str">
        <f>IF(NOT(ISBLANK('Base Data'!H1481)),'Base Data'!H1481,"")</f>
        <v/>
      </c>
      <c r="J1480" s="188">
        <f>IF(AND(ISNUMBER(I1480),ISNUMBER(#REF!)),I1480-#REF!,IF(AND(NOT(ISNUMBER(I1480)),NOT(ISNUMBER(#REF!))),0,IF(NOT(ISNUMBER(I1480)),-#REF!,IF(NOT(ISNUMBER(#REF!)),I1480,0))))</f>
        <v>0</v>
      </c>
      <c r="K1480" s="188">
        <f t="shared" si="4239"/>
        <v>0</v>
      </c>
      <c r="L1480" s="188">
        <f t="shared" si="4406"/>
        <v>0</v>
      </c>
      <c r="M1480" s="116" t="str">
        <f>IF(NOT(ISBLANK('Base Data'!I1481)),'Base Data'!I1481,"")</f>
        <v/>
      </c>
      <c r="N1480" s="116" t="str">
        <f>IF(NOT(ISBLANK('Base Data'!J1481)),'Base Data'!J1481,"")</f>
        <v/>
      </c>
      <c r="O1480" s="117" t="str">
        <f>IF(NOT(ISBLANK('Base Data'!K1481)),'Base Data'!K1481,"")</f>
        <v/>
      </c>
      <c r="P1480" s="191">
        <f t="shared" si="4240"/>
        <v>0</v>
      </c>
      <c r="Q1480" s="116" t="str">
        <f>IF(NOT(ISBLANK('Base Data'!L1481)),'Base Data'!L1481,"")</f>
        <v/>
      </c>
      <c r="R1480" s="116" t="str">
        <f>IF(NOT(ISBLANK('Base Data'!M1481)),'Base Data'!M1481,"")</f>
        <v/>
      </c>
      <c r="S1480" s="116" t="str">
        <f>IF(NOT(ISBLANK('Base Data'!N1481)),'Base Data'!N1481,"")</f>
        <v/>
      </c>
      <c r="T1480" s="117" t="str">
        <f>IF(NOT(ISBLANK('Base Data'!O1481)),'Base Data'!O1481,"")</f>
        <v/>
      </c>
      <c r="U1480" s="116" t="str">
        <f>IF(NOT(ISBLANK('Base Data'!P1481)),'Base Data'!P1481,"")</f>
        <v/>
      </c>
      <c r="V1480" s="116" t="str">
        <f>IF(NOT(ISBLANK('Base Data'!Q1481)),'Base Data'!Q1481,"")</f>
        <v/>
      </c>
      <c r="W1480" s="116" t="str">
        <f>IF(NOT(ISBLANK('Base Data'!R1481)),'Base Data'!R1481,"")</f>
        <v/>
      </c>
      <c r="X1480" s="116" t="str">
        <f>IF(NOT(ISBLANK('Base Data'!S1481)),'Base Data'!S1481,"")</f>
        <v/>
      </c>
      <c r="Y1480" s="116" t="str">
        <f>IF(NOT(ISBLANK('Base Data'!T1481)),'Base Data'!T1481,"")</f>
        <v/>
      </c>
      <c r="Z1480" s="117" t="str">
        <f>IF(NOT(ISBLANK('Base Data'!U1481)),'Base Data'!U1481,"")</f>
        <v/>
      </c>
      <c r="AA1480" s="191">
        <f t="shared" si="4241"/>
        <v>0</v>
      </c>
      <c r="AB1480" s="116" t="str">
        <f>IF(NOT(ISBLANK('Base Data'!V1481)),'Base Data'!V1481,"")</f>
        <v/>
      </c>
      <c r="AC1480" s="117" t="str">
        <f>IF(NOT(ISBLANK('Base Data'!W1481)),'Base Data'!W1481,"")</f>
        <v/>
      </c>
      <c r="AD1480" s="191">
        <f t="shared" si="4242"/>
        <v>0</v>
      </c>
      <c r="AE1480" s="118" t="str">
        <f>IF(NOT(ISBLANK('Base Data'!X1481)),'Base Data'!X1481,"")</f>
        <v/>
      </c>
      <c r="AF1480" s="118" t="str">
        <f>IF(NOT(ISBLANK('Base Data'!Y1481)),'Base Data'!Y1481,"")</f>
        <v/>
      </c>
      <c r="AG1480" s="121" t="str">
        <f>IF(OR($A1480=2),"",'SEA Detail'!CB1542)</f>
        <v>.</v>
      </c>
      <c r="AH1480" s="115">
        <f t="shared" si="4243"/>
        <v>0</v>
      </c>
      <c r="AI1480" s="115">
        <f t="shared" si="4244"/>
        <v>0</v>
      </c>
      <c r="AJ1480" s="115">
        <f t="shared" si="4245"/>
        <v>0</v>
      </c>
      <c r="AK1480" s="115">
        <f t="shared" si="4407"/>
        <v>0</v>
      </c>
      <c r="AL1480" s="115">
        <f t="shared" si="4246"/>
        <v>0</v>
      </c>
      <c r="AM1480" s="115">
        <f t="shared" si="4408"/>
        <v>0</v>
      </c>
      <c r="AN1480" s="115">
        <f t="shared" si="4247"/>
        <v>0</v>
      </c>
      <c r="AO1480" s="115">
        <f t="shared" si="4248"/>
        <v>0</v>
      </c>
      <c r="AP1480" s="115">
        <f t="shared" si="4249"/>
        <v>0</v>
      </c>
      <c r="AQ1480" s="115">
        <f t="shared" si="4250"/>
        <v>0</v>
      </c>
      <c r="AR1480" s="115">
        <f t="shared" si="4251"/>
        <v>0</v>
      </c>
      <c r="AS1480" s="115">
        <f t="shared" si="4252"/>
        <v>0</v>
      </c>
      <c r="AT1480" s="115">
        <f t="shared" si="4253"/>
        <v>0</v>
      </c>
      <c r="AU1480" s="115">
        <f t="shared" si="4254"/>
        <v>0</v>
      </c>
      <c r="AV1480" s="115">
        <f t="shared" si="4255"/>
        <v>0</v>
      </c>
      <c r="AW1480" s="115">
        <f t="shared" si="4256"/>
        <v>0</v>
      </c>
      <c r="AX1480" s="115">
        <f t="shared" si="4257"/>
        <v>0</v>
      </c>
      <c r="AY1480" s="115">
        <f t="shared" si="4258"/>
        <v>0</v>
      </c>
      <c r="AZ1480" s="115">
        <f t="shared" si="4259"/>
        <v>0</v>
      </c>
      <c r="BA1480" s="115">
        <f t="shared" si="4409"/>
        <v>0</v>
      </c>
      <c r="BB1480" s="115">
        <f t="shared" si="4260"/>
        <v>0</v>
      </c>
      <c r="BC1480" s="115">
        <f t="shared" si="4261"/>
        <v>0</v>
      </c>
      <c r="BD1480" s="115">
        <f t="shared" si="4262"/>
        <v>0</v>
      </c>
      <c r="BE1480" s="115">
        <f t="shared" si="4421"/>
        <v>0</v>
      </c>
      <c r="BF1480" s="115">
        <f t="shared" si="4263"/>
        <v>0</v>
      </c>
      <c r="BG1480" s="115">
        <f t="shared" si="4264"/>
        <v>0</v>
      </c>
      <c r="BH1480" s="115">
        <f t="shared" si="4265"/>
        <v>0</v>
      </c>
      <c r="BI1480" s="115">
        <f t="shared" si="4266"/>
        <v>0</v>
      </c>
      <c r="BJ1480" s="115">
        <f t="shared" si="4267"/>
        <v>0</v>
      </c>
      <c r="BK1480" s="115">
        <f t="shared" si="4268"/>
        <v>0</v>
      </c>
      <c r="BL1480" s="115">
        <f t="shared" si="4269"/>
        <v>0</v>
      </c>
      <c r="BM1480" s="115">
        <f t="shared" si="4270"/>
        <v>0</v>
      </c>
      <c r="BN1480" s="115">
        <f t="shared" si="4271"/>
        <v>0</v>
      </c>
      <c r="BO1480" s="115">
        <f t="shared" si="4272"/>
        <v>0</v>
      </c>
      <c r="BP1480" s="115">
        <f t="shared" si="4273"/>
        <v>0</v>
      </c>
      <c r="BQ1480" s="115">
        <f t="shared" si="4274"/>
        <v>0</v>
      </c>
      <c r="BR1480" s="115">
        <f t="shared" si="4275"/>
        <v>0</v>
      </c>
      <c r="BS1480" s="115">
        <f t="shared" si="4276"/>
        <v>0</v>
      </c>
      <c r="BT1480" s="115">
        <f t="shared" si="4277"/>
        <v>0</v>
      </c>
      <c r="BU1480" s="115">
        <f t="shared" si="4278"/>
        <v>0</v>
      </c>
      <c r="BV1480" s="115">
        <f t="shared" si="4410"/>
        <v>0</v>
      </c>
      <c r="BW1480" s="115">
        <f t="shared" si="4279"/>
        <v>0</v>
      </c>
      <c r="BX1480" s="115">
        <f t="shared" si="4280"/>
        <v>0</v>
      </c>
      <c r="BY1480" s="115">
        <f t="shared" si="4281"/>
        <v>0</v>
      </c>
      <c r="BZ1480" s="115">
        <v>0</v>
      </c>
      <c r="CA1480" s="115">
        <f>IFERROR(IF(OR($A1480=2,$A1480=3,$C1480=""),0,IF(E1480="",1,IF(ISERROR(VLOOKUP('Auto-Calculations'!E1480,LEA_ESA_Lookup,2,FALSE)),1,0))),"0*")</f>
        <v>0</v>
      </c>
      <c r="CB1480" s="115">
        <f t="shared" si="4282"/>
        <v>0</v>
      </c>
      <c r="CC1480" s="115">
        <f t="shared" si="4283"/>
        <v>0</v>
      </c>
      <c r="CD1480" s="115">
        <f t="shared" si="4284"/>
        <v>0</v>
      </c>
      <c r="CE1480" s="115">
        <f t="shared" si="4285"/>
        <v>0</v>
      </c>
      <c r="CF1480" s="115">
        <f t="shared" si="4286"/>
        <v>0</v>
      </c>
      <c r="CG1480" s="115">
        <f t="shared" si="4287"/>
        <v>0</v>
      </c>
      <c r="CH1480" s="119">
        <f t="shared" si="4288"/>
        <v>0</v>
      </c>
      <c r="CI1480" s="115">
        <f t="shared" si="4289"/>
        <v>0</v>
      </c>
      <c r="CJ1480" s="115">
        <f t="shared" si="4290"/>
        <v>0</v>
      </c>
      <c r="CK1480" s="115">
        <f t="shared" si="4291"/>
        <v>0</v>
      </c>
      <c r="CL1480" s="115">
        <f t="shared" si="4292"/>
        <v>0</v>
      </c>
      <c r="CM1480" s="115">
        <f t="shared" si="4293"/>
        <v>0</v>
      </c>
      <c r="CN1480" s="115">
        <f>IFERROR(IF(OR($A1480=2,$A1480=3,$C1480=""),0,IF('Auto-Calculations'!Z1480="M",1,0)),"0*")</f>
        <v>0</v>
      </c>
      <c r="CO1480" s="115">
        <f>IFERROR(IF(OR($A1480=2,$A1480=3,$C1480=""),0,IF('Auto-Calculations'!AE1480="M",1,0)),"0*")</f>
        <v>0</v>
      </c>
      <c r="CP1480" s="115">
        <f>IFERROR(IF(OR($A1480=2,$A1480=3,$C1480=""),0,IF('Auto-Calculations'!V1480="M",1,0)),"0*")</f>
        <v>0</v>
      </c>
      <c r="CQ1480" s="115">
        <f>IFERROR(IF(OR($A1480=2,$A1480=3,$C1480=""),0,IF('Auto-Calculations'!W1480="M",1,0)),"0*")</f>
        <v>0</v>
      </c>
      <c r="CR1480" s="115">
        <f>IFERROR(IF(OR($A1480=2,$A1480=3,$C1480=""),0,IF('Auto-Calculations'!X1480="M",1,0)),"0*")</f>
        <v>0</v>
      </c>
      <c r="CS1480" s="115">
        <f>IFERROR(IF(OR($A1480=2,$A1480=3,$C1480=""),0,IF('Auto-Calculations'!Y1480="M",1,0)),"0*")</f>
        <v>0</v>
      </c>
      <c r="CT1480" s="115">
        <f t="shared" si="4294"/>
        <v>0</v>
      </c>
      <c r="CU1480" s="115">
        <f t="shared" si="4295"/>
        <v>0</v>
      </c>
      <c r="CV1480" s="115">
        <f t="shared" si="4296"/>
        <v>0</v>
      </c>
      <c r="CW1480" s="115">
        <f t="shared" si="4297"/>
        <v>0</v>
      </c>
      <c r="CX1480" s="115">
        <f t="shared" si="4298"/>
        <v>0</v>
      </c>
      <c r="CY1480" s="111">
        <f t="shared" si="4299"/>
        <v>0</v>
      </c>
      <c r="CZ1480" s="111">
        <f t="shared" si="4300"/>
        <v>0</v>
      </c>
      <c r="DA1480" s="111">
        <f t="shared" si="4301"/>
        <v>0</v>
      </c>
      <c r="DB1480" s="115">
        <f t="shared" si="4411"/>
        <v>0</v>
      </c>
      <c r="DC1480" s="111">
        <f t="shared" si="4412"/>
        <v>0</v>
      </c>
      <c r="DD1480" s="115">
        <f t="shared" si="4413"/>
        <v>0</v>
      </c>
      <c r="DE1480" s="115">
        <f t="shared" si="4414"/>
        <v>0</v>
      </c>
      <c r="DF1480" s="115">
        <f>IFERROR(IF(OR($A1480=3),0,IF('Auto-Calculations'!Q1480="NA",1,0)),"0*")</f>
        <v>0</v>
      </c>
      <c r="DG1480" s="111"/>
      <c r="DH1480" s="111"/>
      <c r="DI1480" s="111"/>
      <c r="DJ1480" s="111"/>
      <c r="DK1480" s="111"/>
      <c r="DL1480" s="111"/>
      <c r="DM1480" s="111"/>
      <c r="DN1480" s="111"/>
      <c r="DO1480" s="111"/>
      <c r="DP1480" s="111"/>
      <c r="DQ1480" s="120" t="str">
        <f t="shared" si="4415"/>
        <v>0000000000000000000000000000000000000</v>
      </c>
      <c r="DR1480" s="111" t="str">
        <f t="shared" si="4302"/>
        <v>No Error</v>
      </c>
      <c r="DS1480" s="111" t="str">
        <f t="shared" si="4303"/>
        <v>No Error</v>
      </c>
      <c r="DT1480" s="111" t="str">
        <f t="shared" si="4304"/>
        <v>No Error</v>
      </c>
      <c r="DU1480" s="111" t="str">
        <f t="shared" si="4305"/>
        <v>No Error</v>
      </c>
      <c r="DV1480" s="111" t="str">
        <f t="shared" si="4306"/>
        <v>No Error</v>
      </c>
      <c r="DW1480" s="111" t="str">
        <f t="shared" si="4307"/>
        <v>No Error</v>
      </c>
      <c r="DX1480" s="111" t="str">
        <f t="shared" si="4308"/>
        <v>No Error</v>
      </c>
      <c r="DY1480" s="111" t="str">
        <f t="shared" si="4309"/>
        <v>No Error</v>
      </c>
      <c r="DZ1480" s="111" t="str">
        <f t="shared" si="4310"/>
        <v>No Error</v>
      </c>
      <c r="EA1480" s="111" t="str">
        <f t="shared" si="4311"/>
        <v>No Error</v>
      </c>
      <c r="EB1480" s="111" t="str">
        <f t="shared" si="4312"/>
        <v>No Error</v>
      </c>
      <c r="EC1480" s="111" t="str">
        <f t="shared" si="4313"/>
        <v>No Error</v>
      </c>
      <c r="ED1480" s="111" t="str">
        <f t="shared" si="4314"/>
        <v>No Error</v>
      </c>
      <c r="EE1480" s="111" t="str">
        <f t="shared" si="4315"/>
        <v>No Error</v>
      </c>
      <c r="EF1480" s="111" t="str">
        <f t="shared" si="4316"/>
        <v>No Error</v>
      </c>
      <c r="EG1480" s="111" t="str">
        <f t="shared" si="4317"/>
        <v>No Error</v>
      </c>
      <c r="EH1480" s="111" t="str">
        <f t="shared" si="4318"/>
        <v>No Error</v>
      </c>
      <c r="EI1480" s="111" t="str">
        <f t="shared" si="4319"/>
        <v>No Error</v>
      </c>
      <c r="EJ1480" s="111" t="str">
        <f t="shared" si="4320"/>
        <v>No Error</v>
      </c>
      <c r="EK1480" s="111" t="str">
        <f t="shared" si="4321"/>
        <v>No Error</v>
      </c>
      <c r="EL1480" s="111" t="str">
        <f t="shared" si="4322"/>
        <v>No Error</v>
      </c>
      <c r="EM1480" s="111" t="str">
        <f t="shared" si="4323"/>
        <v>No Error</v>
      </c>
      <c r="EN1480" s="111" t="str">
        <f t="shared" si="4324"/>
        <v>No Error</v>
      </c>
      <c r="EO1480" s="111" t="str">
        <f t="shared" si="4325"/>
        <v>No Error</v>
      </c>
      <c r="EP1480" s="111" t="str">
        <f t="shared" si="4326"/>
        <v>No Error</v>
      </c>
      <c r="EQ1480" s="111" t="str">
        <f t="shared" si="4327"/>
        <v>No Error</v>
      </c>
      <c r="ER1480" s="111" t="str">
        <f t="shared" si="4328"/>
        <v>No Error</v>
      </c>
      <c r="ES1480" s="111" t="str">
        <f t="shared" si="4329"/>
        <v>No Error</v>
      </c>
      <c r="ET1480" s="111" t="str">
        <f t="shared" si="4330"/>
        <v>No Error</v>
      </c>
      <c r="EU1480" s="111" t="str">
        <f t="shared" si="4331"/>
        <v>No Error</v>
      </c>
      <c r="EV1480" s="111" t="str">
        <f t="shared" si="4332"/>
        <v>No Error</v>
      </c>
      <c r="EW1480" s="111" t="str">
        <f t="shared" si="4333"/>
        <v>No Error</v>
      </c>
      <c r="EX1480" s="111" t="str">
        <f t="shared" si="4334"/>
        <v>No Error</v>
      </c>
      <c r="EY1480" s="111" t="str">
        <f t="shared" si="4335"/>
        <v>No Error</v>
      </c>
      <c r="EZ1480" s="111" t="str">
        <f t="shared" si="4336"/>
        <v>No Error</v>
      </c>
      <c r="FA1480" s="111" t="str">
        <f t="shared" si="4337"/>
        <v>No Error</v>
      </c>
      <c r="FB1480" s="111" t="str">
        <f t="shared" si="4338"/>
        <v>No Error</v>
      </c>
      <c r="FC1480" s="111" t="str">
        <f t="shared" si="4339"/>
        <v>No Error</v>
      </c>
      <c r="FD1480" s="111" t="str">
        <f t="shared" si="4340"/>
        <v>No Error</v>
      </c>
      <c r="FE1480" s="111" t="str">
        <f t="shared" si="4341"/>
        <v>No Error</v>
      </c>
      <c r="FF1480" s="111" t="str">
        <f t="shared" si="4342"/>
        <v>No Error</v>
      </c>
      <c r="FG1480" s="111" t="str">
        <f t="shared" si="4343"/>
        <v>No Error</v>
      </c>
      <c r="FH1480" s="111" t="str">
        <f t="shared" si="4344"/>
        <v>No Error</v>
      </c>
      <c r="FI1480" s="111" t="str">
        <f t="shared" si="4345"/>
        <v>No Error</v>
      </c>
      <c r="FJ1480" s="111" t="str">
        <f t="shared" si="4346"/>
        <v>No Error</v>
      </c>
      <c r="FK1480" s="111" t="str">
        <f t="shared" si="4347"/>
        <v>No Error</v>
      </c>
      <c r="FL1480" s="111" t="str">
        <f t="shared" si="4348"/>
        <v>No Error</v>
      </c>
      <c r="FM1480" s="111" t="str">
        <f t="shared" si="4349"/>
        <v>No Error</v>
      </c>
      <c r="FN1480" s="111" t="str">
        <f t="shared" si="4350"/>
        <v>No Error</v>
      </c>
      <c r="FO1480" s="111" t="str">
        <f t="shared" si="4351"/>
        <v>No Error</v>
      </c>
      <c r="FP1480" s="111" t="str">
        <f t="shared" si="4352"/>
        <v>No Error</v>
      </c>
      <c r="FQ1480" s="111" t="str">
        <f t="shared" si="4353"/>
        <v>No Error</v>
      </c>
      <c r="FR1480" s="111" t="str">
        <f t="shared" si="4354"/>
        <v>No Error</v>
      </c>
      <c r="FS1480" s="111" t="str">
        <f t="shared" si="4355"/>
        <v>No Error</v>
      </c>
      <c r="FT1480" s="111" t="str">
        <f t="shared" si="4356"/>
        <v>No Error</v>
      </c>
      <c r="FU1480" s="111" t="str">
        <f t="shared" si="4357"/>
        <v>No Error</v>
      </c>
      <c r="FV1480" s="111" t="str">
        <f t="shared" si="4358"/>
        <v>No Error</v>
      </c>
      <c r="FW1480" s="111" t="str">
        <f t="shared" si="4359"/>
        <v>No Error</v>
      </c>
      <c r="FX1480" s="111" t="str">
        <f t="shared" si="4360"/>
        <v>No Error</v>
      </c>
      <c r="FY1480" s="111" t="str">
        <f t="shared" si="4361"/>
        <v>No Error</v>
      </c>
      <c r="FZ1480" s="111" t="str">
        <f t="shared" si="4362"/>
        <v>No Error</v>
      </c>
      <c r="GA1480" s="111" t="str">
        <f t="shared" si="4363"/>
        <v>No Error</v>
      </c>
      <c r="GB1480" s="111" t="str">
        <f t="shared" si="4364"/>
        <v>No Error</v>
      </c>
      <c r="GC1480" s="111" t="str">
        <f t="shared" si="4365"/>
        <v>No Error</v>
      </c>
      <c r="GD1480" s="111" t="str">
        <f t="shared" si="4366"/>
        <v>No Error</v>
      </c>
      <c r="GE1480" s="111" t="str">
        <f t="shared" si="4367"/>
        <v>No Error</v>
      </c>
      <c r="GF1480" s="111" t="str">
        <f t="shared" si="4368"/>
        <v>No Error</v>
      </c>
      <c r="GG1480" s="111" t="str">
        <f t="shared" si="4369"/>
        <v>No Error</v>
      </c>
      <c r="GH1480" s="111" t="str">
        <f t="shared" si="4370"/>
        <v>No Error</v>
      </c>
      <c r="GI1480" s="111" t="str">
        <f t="shared" si="4371"/>
        <v>No Error</v>
      </c>
      <c r="GJ1480" s="111" t="str">
        <f t="shared" si="4372"/>
        <v>No Error</v>
      </c>
      <c r="GK1480" s="111" t="str">
        <f t="shared" si="4373"/>
        <v>No Error</v>
      </c>
      <c r="GL1480" s="111" t="str">
        <f t="shared" si="4374"/>
        <v>No Error</v>
      </c>
      <c r="GM1480" s="111" t="str">
        <f t="shared" si="4375"/>
        <v>No Error</v>
      </c>
      <c r="GN1480" s="111" t="str">
        <f t="shared" si="4376"/>
        <v>No Error</v>
      </c>
      <c r="GO1480" s="111" t="str">
        <f t="shared" si="4377"/>
        <v>No Error</v>
      </c>
      <c r="GP1480" s="111" t="str">
        <f t="shared" si="4377"/>
        <v>No Error</v>
      </c>
      <c r="GQ1480" s="111">
        <f t="shared" si="4378"/>
        <v>0</v>
      </c>
      <c r="GR1480" s="111">
        <f t="shared" si="4379"/>
        <v>0</v>
      </c>
      <c r="GS1480" s="111" t="str">
        <f t="shared" si="4380"/>
        <v/>
      </c>
      <c r="GT1480" s="111">
        <f t="shared" si="4381"/>
        <v>0</v>
      </c>
      <c r="GU1480" s="111">
        <f t="shared" si="4382"/>
        <v>0</v>
      </c>
      <c r="GV1480" s="111">
        <f t="shared" si="4416"/>
        <v>0</v>
      </c>
      <c r="GW1480" s="121" t="str">
        <f>IF(OR($A1480=2,$A1480=3),"",'SEA Detail'!CB1542)</f>
        <v>.</v>
      </c>
      <c r="GX1480" s="111">
        <f t="shared" si="4417"/>
        <v>0</v>
      </c>
      <c r="GY1480" s="111">
        <f t="shared" si="4418"/>
        <v>0</v>
      </c>
      <c r="GZ1480" s="111">
        <f t="shared" si="4419"/>
        <v>0</v>
      </c>
      <c r="HA1480" s="111">
        <f t="shared" si="4420"/>
        <v>0</v>
      </c>
      <c r="HB1480" s="111">
        <f t="shared" si="4383"/>
        <v>0</v>
      </c>
      <c r="HC1480" s="111">
        <f t="shared" si="4384"/>
        <v>0</v>
      </c>
      <c r="HD1480" s="111">
        <f t="shared" si="4385"/>
        <v>0</v>
      </c>
      <c r="HE1480" s="111">
        <f t="shared" si="4386"/>
        <v>0</v>
      </c>
      <c r="HF1480" s="111">
        <f t="shared" si="4387"/>
        <v>0</v>
      </c>
      <c r="HG1480" s="111">
        <f t="shared" si="4388"/>
        <v>0</v>
      </c>
      <c r="HH1480" s="111">
        <f t="shared" si="4389"/>
        <v>0</v>
      </c>
      <c r="HI1480" s="111">
        <f t="shared" si="4390"/>
        <v>0</v>
      </c>
      <c r="HJ1480" s="111">
        <f t="shared" si="4391"/>
        <v>0</v>
      </c>
      <c r="HK1480" s="111">
        <f t="shared" si="4392"/>
        <v>0</v>
      </c>
      <c r="HL1480" s="111">
        <f t="shared" si="4393"/>
        <v>0</v>
      </c>
      <c r="HM1480" s="111">
        <f t="shared" si="4394"/>
        <v>0</v>
      </c>
      <c r="HN1480" s="111">
        <f t="shared" si="4395"/>
        <v>0</v>
      </c>
      <c r="HO1480" s="111">
        <f t="shared" si="4396"/>
        <v>0</v>
      </c>
      <c r="HP1480" s="111">
        <f t="shared" si="4397"/>
        <v>0</v>
      </c>
      <c r="HQ1480" s="111">
        <f t="shared" si="4398"/>
        <v>0</v>
      </c>
      <c r="HR1480" s="111">
        <f t="shared" si="4399"/>
        <v>0</v>
      </c>
      <c r="HS1480" s="111">
        <f t="shared" si="4400"/>
        <v>0</v>
      </c>
      <c r="HT1480" s="111">
        <f t="shared" si="4401"/>
        <v>0</v>
      </c>
      <c r="HU1480" s="111">
        <f t="shared" si="4402"/>
        <v>0</v>
      </c>
      <c r="HV1480" s="111">
        <f t="shared" si="4403"/>
        <v>0</v>
      </c>
      <c r="HW1480" s="111">
        <f t="shared" si="4404"/>
        <v>0</v>
      </c>
      <c r="HX1480" s="111">
        <f t="shared" si="4405"/>
        <v>0</v>
      </c>
      <c r="HY1480" s="111">
        <f>IF(AND(OR($A1480=2,$E1480=""),NOT(ISBLANK('Base Data'!I1481))),1,IF(OR($A1480=2,$C1480="",$E1480=""),0,1))</f>
        <v>0</v>
      </c>
      <c r="HZ1480" s="111"/>
      <c r="IA1480" s="111"/>
      <c r="IB1480" s="111"/>
      <c r="IC1480" s="111">
        <f>IF('Base Data'!C1481="",0,IF('Base Data'!D1481="",1,0))</f>
        <v>0</v>
      </c>
    </row>
    <row r="1481" spans="1:237" x14ac:dyDescent="0.25">
      <c r="A1481" s="116" t="str">
        <f>IF(NOT(ISBLANK('Base Data'!A1482)),'Base Data'!A1482,"")</f>
        <v/>
      </c>
      <c r="B1481" s="116" t="str">
        <f>IF(NOT(ISBLANK('Base Data'!B1482)),'Base Data'!B1482,"")</f>
        <v/>
      </c>
      <c r="C1481" s="125" t="str">
        <f>IF(NOT(ISBLANK('Base Data'!C1482)),'Base Data'!C1482,"")</f>
        <v/>
      </c>
      <c r="D1481" s="125" t="str">
        <f>IF(NOT(ISBLANK('Base Data'!D1482)),'Base Data'!D1482,"")</f>
        <v/>
      </c>
      <c r="E1481" s="116" t="str">
        <f>IF(NOT(ISBLANK('Base Data'!E1482)),'Base Data'!E1482,"")</f>
        <v/>
      </c>
      <c r="F1481" s="117" t="str">
        <f>IF(NOT(ISBLANK('Base Data'!F1482)),'Base Data'!F1482,"")</f>
        <v/>
      </c>
      <c r="G1481" s="117" t="str">
        <f>IF(NOT(ISBLANK('Base Data'!G1482)),'Base Data'!G1482,"")</f>
        <v/>
      </c>
      <c r="H1481" s="188">
        <f t="shared" si="4238"/>
        <v>0</v>
      </c>
      <c r="I1481" s="117" t="str">
        <f>IF(NOT(ISBLANK('Base Data'!H1482)),'Base Data'!H1482,"")</f>
        <v/>
      </c>
      <c r="J1481" s="188">
        <f>IF(AND(ISNUMBER(I1481),ISNUMBER(#REF!)),I1481-#REF!,IF(AND(NOT(ISNUMBER(I1481)),NOT(ISNUMBER(#REF!))),0,IF(NOT(ISNUMBER(I1481)),-#REF!,IF(NOT(ISNUMBER(#REF!)),I1481,0))))</f>
        <v>0</v>
      </c>
      <c r="K1481" s="188">
        <f t="shared" si="4239"/>
        <v>0</v>
      </c>
      <c r="L1481" s="188">
        <f t="shared" si="4406"/>
        <v>0</v>
      </c>
      <c r="M1481" s="116" t="str">
        <f>IF(NOT(ISBLANK('Base Data'!I1482)),'Base Data'!I1482,"")</f>
        <v/>
      </c>
      <c r="N1481" s="116" t="str">
        <f>IF(NOT(ISBLANK('Base Data'!J1482)),'Base Data'!J1482,"")</f>
        <v/>
      </c>
      <c r="O1481" s="117" t="str">
        <f>IF(NOT(ISBLANK('Base Data'!K1482)),'Base Data'!K1482,"")</f>
        <v/>
      </c>
      <c r="P1481" s="191">
        <f t="shared" si="4240"/>
        <v>0</v>
      </c>
      <c r="Q1481" s="116" t="str">
        <f>IF(NOT(ISBLANK('Base Data'!L1482)),'Base Data'!L1482,"")</f>
        <v/>
      </c>
      <c r="R1481" s="116" t="str">
        <f>IF(NOT(ISBLANK('Base Data'!M1482)),'Base Data'!M1482,"")</f>
        <v/>
      </c>
      <c r="S1481" s="116" t="str">
        <f>IF(NOT(ISBLANK('Base Data'!N1482)),'Base Data'!N1482,"")</f>
        <v/>
      </c>
      <c r="T1481" s="117" t="str">
        <f>IF(NOT(ISBLANK('Base Data'!O1482)),'Base Data'!O1482,"")</f>
        <v/>
      </c>
      <c r="U1481" s="116" t="str">
        <f>IF(NOT(ISBLANK('Base Data'!P1482)),'Base Data'!P1482,"")</f>
        <v/>
      </c>
      <c r="V1481" s="116" t="str">
        <f>IF(NOT(ISBLANK('Base Data'!Q1482)),'Base Data'!Q1482,"")</f>
        <v/>
      </c>
      <c r="W1481" s="116" t="str">
        <f>IF(NOT(ISBLANK('Base Data'!R1482)),'Base Data'!R1482,"")</f>
        <v/>
      </c>
      <c r="X1481" s="116" t="str">
        <f>IF(NOT(ISBLANK('Base Data'!S1482)),'Base Data'!S1482,"")</f>
        <v/>
      </c>
      <c r="Y1481" s="116" t="str">
        <f>IF(NOT(ISBLANK('Base Data'!T1482)),'Base Data'!T1482,"")</f>
        <v/>
      </c>
      <c r="Z1481" s="117" t="str">
        <f>IF(NOT(ISBLANK('Base Data'!U1482)),'Base Data'!U1482,"")</f>
        <v/>
      </c>
      <c r="AA1481" s="191">
        <f t="shared" si="4241"/>
        <v>0</v>
      </c>
      <c r="AB1481" s="116" t="str">
        <f>IF(NOT(ISBLANK('Base Data'!V1482)),'Base Data'!V1482,"")</f>
        <v/>
      </c>
      <c r="AC1481" s="117" t="str">
        <f>IF(NOT(ISBLANK('Base Data'!W1482)),'Base Data'!W1482,"")</f>
        <v/>
      </c>
      <c r="AD1481" s="191">
        <f t="shared" si="4242"/>
        <v>0</v>
      </c>
      <c r="AE1481" s="118" t="str">
        <f>IF(NOT(ISBLANK('Base Data'!X1482)),'Base Data'!X1482,"")</f>
        <v/>
      </c>
      <c r="AF1481" s="118" t="str">
        <f>IF(NOT(ISBLANK('Base Data'!Y1482)),'Base Data'!Y1482,"")</f>
        <v/>
      </c>
      <c r="AG1481" s="121" t="str">
        <f>IF(OR($A1481=2),"",'SEA Detail'!CB1543)</f>
        <v>.</v>
      </c>
      <c r="AH1481" s="115">
        <f t="shared" si="4243"/>
        <v>0</v>
      </c>
      <c r="AI1481" s="115">
        <f t="shared" si="4244"/>
        <v>0</v>
      </c>
      <c r="AJ1481" s="115">
        <f t="shared" si="4245"/>
        <v>0</v>
      </c>
      <c r="AK1481" s="115">
        <f t="shared" si="4407"/>
        <v>0</v>
      </c>
      <c r="AL1481" s="115">
        <f t="shared" si="4246"/>
        <v>0</v>
      </c>
      <c r="AM1481" s="115">
        <f t="shared" si="4408"/>
        <v>0</v>
      </c>
      <c r="AN1481" s="115">
        <f t="shared" si="4247"/>
        <v>0</v>
      </c>
      <c r="AO1481" s="115">
        <f t="shared" si="4248"/>
        <v>0</v>
      </c>
      <c r="AP1481" s="115">
        <f t="shared" si="4249"/>
        <v>0</v>
      </c>
      <c r="AQ1481" s="115">
        <f t="shared" si="4250"/>
        <v>0</v>
      </c>
      <c r="AR1481" s="115">
        <f t="shared" si="4251"/>
        <v>0</v>
      </c>
      <c r="AS1481" s="115">
        <f t="shared" si="4252"/>
        <v>0</v>
      </c>
      <c r="AT1481" s="115">
        <f t="shared" si="4253"/>
        <v>0</v>
      </c>
      <c r="AU1481" s="115">
        <f t="shared" si="4254"/>
        <v>0</v>
      </c>
      <c r="AV1481" s="115">
        <f t="shared" si="4255"/>
        <v>0</v>
      </c>
      <c r="AW1481" s="115">
        <f t="shared" si="4256"/>
        <v>0</v>
      </c>
      <c r="AX1481" s="115">
        <f t="shared" si="4257"/>
        <v>0</v>
      </c>
      <c r="AY1481" s="115">
        <f t="shared" si="4258"/>
        <v>0</v>
      </c>
      <c r="AZ1481" s="115">
        <f t="shared" si="4259"/>
        <v>0</v>
      </c>
      <c r="BA1481" s="115">
        <f t="shared" si="4409"/>
        <v>0</v>
      </c>
      <c r="BB1481" s="115">
        <f t="shared" si="4260"/>
        <v>0</v>
      </c>
      <c r="BC1481" s="115">
        <f t="shared" si="4261"/>
        <v>0</v>
      </c>
      <c r="BD1481" s="115">
        <f t="shared" si="4262"/>
        <v>0</v>
      </c>
      <c r="BE1481" s="115">
        <f t="shared" si="4421"/>
        <v>0</v>
      </c>
      <c r="BF1481" s="115">
        <f t="shared" si="4263"/>
        <v>0</v>
      </c>
      <c r="BG1481" s="115">
        <f t="shared" si="4264"/>
        <v>0</v>
      </c>
      <c r="BH1481" s="115">
        <f t="shared" si="4265"/>
        <v>0</v>
      </c>
      <c r="BI1481" s="115">
        <f t="shared" si="4266"/>
        <v>0</v>
      </c>
      <c r="BJ1481" s="115">
        <f t="shared" si="4267"/>
        <v>0</v>
      </c>
      <c r="BK1481" s="115">
        <f t="shared" si="4268"/>
        <v>0</v>
      </c>
      <c r="BL1481" s="115">
        <f t="shared" si="4269"/>
        <v>0</v>
      </c>
      <c r="BM1481" s="115">
        <f t="shared" si="4270"/>
        <v>0</v>
      </c>
      <c r="BN1481" s="115">
        <f t="shared" si="4271"/>
        <v>0</v>
      </c>
      <c r="BO1481" s="115">
        <f t="shared" si="4272"/>
        <v>0</v>
      </c>
      <c r="BP1481" s="115">
        <f t="shared" si="4273"/>
        <v>0</v>
      </c>
      <c r="BQ1481" s="115">
        <f t="shared" si="4274"/>
        <v>0</v>
      </c>
      <c r="BR1481" s="115">
        <f t="shared" si="4275"/>
        <v>0</v>
      </c>
      <c r="BS1481" s="115">
        <f t="shared" si="4276"/>
        <v>0</v>
      </c>
      <c r="BT1481" s="115">
        <f t="shared" si="4277"/>
        <v>0</v>
      </c>
      <c r="BU1481" s="115">
        <f t="shared" si="4278"/>
        <v>0</v>
      </c>
      <c r="BV1481" s="115">
        <f t="shared" si="4410"/>
        <v>0</v>
      </c>
      <c r="BW1481" s="115">
        <f t="shared" si="4279"/>
        <v>0</v>
      </c>
      <c r="BX1481" s="115">
        <f t="shared" si="4280"/>
        <v>0</v>
      </c>
      <c r="BY1481" s="115">
        <f t="shared" si="4281"/>
        <v>0</v>
      </c>
      <c r="BZ1481" s="115">
        <v>0</v>
      </c>
      <c r="CA1481" s="115">
        <f>IFERROR(IF(OR($A1481=2,$A1481=3,$C1481=""),0,IF(E1481="",1,IF(ISERROR(VLOOKUP('Auto-Calculations'!E1481,LEA_ESA_Lookup,2,FALSE)),1,0))),"0*")</f>
        <v>0</v>
      </c>
      <c r="CB1481" s="115">
        <f t="shared" si="4282"/>
        <v>0</v>
      </c>
      <c r="CC1481" s="115">
        <f t="shared" si="4283"/>
        <v>0</v>
      </c>
      <c r="CD1481" s="115">
        <f t="shared" si="4284"/>
        <v>0</v>
      </c>
      <c r="CE1481" s="115">
        <f t="shared" si="4285"/>
        <v>0</v>
      </c>
      <c r="CF1481" s="115">
        <f t="shared" si="4286"/>
        <v>0</v>
      </c>
      <c r="CG1481" s="115">
        <f t="shared" si="4287"/>
        <v>0</v>
      </c>
      <c r="CH1481" s="119">
        <f t="shared" si="4288"/>
        <v>0</v>
      </c>
      <c r="CI1481" s="115">
        <f t="shared" si="4289"/>
        <v>0</v>
      </c>
      <c r="CJ1481" s="115">
        <f t="shared" si="4290"/>
        <v>0</v>
      </c>
      <c r="CK1481" s="115">
        <f t="shared" si="4291"/>
        <v>0</v>
      </c>
      <c r="CL1481" s="115">
        <f t="shared" si="4292"/>
        <v>0</v>
      </c>
      <c r="CM1481" s="115">
        <f t="shared" si="4293"/>
        <v>0</v>
      </c>
      <c r="CN1481" s="115">
        <f>IFERROR(IF(OR($A1481=2,$A1481=3,$C1481=""),0,IF('Auto-Calculations'!Z1481="M",1,0)),"0*")</f>
        <v>0</v>
      </c>
      <c r="CO1481" s="115">
        <f>IFERROR(IF(OR($A1481=2,$A1481=3,$C1481=""),0,IF('Auto-Calculations'!AE1481="M",1,0)),"0*")</f>
        <v>0</v>
      </c>
      <c r="CP1481" s="115">
        <f>IFERROR(IF(OR($A1481=2,$A1481=3,$C1481=""),0,IF('Auto-Calculations'!V1481="M",1,0)),"0*")</f>
        <v>0</v>
      </c>
      <c r="CQ1481" s="115">
        <f>IFERROR(IF(OR($A1481=2,$A1481=3,$C1481=""),0,IF('Auto-Calculations'!W1481="M",1,0)),"0*")</f>
        <v>0</v>
      </c>
      <c r="CR1481" s="115">
        <f>IFERROR(IF(OR($A1481=2,$A1481=3,$C1481=""),0,IF('Auto-Calculations'!X1481="M",1,0)),"0*")</f>
        <v>0</v>
      </c>
      <c r="CS1481" s="115">
        <f>IFERROR(IF(OR($A1481=2,$A1481=3,$C1481=""),0,IF('Auto-Calculations'!Y1481="M",1,0)),"0*")</f>
        <v>0</v>
      </c>
      <c r="CT1481" s="115">
        <f t="shared" si="4294"/>
        <v>0</v>
      </c>
      <c r="CU1481" s="115">
        <f t="shared" si="4295"/>
        <v>0</v>
      </c>
      <c r="CV1481" s="115">
        <f t="shared" si="4296"/>
        <v>0</v>
      </c>
      <c r="CW1481" s="115">
        <f t="shared" si="4297"/>
        <v>0</v>
      </c>
      <c r="CX1481" s="115">
        <f t="shared" si="4298"/>
        <v>0</v>
      </c>
      <c r="CY1481" s="111">
        <f t="shared" si="4299"/>
        <v>0</v>
      </c>
      <c r="CZ1481" s="111">
        <f t="shared" si="4300"/>
        <v>0</v>
      </c>
      <c r="DA1481" s="111">
        <f t="shared" si="4301"/>
        <v>0</v>
      </c>
      <c r="DB1481" s="115">
        <f t="shared" si="4411"/>
        <v>0</v>
      </c>
      <c r="DC1481" s="111">
        <f t="shared" si="4412"/>
        <v>0</v>
      </c>
      <c r="DD1481" s="115">
        <f t="shared" si="4413"/>
        <v>0</v>
      </c>
      <c r="DE1481" s="115">
        <f t="shared" si="4414"/>
        <v>0</v>
      </c>
      <c r="DF1481" s="115">
        <f>IFERROR(IF(OR($A1481=3),0,IF('Auto-Calculations'!Q1481="NA",1,0)),"0*")</f>
        <v>0</v>
      </c>
      <c r="DG1481" s="111"/>
      <c r="DH1481" s="111"/>
      <c r="DI1481" s="111"/>
      <c r="DJ1481" s="111"/>
      <c r="DK1481" s="111"/>
      <c r="DL1481" s="111"/>
      <c r="DM1481" s="111"/>
      <c r="DN1481" s="111"/>
      <c r="DO1481" s="111"/>
      <c r="DP1481" s="111"/>
      <c r="DQ1481" s="120" t="str">
        <f t="shared" si="4415"/>
        <v>0000000000000000000000000000000000000</v>
      </c>
      <c r="DR1481" s="111" t="str">
        <f t="shared" si="4302"/>
        <v>No Error</v>
      </c>
      <c r="DS1481" s="111" t="str">
        <f t="shared" si="4303"/>
        <v>No Error</v>
      </c>
      <c r="DT1481" s="111" t="str">
        <f t="shared" si="4304"/>
        <v>No Error</v>
      </c>
      <c r="DU1481" s="111" t="str">
        <f t="shared" si="4305"/>
        <v>No Error</v>
      </c>
      <c r="DV1481" s="111" t="str">
        <f t="shared" si="4306"/>
        <v>No Error</v>
      </c>
      <c r="DW1481" s="111" t="str">
        <f t="shared" si="4307"/>
        <v>No Error</v>
      </c>
      <c r="DX1481" s="111" t="str">
        <f t="shared" si="4308"/>
        <v>No Error</v>
      </c>
      <c r="DY1481" s="111" t="str">
        <f t="shared" si="4309"/>
        <v>No Error</v>
      </c>
      <c r="DZ1481" s="111" t="str">
        <f t="shared" si="4310"/>
        <v>No Error</v>
      </c>
      <c r="EA1481" s="111" t="str">
        <f t="shared" si="4311"/>
        <v>No Error</v>
      </c>
      <c r="EB1481" s="111" t="str">
        <f t="shared" si="4312"/>
        <v>No Error</v>
      </c>
      <c r="EC1481" s="111" t="str">
        <f t="shared" si="4313"/>
        <v>No Error</v>
      </c>
      <c r="ED1481" s="111" t="str">
        <f t="shared" si="4314"/>
        <v>No Error</v>
      </c>
      <c r="EE1481" s="111" t="str">
        <f t="shared" si="4315"/>
        <v>No Error</v>
      </c>
      <c r="EF1481" s="111" t="str">
        <f t="shared" si="4316"/>
        <v>No Error</v>
      </c>
      <c r="EG1481" s="111" t="str">
        <f t="shared" si="4317"/>
        <v>No Error</v>
      </c>
      <c r="EH1481" s="111" t="str">
        <f t="shared" si="4318"/>
        <v>No Error</v>
      </c>
      <c r="EI1481" s="111" t="str">
        <f t="shared" si="4319"/>
        <v>No Error</v>
      </c>
      <c r="EJ1481" s="111" t="str">
        <f t="shared" si="4320"/>
        <v>No Error</v>
      </c>
      <c r="EK1481" s="111" t="str">
        <f t="shared" si="4321"/>
        <v>No Error</v>
      </c>
      <c r="EL1481" s="111" t="str">
        <f t="shared" si="4322"/>
        <v>No Error</v>
      </c>
      <c r="EM1481" s="111" t="str">
        <f t="shared" si="4323"/>
        <v>No Error</v>
      </c>
      <c r="EN1481" s="111" t="str">
        <f t="shared" si="4324"/>
        <v>No Error</v>
      </c>
      <c r="EO1481" s="111" t="str">
        <f t="shared" si="4325"/>
        <v>No Error</v>
      </c>
      <c r="EP1481" s="111" t="str">
        <f t="shared" si="4326"/>
        <v>No Error</v>
      </c>
      <c r="EQ1481" s="111" t="str">
        <f t="shared" si="4327"/>
        <v>No Error</v>
      </c>
      <c r="ER1481" s="111" t="str">
        <f t="shared" si="4328"/>
        <v>No Error</v>
      </c>
      <c r="ES1481" s="111" t="str">
        <f t="shared" si="4329"/>
        <v>No Error</v>
      </c>
      <c r="ET1481" s="111" t="str">
        <f t="shared" si="4330"/>
        <v>No Error</v>
      </c>
      <c r="EU1481" s="111" t="str">
        <f t="shared" si="4331"/>
        <v>No Error</v>
      </c>
      <c r="EV1481" s="111" t="str">
        <f t="shared" si="4332"/>
        <v>No Error</v>
      </c>
      <c r="EW1481" s="111" t="str">
        <f t="shared" si="4333"/>
        <v>No Error</v>
      </c>
      <c r="EX1481" s="111" t="str">
        <f t="shared" si="4334"/>
        <v>No Error</v>
      </c>
      <c r="EY1481" s="111" t="str">
        <f t="shared" si="4335"/>
        <v>No Error</v>
      </c>
      <c r="EZ1481" s="111" t="str">
        <f t="shared" si="4336"/>
        <v>No Error</v>
      </c>
      <c r="FA1481" s="111" t="str">
        <f t="shared" si="4337"/>
        <v>No Error</v>
      </c>
      <c r="FB1481" s="111" t="str">
        <f t="shared" si="4338"/>
        <v>No Error</v>
      </c>
      <c r="FC1481" s="111" t="str">
        <f t="shared" si="4339"/>
        <v>No Error</v>
      </c>
      <c r="FD1481" s="111" t="str">
        <f t="shared" si="4340"/>
        <v>No Error</v>
      </c>
      <c r="FE1481" s="111" t="str">
        <f t="shared" si="4341"/>
        <v>No Error</v>
      </c>
      <c r="FF1481" s="111" t="str">
        <f t="shared" si="4342"/>
        <v>No Error</v>
      </c>
      <c r="FG1481" s="111" t="str">
        <f t="shared" si="4343"/>
        <v>No Error</v>
      </c>
      <c r="FH1481" s="111" t="str">
        <f t="shared" si="4344"/>
        <v>No Error</v>
      </c>
      <c r="FI1481" s="111" t="str">
        <f t="shared" si="4345"/>
        <v>No Error</v>
      </c>
      <c r="FJ1481" s="111" t="str">
        <f t="shared" si="4346"/>
        <v>No Error</v>
      </c>
      <c r="FK1481" s="111" t="str">
        <f t="shared" si="4347"/>
        <v>No Error</v>
      </c>
      <c r="FL1481" s="111" t="str">
        <f t="shared" si="4348"/>
        <v>No Error</v>
      </c>
      <c r="FM1481" s="111" t="str">
        <f t="shared" si="4349"/>
        <v>No Error</v>
      </c>
      <c r="FN1481" s="111" t="str">
        <f t="shared" si="4350"/>
        <v>No Error</v>
      </c>
      <c r="FO1481" s="111" t="str">
        <f t="shared" si="4351"/>
        <v>No Error</v>
      </c>
      <c r="FP1481" s="111" t="str">
        <f t="shared" si="4352"/>
        <v>No Error</v>
      </c>
      <c r="FQ1481" s="111" t="str">
        <f t="shared" si="4353"/>
        <v>No Error</v>
      </c>
      <c r="FR1481" s="111" t="str">
        <f t="shared" si="4354"/>
        <v>No Error</v>
      </c>
      <c r="FS1481" s="111" t="str">
        <f t="shared" si="4355"/>
        <v>No Error</v>
      </c>
      <c r="FT1481" s="111" t="str">
        <f t="shared" si="4356"/>
        <v>No Error</v>
      </c>
      <c r="FU1481" s="111" t="str">
        <f t="shared" si="4357"/>
        <v>No Error</v>
      </c>
      <c r="FV1481" s="111" t="str">
        <f t="shared" si="4358"/>
        <v>No Error</v>
      </c>
      <c r="FW1481" s="111" t="str">
        <f t="shared" si="4359"/>
        <v>No Error</v>
      </c>
      <c r="FX1481" s="111" t="str">
        <f t="shared" si="4360"/>
        <v>No Error</v>
      </c>
      <c r="FY1481" s="111" t="str">
        <f t="shared" si="4361"/>
        <v>No Error</v>
      </c>
      <c r="FZ1481" s="111" t="str">
        <f t="shared" si="4362"/>
        <v>No Error</v>
      </c>
      <c r="GA1481" s="111" t="str">
        <f t="shared" si="4363"/>
        <v>No Error</v>
      </c>
      <c r="GB1481" s="111" t="str">
        <f t="shared" si="4364"/>
        <v>No Error</v>
      </c>
      <c r="GC1481" s="111" t="str">
        <f t="shared" si="4365"/>
        <v>No Error</v>
      </c>
      <c r="GD1481" s="111" t="str">
        <f t="shared" si="4366"/>
        <v>No Error</v>
      </c>
      <c r="GE1481" s="111" t="str">
        <f t="shared" si="4367"/>
        <v>No Error</v>
      </c>
      <c r="GF1481" s="111" t="str">
        <f t="shared" si="4368"/>
        <v>No Error</v>
      </c>
      <c r="GG1481" s="111" t="str">
        <f t="shared" si="4369"/>
        <v>No Error</v>
      </c>
      <c r="GH1481" s="111" t="str">
        <f t="shared" si="4370"/>
        <v>No Error</v>
      </c>
      <c r="GI1481" s="111" t="str">
        <f t="shared" si="4371"/>
        <v>No Error</v>
      </c>
      <c r="GJ1481" s="111" t="str">
        <f t="shared" si="4372"/>
        <v>No Error</v>
      </c>
      <c r="GK1481" s="111" t="str">
        <f t="shared" si="4373"/>
        <v>No Error</v>
      </c>
      <c r="GL1481" s="111" t="str">
        <f t="shared" si="4374"/>
        <v>No Error</v>
      </c>
      <c r="GM1481" s="111" t="str">
        <f t="shared" si="4375"/>
        <v>No Error</v>
      </c>
      <c r="GN1481" s="111" t="str">
        <f t="shared" si="4376"/>
        <v>No Error</v>
      </c>
      <c r="GO1481" s="111" t="str">
        <f t="shared" si="4377"/>
        <v>No Error</v>
      </c>
      <c r="GP1481" s="111" t="str">
        <f t="shared" si="4377"/>
        <v>No Error</v>
      </c>
      <c r="GQ1481" s="111">
        <f t="shared" si="4378"/>
        <v>0</v>
      </c>
      <c r="GR1481" s="111">
        <f t="shared" si="4379"/>
        <v>0</v>
      </c>
      <c r="GS1481" s="111" t="str">
        <f t="shared" si="4380"/>
        <v/>
      </c>
      <c r="GT1481" s="111">
        <f t="shared" si="4381"/>
        <v>0</v>
      </c>
      <c r="GU1481" s="111">
        <f t="shared" si="4382"/>
        <v>0</v>
      </c>
      <c r="GV1481" s="111">
        <f t="shared" si="4416"/>
        <v>0</v>
      </c>
      <c r="GW1481" s="121" t="str">
        <f>IF(OR($A1481=2,$A1481=3),"",'SEA Detail'!CB1543)</f>
        <v>.</v>
      </c>
      <c r="GX1481" s="111">
        <f t="shared" si="4417"/>
        <v>0</v>
      </c>
      <c r="GY1481" s="111">
        <f t="shared" si="4418"/>
        <v>0</v>
      </c>
      <c r="GZ1481" s="111">
        <f t="shared" si="4419"/>
        <v>0</v>
      </c>
      <c r="HA1481" s="111">
        <f t="shared" si="4420"/>
        <v>0</v>
      </c>
      <c r="HB1481" s="111">
        <f t="shared" si="4383"/>
        <v>0</v>
      </c>
      <c r="HC1481" s="111">
        <f t="shared" si="4384"/>
        <v>0</v>
      </c>
      <c r="HD1481" s="111">
        <f t="shared" si="4385"/>
        <v>0</v>
      </c>
      <c r="HE1481" s="111">
        <f t="shared" si="4386"/>
        <v>0</v>
      </c>
      <c r="HF1481" s="111">
        <f t="shared" si="4387"/>
        <v>0</v>
      </c>
      <c r="HG1481" s="111">
        <f t="shared" si="4388"/>
        <v>0</v>
      </c>
      <c r="HH1481" s="111">
        <f t="shared" si="4389"/>
        <v>0</v>
      </c>
      <c r="HI1481" s="111">
        <f t="shared" si="4390"/>
        <v>0</v>
      </c>
      <c r="HJ1481" s="111">
        <f t="shared" si="4391"/>
        <v>0</v>
      </c>
      <c r="HK1481" s="111">
        <f t="shared" si="4392"/>
        <v>0</v>
      </c>
      <c r="HL1481" s="111">
        <f t="shared" si="4393"/>
        <v>0</v>
      </c>
      <c r="HM1481" s="111">
        <f t="shared" si="4394"/>
        <v>0</v>
      </c>
      <c r="HN1481" s="111">
        <f t="shared" si="4395"/>
        <v>0</v>
      </c>
      <c r="HO1481" s="111">
        <f t="shared" si="4396"/>
        <v>0</v>
      </c>
      <c r="HP1481" s="111">
        <f t="shared" si="4397"/>
        <v>0</v>
      </c>
      <c r="HQ1481" s="111">
        <f t="shared" si="4398"/>
        <v>0</v>
      </c>
      <c r="HR1481" s="111">
        <f t="shared" si="4399"/>
        <v>0</v>
      </c>
      <c r="HS1481" s="111">
        <f t="shared" si="4400"/>
        <v>0</v>
      </c>
      <c r="HT1481" s="111">
        <f t="shared" si="4401"/>
        <v>0</v>
      </c>
      <c r="HU1481" s="111">
        <f t="shared" si="4402"/>
        <v>0</v>
      </c>
      <c r="HV1481" s="111">
        <f t="shared" si="4403"/>
        <v>0</v>
      </c>
      <c r="HW1481" s="111">
        <f t="shared" si="4404"/>
        <v>0</v>
      </c>
      <c r="HX1481" s="111">
        <f t="shared" si="4405"/>
        <v>0</v>
      </c>
      <c r="HY1481" s="111">
        <f>IF(AND(OR($A1481=2,$E1481=""),NOT(ISBLANK('Base Data'!I1482))),1,IF(OR($A1481=2,$C1481="",$E1481=""),0,1))</f>
        <v>0</v>
      </c>
      <c r="HZ1481" s="111"/>
      <c r="IA1481" s="111"/>
      <c r="IB1481" s="111"/>
      <c r="IC1481" s="111">
        <f>IF('Base Data'!C1482="",0,IF('Base Data'!D1482="",1,0))</f>
        <v>0</v>
      </c>
    </row>
    <row r="1482" spans="1:237" x14ac:dyDescent="0.25">
      <c r="A1482" s="116" t="str">
        <f>IF(NOT(ISBLANK('Base Data'!A1483)),'Base Data'!A1483,"")</f>
        <v/>
      </c>
      <c r="B1482" s="116" t="str">
        <f>IF(NOT(ISBLANK('Base Data'!B1483)),'Base Data'!B1483,"")</f>
        <v/>
      </c>
      <c r="C1482" s="125" t="str">
        <f>IF(NOT(ISBLANK('Base Data'!C1483)),'Base Data'!C1483,"")</f>
        <v/>
      </c>
      <c r="D1482" s="125" t="str">
        <f>IF(NOT(ISBLANK('Base Data'!D1483)),'Base Data'!D1483,"")</f>
        <v/>
      </c>
      <c r="E1482" s="116" t="str">
        <f>IF(NOT(ISBLANK('Base Data'!E1483)),'Base Data'!E1483,"")</f>
        <v/>
      </c>
      <c r="F1482" s="117" t="str">
        <f>IF(NOT(ISBLANK('Base Data'!F1483)),'Base Data'!F1483,"")</f>
        <v/>
      </c>
      <c r="G1482" s="117" t="str">
        <f>IF(NOT(ISBLANK('Base Data'!G1483)),'Base Data'!G1483,"")</f>
        <v/>
      </c>
      <c r="H1482" s="188">
        <f t="shared" si="4238"/>
        <v>0</v>
      </c>
      <c r="I1482" s="117" t="str">
        <f>IF(NOT(ISBLANK('Base Data'!H1483)),'Base Data'!H1483,"")</f>
        <v/>
      </c>
      <c r="J1482" s="188">
        <f>IF(AND(ISNUMBER(I1482),ISNUMBER(#REF!)),I1482-#REF!,IF(AND(NOT(ISNUMBER(I1482)),NOT(ISNUMBER(#REF!))),0,IF(NOT(ISNUMBER(I1482)),-#REF!,IF(NOT(ISNUMBER(#REF!)),I1482,0))))</f>
        <v>0</v>
      </c>
      <c r="K1482" s="188">
        <f t="shared" si="4239"/>
        <v>0</v>
      </c>
      <c r="L1482" s="188">
        <f t="shared" si="4406"/>
        <v>0</v>
      </c>
      <c r="M1482" s="116" t="str">
        <f>IF(NOT(ISBLANK('Base Data'!I1483)),'Base Data'!I1483,"")</f>
        <v/>
      </c>
      <c r="N1482" s="116" t="str">
        <f>IF(NOT(ISBLANK('Base Data'!J1483)),'Base Data'!J1483,"")</f>
        <v/>
      </c>
      <c r="O1482" s="117" t="str">
        <f>IF(NOT(ISBLANK('Base Data'!K1483)),'Base Data'!K1483,"")</f>
        <v/>
      </c>
      <c r="P1482" s="191">
        <f t="shared" si="4240"/>
        <v>0</v>
      </c>
      <c r="Q1482" s="116" t="str">
        <f>IF(NOT(ISBLANK('Base Data'!L1483)),'Base Data'!L1483,"")</f>
        <v/>
      </c>
      <c r="R1482" s="116" t="str">
        <f>IF(NOT(ISBLANK('Base Data'!M1483)),'Base Data'!M1483,"")</f>
        <v/>
      </c>
      <c r="S1482" s="116" t="str">
        <f>IF(NOT(ISBLANK('Base Data'!N1483)),'Base Data'!N1483,"")</f>
        <v/>
      </c>
      <c r="T1482" s="117" t="str">
        <f>IF(NOT(ISBLANK('Base Data'!O1483)),'Base Data'!O1483,"")</f>
        <v/>
      </c>
      <c r="U1482" s="116" t="str">
        <f>IF(NOT(ISBLANK('Base Data'!P1483)),'Base Data'!P1483,"")</f>
        <v/>
      </c>
      <c r="V1482" s="116" t="str">
        <f>IF(NOT(ISBLANK('Base Data'!Q1483)),'Base Data'!Q1483,"")</f>
        <v/>
      </c>
      <c r="W1482" s="116" t="str">
        <f>IF(NOT(ISBLANK('Base Data'!R1483)),'Base Data'!R1483,"")</f>
        <v/>
      </c>
      <c r="X1482" s="116" t="str">
        <f>IF(NOT(ISBLANK('Base Data'!S1483)),'Base Data'!S1483,"")</f>
        <v/>
      </c>
      <c r="Y1482" s="116" t="str">
        <f>IF(NOT(ISBLANK('Base Data'!T1483)),'Base Data'!T1483,"")</f>
        <v/>
      </c>
      <c r="Z1482" s="117" t="str">
        <f>IF(NOT(ISBLANK('Base Data'!U1483)),'Base Data'!U1483,"")</f>
        <v/>
      </c>
      <c r="AA1482" s="191">
        <f t="shared" si="4241"/>
        <v>0</v>
      </c>
      <c r="AB1482" s="116" t="str">
        <f>IF(NOT(ISBLANK('Base Data'!V1483)),'Base Data'!V1483,"")</f>
        <v/>
      </c>
      <c r="AC1482" s="117" t="str">
        <f>IF(NOT(ISBLANK('Base Data'!W1483)),'Base Data'!W1483,"")</f>
        <v/>
      </c>
      <c r="AD1482" s="191">
        <f t="shared" si="4242"/>
        <v>0</v>
      </c>
      <c r="AE1482" s="118" t="str">
        <f>IF(NOT(ISBLANK('Base Data'!X1483)),'Base Data'!X1483,"")</f>
        <v/>
      </c>
      <c r="AF1482" s="118" t="str">
        <f>IF(NOT(ISBLANK('Base Data'!Y1483)),'Base Data'!Y1483,"")</f>
        <v/>
      </c>
      <c r="AG1482" s="121" t="str">
        <f>IF(OR($A1482=2),"",'SEA Detail'!CB1544)</f>
        <v>.</v>
      </c>
      <c r="AH1482" s="115">
        <f t="shared" si="4243"/>
        <v>0</v>
      </c>
      <c r="AI1482" s="115">
        <f t="shared" si="4244"/>
        <v>0</v>
      </c>
      <c r="AJ1482" s="115">
        <f t="shared" si="4245"/>
        <v>0</v>
      </c>
      <c r="AK1482" s="115">
        <f t="shared" si="4407"/>
        <v>0</v>
      </c>
      <c r="AL1482" s="115">
        <f t="shared" si="4246"/>
        <v>0</v>
      </c>
      <c r="AM1482" s="115">
        <f t="shared" si="4408"/>
        <v>0</v>
      </c>
      <c r="AN1482" s="115">
        <f t="shared" si="4247"/>
        <v>0</v>
      </c>
      <c r="AO1482" s="115">
        <f t="shared" si="4248"/>
        <v>0</v>
      </c>
      <c r="AP1482" s="115">
        <f t="shared" si="4249"/>
        <v>0</v>
      </c>
      <c r="AQ1482" s="115">
        <f t="shared" si="4250"/>
        <v>0</v>
      </c>
      <c r="AR1482" s="115">
        <f t="shared" si="4251"/>
        <v>0</v>
      </c>
      <c r="AS1482" s="115">
        <f t="shared" si="4252"/>
        <v>0</v>
      </c>
      <c r="AT1482" s="115">
        <f t="shared" si="4253"/>
        <v>0</v>
      </c>
      <c r="AU1482" s="115">
        <f t="shared" si="4254"/>
        <v>0</v>
      </c>
      <c r="AV1482" s="115">
        <f t="shared" si="4255"/>
        <v>0</v>
      </c>
      <c r="AW1482" s="115">
        <f t="shared" si="4256"/>
        <v>0</v>
      </c>
      <c r="AX1482" s="115">
        <f t="shared" si="4257"/>
        <v>0</v>
      </c>
      <c r="AY1482" s="115">
        <f t="shared" si="4258"/>
        <v>0</v>
      </c>
      <c r="AZ1482" s="115">
        <f t="shared" si="4259"/>
        <v>0</v>
      </c>
      <c r="BA1482" s="115">
        <f t="shared" si="4409"/>
        <v>0</v>
      </c>
      <c r="BB1482" s="115">
        <f t="shared" si="4260"/>
        <v>0</v>
      </c>
      <c r="BC1482" s="115">
        <f t="shared" si="4261"/>
        <v>0</v>
      </c>
      <c r="BD1482" s="115">
        <f t="shared" si="4262"/>
        <v>0</v>
      </c>
      <c r="BE1482" s="115">
        <f t="shared" si="4421"/>
        <v>0</v>
      </c>
      <c r="BF1482" s="115">
        <f t="shared" si="4263"/>
        <v>0</v>
      </c>
      <c r="BG1482" s="115">
        <f t="shared" si="4264"/>
        <v>0</v>
      </c>
      <c r="BH1482" s="115">
        <f t="shared" si="4265"/>
        <v>0</v>
      </c>
      <c r="BI1482" s="115">
        <f t="shared" si="4266"/>
        <v>0</v>
      </c>
      <c r="BJ1482" s="115">
        <f t="shared" si="4267"/>
        <v>0</v>
      </c>
      <c r="BK1482" s="115">
        <f t="shared" si="4268"/>
        <v>0</v>
      </c>
      <c r="BL1482" s="115">
        <f t="shared" si="4269"/>
        <v>0</v>
      </c>
      <c r="BM1482" s="115">
        <f t="shared" si="4270"/>
        <v>0</v>
      </c>
      <c r="BN1482" s="115">
        <f t="shared" si="4271"/>
        <v>0</v>
      </c>
      <c r="BO1482" s="115">
        <f t="shared" si="4272"/>
        <v>0</v>
      </c>
      <c r="BP1482" s="115">
        <f t="shared" si="4273"/>
        <v>0</v>
      </c>
      <c r="BQ1482" s="115">
        <f t="shared" si="4274"/>
        <v>0</v>
      </c>
      <c r="BR1482" s="115">
        <f t="shared" si="4275"/>
        <v>0</v>
      </c>
      <c r="BS1482" s="115">
        <f t="shared" si="4276"/>
        <v>0</v>
      </c>
      <c r="BT1482" s="115">
        <f t="shared" si="4277"/>
        <v>0</v>
      </c>
      <c r="BU1482" s="115">
        <f t="shared" si="4278"/>
        <v>0</v>
      </c>
      <c r="BV1482" s="115">
        <f t="shared" si="4410"/>
        <v>0</v>
      </c>
      <c r="BW1482" s="115">
        <f t="shared" si="4279"/>
        <v>0</v>
      </c>
      <c r="BX1482" s="115">
        <f t="shared" si="4280"/>
        <v>0</v>
      </c>
      <c r="BY1482" s="115">
        <f t="shared" si="4281"/>
        <v>0</v>
      </c>
      <c r="BZ1482" s="115">
        <v>0</v>
      </c>
      <c r="CA1482" s="115">
        <f>IFERROR(IF(OR($A1482=2,$A1482=3,$C1482=""),0,IF(E1482="",1,IF(ISERROR(VLOOKUP('Auto-Calculations'!E1482,LEA_ESA_Lookup,2,FALSE)),1,0))),"0*")</f>
        <v>0</v>
      </c>
      <c r="CB1482" s="115">
        <f t="shared" si="4282"/>
        <v>0</v>
      </c>
      <c r="CC1482" s="115">
        <f t="shared" si="4283"/>
        <v>0</v>
      </c>
      <c r="CD1482" s="115">
        <f t="shared" si="4284"/>
        <v>0</v>
      </c>
      <c r="CE1482" s="115">
        <f t="shared" si="4285"/>
        <v>0</v>
      </c>
      <c r="CF1482" s="115">
        <f t="shared" si="4286"/>
        <v>0</v>
      </c>
      <c r="CG1482" s="115">
        <f t="shared" si="4287"/>
        <v>0</v>
      </c>
      <c r="CH1482" s="119">
        <f t="shared" si="4288"/>
        <v>0</v>
      </c>
      <c r="CI1482" s="115">
        <f t="shared" si="4289"/>
        <v>0</v>
      </c>
      <c r="CJ1482" s="115">
        <f t="shared" si="4290"/>
        <v>0</v>
      </c>
      <c r="CK1482" s="115">
        <f t="shared" si="4291"/>
        <v>0</v>
      </c>
      <c r="CL1482" s="115">
        <f t="shared" si="4292"/>
        <v>0</v>
      </c>
      <c r="CM1482" s="115">
        <f t="shared" si="4293"/>
        <v>0</v>
      </c>
      <c r="CN1482" s="115">
        <f>IFERROR(IF(OR($A1482=2,$A1482=3,$C1482=""),0,IF('Auto-Calculations'!Z1482="M",1,0)),"0*")</f>
        <v>0</v>
      </c>
      <c r="CO1482" s="115">
        <f>IFERROR(IF(OR($A1482=2,$A1482=3,$C1482=""),0,IF('Auto-Calculations'!AE1482="M",1,0)),"0*")</f>
        <v>0</v>
      </c>
      <c r="CP1482" s="115">
        <f>IFERROR(IF(OR($A1482=2,$A1482=3,$C1482=""),0,IF('Auto-Calculations'!V1482="M",1,0)),"0*")</f>
        <v>0</v>
      </c>
      <c r="CQ1482" s="115">
        <f>IFERROR(IF(OR($A1482=2,$A1482=3,$C1482=""),0,IF('Auto-Calculations'!W1482="M",1,0)),"0*")</f>
        <v>0</v>
      </c>
      <c r="CR1482" s="115">
        <f>IFERROR(IF(OR($A1482=2,$A1482=3,$C1482=""),0,IF('Auto-Calculations'!X1482="M",1,0)),"0*")</f>
        <v>0</v>
      </c>
      <c r="CS1482" s="115">
        <f>IFERROR(IF(OR($A1482=2,$A1482=3,$C1482=""),0,IF('Auto-Calculations'!Y1482="M",1,0)),"0*")</f>
        <v>0</v>
      </c>
      <c r="CT1482" s="115">
        <f t="shared" si="4294"/>
        <v>0</v>
      </c>
      <c r="CU1482" s="115">
        <f t="shared" si="4295"/>
        <v>0</v>
      </c>
      <c r="CV1482" s="115">
        <f t="shared" si="4296"/>
        <v>0</v>
      </c>
      <c r="CW1482" s="115">
        <f t="shared" si="4297"/>
        <v>0</v>
      </c>
      <c r="CX1482" s="115">
        <f t="shared" si="4298"/>
        <v>0</v>
      </c>
      <c r="CY1482" s="111">
        <f t="shared" si="4299"/>
        <v>0</v>
      </c>
      <c r="CZ1482" s="111">
        <f t="shared" si="4300"/>
        <v>0</v>
      </c>
      <c r="DA1482" s="111">
        <f t="shared" si="4301"/>
        <v>0</v>
      </c>
      <c r="DB1482" s="115">
        <f t="shared" si="4411"/>
        <v>0</v>
      </c>
      <c r="DC1482" s="111">
        <f t="shared" si="4412"/>
        <v>0</v>
      </c>
      <c r="DD1482" s="115">
        <f t="shared" si="4413"/>
        <v>0</v>
      </c>
      <c r="DE1482" s="115">
        <f t="shared" si="4414"/>
        <v>0</v>
      </c>
      <c r="DF1482" s="115">
        <f>IFERROR(IF(OR($A1482=3),0,IF('Auto-Calculations'!Q1482="NA",1,0)),"0*")</f>
        <v>0</v>
      </c>
      <c r="DG1482" s="111"/>
      <c r="DH1482" s="111"/>
      <c r="DI1482" s="111"/>
      <c r="DJ1482" s="111"/>
      <c r="DK1482" s="111"/>
      <c r="DL1482" s="111"/>
      <c r="DM1482" s="111"/>
      <c r="DN1482" s="111"/>
      <c r="DO1482" s="111"/>
      <c r="DP1482" s="111"/>
      <c r="DQ1482" s="120" t="str">
        <f t="shared" si="4415"/>
        <v>0000000000000000000000000000000000000</v>
      </c>
      <c r="DR1482" s="111" t="str">
        <f t="shared" si="4302"/>
        <v>No Error</v>
      </c>
      <c r="DS1482" s="111" t="str">
        <f t="shared" si="4303"/>
        <v>No Error</v>
      </c>
      <c r="DT1482" s="111" t="str">
        <f t="shared" si="4304"/>
        <v>No Error</v>
      </c>
      <c r="DU1482" s="111" t="str">
        <f t="shared" si="4305"/>
        <v>No Error</v>
      </c>
      <c r="DV1482" s="111" t="str">
        <f t="shared" si="4306"/>
        <v>No Error</v>
      </c>
      <c r="DW1482" s="111" t="str">
        <f t="shared" si="4307"/>
        <v>No Error</v>
      </c>
      <c r="DX1482" s="111" t="str">
        <f t="shared" si="4308"/>
        <v>No Error</v>
      </c>
      <c r="DY1482" s="111" t="str">
        <f t="shared" si="4309"/>
        <v>No Error</v>
      </c>
      <c r="DZ1482" s="111" t="str">
        <f t="shared" si="4310"/>
        <v>No Error</v>
      </c>
      <c r="EA1482" s="111" t="str">
        <f t="shared" si="4311"/>
        <v>No Error</v>
      </c>
      <c r="EB1482" s="111" t="str">
        <f t="shared" si="4312"/>
        <v>No Error</v>
      </c>
      <c r="EC1482" s="111" t="str">
        <f t="shared" si="4313"/>
        <v>No Error</v>
      </c>
      <c r="ED1482" s="111" t="str">
        <f t="shared" si="4314"/>
        <v>No Error</v>
      </c>
      <c r="EE1482" s="111" t="str">
        <f t="shared" si="4315"/>
        <v>No Error</v>
      </c>
      <c r="EF1482" s="111" t="str">
        <f t="shared" si="4316"/>
        <v>No Error</v>
      </c>
      <c r="EG1482" s="111" t="str">
        <f t="shared" si="4317"/>
        <v>No Error</v>
      </c>
      <c r="EH1482" s="111" t="str">
        <f t="shared" si="4318"/>
        <v>No Error</v>
      </c>
      <c r="EI1482" s="111" t="str">
        <f t="shared" si="4319"/>
        <v>No Error</v>
      </c>
      <c r="EJ1482" s="111" t="str">
        <f t="shared" si="4320"/>
        <v>No Error</v>
      </c>
      <c r="EK1482" s="111" t="str">
        <f t="shared" si="4321"/>
        <v>No Error</v>
      </c>
      <c r="EL1482" s="111" t="str">
        <f t="shared" si="4322"/>
        <v>No Error</v>
      </c>
      <c r="EM1482" s="111" t="str">
        <f t="shared" si="4323"/>
        <v>No Error</v>
      </c>
      <c r="EN1482" s="111" t="str">
        <f t="shared" si="4324"/>
        <v>No Error</v>
      </c>
      <c r="EO1482" s="111" t="str">
        <f t="shared" si="4325"/>
        <v>No Error</v>
      </c>
      <c r="EP1482" s="111" t="str">
        <f t="shared" si="4326"/>
        <v>No Error</v>
      </c>
      <c r="EQ1482" s="111" t="str">
        <f t="shared" si="4327"/>
        <v>No Error</v>
      </c>
      <c r="ER1482" s="111" t="str">
        <f t="shared" si="4328"/>
        <v>No Error</v>
      </c>
      <c r="ES1482" s="111" t="str">
        <f t="shared" si="4329"/>
        <v>No Error</v>
      </c>
      <c r="ET1482" s="111" t="str">
        <f t="shared" si="4330"/>
        <v>No Error</v>
      </c>
      <c r="EU1482" s="111" t="str">
        <f t="shared" si="4331"/>
        <v>No Error</v>
      </c>
      <c r="EV1482" s="111" t="str">
        <f t="shared" si="4332"/>
        <v>No Error</v>
      </c>
      <c r="EW1482" s="111" t="str">
        <f t="shared" si="4333"/>
        <v>No Error</v>
      </c>
      <c r="EX1482" s="111" t="str">
        <f t="shared" si="4334"/>
        <v>No Error</v>
      </c>
      <c r="EY1482" s="111" t="str">
        <f t="shared" si="4335"/>
        <v>No Error</v>
      </c>
      <c r="EZ1482" s="111" t="str">
        <f t="shared" si="4336"/>
        <v>No Error</v>
      </c>
      <c r="FA1482" s="111" t="str">
        <f t="shared" si="4337"/>
        <v>No Error</v>
      </c>
      <c r="FB1482" s="111" t="str">
        <f t="shared" si="4338"/>
        <v>No Error</v>
      </c>
      <c r="FC1482" s="111" t="str">
        <f t="shared" si="4339"/>
        <v>No Error</v>
      </c>
      <c r="FD1482" s="111" t="str">
        <f t="shared" si="4340"/>
        <v>No Error</v>
      </c>
      <c r="FE1482" s="111" t="str">
        <f t="shared" si="4341"/>
        <v>No Error</v>
      </c>
      <c r="FF1482" s="111" t="str">
        <f t="shared" si="4342"/>
        <v>No Error</v>
      </c>
      <c r="FG1482" s="111" t="str">
        <f t="shared" si="4343"/>
        <v>No Error</v>
      </c>
      <c r="FH1482" s="111" t="str">
        <f t="shared" si="4344"/>
        <v>No Error</v>
      </c>
      <c r="FI1482" s="111" t="str">
        <f t="shared" si="4345"/>
        <v>No Error</v>
      </c>
      <c r="FJ1482" s="111" t="str">
        <f t="shared" si="4346"/>
        <v>No Error</v>
      </c>
      <c r="FK1482" s="111" t="str">
        <f t="shared" si="4347"/>
        <v>No Error</v>
      </c>
      <c r="FL1482" s="111" t="str">
        <f t="shared" si="4348"/>
        <v>No Error</v>
      </c>
      <c r="FM1482" s="111" t="str">
        <f t="shared" si="4349"/>
        <v>No Error</v>
      </c>
      <c r="FN1482" s="111" t="str">
        <f t="shared" si="4350"/>
        <v>No Error</v>
      </c>
      <c r="FO1482" s="111" t="str">
        <f t="shared" si="4351"/>
        <v>No Error</v>
      </c>
      <c r="FP1482" s="111" t="str">
        <f t="shared" si="4352"/>
        <v>No Error</v>
      </c>
      <c r="FQ1482" s="111" t="str">
        <f t="shared" si="4353"/>
        <v>No Error</v>
      </c>
      <c r="FR1482" s="111" t="str">
        <f t="shared" si="4354"/>
        <v>No Error</v>
      </c>
      <c r="FS1482" s="111" t="str">
        <f t="shared" si="4355"/>
        <v>No Error</v>
      </c>
      <c r="FT1482" s="111" t="str">
        <f t="shared" si="4356"/>
        <v>No Error</v>
      </c>
      <c r="FU1482" s="111" t="str">
        <f t="shared" si="4357"/>
        <v>No Error</v>
      </c>
      <c r="FV1482" s="111" t="str">
        <f t="shared" si="4358"/>
        <v>No Error</v>
      </c>
      <c r="FW1482" s="111" t="str">
        <f t="shared" si="4359"/>
        <v>No Error</v>
      </c>
      <c r="FX1482" s="111" t="str">
        <f t="shared" si="4360"/>
        <v>No Error</v>
      </c>
      <c r="FY1482" s="111" t="str">
        <f t="shared" si="4361"/>
        <v>No Error</v>
      </c>
      <c r="FZ1482" s="111" t="str">
        <f t="shared" si="4362"/>
        <v>No Error</v>
      </c>
      <c r="GA1482" s="111" t="str">
        <f t="shared" si="4363"/>
        <v>No Error</v>
      </c>
      <c r="GB1482" s="111" t="str">
        <f t="shared" si="4364"/>
        <v>No Error</v>
      </c>
      <c r="GC1482" s="111" t="str">
        <f t="shared" si="4365"/>
        <v>No Error</v>
      </c>
      <c r="GD1482" s="111" t="str">
        <f t="shared" si="4366"/>
        <v>No Error</v>
      </c>
      <c r="GE1482" s="111" t="str">
        <f t="shared" si="4367"/>
        <v>No Error</v>
      </c>
      <c r="GF1482" s="111" t="str">
        <f t="shared" si="4368"/>
        <v>No Error</v>
      </c>
      <c r="GG1482" s="111" t="str">
        <f t="shared" si="4369"/>
        <v>No Error</v>
      </c>
      <c r="GH1482" s="111" t="str">
        <f t="shared" si="4370"/>
        <v>No Error</v>
      </c>
      <c r="GI1482" s="111" t="str">
        <f t="shared" si="4371"/>
        <v>No Error</v>
      </c>
      <c r="GJ1482" s="111" t="str">
        <f t="shared" si="4372"/>
        <v>No Error</v>
      </c>
      <c r="GK1482" s="111" t="str">
        <f t="shared" si="4373"/>
        <v>No Error</v>
      </c>
      <c r="GL1482" s="111" t="str">
        <f t="shared" si="4374"/>
        <v>No Error</v>
      </c>
      <c r="GM1482" s="111" t="str">
        <f t="shared" si="4375"/>
        <v>No Error</v>
      </c>
      <c r="GN1482" s="111" t="str">
        <f t="shared" si="4376"/>
        <v>No Error</v>
      </c>
      <c r="GO1482" s="111" t="str">
        <f t="shared" si="4377"/>
        <v>No Error</v>
      </c>
      <c r="GP1482" s="111" t="str">
        <f t="shared" si="4377"/>
        <v>No Error</v>
      </c>
      <c r="GQ1482" s="111">
        <f t="shared" si="4378"/>
        <v>0</v>
      </c>
      <c r="GR1482" s="111">
        <f t="shared" si="4379"/>
        <v>0</v>
      </c>
      <c r="GS1482" s="111" t="str">
        <f t="shared" si="4380"/>
        <v/>
      </c>
      <c r="GT1482" s="111">
        <f t="shared" si="4381"/>
        <v>0</v>
      </c>
      <c r="GU1482" s="111">
        <f t="shared" si="4382"/>
        <v>0</v>
      </c>
      <c r="GV1482" s="111">
        <f t="shared" si="4416"/>
        <v>0</v>
      </c>
      <c r="GW1482" s="121" t="str">
        <f>IF(OR($A1482=2,$A1482=3),"",'SEA Detail'!CB1544)</f>
        <v>.</v>
      </c>
      <c r="GX1482" s="111">
        <f t="shared" si="4417"/>
        <v>0</v>
      </c>
      <c r="GY1482" s="111">
        <f t="shared" si="4418"/>
        <v>0</v>
      </c>
      <c r="GZ1482" s="111">
        <f t="shared" si="4419"/>
        <v>0</v>
      </c>
      <c r="HA1482" s="111">
        <f t="shared" si="4420"/>
        <v>0</v>
      </c>
      <c r="HB1482" s="111">
        <f t="shared" si="4383"/>
        <v>0</v>
      </c>
      <c r="HC1482" s="111">
        <f t="shared" si="4384"/>
        <v>0</v>
      </c>
      <c r="HD1482" s="111">
        <f t="shared" si="4385"/>
        <v>0</v>
      </c>
      <c r="HE1482" s="111">
        <f t="shared" si="4386"/>
        <v>0</v>
      </c>
      <c r="HF1482" s="111">
        <f t="shared" si="4387"/>
        <v>0</v>
      </c>
      <c r="HG1482" s="111">
        <f t="shared" si="4388"/>
        <v>0</v>
      </c>
      <c r="HH1482" s="111">
        <f t="shared" si="4389"/>
        <v>0</v>
      </c>
      <c r="HI1482" s="111">
        <f t="shared" si="4390"/>
        <v>0</v>
      </c>
      <c r="HJ1482" s="111">
        <f t="shared" si="4391"/>
        <v>0</v>
      </c>
      <c r="HK1482" s="111">
        <f t="shared" si="4392"/>
        <v>0</v>
      </c>
      <c r="HL1482" s="111">
        <f t="shared" si="4393"/>
        <v>0</v>
      </c>
      <c r="HM1482" s="111">
        <f t="shared" si="4394"/>
        <v>0</v>
      </c>
      <c r="HN1482" s="111">
        <f t="shared" si="4395"/>
        <v>0</v>
      </c>
      <c r="HO1482" s="111">
        <f t="shared" si="4396"/>
        <v>0</v>
      </c>
      <c r="HP1482" s="111">
        <f t="shared" si="4397"/>
        <v>0</v>
      </c>
      <c r="HQ1482" s="111">
        <f t="shared" si="4398"/>
        <v>0</v>
      </c>
      <c r="HR1482" s="111">
        <f t="shared" si="4399"/>
        <v>0</v>
      </c>
      <c r="HS1482" s="111">
        <f t="shared" si="4400"/>
        <v>0</v>
      </c>
      <c r="HT1482" s="111">
        <f t="shared" si="4401"/>
        <v>0</v>
      </c>
      <c r="HU1482" s="111">
        <f t="shared" si="4402"/>
        <v>0</v>
      </c>
      <c r="HV1482" s="111">
        <f t="shared" si="4403"/>
        <v>0</v>
      </c>
      <c r="HW1482" s="111">
        <f t="shared" si="4404"/>
        <v>0</v>
      </c>
      <c r="HX1482" s="111">
        <f t="shared" si="4405"/>
        <v>0</v>
      </c>
      <c r="HY1482" s="111">
        <f>IF(AND(OR($A1482=2,$E1482=""),NOT(ISBLANK('Base Data'!I1483))),1,IF(OR($A1482=2,$C1482="",$E1482=""),0,1))</f>
        <v>0</v>
      </c>
      <c r="HZ1482" s="111"/>
      <c r="IA1482" s="111"/>
      <c r="IB1482" s="111"/>
      <c r="IC1482" s="111">
        <f>IF('Base Data'!C1483="",0,IF('Base Data'!D1483="",1,0))</f>
        <v>0</v>
      </c>
    </row>
    <row r="1483" spans="1:237" x14ac:dyDescent="0.25">
      <c r="A1483" s="116" t="str">
        <f>IF(NOT(ISBLANK('Base Data'!A1484)),'Base Data'!A1484,"")</f>
        <v/>
      </c>
      <c r="B1483" s="116" t="str">
        <f>IF(NOT(ISBLANK('Base Data'!B1484)),'Base Data'!B1484,"")</f>
        <v/>
      </c>
      <c r="C1483" s="125" t="str">
        <f>IF(NOT(ISBLANK('Base Data'!C1484)),'Base Data'!C1484,"")</f>
        <v/>
      </c>
      <c r="D1483" s="125" t="str">
        <f>IF(NOT(ISBLANK('Base Data'!D1484)),'Base Data'!D1484,"")</f>
        <v/>
      </c>
      <c r="E1483" s="116" t="str">
        <f>IF(NOT(ISBLANK('Base Data'!E1484)),'Base Data'!E1484,"")</f>
        <v/>
      </c>
      <c r="F1483" s="117" t="str">
        <f>IF(NOT(ISBLANK('Base Data'!F1484)),'Base Data'!F1484,"")</f>
        <v/>
      </c>
      <c r="G1483" s="117" t="str">
        <f>IF(NOT(ISBLANK('Base Data'!G1484)),'Base Data'!G1484,"")</f>
        <v/>
      </c>
      <c r="H1483" s="188">
        <f t="shared" si="4238"/>
        <v>0</v>
      </c>
      <c r="I1483" s="117" t="str">
        <f>IF(NOT(ISBLANK('Base Data'!H1484)),'Base Data'!H1484,"")</f>
        <v/>
      </c>
      <c r="J1483" s="188">
        <f>IF(AND(ISNUMBER(I1483),ISNUMBER(#REF!)),I1483-#REF!,IF(AND(NOT(ISNUMBER(I1483)),NOT(ISNUMBER(#REF!))),0,IF(NOT(ISNUMBER(I1483)),-#REF!,IF(NOT(ISNUMBER(#REF!)),I1483,0))))</f>
        <v>0</v>
      </c>
      <c r="K1483" s="188">
        <f t="shared" si="4239"/>
        <v>0</v>
      </c>
      <c r="L1483" s="188">
        <f t="shared" si="4406"/>
        <v>0</v>
      </c>
      <c r="M1483" s="116" t="str">
        <f>IF(NOT(ISBLANK('Base Data'!I1484)),'Base Data'!I1484,"")</f>
        <v/>
      </c>
      <c r="N1483" s="116" t="str">
        <f>IF(NOT(ISBLANK('Base Data'!J1484)),'Base Data'!J1484,"")</f>
        <v/>
      </c>
      <c r="O1483" s="117" t="str">
        <f>IF(NOT(ISBLANK('Base Data'!K1484)),'Base Data'!K1484,"")</f>
        <v/>
      </c>
      <c r="P1483" s="191">
        <f t="shared" si="4240"/>
        <v>0</v>
      </c>
      <c r="Q1483" s="116" t="str">
        <f>IF(NOT(ISBLANK('Base Data'!L1484)),'Base Data'!L1484,"")</f>
        <v/>
      </c>
      <c r="R1483" s="116" t="str">
        <f>IF(NOT(ISBLANK('Base Data'!M1484)),'Base Data'!M1484,"")</f>
        <v/>
      </c>
      <c r="S1483" s="116" t="str">
        <f>IF(NOT(ISBLANK('Base Data'!N1484)),'Base Data'!N1484,"")</f>
        <v/>
      </c>
      <c r="T1483" s="117" t="str">
        <f>IF(NOT(ISBLANK('Base Data'!O1484)),'Base Data'!O1484,"")</f>
        <v/>
      </c>
      <c r="U1483" s="116" t="str">
        <f>IF(NOT(ISBLANK('Base Data'!P1484)),'Base Data'!P1484,"")</f>
        <v/>
      </c>
      <c r="V1483" s="116" t="str">
        <f>IF(NOT(ISBLANK('Base Data'!Q1484)),'Base Data'!Q1484,"")</f>
        <v/>
      </c>
      <c r="W1483" s="116" t="str">
        <f>IF(NOT(ISBLANK('Base Data'!R1484)),'Base Data'!R1484,"")</f>
        <v/>
      </c>
      <c r="X1483" s="116" t="str">
        <f>IF(NOT(ISBLANK('Base Data'!S1484)),'Base Data'!S1484,"")</f>
        <v/>
      </c>
      <c r="Y1483" s="116" t="str">
        <f>IF(NOT(ISBLANK('Base Data'!T1484)),'Base Data'!T1484,"")</f>
        <v/>
      </c>
      <c r="Z1483" s="117" t="str">
        <f>IF(NOT(ISBLANK('Base Data'!U1484)),'Base Data'!U1484,"")</f>
        <v/>
      </c>
      <c r="AA1483" s="191">
        <f t="shared" si="4241"/>
        <v>0</v>
      </c>
      <c r="AB1483" s="116" t="str">
        <f>IF(NOT(ISBLANK('Base Data'!V1484)),'Base Data'!V1484,"")</f>
        <v/>
      </c>
      <c r="AC1483" s="117" t="str">
        <f>IF(NOT(ISBLANK('Base Data'!W1484)),'Base Data'!W1484,"")</f>
        <v/>
      </c>
      <c r="AD1483" s="191">
        <f t="shared" si="4242"/>
        <v>0</v>
      </c>
      <c r="AE1483" s="118" t="str">
        <f>IF(NOT(ISBLANK('Base Data'!X1484)),'Base Data'!X1484,"")</f>
        <v/>
      </c>
      <c r="AF1483" s="118" t="str">
        <f>IF(NOT(ISBLANK('Base Data'!Y1484)),'Base Data'!Y1484,"")</f>
        <v/>
      </c>
      <c r="AG1483" s="121" t="str">
        <f>IF(OR($A1483=2),"",'SEA Detail'!CB1545)</f>
        <v>.</v>
      </c>
      <c r="AH1483" s="115">
        <f t="shared" si="4243"/>
        <v>0</v>
      </c>
      <c r="AI1483" s="115">
        <f t="shared" si="4244"/>
        <v>0</v>
      </c>
      <c r="AJ1483" s="115">
        <f t="shared" si="4245"/>
        <v>0</v>
      </c>
      <c r="AK1483" s="115">
        <f t="shared" si="4407"/>
        <v>0</v>
      </c>
      <c r="AL1483" s="115">
        <f t="shared" si="4246"/>
        <v>0</v>
      </c>
      <c r="AM1483" s="115">
        <f t="shared" si="4408"/>
        <v>0</v>
      </c>
      <c r="AN1483" s="115">
        <f t="shared" si="4247"/>
        <v>0</v>
      </c>
      <c r="AO1483" s="115">
        <f t="shared" si="4248"/>
        <v>0</v>
      </c>
      <c r="AP1483" s="115">
        <f t="shared" si="4249"/>
        <v>0</v>
      </c>
      <c r="AQ1483" s="115">
        <f t="shared" si="4250"/>
        <v>0</v>
      </c>
      <c r="AR1483" s="115">
        <f t="shared" si="4251"/>
        <v>0</v>
      </c>
      <c r="AS1483" s="115">
        <f t="shared" si="4252"/>
        <v>0</v>
      </c>
      <c r="AT1483" s="115">
        <f t="shared" si="4253"/>
        <v>0</v>
      </c>
      <c r="AU1483" s="115">
        <f t="shared" si="4254"/>
        <v>0</v>
      </c>
      <c r="AV1483" s="115">
        <f t="shared" si="4255"/>
        <v>0</v>
      </c>
      <c r="AW1483" s="115">
        <f t="shared" si="4256"/>
        <v>0</v>
      </c>
      <c r="AX1483" s="115">
        <f t="shared" si="4257"/>
        <v>0</v>
      </c>
      <c r="AY1483" s="115">
        <f t="shared" si="4258"/>
        <v>0</v>
      </c>
      <c r="AZ1483" s="115">
        <f t="shared" si="4259"/>
        <v>0</v>
      </c>
      <c r="BA1483" s="115">
        <f t="shared" si="4409"/>
        <v>0</v>
      </c>
      <c r="BB1483" s="115">
        <f t="shared" si="4260"/>
        <v>0</v>
      </c>
      <c r="BC1483" s="115">
        <f t="shared" si="4261"/>
        <v>0</v>
      </c>
      <c r="BD1483" s="115">
        <f t="shared" si="4262"/>
        <v>0</v>
      </c>
      <c r="BE1483" s="115">
        <f t="shared" si="4421"/>
        <v>0</v>
      </c>
      <c r="BF1483" s="115">
        <f t="shared" si="4263"/>
        <v>0</v>
      </c>
      <c r="BG1483" s="115">
        <f t="shared" si="4264"/>
        <v>0</v>
      </c>
      <c r="BH1483" s="115">
        <f t="shared" si="4265"/>
        <v>0</v>
      </c>
      <c r="BI1483" s="115">
        <f t="shared" si="4266"/>
        <v>0</v>
      </c>
      <c r="BJ1483" s="115">
        <f t="shared" si="4267"/>
        <v>0</v>
      </c>
      <c r="BK1483" s="115">
        <f t="shared" si="4268"/>
        <v>0</v>
      </c>
      <c r="BL1483" s="115">
        <f t="shared" si="4269"/>
        <v>0</v>
      </c>
      <c r="BM1483" s="115">
        <f t="shared" si="4270"/>
        <v>0</v>
      </c>
      <c r="BN1483" s="115">
        <f t="shared" si="4271"/>
        <v>0</v>
      </c>
      <c r="BO1483" s="115">
        <f t="shared" si="4272"/>
        <v>0</v>
      </c>
      <c r="BP1483" s="115">
        <f t="shared" si="4273"/>
        <v>0</v>
      </c>
      <c r="BQ1483" s="115">
        <f t="shared" si="4274"/>
        <v>0</v>
      </c>
      <c r="BR1483" s="115">
        <f t="shared" si="4275"/>
        <v>0</v>
      </c>
      <c r="BS1483" s="115">
        <f t="shared" si="4276"/>
        <v>0</v>
      </c>
      <c r="BT1483" s="115">
        <f t="shared" si="4277"/>
        <v>0</v>
      </c>
      <c r="BU1483" s="115">
        <f t="shared" si="4278"/>
        <v>0</v>
      </c>
      <c r="BV1483" s="115">
        <f t="shared" si="4410"/>
        <v>0</v>
      </c>
      <c r="BW1483" s="115">
        <f t="shared" si="4279"/>
        <v>0</v>
      </c>
      <c r="BX1483" s="115">
        <f t="shared" si="4280"/>
        <v>0</v>
      </c>
      <c r="BY1483" s="115">
        <f t="shared" si="4281"/>
        <v>0</v>
      </c>
      <c r="BZ1483" s="115">
        <v>0</v>
      </c>
      <c r="CA1483" s="115">
        <f>IFERROR(IF(OR($A1483=2,$A1483=3,$C1483=""),0,IF(E1483="",1,IF(ISERROR(VLOOKUP('Auto-Calculations'!E1483,LEA_ESA_Lookup,2,FALSE)),1,0))),"0*")</f>
        <v>0</v>
      </c>
      <c r="CB1483" s="115">
        <f t="shared" si="4282"/>
        <v>0</v>
      </c>
      <c r="CC1483" s="115">
        <f t="shared" si="4283"/>
        <v>0</v>
      </c>
      <c r="CD1483" s="115">
        <f t="shared" si="4284"/>
        <v>0</v>
      </c>
      <c r="CE1483" s="115">
        <f t="shared" si="4285"/>
        <v>0</v>
      </c>
      <c r="CF1483" s="115">
        <f t="shared" si="4286"/>
        <v>0</v>
      </c>
      <c r="CG1483" s="115">
        <f t="shared" si="4287"/>
        <v>0</v>
      </c>
      <c r="CH1483" s="119">
        <f t="shared" si="4288"/>
        <v>0</v>
      </c>
      <c r="CI1483" s="115">
        <f t="shared" si="4289"/>
        <v>0</v>
      </c>
      <c r="CJ1483" s="115">
        <f t="shared" si="4290"/>
        <v>0</v>
      </c>
      <c r="CK1483" s="115">
        <f t="shared" si="4291"/>
        <v>0</v>
      </c>
      <c r="CL1483" s="115">
        <f t="shared" si="4292"/>
        <v>0</v>
      </c>
      <c r="CM1483" s="115">
        <f t="shared" si="4293"/>
        <v>0</v>
      </c>
      <c r="CN1483" s="115">
        <f>IFERROR(IF(OR($A1483=2,$A1483=3,$C1483=""),0,IF('Auto-Calculations'!Z1483="M",1,0)),"0*")</f>
        <v>0</v>
      </c>
      <c r="CO1483" s="115">
        <f>IFERROR(IF(OR($A1483=2,$A1483=3,$C1483=""),0,IF('Auto-Calculations'!AE1483="M",1,0)),"0*")</f>
        <v>0</v>
      </c>
      <c r="CP1483" s="115">
        <f>IFERROR(IF(OR($A1483=2,$A1483=3,$C1483=""),0,IF('Auto-Calculations'!V1483="M",1,0)),"0*")</f>
        <v>0</v>
      </c>
      <c r="CQ1483" s="115">
        <f>IFERROR(IF(OR($A1483=2,$A1483=3,$C1483=""),0,IF('Auto-Calculations'!W1483="M",1,0)),"0*")</f>
        <v>0</v>
      </c>
      <c r="CR1483" s="115">
        <f>IFERROR(IF(OR($A1483=2,$A1483=3,$C1483=""),0,IF('Auto-Calculations'!X1483="M",1,0)),"0*")</f>
        <v>0</v>
      </c>
      <c r="CS1483" s="115">
        <f>IFERROR(IF(OR($A1483=2,$A1483=3,$C1483=""),0,IF('Auto-Calculations'!Y1483="M",1,0)),"0*")</f>
        <v>0</v>
      </c>
      <c r="CT1483" s="115">
        <f t="shared" si="4294"/>
        <v>0</v>
      </c>
      <c r="CU1483" s="115">
        <f t="shared" si="4295"/>
        <v>0</v>
      </c>
      <c r="CV1483" s="115">
        <f t="shared" si="4296"/>
        <v>0</v>
      </c>
      <c r="CW1483" s="115">
        <f t="shared" si="4297"/>
        <v>0</v>
      </c>
      <c r="CX1483" s="115">
        <f t="shared" si="4298"/>
        <v>0</v>
      </c>
      <c r="CY1483" s="111">
        <f t="shared" si="4299"/>
        <v>0</v>
      </c>
      <c r="CZ1483" s="111">
        <f t="shared" si="4300"/>
        <v>0</v>
      </c>
      <c r="DA1483" s="111">
        <f t="shared" si="4301"/>
        <v>0</v>
      </c>
      <c r="DB1483" s="115">
        <f t="shared" si="4411"/>
        <v>0</v>
      </c>
      <c r="DC1483" s="111">
        <f t="shared" si="4412"/>
        <v>0</v>
      </c>
      <c r="DD1483" s="115">
        <f t="shared" si="4413"/>
        <v>0</v>
      </c>
      <c r="DE1483" s="115">
        <f t="shared" si="4414"/>
        <v>0</v>
      </c>
      <c r="DF1483" s="115">
        <f>IFERROR(IF(OR($A1483=3),0,IF('Auto-Calculations'!Q1483="NA",1,0)),"0*")</f>
        <v>0</v>
      </c>
      <c r="DG1483" s="111"/>
      <c r="DH1483" s="111"/>
      <c r="DI1483" s="111"/>
      <c r="DJ1483" s="111"/>
      <c r="DK1483" s="111"/>
      <c r="DL1483" s="111"/>
      <c r="DM1483" s="111"/>
      <c r="DN1483" s="111"/>
      <c r="DO1483" s="111"/>
      <c r="DP1483" s="111"/>
      <c r="DQ1483" s="120" t="str">
        <f t="shared" si="4415"/>
        <v>0000000000000000000000000000000000000</v>
      </c>
      <c r="DR1483" s="111" t="str">
        <f t="shared" si="4302"/>
        <v>No Error</v>
      </c>
      <c r="DS1483" s="111" t="str">
        <f t="shared" si="4303"/>
        <v>No Error</v>
      </c>
      <c r="DT1483" s="111" t="str">
        <f t="shared" si="4304"/>
        <v>No Error</v>
      </c>
      <c r="DU1483" s="111" t="str">
        <f t="shared" si="4305"/>
        <v>No Error</v>
      </c>
      <c r="DV1483" s="111" t="str">
        <f t="shared" si="4306"/>
        <v>No Error</v>
      </c>
      <c r="DW1483" s="111" t="str">
        <f t="shared" si="4307"/>
        <v>No Error</v>
      </c>
      <c r="DX1483" s="111" t="str">
        <f t="shared" si="4308"/>
        <v>No Error</v>
      </c>
      <c r="DY1483" s="111" t="str">
        <f t="shared" si="4309"/>
        <v>No Error</v>
      </c>
      <c r="DZ1483" s="111" t="str">
        <f t="shared" si="4310"/>
        <v>No Error</v>
      </c>
      <c r="EA1483" s="111" t="str">
        <f t="shared" si="4311"/>
        <v>No Error</v>
      </c>
      <c r="EB1483" s="111" t="str">
        <f t="shared" si="4312"/>
        <v>No Error</v>
      </c>
      <c r="EC1483" s="111" t="str">
        <f t="shared" si="4313"/>
        <v>No Error</v>
      </c>
      <c r="ED1483" s="111" t="str">
        <f t="shared" si="4314"/>
        <v>No Error</v>
      </c>
      <c r="EE1483" s="111" t="str">
        <f t="shared" si="4315"/>
        <v>No Error</v>
      </c>
      <c r="EF1483" s="111" t="str">
        <f t="shared" si="4316"/>
        <v>No Error</v>
      </c>
      <c r="EG1483" s="111" t="str">
        <f t="shared" si="4317"/>
        <v>No Error</v>
      </c>
      <c r="EH1483" s="111" t="str">
        <f t="shared" si="4318"/>
        <v>No Error</v>
      </c>
      <c r="EI1483" s="111" t="str">
        <f t="shared" si="4319"/>
        <v>No Error</v>
      </c>
      <c r="EJ1483" s="111" t="str">
        <f t="shared" si="4320"/>
        <v>No Error</v>
      </c>
      <c r="EK1483" s="111" t="str">
        <f t="shared" si="4321"/>
        <v>No Error</v>
      </c>
      <c r="EL1483" s="111" t="str">
        <f t="shared" si="4322"/>
        <v>No Error</v>
      </c>
      <c r="EM1483" s="111" t="str">
        <f t="shared" si="4323"/>
        <v>No Error</v>
      </c>
      <c r="EN1483" s="111" t="str">
        <f t="shared" si="4324"/>
        <v>No Error</v>
      </c>
      <c r="EO1483" s="111" t="str">
        <f t="shared" si="4325"/>
        <v>No Error</v>
      </c>
      <c r="EP1483" s="111" t="str">
        <f t="shared" si="4326"/>
        <v>No Error</v>
      </c>
      <c r="EQ1483" s="111" t="str">
        <f t="shared" si="4327"/>
        <v>No Error</v>
      </c>
      <c r="ER1483" s="111" t="str">
        <f t="shared" si="4328"/>
        <v>No Error</v>
      </c>
      <c r="ES1483" s="111" t="str">
        <f t="shared" si="4329"/>
        <v>No Error</v>
      </c>
      <c r="ET1483" s="111" t="str">
        <f t="shared" si="4330"/>
        <v>No Error</v>
      </c>
      <c r="EU1483" s="111" t="str">
        <f t="shared" si="4331"/>
        <v>No Error</v>
      </c>
      <c r="EV1483" s="111" t="str">
        <f t="shared" si="4332"/>
        <v>No Error</v>
      </c>
      <c r="EW1483" s="111" t="str">
        <f t="shared" si="4333"/>
        <v>No Error</v>
      </c>
      <c r="EX1483" s="111" t="str">
        <f t="shared" si="4334"/>
        <v>No Error</v>
      </c>
      <c r="EY1483" s="111" t="str">
        <f t="shared" si="4335"/>
        <v>No Error</v>
      </c>
      <c r="EZ1483" s="111" t="str">
        <f t="shared" si="4336"/>
        <v>No Error</v>
      </c>
      <c r="FA1483" s="111" t="str">
        <f t="shared" si="4337"/>
        <v>No Error</v>
      </c>
      <c r="FB1483" s="111" t="str">
        <f t="shared" si="4338"/>
        <v>No Error</v>
      </c>
      <c r="FC1483" s="111" t="str">
        <f t="shared" si="4339"/>
        <v>No Error</v>
      </c>
      <c r="FD1483" s="111" t="str">
        <f t="shared" si="4340"/>
        <v>No Error</v>
      </c>
      <c r="FE1483" s="111" t="str">
        <f t="shared" si="4341"/>
        <v>No Error</v>
      </c>
      <c r="FF1483" s="111" t="str">
        <f t="shared" si="4342"/>
        <v>No Error</v>
      </c>
      <c r="FG1483" s="111" t="str">
        <f t="shared" si="4343"/>
        <v>No Error</v>
      </c>
      <c r="FH1483" s="111" t="str">
        <f t="shared" si="4344"/>
        <v>No Error</v>
      </c>
      <c r="FI1483" s="111" t="str">
        <f t="shared" si="4345"/>
        <v>No Error</v>
      </c>
      <c r="FJ1483" s="111" t="str">
        <f t="shared" si="4346"/>
        <v>No Error</v>
      </c>
      <c r="FK1483" s="111" t="str">
        <f t="shared" si="4347"/>
        <v>No Error</v>
      </c>
      <c r="FL1483" s="111" t="str">
        <f t="shared" si="4348"/>
        <v>No Error</v>
      </c>
      <c r="FM1483" s="111" t="str">
        <f t="shared" si="4349"/>
        <v>No Error</v>
      </c>
      <c r="FN1483" s="111" t="str">
        <f t="shared" si="4350"/>
        <v>No Error</v>
      </c>
      <c r="FO1483" s="111" t="str">
        <f t="shared" si="4351"/>
        <v>No Error</v>
      </c>
      <c r="FP1483" s="111" t="str">
        <f t="shared" si="4352"/>
        <v>No Error</v>
      </c>
      <c r="FQ1483" s="111" t="str">
        <f t="shared" si="4353"/>
        <v>No Error</v>
      </c>
      <c r="FR1483" s="111" t="str">
        <f t="shared" si="4354"/>
        <v>No Error</v>
      </c>
      <c r="FS1483" s="111" t="str">
        <f t="shared" si="4355"/>
        <v>No Error</v>
      </c>
      <c r="FT1483" s="111" t="str">
        <f t="shared" si="4356"/>
        <v>No Error</v>
      </c>
      <c r="FU1483" s="111" t="str">
        <f t="shared" si="4357"/>
        <v>No Error</v>
      </c>
      <c r="FV1483" s="111" t="str">
        <f t="shared" si="4358"/>
        <v>No Error</v>
      </c>
      <c r="FW1483" s="111" t="str">
        <f t="shared" si="4359"/>
        <v>No Error</v>
      </c>
      <c r="FX1483" s="111" t="str">
        <f t="shared" si="4360"/>
        <v>No Error</v>
      </c>
      <c r="FY1483" s="111" t="str">
        <f t="shared" si="4361"/>
        <v>No Error</v>
      </c>
      <c r="FZ1483" s="111" t="str">
        <f t="shared" si="4362"/>
        <v>No Error</v>
      </c>
      <c r="GA1483" s="111" t="str">
        <f t="shared" si="4363"/>
        <v>No Error</v>
      </c>
      <c r="GB1483" s="111" t="str">
        <f t="shared" si="4364"/>
        <v>No Error</v>
      </c>
      <c r="GC1483" s="111" t="str">
        <f t="shared" si="4365"/>
        <v>No Error</v>
      </c>
      <c r="GD1483" s="111" t="str">
        <f t="shared" si="4366"/>
        <v>No Error</v>
      </c>
      <c r="GE1483" s="111" t="str">
        <f t="shared" si="4367"/>
        <v>No Error</v>
      </c>
      <c r="GF1483" s="111" t="str">
        <f t="shared" si="4368"/>
        <v>No Error</v>
      </c>
      <c r="GG1483" s="111" t="str">
        <f t="shared" si="4369"/>
        <v>No Error</v>
      </c>
      <c r="GH1483" s="111" t="str">
        <f t="shared" si="4370"/>
        <v>No Error</v>
      </c>
      <c r="GI1483" s="111" t="str">
        <f t="shared" si="4371"/>
        <v>No Error</v>
      </c>
      <c r="GJ1483" s="111" t="str">
        <f t="shared" si="4372"/>
        <v>No Error</v>
      </c>
      <c r="GK1483" s="111" t="str">
        <f t="shared" si="4373"/>
        <v>No Error</v>
      </c>
      <c r="GL1483" s="111" t="str">
        <f t="shared" si="4374"/>
        <v>No Error</v>
      </c>
      <c r="GM1483" s="111" t="str">
        <f t="shared" si="4375"/>
        <v>No Error</v>
      </c>
      <c r="GN1483" s="111" t="str">
        <f t="shared" si="4376"/>
        <v>No Error</v>
      </c>
      <c r="GO1483" s="111" t="str">
        <f t="shared" si="4377"/>
        <v>No Error</v>
      </c>
      <c r="GP1483" s="111" t="str">
        <f t="shared" si="4377"/>
        <v>No Error</v>
      </c>
      <c r="GQ1483" s="111">
        <f t="shared" si="4378"/>
        <v>0</v>
      </c>
      <c r="GR1483" s="111">
        <f t="shared" si="4379"/>
        <v>0</v>
      </c>
      <c r="GS1483" s="111" t="str">
        <f t="shared" si="4380"/>
        <v/>
      </c>
      <c r="GT1483" s="111">
        <f t="shared" si="4381"/>
        <v>0</v>
      </c>
      <c r="GU1483" s="111">
        <f t="shared" si="4382"/>
        <v>0</v>
      </c>
      <c r="GV1483" s="111">
        <f t="shared" si="4416"/>
        <v>0</v>
      </c>
      <c r="GW1483" s="121" t="str">
        <f>IF(OR($A1483=2,$A1483=3),"",'SEA Detail'!CB1545)</f>
        <v>.</v>
      </c>
      <c r="GX1483" s="111">
        <f t="shared" si="4417"/>
        <v>0</v>
      </c>
      <c r="GY1483" s="111">
        <f t="shared" si="4418"/>
        <v>0</v>
      </c>
      <c r="GZ1483" s="111">
        <f t="shared" si="4419"/>
        <v>0</v>
      </c>
      <c r="HA1483" s="111">
        <f t="shared" si="4420"/>
        <v>0</v>
      </c>
      <c r="HB1483" s="111">
        <f t="shared" si="4383"/>
        <v>0</v>
      </c>
      <c r="HC1483" s="111">
        <f t="shared" si="4384"/>
        <v>0</v>
      </c>
      <c r="HD1483" s="111">
        <f t="shared" si="4385"/>
        <v>0</v>
      </c>
      <c r="HE1483" s="111">
        <f t="shared" si="4386"/>
        <v>0</v>
      </c>
      <c r="HF1483" s="111">
        <f t="shared" si="4387"/>
        <v>0</v>
      </c>
      <c r="HG1483" s="111">
        <f t="shared" si="4388"/>
        <v>0</v>
      </c>
      <c r="HH1483" s="111">
        <f t="shared" si="4389"/>
        <v>0</v>
      </c>
      <c r="HI1483" s="111">
        <f t="shared" si="4390"/>
        <v>0</v>
      </c>
      <c r="HJ1483" s="111">
        <f t="shared" si="4391"/>
        <v>0</v>
      </c>
      <c r="HK1483" s="111">
        <f t="shared" si="4392"/>
        <v>0</v>
      </c>
      <c r="HL1483" s="111">
        <f t="shared" si="4393"/>
        <v>0</v>
      </c>
      <c r="HM1483" s="111">
        <f t="shared" si="4394"/>
        <v>0</v>
      </c>
      <c r="HN1483" s="111">
        <f t="shared" si="4395"/>
        <v>0</v>
      </c>
      <c r="HO1483" s="111">
        <f t="shared" si="4396"/>
        <v>0</v>
      </c>
      <c r="HP1483" s="111">
        <f t="shared" si="4397"/>
        <v>0</v>
      </c>
      <c r="HQ1483" s="111">
        <f t="shared" si="4398"/>
        <v>0</v>
      </c>
      <c r="HR1483" s="111">
        <f t="shared" si="4399"/>
        <v>0</v>
      </c>
      <c r="HS1483" s="111">
        <f t="shared" si="4400"/>
        <v>0</v>
      </c>
      <c r="HT1483" s="111">
        <f t="shared" si="4401"/>
        <v>0</v>
      </c>
      <c r="HU1483" s="111">
        <f t="shared" si="4402"/>
        <v>0</v>
      </c>
      <c r="HV1483" s="111">
        <f t="shared" si="4403"/>
        <v>0</v>
      </c>
      <c r="HW1483" s="111">
        <f t="shared" si="4404"/>
        <v>0</v>
      </c>
      <c r="HX1483" s="111">
        <f t="shared" si="4405"/>
        <v>0</v>
      </c>
      <c r="HY1483" s="111">
        <f>IF(AND(OR($A1483=2,$E1483=""),NOT(ISBLANK('Base Data'!I1484))),1,IF(OR($A1483=2,$C1483="",$E1483=""),0,1))</f>
        <v>0</v>
      </c>
      <c r="HZ1483" s="111"/>
      <c r="IA1483" s="111"/>
      <c r="IB1483" s="111"/>
      <c r="IC1483" s="111">
        <f>IF('Base Data'!C1484="",0,IF('Base Data'!D1484="",1,0))</f>
        <v>0</v>
      </c>
    </row>
    <row r="1484" spans="1:237" x14ac:dyDescent="0.25">
      <c r="A1484" s="116" t="str">
        <f>IF(NOT(ISBLANK('Base Data'!A1485)),'Base Data'!A1485,"")</f>
        <v/>
      </c>
      <c r="B1484" s="116" t="str">
        <f>IF(NOT(ISBLANK('Base Data'!B1485)),'Base Data'!B1485,"")</f>
        <v/>
      </c>
      <c r="C1484" s="125" t="str">
        <f>IF(NOT(ISBLANK('Base Data'!C1485)),'Base Data'!C1485,"")</f>
        <v/>
      </c>
      <c r="D1484" s="125" t="str">
        <f>IF(NOT(ISBLANK('Base Data'!D1485)),'Base Data'!D1485,"")</f>
        <v/>
      </c>
      <c r="E1484" s="116" t="str">
        <f>IF(NOT(ISBLANK('Base Data'!E1485)),'Base Data'!E1485,"")</f>
        <v/>
      </c>
      <c r="F1484" s="117" t="str">
        <f>IF(NOT(ISBLANK('Base Data'!F1485)),'Base Data'!F1485,"")</f>
        <v/>
      </c>
      <c r="G1484" s="117" t="str">
        <f>IF(NOT(ISBLANK('Base Data'!G1485)),'Base Data'!G1485,"")</f>
        <v/>
      </c>
      <c r="H1484" s="188">
        <f t="shared" si="4238"/>
        <v>0</v>
      </c>
      <c r="I1484" s="117" t="str">
        <f>IF(NOT(ISBLANK('Base Data'!H1485)),'Base Data'!H1485,"")</f>
        <v/>
      </c>
      <c r="J1484" s="188">
        <f>IF(AND(ISNUMBER(I1484),ISNUMBER(#REF!)),I1484-#REF!,IF(AND(NOT(ISNUMBER(I1484)),NOT(ISNUMBER(#REF!))),0,IF(NOT(ISNUMBER(I1484)),-#REF!,IF(NOT(ISNUMBER(#REF!)),I1484,0))))</f>
        <v>0</v>
      </c>
      <c r="K1484" s="188">
        <f t="shared" si="4239"/>
        <v>0</v>
      </c>
      <c r="L1484" s="188">
        <f t="shared" si="4406"/>
        <v>0</v>
      </c>
      <c r="M1484" s="116" t="str">
        <f>IF(NOT(ISBLANK('Base Data'!I1485)),'Base Data'!I1485,"")</f>
        <v/>
      </c>
      <c r="N1484" s="116" t="str">
        <f>IF(NOT(ISBLANK('Base Data'!J1485)),'Base Data'!J1485,"")</f>
        <v/>
      </c>
      <c r="O1484" s="117" t="str">
        <f>IF(NOT(ISBLANK('Base Data'!K1485)),'Base Data'!K1485,"")</f>
        <v/>
      </c>
      <c r="P1484" s="191">
        <f t="shared" si="4240"/>
        <v>0</v>
      </c>
      <c r="Q1484" s="116" t="str">
        <f>IF(NOT(ISBLANK('Base Data'!L1485)),'Base Data'!L1485,"")</f>
        <v/>
      </c>
      <c r="R1484" s="116" t="str">
        <f>IF(NOT(ISBLANK('Base Data'!M1485)),'Base Data'!M1485,"")</f>
        <v/>
      </c>
      <c r="S1484" s="116" t="str">
        <f>IF(NOT(ISBLANK('Base Data'!N1485)),'Base Data'!N1485,"")</f>
        <v/>
      </c>
      <c r="T1484" s="117" t="str">
        <f>IF(NOT(ISBLANK('Base Data'!O1485)),'Base Data'!O1485,"")</f>
        <v/>
      </c>
      <c r="U1484" s="116" t="str">
        <f>IF(NOT(ISBLANK('Base Data'!P1485)),'Base Data'!P1485,"")</f>
        <v/>
      </c>
      <c r="V1484" s="116" t="str">
        <f>IF(NOT(ISBLANK('Base Data'!Q1485)),'Base Data'!Q1485,"")</f>
        <v/>
      </c>
      <c r="W1484" s="116" t="str">
        <f>IF(NOT(ISBLANK('Base Data'!R1485)),'Base Data'!R1485,"")</f>
        <v/>
      </c>
      <c r="X1484" s="116" t="str">
        <f>IF(NOT(ISBLANK('Base Data'!S1485)),'Base Data'!S1485,"")</f>
        <v/>
      </c>
      <c r="Y1484" s="116" t="str">
        <f>IF(NOT(ISBLANK('Base Data'!T1485)),'Base Data'!T1485,"")</f>
        <v/>
      </c>
      <c r="Z1484" s="117" t="str">
        <f>IF(NOT(ISBLANK('Base Data'!U1485)),'Base Data'!U1485,"")</f>
        <v/>
      </c>
      <c r="AA1484" s="191">
        <f t="shared" si="4241"/>
        <v>0</v>
      </c>
      <c r="AB1484" s="116" t="str">
        <f>IF(NOT(ISBLANK('Base Data'!V1485)),'Base Data'!V1485,"")</f>
        <v/>
      </c>
      <c r="AC1484" s="117" t="str">
        <f>IF(NOT(ISBLANK('Base Data'!W1485)),'Base Data'!W1485,"")</f>
        <v/>
      </c>
      <c r="AD1484" s="191">
        <f t="shared" si="4242"/>
        <v>0</v>
      </c>
      <c r="AE1484" s="118" t="str">
        <f>IF(NOT(ISBLANK('Base Data'!X1485)),'Base Data'!X1485,"")</f>
        <v/>
      </c>
      <c r="AF1484" s="118" t="str">
        <f>IF(NOT(ISBLANK('Base Data'!Y1485)),'Base Data'!Y1485,"")</f>
        <v/>
      </c>
      <c r="AG1484" s="121" t="str">
        <f>IF(OR($A1484=2),"",'SEA Detail'!CB1546)</f>
        <v>.</v>
      </c>
      <c r="AH1484" s="115">
        <f t="shared" si="4243"/>
        <v>0</v>
      </c>
      <c r="AI1484" s="115">
        <f t="shared" si="4244"/>
        <v>0</v>
      </c>
      <c r="AJ1484" s="115">
        <f t="shared" si="4245"/>
        <v>0</v>
      </c>
      <c r="AK1484" s="115">
        <f t="shared" si="4407"/>
        <v>0</v>
      </c>
      <c r="AL1484" s="115">
        <f t="shared" si="4246"/>
        <v>0</v>
      </c>
      <c r="AM1484" s="115">
        <f t="shared" si="4408"/>
        <v>0</v>
      </c>
      <c r="AN1484" s="115">
        <f t="shared" si="4247"/>
        <v>0</v>
      </c>
      <c r="AO1484" s="115">
        <f t="shared" si="4248"/>
        <v>0</v>
      </c>
      <c r="AP1484" s="115">
        <f t="shared" si="4249"/>
        <v>0</v>
      </c>
      <c r="AQ1484" s="115">
        <f t="shared" si="4250"/>
        <v>0</v>
      </c>
      <c r="AR1484" s="115">
        <f t="shared" si="4251"/>
        <v>0</v>
      </c>
      <c r="AS1484" s="115">
        <f t="shared" si="4252"/>
        <v>0</v>
      </c>
      <c r="AT1484" s="115">
        <f t="shared" si="4253"/>
        <v>0</v>
      </c>
      <c r="AU1484" s="115">
        <f t="shared" si="4254"/>
        <v>0</v>
      </c>
      <c r="AV1484" s="115">
        <f t="shared" si="4255"/>
        <v>0</v>
      </c>
      <c r="AW1484" s="115">
        <f t="shared" si="4256"/>
        <v>0</v>
      </c>
      <c r="AX1484" s="115">
        <f t="shared" si="4257"/>
        <v>0</v>
      </c>
      <c r="AY1484" s="115">
        <f t="shared" si="4258"/>
        <v>0</v>
      </c>
      <c r="AZ1484" s="115">
        <f t="shared" si="4259"/>
        <v>0</v>
      </c>
      <c r="BA1484" s="115">
        <f t="shared" si="4409"/>
        <v>0</v>
      </c>
      <c r="BB1484" s="115">
        <f t="shared" si="4260"/>
        <v>0</v>
      </c>
      <c r="BC1484" s="115">
        <f t="shared" si="4261"/>
        <v>0</v>
      </c>
      <c r="BD1484" s="115">
        <f t="shared" si="4262"/>
        <v>0</v>
      </c>
      <c r="BE1484" s="115">
        <f t="shared" si="4421"/>
        <v>0</v>
      </c>
      <c r="BF1484" s="115">
        <f t="shared" si="4263"/>
        <v>0</v>
      </c>
      <c r="BG1484" s="115">
        <f t="shared" si="4264"/>
        <v>0</v>
      </c>
      <c r="BH1484" s="115">
        <f t="shared" si="4265"/>
        <v>0</v>
      </c>
      <c r="BI1484" s="115">
        <f t="shared" si="4266"/>
        <v>0</v>
      </c>
      <c r="BJ1484" s="115">
        <f t="shared" si="4267"/>
        <v>0</v>
      </c>
      <c r="BK1484" s="115">
        <f t="shared" si="4268"/>
        <v>0</v>
      </c>
      <c r="BL1484" s="115">
        <f t="shared" si="4269"/>
        <v>0</v>
      </c>
      <c r="BM1484" s="115">
        <f t="shared" si="4270"/>
        <v>0</v>
      </c>
      <c r="BN1484" s="115">
        <f t="shared" si="4271"/>
        <v>0</v>
      </c>
      <c r="BO1484" s="115">
        <f t="shared" si="4272"/>
        <v>0</v>
      </c>
      <c r="BP1484" s="115">
        <f t="shared" si="4273"/>
        <v>0</v>
      </c>
      <c r="BQ1484" s="115">
        <f t="shared" si="4274"/>
        <v>0</v>
      </c>
      <c r="BR1484" s="115">
        <f t="shared" si="4275"/>
        <v>0</v>
      </c>
      <c r="BS1484" s="115">
        <f t="shared" si="4276"/>
        <v>0</v>
      </c>
      <c r="BT1484" s="115">
        <f t="shared" si="4277"/>
        <v>0</v>
      </c>
      <c r="BU1484" s="115">
        <f t="shared" si="4278"/>
        <v>0</v>
      </c>
      <c r="BV1484" s="115">
        <f t="shared" si="4410"/>
        <v>0</v>
      </c>
      <c r="BW1484" s="115">
        <f t="shared" si="4279"/>
        <v>0</v>
      </c>
      <c r="BX1484" s="115">
        <f t="shared" si="4280"/>
        <v>0</v>
      </c>
      <c r="BY1484" s="115">
        <f t="shared" si="4281"/>
        <v>0</v>
      </c>
      <c r="BZ1484" s="115">
        <v>0</v>
      </c>
      <c r="CA1484" s="115">
        <f>IFERROR(IF(OR($A1484=2,$A1484=3,$C1484=""),0,IF(E1484="",1,IF(ISERROR(VLOOKUP('Auto-Calculations'!E1484,LEA_ESA_Lookup,2,FALSE)),1,0))),"0*")</f>
        <v>0</v>
      </c>
      <c r="CB1484" s="115">
        <f t="shared" si="4282"/>
        <v>0</v>
      </c>
      <c r="CC1484" s="115">
        <f t="shared" si="4283"/>
        <v>0</v>
      </c>
      <c r="CD1484" s="115">
        <f t="shared" si="4284"/>
        <v>0</v>
      </c>
      <c r="CE1484" s="115">
        <f t="shared" si="4285"/>
        <v>0</v>
      </c>
      <c r="CF1484" s="115">
        <f t="shared" si="4286"/>
        <v>0</v>
      </c>
      <c r="CG1484" s="115">
        <f t="shared" si="4287"/>
        <v>0</v>
      </c>
      <c r="CH1484" s="119">
        <f t="shared" si="4288"/>
        <v>0</v>
      </c>
      <c r="CI1484" s="115">
        <f t="shared" si="4289"/>
        <v>0</v>
      </c>
      <c r="CJ1484" s="115">
        <f t="shared" si="4290"/>
        <v>0</v>
      </c>
      <c r="CK1484" s="115">
        <f t="shared" si="4291"/>
        <v>0</v>
      </c>
      <c r="CL1484" s="115">
        <f t="shared" si="4292"/>
        <v>0</v>
      </c>
      <c r="CM1484" s="115">
        <f t="shared" si="4293"/>
        <v>0</v>
      </c>
      <c r="CN1484" s="115">
        <f>IFERROR(IF(OR($A1484=2,$A1484=3,$C1484=""),0,IF('Auto-Calculations'!Z1484="M",1,0)),"0*")</f>
        <v>0</v>
      </c>
      <c r="CO1484" s="115">
        <f>IFERROR(IF(OR($A1484=2,$A1484=3,$C1484=""),0,IF('Auto-Calculations'!AE1484="M",1,0)),"0*")</f>
        <v>0</v>
      </c>
      <c r="CP1484" s="115">
        <f>IFERROR(IF(OR($A1484=2,$A1484=3,$C1484=""),0,IF('Auto-Calculations'!V1484="M",1,0)),"0*")</f>
        <v>0</v>
      </c>
      <c r="CQ1484" s="115">
        <f>IFERROR(IF(OR($A1484=2,$A1484=3,$C1484=""),0,IF('Auto-Calculations'!W1484="M",1,0)),"0*")</f>
        <v>0</v>
      </c>
      <c r="CR1484" s="115">
        <f>IFERROR(IF(OR($A1484=2,$A1484=3,$C1484=""),0,IF('Auto-Calculations'!X1484="M",1,0)),"0*")</f>
        <v>0</v>
      </c>
      <c r="CS1484" s="115">
        <f>IFERROR(IF(OR($A1484=2,$A1484=3,$C1484=""),0,IF('Auto-Calculations'!Y1484="M",1,0)),"0*")</f>
        <v>0</v>
      </c>
      <c r="CT1484" s="115">
        <f t="shared" si="4294"/>
        <v>0</v>
      </c>
      <c r="CU1484" s="115">
        <f t="shared" si="4295"/>
        <v>0</v>
      </c>
      <c r="CV1484" s="115">
        <f t="shared" si="4296"/>
        <v>0</v>
      </c>
      <c r="CW1484" s="115">
        <f t="shared" si="4297"/>
        <v>0</v>
      </c>
      <c r="CX1484" s="115">
        <f t="shared" si="4298"/>
        <v>0</v>
      </c>
      <c r="CY1484" s="111">
        <f t="shared" si="4299"/>
        <v>0</v>
      </c>
      <c r="CZ1484" s="111">
        <f t="shared" si="4300"/>
        <v>0</v>
      </c>
      <c r="DA1484" s="111">
        <f t="shared" si="4301"/>
        <v>0</v>
      </c>
      <c r="DB1484" s="115">
        <f t="shared" si="4411"/>
        <v>0</v>
      </c>
      <c r="DC1484" s="111">
        <f t="shared" si="4412"/>
        <v>0</v>
      </c>
      <c r="DD1484" s="115">
        <f t="shared" si="4413"/>
        <v>0</v>
      </c>
      <c r="DE1484" s="115">
        <f t="shared" si="4414"/>
        <v>0</v>
      </c>
      <c r="DF1484" s="115">
        <f>IFERROR(IF(OR($A1484=3),0,IF('Auto-Calculations'!Q1484="NA",1,0)),"0*")</f>
        <v>0</v>
      </c>
      <c r="DG1484" s="111"/>
      <c r="DH1484" s="111"/>
      <c r="DI1484" s="111"/>
      <c r="DJ1484" s="111"/>
      <c r="DK1484" s="111"/>
      <c r="DL1484" s="111"/>
      <c r="DM1484" s="111"/>
      <c r="DN1484" s="111"/>
      <c r="DO1484" s="111"/>
      <c r="DP1484" s="111"/>
      <c r="DQ1484" s="120" t="str">
        <f t="shared" si="4415"/>
        <v>0000000000000000000000000000000000000</v>
      </c>
      <c r="DR1484" s="111" t="str">
        <f t="shared" si="4302"/>
        <v>No Error</v>
      </c>
      <c r="DS1484" s="111" t="str">
        <f t="shared" si="4303"/>
        <v>No Error</v>
      </c>
      <c r="DT1484" s="111" t="str">
        <f t="shared" si="4304"/>
        <v>No Error</v>
      </c>
      <c r="DU1484" s="111" t="str">
        <f t="shared" si="4305"/>
        <v>No Error</v>
      </c>
      <c r="DV1484" s="111" t="str">
        <f t="shared" si="4306"/>
        <v>No Error</v>
      </c>
      <c r="DW1484" s="111" t="str">
        <f t="shared" si="4307"/>
        <v>No Error</v>
      </c>
      <c r="DX1484" s="111" t="str">
        <f t="shared" si="4308"/>
        <v>No Error</v>
      </c>
      <c r="DY1484" s="111" t="str">
        <f t="shared" si="4309"/>
        <v>No Error</v>
      </c>
      <c r="DZ1484" s="111" t="str">
        <f t="shared" si="4310"/>
        <v>No Error</v>
      </c>
      <c r="EA1484" s="111" t="str">
        <f t="shared" si="4311"/>
        <v>No Error</v>
      </c>
      <c r="EB1484" s="111" t="str">
        <f t="shared" si="4312"/>
        <v>No Error</v>
      </c>
      <c r="EC1484" s="111" t="str">
        <f t="shared" si="4313"/>
        <v>No Error</v>
      </c>
      <c r="ED1484" s="111" t="str">
        <f t="shared" si="4314"/>
        <v>No Error</v>
      </c>
      <c r="EE1484" s="111" t="str">
        <f t="shared" si="4315"/>
        <v>No Error</v>
      </c>
      <c r="EF1484" s="111" t="str">
        <f t="shared" si="4316"/>
        <v>No Error</v>
      </c>
      <c r="EG1484" s="111" t="str">
        <f t="shared" si="4317"/>
        <v>No Error</v>
      </c>
      <c r="EH1484" s="111" t="str">
        <f t="shared" si="4318"/>
        <v>No Error</v>
      </c>
      <c r="EI1484" s="111" t="str">
        <f t="shared" si="4319"/>
        <v>No Error</v>
      </c>
      <c r="EJ1484" s="111" t="str">
        <f t="shared" si="4320"/>
        <v>No Error</v>
      </c>
      <c r="EK1484" s="111" t="str">
        <f t="shared" si="4321"/>
        <v>No Error</v>
      </c>
      <c r="EL1484" s="111" t="str">
        <f t="shared" si="4322"/>
        <v>No Error</v>
      </c>
      <c r="EM1484" s="111" t="str">
        <f t="shared" si="4323"/>
        <v>No Error</v>
      </c>
      <c r="EN1484" s="111" t="str">
        <f t="shared" si="4324"/>
        <v>No Error</v>
      </c>
      <c r="EO1484" s="111" t="str">
        <f t="shared" si="4325"/>
        <v>No Error</v>
      </c>
      <c r="EP1484" s="111" t="str">
        <f t="shared" si="4326"/>
        <v>No Error</v>
      </c>
      <c r="EQ1484" s="111" t="str">
        <f t="shared" si="4327"/>
        <v>No Error</v>
      </c>
      <c r="ER1484" s="111" t="str">
        <f t="shared" si="4328"/>
        <v>No Error</v>
      </c>
      <c r="ES1484" s="111" t="str">
        <f t="shared" si="4329"/>
        <v>No Error</v>
      </c>
      <c r="ET1484" s="111" t="str">
        <f t="shared" si="4330"/>
        <v>No Error</v>
      </c>
      <c r="EU1484" s="111" t="str">
        <f t="shared" si="4331"/>
        <v>No Error</v>
      </c>
      <c r="EV1484" s="111" t="str">
        <f t="shared" si="4332"/>
        <v>No Error</v>
      </c>
      <c r="EW1484" s="111" t="str">
        <f t="shared" si="4333"/>
        <v>No Error</v>
      </c>
      <c r="EX1484" s="111" t="str">
        <f t="shared" si="4334"/>
        <v>No Error</v>
      </c>
      <c r="EY1484" s="111" t="str">
        <f t="shared" si="4335"/>
        <v>No Error</v>
      </c>
      <c r="EZ1484" s="111" t="str">
        <f t="shared" si="4336"/>
        <v>No Error</v>
      </c>
      <c r="FA1484" s="111" t="str">
        <f t="shared" si="4337"/>
        <v>No Error</v>
      </c>
      <c r="FB1484" s="111" t="str">
        <f t="shared" si="4338"/>
        <v>No Error</v>
      </c>
      <c r="FC1484" s="111" t="str">
        <f t="shared" si="4339"/>
        <v>No Error</v>
      </c>
      <c r="FD1484" s="111" t="str">
        <f t="shared" si="4340"/>
        <v>No Error</v>
      </c>
      <c r="FE1484" s="111" t="str">
        <f t="shared" si="4341"/>
        <v>No Error</v>
      </c>
      <c r="FF1484" s="111" t="str">
        <f t="shared" si="4342"/>
        <v>No Error</v>
      </c>
      <c r="FG1484" s="111" t="str">
        <f t="shared" si="4343"/>
        <v>No Error</v>
      </c>
      <c r="FH1484" s="111" t="str">
        <f t="shared" si="4344"/>
        <v>No Error</v>
      </c>
      <c r="FI1484" s="111" t="str">
        <f t="shared" si="4345"/>
        <v>No Error</v>
      </c>
      <c r="FJ1484" s="111" t="str">
        <f t="shared" si="4346"/>
        <v>No Error</v>
      </c>
      <c r="FK1484" s="111" t="str">
        <f t="shared" si="4347"/>
        <v>No Error</v>
      </c>
      <c r="FL1484" s="111" t="str">
        <f t="shared" si="4348"/>
        <v>No Error</v>
      </c>
      <c r="FM1484" s="111" t="str">
        <f t="shared" si="4349"/>
        <v>No Error</v>
      </c>
      <c r="FN1484" s="111" t="str">
        <f t="shared" si="4350"/>
        <v>No Error</v>
      </c>
      <c r="FO1484" s="111" t="str">
        <f t="shared" si="4351"/>
        <v>No Error</v>
      </c>
      <c r="FP1484" s="111" t="str">
        <f t="shared" si="4352"/>
        <v>No Error</v>
      </c>
      <c r="FQ1484" s="111" t="str">
        <f t="shared" si="4353"/>
        <v>No Error</v>
      </c>
      <c r="FR1484" s="111" t="str">
        <f t="shared" si="4354"/>
        <v>No Error</v>
      </c>
      <c r="FS1484" s="111" t="str">
        <f t="shared" si="4355"/>
        <v>No Error</v>
      </c>
      <c r="FT1484" s="111" t="str">
        <f t="shared" si="4356"/>
        <v>No Error</v>
      </c>
      <c r="FU1484" s="111" t="str">
        <f t="shared" si="4357"/>
        <v>No Error</v>
      </c>
      <c r="FV1484" s="111" t="str">
        <f t="shared" si="4358"/>
        <v>No Error</v>
      </c>
      <c r="FW1484" s="111" t="str">
        <f t="shared" si="4359"/>
        <v>No Error</v>
      </c>
      <c r="FX1484" s="111" t="str">
        <f t="shared" si="4360"/>
        <v>No Error</v>
      </c>
      <c r="FY1484" s="111" t="str">
        <f t="shared" si="4361"/>
        <v>No Error</v>
      </c>
      <c r="FZ1484" s="111" t="str">
        <f t="shared" si="4362"/>
        <v>No Error</v>
      </c>
      <c r="GA1484" s="111" t="str">
        <f t="shared" si="4363"/>
        <v>No Error</v>
      </c>
      <c r="GB1484" s="111" t="str">
        <f t="shared" si="4364"/>
        <v>No Error</v>
      </c>
      <c r="GC1484" s="111" t="str">
        <f t="shared" si="4365"/>
        <v>No Error</v>
      </c>
      <c r="GD1484" s="111" t="str">
        <f t="shared" si="4366"/>
        <v>No Error</v>
      </c>
      <c r="GE1484" s="111" t="str">
        <f t="shared" si="4367"/>
        <v>No Error</v>
      </c>
      <c r="GF1484" s="111" t="str">
        <f t="shared" si="4368"/>
        <v>No Error</v>
      </c>
      <c r="GG1484" s="111" t="str">
        <f t="shared" si="4369"/>
        <v>No Error</v>
      </c>
      <c r="GH1484" s="111" t="str">
        <f t="shared" si="4370"/>
        <v>No Error</v>
      </c>
      <c r="GI1484" s="111" t="str">
        <f t="shared" si="4371"/>
        <v>No Error</v>
      </c>
      <c r="GJ1484" s="111" t="str">
        <f t="shared" si="4372"/>
        <v>No Error</v>
      </c>
      <c r="GK1484" s="111" t="str">
        <f t="shared" si="4373"/>
        <v>No Error</v>
      </c>
      <c r="GL1484" s="111" t="str">
        <f t="shared" si="4374"/>
        <v>No Error</v>
      </c>
      <c r="GM1484" s="111" t="str">
        <f t="shared" si="4375"/>
        <v>No Error</v>
      </c>
      <c r="GN1484" s="111" t="str">
        <f t="shared" si="4376"/>
        <v>No Error</v>
      </c>
      <c r="GO1484" s="111" t="str">
        <f t="shared" si="4377"/>
        <v>No Error</v>
      </c>
      <c r="GP1484" s="111" t="str">
        <f t="shared" si="4377"/>
        <v>No Error</v>
      </c>
      <c r="GQ1484" s="111">
        <f t="shared" si="4378"/>
        <v>0</v>
      </c>
      <c r="GR1484" s="111">
        <f t="shared" si="4379"/>
        <v>0</v>
      </c>
      <c r="GS1484" s="111" t="str">
        <f t="shared" si="4380"/>
        <v/>
      </c>
      <c r="GT1484" s="111">
        <f t="shared" si="4381"/>
        <v>0</v>
      </c>
      <c r="GU1484" s="111">
        <f t="shared" si="4382"/>
        <v>0</v>
      </c>
      <c r="GV1484" s="111">
        <f t="shared" si="4416"/>
        <v>0</v>
      </c>
      <c r="GW1484" s="121" t="str">
        <f>IF(OR($A1484=2,$A1484=3),"",'SEA Detail'!CB1546)</f>
        <v>.</v>
      </c>
      <c r="GX1484" s="111">
        <f t="shared" si="4417"/>
        <v>0</v>
      </c>
      <c r="GY1484" s="111">
        <f t="shared" si="4418"/>
        <v>0</v>
      </c>
      <c r="GZ1484" s="111">
        <f t="shared" si="4419"/>
        <v>0</v>
      </c>
      <c r="HA1484" s="111">
        <f t="shared" si="4420"/>
        <v>0</v>
      </c>
      <c r="HB1484" s="111">
        <f t="shared" si="4383"/>
        <v>0</v>
      </c>
      <c r="HC1484" s="111">
        <f t="shared" si="4384"/>
        <v>0</v>
      </c>
      <c r="HD1484" s="111">
        <f t="shared" si="4385"/>
        <v>0</v>
      </c>
      <c r="HE1484" s="111">
        <f t="shared" si="4386"/>
        <v>0</v>
      </c>
      <c r="HF1484" s="111">
        <f t="shared" si="4387"/>
        <v>0</v>
      </c>
      <c r="HG1484" s="111">
        <f t="shared" si="4388"/>
        <v>0</v>
      </c>
      <c r="HH1484" s="111">
        <f t="shared" si="4389"/>
        <v>0</v>
      </c>
      <c r="HI1484" s="111">
        <f t="shared" si="4390"/>
        <v>0</v>
      </c>
      <c r="HJ1484" s="111">
        <f t="shared" si="4391"/>
        <v>0</v>
      </c>
      <c r="HK1484" s="111">
        <f t="shared" si="4392"/>
        <v>0</v>
      </c>
      <c r="HL1484" s="111">
        <f t="shared" si="4393"/>
        <v>0</v>
      </c>
      <c r="HM1484" s="111">
        <f t="shared" si="4394"/>
        <v>0</v>
      </c>
      <c r="HN1484" s="111">
        <f t="shared" si="4395"/>
        <v>0</v>
      </c>
      <c r="HO1484" s="111">
        <f t="shared" si="4396"/>
        <v>0</v>
      </c>
      <c r="HP1484" s="111">
        <f t="shared" si="4397"/>
        <v>0</v>
      </c>
      <c r="HQ1484" s="111">
        <f t="shared" si="4398"/>
        <v>0</v>
      </c>
      <c r="HR1484" s="111">
        <f t="shared" si="4399"/>
        <v>0</v>
      </c>
      <c r="HS1484" s="111">
        <f t="shared" si="4400"/>
        <v>0</v>
      </c>
      <c r="HT1484" s="111">
        <f t="shared" si="4401"/>
        <v>0</v>
      </c>
      <c r="HU1484" s="111">
        <f t="shared" si="4402"/>
        <v>0</v>
      </c>
      <c r="HV1484" s="111">
        <f t="shared" si="4403"/>
        <v>0</v>
      </c>
      <c r="HW1484" s="111">
        <f t="shared" si="4404"/>
        <v>0</v>
      </c>
      <c r="HX1484" s="111">
        <f t="shared" si="4405"/>
        <v>0</v>
      </c>
      <c r="HY1484" s="111">
        <f>IF(AND(OR($A1484=2,$E1484=""),NOT(ISBLANK('Base Data'!I1485))),1,IF(OR($A1484=2,$C1484="",$E1484=""),0,1))</f>
        <v>0</v>
      </c>
      <c r="HZ1484" s="111"/>
      <c r="IA1484" s="111"/>
      <c r="IB1484" s="111"/>
      <c r="IC1484" s="111">
        <f>IF('Base Data'!C1485="",0,IF('Base Data'!D1485="",1,0))</f>
        <v>0</v>
      </c>
    </row>
    <row r="1485" spans="1:237" x14ac:dyDescent="0.25">
      <c r="A1485" s="116" t="str">
        <f>IF(NOT(ISBLANK('Base Data'!A1486)),'Base Data'!A1486,"")</f>
        <v/>
      </c>
      <c r="B1485" s="116" t="str">
        <f>IF(NOT(ISBLANK('Base Data'!B1486)),'Base Data'!B1486,"")</f>
        <v/>
      </c>
      <c r="C1485" s="125" t="str">
        <f>IF(NOT(ISBLANK('Base Data'!C1486)),'Base Data'!C1486,"")</f>
        <v/>
      </c>
      <c r="D1485" s="125" t="str">
        <f>IF(NOT(ISBLANK('Base Data'!D1486)),'Base Data'!D1486,"")</f>
        <v/>
      </c>
      <c r="E1485" s="116" t="str">
        <f>IF(NOT(ISBLANK('Base Data'!E1486)),'Base Data'!E1486,"")</f>
        <v/>
      </c>
      <c r="F1485" s="117" t="str">
        <f>IF(NOT(ISBLANK('Base Data'!F1486)),'Base Data'!F1486,"")</f>
        <v/>
      </c>
      <c r="G1485" s="117" t="str">
        <f>IF(NOT(ISBLANK('Base Data'!G1486)),'Base Data'!G1486,"")</f>
        <v/>
      </c>
      <c r="H1485" s="188">
        <f t="shared" si="4238"/>
        <v>0</v>
      </c>
      <c r="I1485" s="117" t="str">
        <f>IF(NOT(ISBLANK('Base Data'!H1486)),'Base Data'!H1486,"")</f>
        <v/>
      </c>
      <c r="J1485" s="188">
        <f>IF(AND(ISNUMBER(I1485),ISNUMBER(#REF!)),I1485-#REF!,IF(AND(NOT(ISNUMBER(I1485)),NOT(ISNUMBER(#REF!))),0,IF(NOT(ISNUMBER(I1485)),-#REF!,IF(NOT(ISNUMBER(#REF!)),I1485,0))))</f>
        <v>0</v>
      </c>
      <c r="K1485" s="188">
        <f t="shared" si="4239"/>
        <v>0</v>
      </c>
      <c r="L1485" s="188">
        <f t="shared" si="4406"/>
        <v>0</v>
      </c>
      <c r="M1485" s="116" t="str">
        <f>IF(NOT(ISBLANK('Base Data'!I1486)),'Base Data'!I1486,"")</f>
        <v/>
      </c>
      <c r="N1485" s="116" t="str">
        <f>IF(NOT(ISBLANK('Base Data'!J1486)),'Base Data'!J1486,"")</f>
        <v/>
      </c>
      <c r="O1485" s="117" t="str">
        <f>IF(NOT(ISBLANK('Base Data'!K1486)),'Base Data'!K1486,"")</f>
        <v/>
      </c>
      <c r="P1485" s="191">
        <f t="shared" si="4240"/>
        <v>0</v>
      </c>
      <c r="Q1485" s="116" t="str">
        <f>IF(NOT(ISBLANK('Base Data'!L1486)),'Base Data'!L1486,"")</f>
        <v/>
      </c>
      <c r="R1485" s="116" t="str">
        <f>IF(NOT(ISBLANK('Base Data'!M1486)),'Base Data'!M1486,"")</f>
        <v/>
      </c>
      <c r="S1485" s="116" t="str">
        <f>IF(NOT(ISBLANK('Base Data'!N1486)),'Base Data'!N1486,"")</f>
        <v/>
      </c>
      <c r="T1485" s="117" t="str">
        <f>IF(NOT(ISBLANK('Base Data'!O1486)),'Base Data'!O1486,"")</f>
        <v/>
      </c>
      <c r="U1485" s="116" t="str">
        <f>IF(NOT(ISBLANK('Base Data'!P1486)),'Base Data'!P1486,"")</f>
        <v/>
      </c>
      <c r="V1485" s="116" t="str">
        <f>IF(NOT(ISBLANK('Base Data'!Q1486)),'Base Data'!Q1486,"")</f>
        <v/>
      </c>
      <c r="W1485" s="116" t="str">
        <f>IF(NOT(ISBLANK('Base Data'!R1486)),'Base Data'!R1486,"")</f>
        <v/>
      </c>
      <c r="X1485" s="116" t="str">
        <f>IF(NOT(ISBLANK('Base Data'!S1486)),'Base Data'!S1486,"")</f>
        <v/>
      </c>
      <c r="Y1485" s="116" t="str">
        <f>IF(NOT(ISBLANK('Base Data'!T1486)),'Base Data'!T1486,"")</f>
        <v/>
      </c>
      <c r="Z1485" s="117" t="str">
        <f>IF(NOT(ISBLANK('Base Data'!U1486)),'Base Data'!U1486,"")</f>
        <v/>
      </c>
      <c r="AA1485" s="191">
        <f t="shared" si="4241"/>
        <v>0</v>
      </c>
      <c r="AB1485" s="116" t="str">
        <f>IF(NOT(ISBLANK('Base Data'!V1486)),'Base Data'!V1486,"")</f>
        <v/>
      </c>
      <c r="AC1485" s="117" t="str">
        <f>IF(NOT(ISBLANK('Base Data'!W1486)),'Base Data'!W1486,"")</f>
        <v/>
      </c>
      <c r="AD1485" s="191">
        <f t="shared" si="4242"/>
        <v>0</v>
      </c>
      <c r="AE1485" s="118" t="str">
        <f>IF(NOT(ISBLANK('Base Data'!X1486)),'Base Data'!X1486,"")</f>
        <v/>
      </c>
      <c r="AF1485" s="118" t="str">
        <f>IF(NOT(ISBLANK('Base Data'!Y1486)),'Base Data'!Y1486,"")</f>
        <v/>
      </c>
      <c r="AG1485" s="121" t="str">
        <f>IF(OR($A1485=2),"",'SEA Detail'!CB1547)</f>
        <v>.</v>
      </c>
      <c r="AH1485" s="115">
        <f t="shared" si="4243"/>
        <v>0</v>
      </c>
      <c r="AI1485" s="115">
        <f t="shared" si="4244"/>
        <v>0</v>
      </c>
      <c r="AJ1485" s="115">
        <f t="shared" si="4245"/>
        <v>0</v>
      </c>
      <c r="AK1485" s="115">
        <f t="shared" si="4407"/>
        <v>0</v>
      </c>
      <c r="AL1485" s="115">
        <f t="shared" si="4246"/>
        <v>0</v>
      </c>
      <c r="AM1485" s="115">
        <f t="shared" si="4408"/>
        <v>0</v>
      </c>
      <c r="AN1485" s="115">
        <f t="shared" si="4247"/>
        <v>0</v>
      </c>
      <c r="AO1485" s="115">
        <f t="shared" si="4248"/>
        <v>0</v>
      </c>
      <c r="AP1485" s="115">
        <f t="shared" si="4249"/>
        <v>0</v>
      </c>
      <c r="AQ1485" s="115">
        <f t="shared" si="4250"/>
        <v>0</v>
      </c>
      <c r="AR1485" s="115">
        <f t="shared" si="4251"/>
        <v>0</v>
      </c>
      <c r="AS1485" s="115">
        <f t="shared" si="4252"/>
        <v>0</v>
      </c>
      <c r="AT1485" s="115">
        <f t="shared" si="4253"/>
        <v>0</v>
      </c>
      <c r="AU1485" s="115">
        <f t="shared" si="4254"/>
        <v>0</v>
      </c>
      <c r="AV1485" s="115">
        <f t="shared" si="4255"/>
        <v>0</v>
      </c>
      <c r="AW1485" s="115">
        <f t="shared" si="4256"/>
        <v>0</v>
      </c>
      <c r="AX1485" s="115">
        <f t="shared" si="4257"/>
        <v>0</v>
      </c>
      <c r="AY1485" s="115">
        <f t="shared" si="4258"/>
        <v>0</v>
      </c>
      <c r="AZ1485" s="115">
        <f t="shared" si="4259"/>
        <v>0</v>
      </c>
      <c r="BA1485" s="115">
        <f t="shared" si="4409"/>
        <v>0</v>
      </c>
      <c r="BB1485" s="115">
        <f t="shared" si="4260"/>
        <v>0</v>
      </c>
      <c r="BC1485" s="115">
        <f t="shared" si="4261"/>
        <v>0</v>
      </c>
      <c r="BD1485" s="115">
        <f t="shared" si="4262"/>
        <v>0</v>
      </c>
      <c r="BE1485" s="115">
        <f t="shared" si="4421"/>
        <v>0</v>
      </c>
      <c r="BF1485" s="115">
        <f t="shared" si="4263"/>
        <v>0</v>
      </c>
      <c r="BG1485" s="115">
        <f t="shared" si="4264"/>
        <v>0</v>
      </c>
      <c r="BH1485" s="115">
        <f t="shared" si="4265"/>
        <v>0</v>
      </c>
      <c r="BI1485" s="115">
        <f t="shared" si="4266"/>
        <v>0</v>
      </c>
      <c r="BJ1485" s="115">
        <f t="shared" si="4267"/>
        <v>0</v>
      </c>
      <c r="BK1485" s="115">
        <f t="shared" si="4268"/>
        <v>0</v>
      </c>
      <c r="BL1485" s="115">
        <f t="shared" si="4269"/>
        <v>0</v>
      </c>
      <c r="BM1485" s="115">
        <f t="shared" si="4270"/>
        <v>0</v>
      </c>
      <c r="BN1485" s="115">
        <f t="shared" si="4271"/>
        <v>0</v>
      </c>
      <c r="BO1485" s="115">
        <f t="shared" si="4272"/>
        <v>0</v>
      </c>
      <c r="BP1485" s="115">
        <f t="shared" si="4273"/>
        <v>0</v>
      </c>
      <c r="BQ1485" s="115">
        <f t="shared" si="4274"/>
        <v>0</v>
      </c>
      <c r="BR1485" s="115">
        <f t="shared" si="4275"/>
        <v>0</v>
      </c>
      <c r="BS1485" s="115">
        <f t="shared" si="4276"/>
        <v>0</v>
      </c>
      <c r="BT1485" s="115">
        <f t="shared" si="4277"/>
        <v>0</v>
      </c>
      <c r="BU1485" s="115">
        <f t="shared" si="4278"/>
        <v>0</v>
      </c>
      <c r="BV1485" s="115">
        <f t="shared" si="4410"/>
        <v>0</v>
      </c>
      <c r="BW1485" s="115">
        <f t="shared" si="4279"/>
        <v>0</v>
      </c>
      <c r="BX1485" s="115">
        <f t="shared" si="4280"/>
        <v>0</v>
      </c>
      <c r="BY1485" s="115">
        <f t="shared" si="4281"/>
        <v>0</v>
      </c>
      <c r="BZ1485" s="115">
        <v>0</v>
      </c>
      <c r="CA1485" s="115">
        <f>IFERROR(IF(OR($A1485=2,$A1485=3,$C1485=""),0,IF(E1485="",1,IF(ISERROR(VLOOKUP('Auto-Calculations'!E1485,LEA_ESA_Lookup,2,FALSE)),1,0))),"0*")</f>
        <v>0</v>
      </c>
      <c r="CB1485" s="115">
        <f t="shared" si="4282"/>
        <v>0</v>
      </c>
      <c r="CC1485" s="115">
        <f t="shared" si="4283"/>
        <v>0</v>
      </c>
      <c r="CD1485" s="115">
        <f t="shared" si="4284"/>
        <v>0</v>
      </c>
      <c r="CE1485" s="115">
        <f t="shared" si="4285"/>
        <v>0</v>
      </c>
      <c r="CF1485" s="115">
        <f t="shared" si="4286"/>
        <v>0</v>
      </c>
      <c r="CG1485" s="115">
        <f t="shared" si="4287"/>
        <v>0</v>
      </c>
      <c r="CH1485" s="119">
        <f t="shared" si="4288"/>
        <v>0</v>
      </c>
      <c r="CI1485" s="115">
        <f t="shared" si="4289"/>
        <v>0</v>
      </c>
      <c r="CJ1485" s="115">
        <f t="shared" si="4290"/>
        <v>0</v>
      </c>
      <c r="CK1485" s="115">
        <f t="shared" si="4291"/>
        <v>0</v>
      </c>
      <c r="CL1485" s="115">
        <f t="shared" si="4292"/>
        <v>0</v>
      </c>
      <c r="CM1485" s="115">
        <f t="shared" si="4293"/>
        <v>0</v>
      </c>
      <c r="CN1485" s="115">
        <f>IFERROR(IF(OR($A1485=2,$A1485=3,$C1485=""),0,IF('Auto-Calculations'!Z1485="M",1,0)),"0*")</f>
        <v>0</v>
      </c>
      <c r="CO1485" s="115">
        <f>IFERROR(IF(OR($A1485=2,$A1485=3,$C1485=""),0,IF('Auto-Calculations'!AE1485="M",1,0)),"0*")</f>
        <v>0</v>
      </c>
      <c r="CP1485" s="115">
        <f>IFERROR(IF(OR($A1485=2,$A1485=3,$C1485=""),0,IF('Auto-Calculations'!V1485="M",1,0)),"0*")</f>
        <v>0</v>
      </c>
      <c r="CQ1485" s="115">
        <f>IFERROR(IF(OR($A1485=2,$A1485=3,$C1485=""),0,IF('Auto-Calculations'!W1485="M",1,0)),"0*")</f>
        <v>0</v>
      </c>
      <c r="CR1485" s="115">
        <f>IFERROR(IF(OR($A1485=2,$A1485=3,$C1485=""),0,IF('Auto-Calculations'!X1485="M",1,0)),"0*")</f>
        <v>0</v>
      </c>
      <c r="CS1485" s="115">
        <f>IFERROR(IF(OR($A1485=2,$A1485=3,$C1485=""),0,IF('Auto-Calculations'!Y1485="M",1,0)),"0*")</f>
        <v>0</v>
      </c>
      <c r="CT1485" s="115">
        <f t="shared" si="4294"/>
        <v>0</v>
      </c>
      <c r="CU1485" s="115">
        <f t="shared" si="4295"/>
        <v>0</v>
      </c>
      <c r="CV1485" s="115">
        <f t="shared" si="4296"/>
        <v>0</v>
      </c>
      <c r="CW1485" s="115">
        <f t="shared" si="4297"/>
        <v>0</v>
      </c>
      <c r="CX1485" s="115">
        <f t="shared" si="4298"/>
        <v>0</v>
      </c>
      <c r="CY1485" s="111">
        <f t="shared" si="4299"/>
        <v>0</v>
      </c>
      <c r="CZ1485" s="111">
        <f t="shared" si="4300"/>
        <v>0</v>
      </c>
      <c r="DA1485" s="111">
        <f t="shared" si="4301"/>
        <v>0</v>
      </c>
      <c r="DB1485" s="115">
        <f t="shared" si="4411"/>
        <v>0</v>
      </c>
      <c r="DC1485" s="111">
        <f t="shared" si="4412"/>
        <v>0</v>
      </c>
      <c r="DD1485" s="115">
        <f t="shared" si="4413"/>
        <v>0</v>
      </c>
      <c r="DE1485" s="115">
        <f t="shared" si="4414"/>
        <v>0</v>
      </c>
      <c r="DF1485" s="115">
        <f>IFERROR(IF(OR($A1485=3),0,IF('Auto-Calculations'!Q1485="NA",1,0)),"0*")</f>
        <v>0</v>
      </c>
      <c r="DG1485" s="111"/>
      <c r="DH1485" s="111"/>
      <c r="DI1485" s="111"/>
      <c r="DJ1485" s="111"/>
      <c r="DK1485" s="111"/>
      <c r="DL1485" s="111"/>
      <c r="DM1485" s="111"/>
      <c r="DN1485" s="111"/>
      <c r="DO1485" s="111"/>
      <c r="DP1485" s="111"/>
      <c r="DQ1485" s="120" t="str">
        <f t="shared" si="4415"/>
        <v>0000000000000000000000000000000000000</v>
      </c>
      <c r="DR1485" s="111" t="str">
        <f t="shared" si="4302"/>
        <v>No Error</v>
      </c>
      <c r="DS1485" s="111" t="str">
        <f t="shared" si="4303"/>
        <v>No Error</v>
      </c>
      <c r="DT1485" s="111" t="str">
        <f t="shared" si="4304"/>
        <v>No Error</v>
      </c>
      <c r="DU1485" s="111" t="str">
        <f t="shared" si="4305"/>
        <v>No Error</v>
      </c>
      <c r="DV1485" s="111" t="str">
        <f t="shared" si="4306"/>
        <v>No Error</v>
      </c>
      <c r="DW1485" s="111" t="str">
        <f t="shared" si="4307"/>
        <v>No Error</v>
      </c>
      <c r="DX1485" s="111" t="str">
        <f t="shared" si="4308"/>
        <v>No Error</v>
      </c>
      <c r="DY1485" s="111" t="str">
        <f t="shared" si="4309"/>
        <v>No Error</v>
      </c>
      <c r="DZ1485" s="111" t="str">
        <f t="shared" si="4310"/>
        <v>No Error</v>
      </c>
      <c r="EA1485" s="111" t="str">
        <f t="shared" si="4311"/>
        <v>No Error</v>
      </c>
      <c r="EB1485" s="111" t="str">
        <f t="shared" si="4312"/>
        <v>No Error</v>
      </c>
      <c r="EC1485" s="111" t="str">
        <f t="shared" si="4313"/>
        <v>No Error</v>
      </c>
      <c r="ED1485" s="111" t="str">
        <f t="shared" si="4314"/>
        <v>No Error</v>
      </c>
      <c r="EE1485" s="111" t="str">
        <f t="shared" si="4315"/>
        <v>No Error</v>
      </c>
      <c r="EF1485" s="111" t="str">
        <f t="shared" si="4316"/>
        <v>No Error</v>
      </c>
      <c r="EG1485" s="111" t="str">
        <f t="shared" si="4317"/>
        <v>No Error</v>
      </c>
      <c r="EH1485" s="111" t="str">
        <f t="shared" si="4318"/>
        <v>No Error</v>
      </c>
      <c r="EI1485" s="111" t="str">
        <f t="shared" si="4319"/>
        <v>No Error</v>
      </c>
      <c r="EJ1485" s="111" t="str">
        <f t="shared" si="4320"/>
        <v>No Error</v>
      </c>
      <c r="EK1485" s="111" t="str">
        <f t="shared" si="4321"/>
        <v>No Error</v>
      </c>
      <c r="EL1485" s="111" t="str">
        <f t="shared" si="4322"/>
        <v>No Error</v>
      </c>
      <c r="EM1485" s="111" t="str">
        <f t="shared" si="4323"/>
        <v>No Error</v>
      </c>
      <c r="EN1485" s="111" t="str">
        <f t="shared" si="4324"/>
        <v>No Error</v>
      </c>
      <c r="EO1485" s="111" t="str">
        <f t="shared" si="4325"/>
        <v>No Error</v>
      </c>
      <c r="EP1485" s="111" t="str">
        <f t="shared" si="4326"/>
        <v>No Error</v>
      </c>
      <c r="EQ1485" s="111" t="str">
        <f t="shared" si="4327"/>
        <v>No Error</v>
      </c>
      <c r="ER1485" s="111" t="str">
        <f t="shared" si="4328"/>
        <v>No Error</v>
      </c>
      <c r="ES1485" s="111" t="str">
        <f t="shared" si="4329"/>
        <v>No Error</v>
      </c>
      <c r="ET1485" s="111" t="str">
        <f t="shared" si="4330"/>
        <v>No Error</v>
      </c>
      <c r="EU1485" s="111" t="str">
        <f t="shared" si="4331"/>
        <v>No Error</v>
      </c>
      <c r="EV1485" s="111" t="str">
        <f t="shared" si="4332"/>
        <v>No Error</v>
      </c>
      <c r="EW1485" s="111" t="str">
        <f t="shared" si="4333"/>
        <v>No Error</v>
      </c>
      <c r="EX1485" s="111" t="str">
        <f t="shared" si="4334"/>
        <v>No Error</v>
      </c>
      <c r="EY1485" s="111" t="str">
        <f t="shared" si="4335"/>
        <v>No Error</v>
      </c>
      <c r="EZ1485" s="111" t="str">
        <f t="shared" si="4336"/>
        <v>No Error</v>
      </c>
      <c r="FA1485" s="111" t="str">
        <f t="shared" si="4337"/>
        <v>No Error</v>
      </c>
      <c r="FB1485" s="111" t="str">
        <f t="shared" si="4338"/>
        <v>No Error</v>
      </c>
      <c r="FC1485" s="111" t="str">
        <f t="shared" si="4339"/>
        <v>No Error</v>
      </c>
      <c r="FD1485" s="111" t="str">
        <f t="shared" si="4340"/>
        <v>No Error</v>
      </c>
      <c r="FE1485" s="111" t="str">
        <f t="shared" si="4341"/>
        <v>No Error</v>
      </c>
      <c r="FF1485" s="111" t="str">
        <f t="shared" si="4342"/>
        <v>No Error</v>
      </c>
      <c r="FG1485" s="111" t="str">
        <f t="shared" si="4343"/>
        <v>No Error</v>
      </c>
      <c r="FH1485" s="111" t="str">
        <f t="shared" si="4344"/>
        <v>No Error</v>
      </c>
      <c r="FI1485" s="111" t="str">
        <f t="shared" si="4345"/>
        <v>No Error</v>
      </c>
      <c r="FJ1485" s="111" t="str">
        <f t="shared" si="4346"/>
        <v>No Error</v>
      </c>
      <c r="FK1485" s="111" t="str">
        <f t="shared" si="4347"/>
        <v>No Error</v>
      </c>
      <c r="FL1485" s="111" t="str">
        <f t="shared" si="4348"/>
        <v>No Error</v>
      </c>
      <c r="FM1485" s="111" t="str">
        <f t="shared" si="4349"/>
        <v>No Error</v>
      </c>
      <c r="FN1485" s="111" t="str">
        <f t="shared" si="4350"/>
        <v>No Error</v>
      </c>
      <c r="FO1485" s="111" t="str">
        <f t="shared" si="4351"/>
        <v>No Error</v>
      </c>
      <c r="FP1485" s="111" t="str">
        <f t="shared" si="4352"/>
        <v>No Error</v>
      </c>
      <c r="FQ1485" s="111" t="str">
        <f t="shared" si="4353"/>
        <v>No Error</v>
      </c>
      <c r="FR1485" s="111" t="str">
        <f t="shared" si="4354"/>
        <v>No Error</v>
      </c>
      <c r="FS1485" s="111" t="str">
        <f t="shared" si="4355"/>
        <v>No Error</v>
      </c>
      <c r="FT1485" s="111" t="str">
        <f t="shared" si="4356"/>
        <v>No Error</v>
      </c>
      <c r="FU1485" s="111" t="str">
        <f t="shared" si="4357"/>
        <v>No Error</v>
      </c>
      <c r="FV1485" s="111" t="str">
        <f t="shared" si="4358"/>
        <v>No Error</v>
      </c>
      <c r="FW1485" s="111" t="str">
        <f t="shared" si="4359"/>
        <v>No Error</v>
      </c>
      <c r="FX1485" s="111" t="str">
        <f t="shared" si="4360"/>
        <v>No Error</v>
      </c>
      <c r="FY1485" s="111" t="str">
        <f t="shared" si="4361"/>
        <v>No Error</v>
      </c>
      <c r="FZ1485" s="111" t="str">
        <f t="shared" si="4362"/>
        <v>No Error</v>
      </c>
      <c r="GA1485" s="111" t="str">
        <f t="shared" si="4363"/>
        <v>No Error</v>
      </c>
      <c r="GB1485" s="111" t="str">
        <f t="shared" si="4364"/>
        <v>No Error</v>
      </c>
      <c r="GC1485" s="111" t="str">
        <f t="shared" si="4365"/>
        <v>No Error</v>
      </c>
      <c r="GD1485" s="111" t="str">
        <f t="shared" si="4366"/>
        <v>No Error</v>
      </c>
      <c r="GE1485" s="111" t="str">
        <f t="shared" si="4367"/>
        <v>No Error</v>
      </c>
      <c r="GF1485" s="111" t="str">
        <f t="shared" si="4368"/>
        <v>No Error</v>
      </c>
      <c r="GG1485" s="111" t="str">
        <f t="shared" si="4369"/>
        <v>No Error</v>
      </c>
      <c r="GH1485" s="111" t="str">
        <f t="shared" si="4370"/>
        <v>No Error</v>
      </c>
      <c r="GI1485" s="111" t="str">
        <f t="shared" si="4371"/>
        <v>No Error</v>
      </c>
      <c r="GJ1485" s="111" t="str">
        <f t="shared" si="4372"/>
        <v>No Error</v>
      </c>
      <c r="GK1485" s="111" t="str">
        <f t="shared" si="4373"/>
        <v>No Error</v>
      </c>
      <c r="GL1485" s="111" t="str">
        <f t="shared" si="4374"/>
        <v>No Error</v>
      </c>
      <c r="GM1485" s="111" t="str">
        <f t="shared" si="4375"/>
        <v>No Error</v>
      </c>
      <c r="GN1485" s="111" t="str">
        <f t="shared" si="4376"/>
        <v>No Error</v>
      </c>
      <c r="GO1485" s="111" t="str">
        <f t="shared" si="4377"/>
        <v>No Error</v>
      </c>
      <c r="GP1485" s="111" t="str">
        <f t="shared" si="4377"/>
        <v>No Error</v>
      </c>
      <c r="GQ1485" s="111">
        <f t="shared" si="4378"/>
        <v>0</v>
      </c>
      <c r="GR1485" s="111">
        <f t="shared" si="4379"/>
        <v>0</v>
      </c>
      <c r="GS1485" s="111" t="str">
        <f t="shared" si="4380"/>
        <v/>
      </c>
      <c r="GT1485" s="111">
        <f t="shared" si="4381"/>
        <v>0</v>
      </c>
      <c r="GU1485" s="111">
        <f t="shared" si="4382"/>
        <v>0</v>
      </c>
      <c r="GV1485" s="111">
        <f t="shared" si="4416"/>
        <v>0</v>
      </c>
      <c r="GW1485" s="121" t="str">
        <f>IF(OR($A1485=2,$A1485=3),"",'SEA Detail'!CB1547)</f>
        <v>.</v>
      </c>
      <c r="GX1485" s="111">
        <f t="shared" si="4417"/>
        <v>0</v>
      </c>
      <c r="GY1485" s="111">
        <f t="shared" si="4418"/>
        <v>0</v>
      </c>
      <c r="GZ1485" s="111">
        <f t="shared" si="4419"/>
        <v>0</v>
      </c>
      <c r="HA1485" s="111">
        <f t="shared" si="4420"/>
        <v>0</v>
      </c>
      <c r="HB1485" s="111">
        <f t="shared" si="4383"/>
        <v>0</v>
      </c>
      <c r="HC1485" s="111">
        <f t="shared" si="4384"/>
        <v>0</v>
      </c>
      <c r="HD1485" s="111">
        <f t="shared" si="4385"/>
        <v>0</v>
      </c>
      <c r="HE1485" s="111">
        <f t="shared" si="4386"/>
        <v>0</v>
      </c>
      <c r="HF1485" s="111">
        <f t="shared" si="4387"/>
        <v>0</v>
      </c>
      <c r="HG1485" s="111">
        <f t="shared" si="4388"/>
        <v>0</v>
      </c>
      <c r="HH1485" s="111">
        <f t="shared" si="4389"/>
        <v>0</v>
      </c>
      <c r="HI1485" s="111">
        <f t="shared" si="4390"/>
        <v>0</v>
      </c>
      <c r="HJ1485" s="111">
        <f t="shared" si="4391"/>
        <v>0</v>
      </c>
      <c r="HK1485" s="111">
        <f t="shared" si="4392"/>
        <v>0</v>
      </c>
      <c r="HL1485" s="111">
        <f t="shared" si="4393"/>
        <v>0</v>
      </c>
      <c r="HM1485" s="111">
        <f t="shared" si="4394"/>
        <v>0</v>
      </c>
      <c r="HN1485" s="111">
        <f t="shared" si="4395"/>
        <v>0</v>
      </c>
      <c r="HO1485" s="111">
        <f t="shared" si="4396"/>
        <v>0</v>
      </c>
      <c r="HP1485" s="111">
        <f t="shared" si="4397"/>
        <v>0</v>
      </c>
      <c r="HQ1485" s="111">
        <f t="shared" si="4398"/>
        <v>0</v>
      </c>
      <c r="HR1485" s="111">
        <f t="shared" si="4399"/>
        <v>0</v>
      </c>
      <c r="HS1485" s="111">
        <f t="shared" si="4400"/>
        <v>0</v>
      </c>
      <c r="HT1485" s="111">
        <f t="shared" si="4401"/>
        <v>0</v>
      </c>
      <c r="HU1485" s="111">
        <f t="shared" si="4402"/>
        <v>0</v>
      </c>
      <c r="HV1485" s="111">
        <f t="shared" si="4403"/>
        <v>0</v>
      </c>
      <c r="HW1485" s="111">
        <f t="shared" si="4404"/>
        <v>0</v>
      </c>
      <c r="HX1485" s="111">
        <f t="shared" si="4405"/>
        <v>0</v>
      </c>
      <c r="HY1485" s="111">
        <f>IF(AND(OR($A1485=2,$E1485=""),NOT(ISBLANK('Base Data'!I1486))),1,IF(OR($A1485=2,$C1485="",$E1485=""),0,1))</f>
        <v>0</v>
      </c>
      <c r="HZ1485" s="111"/>
      <c r="IA1485" s="111"/>
      <c r="IB1485" s="111"/>
      <c r="IC1485" s="111">
        <f>IF('Base Data'!C1486="",0,IF('Base Data'!D1486="",1,0))</f>
        <v>0</v>
      </c>
    </row>
    <row r="1486" spans="1:237" x14ac:dyDescent="0.25">
      <c r="A1486" s="116" t="str">
        <f>IF(NOT(ISBLANK('Base Data'!A1487)),'Base Data'!A1487,"")</f>
        <v/>
      </c>
      <c r="B1486" s="116" t="str">
        <f>IF(NOT(ISBLANK('Base Data'!B1487)),'Base Data'!B1487,"")</f>
        <v/>
      </c>
      <c r="C1486" s="125" t="str">
        <f>IF(NOT(ISBLANK('Base Data'!C1487)),'Base Data'!C1487,"")</f>
        <v/>
      </c>
      <c r="D1486" s="125" t="str">
        <f>IF(NOT(ISBLANK('Base Data'!D1487)),'Base Data'!D1487,"")</f>
        <v/>
      </c>
      <c r="E1486" s="116" t="str">
        <f>IF(NOT(ISBLANK('Base Data'!E1487)),'Base Data'!E1487,"")</f>
        <v/>
      </c>
      <c r="F1486" s="117" t="str">
        <f>IF(NOT(ISBLANK('Base Data'!F1487)),'Base Data'!F1487,"")</f>
        <v/>
      </c>
      <c r="G1486" s="117" t="str">
        <f>IF(NOT(ISBLANK('Base Data'!G1487)),'Base Data'!G1487,"")</f>
        <v/>
      </c>
      <c r="H1486" s="188">
        <f t="shared" si="4238"/>
        <v>0</v>
      </c>
      <c r="I1486" s="117" t="str">
        <f>IF(NOT(ISBLANK('Base Data'!H1487)),'Base Data'!H1487,"")</f>
        <v/>
      </c>
      <c r="J1486" s="188">
        <f>IF(AND(ISNUMBER(I1486),ISNUMBER(#REF!)),I1486-#REF!,IF(AND(NOT(ISNUMBER(I1486)),NOT(ISNUMBER(#REF!))),0,IF(NOT(ISNUMBER(I1486)),-#REF!,IF(NOT(ISNUMBER(#REF!)),I1486,0))))</f>
        <v>0</v>
      </c>
      <c r="K1486" s="188">
        <f t="shared" si="4239"/>
        <v>0</v>
      </c>
      <c r="L1486" s="188">
        <f t="shared" si="4406"/>
        <v>0</v>
      </c>
      <c r="M1486" s="116" t="str">
        <f>IF(NOT(ISBLANK('Base Data'!I1487)),'Base Data'!I1487,"")</f>
        <v/>
      </c>
      <c r="N1486" s="116" t="str">
        <f>IF(NOT(ISBLANK('Base Data'!J1487)),'Base Data'!J1487,"")</f>
        <v/>
      </c>
      <c r="O1486" s="117" t="str">
        <f>IF(NOT(ISBLANK('Base Data'!K1487)),'Base Data'!K1487,"")</f>
        <v/>
      </c>
      <c r="P1486" s="191">
        <f t="shared" si="4240"/>
        <v>0</v>
      </c>
      <c r="Q1486" s="116" t="str">
        <f>IF(NOT(ISBLANK('Base Data'!L1487)),'Base Data'!L1487,"")</f>
        <v/>
      </c>
      <c r="R1486" s="116" t="str">
        <f>IF(NOT(ISBLANK('Base Data'!M1487)),'Base Data'!M1487,"")</f>
        <v/>
      </c>
      <c r="S1486" s="116" t="str">
        <f>IF(NOT(ISBLANK('Base Data'!N1487)),'Base Data'!N1487,"")</f>
        <v/>
      </c>
      <c r="T1486" s="117" t="str">
        <f>IF(NOT(ISBLANK('Base Data'!O1487)),'Base Data'!O1487,"")</f>
        <v/>
      </c>
      <c r="U1486" s="116" t="str">
        <f>IF(NOT(ISBLANK('Base Data'!P1487)),'Base Data'!P1487,"")</f>
        <v/>
      </c>
      <c r="V1486" s="116" t="str">
        <f>IF(NOT(ISBLANK('Base Data'!Q1487)),'Base Data'!Q1487,"")</f>
        <v/>
      </c>
      <c r="W1486" s="116" t="str">
        <f>IF(NOT(ISBLANK('Base Data'!R1487)),'Base Data'!R1487,"")</f>
        <v/>
      </c>
      <c r="X1486" s="116" t="str">
        <f>IF(NOT(ISBLANK('Base Data'!S1487)),'Base Data'!S1487,"")</f>
        <v/>
      </c>
      <c r="Y1486" s="116" t="str">
        <f>IF(NOT(ISBLANK('Base Data'!T1487)),'Base Data'!T1487,"")</f>
        <v/>
      </c>
      <c r="Z1486" s="117" t="str">
        <f>IF(NOT(ISBLANK('Base Data'!U1487)),'Base Data'!U1487,"")</f>
        <v/>
      </c>
      <c r="AA1486" s="191">
        <f t="shared" si="4241"/>
        <v>0</v>
      </c>
      <c r="AB1486" s="116" t="str">
        <f>IF(NOT(ISBLANK('Base Data'!V1487)),'Base Data'!V1487,"")</f>
        <v/>
      </c>
      <c r="AC1486" s="117" t="str">
        <f>IF(NOT(ISBLANK('Base Data'!W1487)),'Base Data'!W1487,"")</f>
        <v/>
      </c>
      <c r="AD1486" s="191">
        <f t="shared" si="4242"/>
        <v>0</v>
      </c>
      <c r="AE1486" s="118" t="str">
        <f>IF(NOT(ISBLANK('Base Data'!X1487)),'Base Data'!X1487,"")</f>
        <v/>
      </c>
      <c r="AF1486" s="118" t="str">
        <f>IF(NOT(ISBLANK('Base Data'!Y1487)),'Base Data'!Y1487,"")</f>
        <v/>
      </c>
      <c r="AG1486" s="121" t="str">
        <f>IF(OR($A1486=2),"",'SEA Detail'!CB1548)</f>
        <v>.</v>
      </c>
      <c r="AH1486" s="115">
        <f t="shared" si="4243"/>
        <v>0</v>
      </c>
      <c r="AI1486" s="115">
        <f t="shared" si="4244"/>
        <v>0</v>
      </c>
      <c r="AJ1486" s="115">
        <f t="shared" si="4245"/>
        <v>0</v>
      </c>
      <c r="AK1486" s="115">
        <f t="shared" si="4407"/>
        <v>0</v>
      </c>
      <c r="AL1486" s="115">
        <f t="shared" si="4246"/>
        <v>0</v>
      </c>
      <c r="AM1486" s="115">
        <f t="shared" si="4408"/>
        <v>0</v>
      </c>
      <c r="AN1486" s="115">
        <f t="shared" si="4247"/>
        <v>0</v>
      </c>
      <c r="AO1486" s="115">
        <f t="shared" si="4248"/>
        <v>0</v>
      </c>
      <c r="AP1486" s="115">
        <f t="shared" si="4249"/>
        <v>0</v>
      </c>
      <c r="AQ1486" s="115">
        <f t="shared" si="4250"/>
        <v>0</v>
      </c>
      <c r="AR1486" s="115">
        <f t="shared" si="4251"/>
        <v>0</v>
      </c>
      <c r="AS1486" s="115">
        <f t="shared" si="4252"/>
        <v>0</v>
      </c>
      <c r="AT1486" s="115">
        <f t="shared" si="4253"/>
        <v>0</v>
      </c>
      <c r="AU1486" s="115">
        <f t="shared" si="4254"/>
        <v>0</v>
      </c>
      <c r="AV1486" s="115">
        <f t="shared" si="4255"/>
        <v>0</v>
      </c>
      <c r="AW1486" s="115">
        <f t="shared" si="4256"/>
        <v>0</v>
      </c>
      <c r="AX1486" s="115">
        <f t="shared" si="4257"/>
        <v>0</v>
      </c>
      <c r="AY1486" s="115">
        <f t="shared" si="4258"/>
        <v>0</v>
      </c>
      <c r="AZ1486" s="115">
        <f t="shared" si="4259"/>
        <v>0</v>
      </c>
      <c r="BA1486" s="115">
        <f t="shared" si="4409"/>
        <v>0</v>
      </c>
      <c r="BB1486" s="115">
        <f t="shared" si="4260"/>
        <v>0</v>
      </c>
      <c r="BC1486" s="115">
        <f t="shared" si="4261"/>
        <v>0</v>
      </c>
      <c r="BD1486" s="115">
        <f t="shared" si="4262"/>
        <v>0</v>
      </c>
      <c r="BE1486" s="115">
        <f t="shared" si="4421"/>
        <v>0</v>
      </c>
      <c r="BF1486" s="115">
        <f t="shared" si="4263"/>
        <v>0</v>
      </c>
      <c r="BG1486" s="115">
        <f t="shared" si="4264"/>
        <v>0</v>
      </c>
      <c r="BH1486" s="115">
        <f t="shared" si="4265"/>
        <v>0</v>
      </c>
      <c r="BI1486" s="115">
        <f t="shared" si="4266"/>
        <v>0</v>
      </c>
      <c r="BJ1486" s="115">
        <f t="shared" si="4267"/>
        <v>0</v>
      </c>
      <c r="BK1486" s="115">
        <f t="shared" si="4268"/>
        <v>0</v>
      </c>
      <c r="BL1486" s="115">
        <f t="shared" si="4269"/>
        <v>0</v>
      </c>
      <c r="BM1486" s="115">
        <f t="shared" si="4270"/>
        <v>0</v>
      </c>
      <c r="BN1486" s="115">
        <f t="shared" si="4271"/>
        <v>0</v>
      </c>
      <c r="BO1486" s="115">
        <f t="shared" si="4272"/>
        <v>0</v>
      </c>
      <c r="BP1486" s="115">
        <f t="shared" si="4273"/>
        <v>0</v>
      </c>
      <c r="BQ1486" s="115">
        <f t="shared" si="4274"/>
        <v>0</v>
      </c>
      <c r="BR1486" s="115">
        <f t="shared" si="4275"/>
        <v>0</v>
      </c>
      <c r="BS1486" s="115">
        <f t="shared" si="4276"/>
        <v>0</v>
      </c>
      <c r="BT1486" s="115">
        <f t="shared" si="4277"/>
        <v>0</v>
      </c>
      <c r="BU1486" s="115">
        <f t="shared" si="4278"/>
        <v>0</v>
      </c>
      <c r="BV1486" s="115">
        <f t="shared" si="4410"/>
        <v>0</v>
      </c>
      <c r="BW1486" s="115">
        <f t="shared" si="4279"/>
        <v>0</v>
      </c>
      <c r="BX1486" s="115">
        <f t="shared" si="4280"/>
        <v>0</v>
      </c>
      <c r="BY1486" s="115">
        <f t="shared" si="4281"/>
        <v>0</v>
      </c>
      <c r="BZ1486" s="115">
        <v>0</v>
      </c>
      <c r="CA1486" s="115">
        <f>IFERROR(IF(OR($A1486=2,$A1486=3,$C1486=""),0,IF(E1486="",1,IF(ISERROR(VLOOKUP('Auto-Calculations'!E1486,LEA_ESA_Lookup,2,FALSE)),1,0))),"0*")</f>
        <v>0</v>
      </c>
      <c r="CB1486" s="115">
        <f t="shared" si="4282"/>
        <v>0</v>
      </c>
      <c r="CC1486" s="115">
        <f t="shared" si="4283"/>
        <v>0</v>
      </c>
      <c r="CD1486" s="115">
        <f t="shared" si="4284"/>
        <v>0</v>
      </c>
      <c r="CE1486" s="115">
        <f t="shared" si="4285"/>
        <v>0</v>
      </c>
      <c r="CF1486" s="115">
        <f t="shared" si="4286"/>
        <v>0</v>
      </c>
      <c r="CG1486" s="115">
        <f t="shared" si="4287"/>
        <v>0</v>
      </c>
      <c r="CH1486" s="119">
        <f t="shared" si="4288"/>
        <v>0</v>
      </c>
      <c r="CI1486" s="115">
        <f t="shared" si="4289"/>
        <v>0</v>
      </c>
      <c r="CJ1486" s="115">
        <f t="shared" si="4290"/>
        <v>0</v>
      </c>
      <c r="CK1486" s="115">
        <f t="shared" si="4291"/>
        <v>0</v>
      </c>
      <c r="CL1486" s="115">
        <f t="shared" si="4292"/>
        <v>0</v>
      </c>
      <c r="CM1486" s="115">
        <f t="shared" si="4293"/>
        <v>0</v>
      </c>
      <c r="CN1486" s="115">
        <f>IFERROR(IF(OR($A1486=2,$A1486=3,$C1486=""),0,IF('Auto-Calculations'!Z1486="M",1,0)),"0*")</f>
        <v>0</v>
      </c>
      <c r="CO1486" s="115">
        <f>IFERROR(IF(OR($A1486=2,$A1486=3,$C1486=""),0,IF('Auto-Calculations'!AE1486="M",1,0)),"0*")</f>
        <v>0</v>
      </c>
      <c r="CP1486" s="115">
        <f>IFERROR(IF(OR($A1486=2,$A1486=3,$C1486=""),0,IF('Auto-Calculations'!V1486="M",1,0)),"0*")</f>
        <v>0</v>
      </c>
      <c r="CQ1486" s="115">
        <f>IFERROR(IF(OR($A1486=2,$A1486=3,$C1486=""),0,IF('Auto-Calculations'!W1486="M",1,0)),"0*")</f>
        <v>0</v>
      </c>
      <c r="CR1486" s="115">
        <f>IFERROR(IF(OR($A1486=2,$A1486=3,$C1486=""),0,IF('Auto-Calculations'!X1486="M",1,0)),"0*")</f>
        <v>0</v>
      </c>
      <c r="CS1486" s="115">
        <f>IFERROR(IF(OR($A1486=2,$A1486=3,$C1486=""),0,IF('Auto-Calculations'!Y1486="M",1,0)),"0*")</f>
        <v>0</v>
      </c>
      <c r="CT1486" s="115">
        <f t="shared" si="4294"/>
        <v>0</v>
      </c>
      <c r="CU1486" s="115">
        <f t="shared" si="4295"/>
        <v>0</v>
      </c>
      <c r="CV1486" s="115">
        <f t="shared" si="4296"/>
        <v>0</v>
      </c>
      <c r="CW1486" s="115">
        <f t="shared" si="4297"/>
        <v>0</v>
      </c>
      <c r="CX1486" s="115">
        <f t="shared" si="4298"/>
        <v>0</v>
      </c>
      <c r="CY1486" s="111">
        <f t="shared" si="4299"/>
        <v>0</v>
      </c>
      <c r="CZ1486" s="111">
        <f t="shared" si="4300"/>
        <v>0</v>
      </c>
      <c r="DA1486" s="111">
        <f t="shared" si="4301"/>
        <v>0</v>
      </c>
      <c r="DB1486" s="115">
        <f t="shared" si="4411"/>
        <v>0</v>
      </c>
      <c r="DC1486" s="111">
        <f t="shared" si="4412"/>
        <v>0</v>
      </c>
      <c r="DD1486" s="115">
        <f t="shared" si="4413"/>
        <v>0</v>
      </c>
      <c r="DE1486" s="115">
        <f t="shared" si="4414"/>
        <v>0</v>
      </c>
      <c r="DF1486" s="115">
        <f>IFERROR(IF(OR($A1486=3),0,IF('Auto-Calculations'!Q1486="NA",1,0)),"0*")</f>
        <v>0</v>
      </c>
      <c r="DG1486" s="111"/>
      <c r="DH1486" s="111"/>
      <c r="DI1486" s="111"/>
      <c r="DJ1486" s="111"/>
      <c r="DK1486" s="111"/>
      <c r="DL1486" s="111"/>
      <c r="DM1486" s="111"/>
      <c r="DN1486" s="111"/>
      <c r="DO1486" s="111"/>
      <c r="DP1486" s="111"/>
      <c r="DQ1486" s="120" t="str">
        <f t="shared" si="4415"/>
        <v>0000000000000000000000000000000000000</v>
      </c>
      <c r="DR1486" s="111" t="str">
        <f t="shared" si="4302"/>
        <v>No Error</v>
      </c>
      <c r="DS1486" s="111" t="str">
        <f t="shared" si="4303"/>
        <v>No Error</v>
      </c>
      <c r="DT1486" s="111" t="str">
        <f t="shared" si="4304"/>
        <v>No Error</v>
      </c>
      <c r="DU1486" s="111" t="str">
        <f t="shared" si="4305"/>
        <v>No Error</v>
      </c>
      <c r="DV1486" s="111" t="str">
        <f t="shared" si="4306"/>
        <v>No Error</v>
      </c>
      <c r="DW1486" s="111" t="str">
        <f t="shared" si="4307"/>
        <v>No Error</v>
      </c>
      <c r="DX1486" s="111" t="str">
        <f t="shared" si="4308"/>
        <v>No Error</v>
      </c>
      <c r="DY1486" s="111" t="str">
        <f t="shared" si="4309"/>
        <v>No Error</v>
      </c>
      <c r="DZ1486" s="111" t="str">
        <f t="shared" si="4310"/>
        <v>No Error</v>
      </c>
      <c r="EA1486" s="111" t="str">
        <f t="shared" si="4311"/>
        <v>No Error</v>
      </c>
      <c r="EB1486" s="111" t="str">
        <f t="shared" si="4312"/>
        <v>No Error</v>
      </c>
      <c r="EC1486" s="111" t="str">
        <f t="shared" si="4313"/>
        <v>No Error</v>
      </c>
      <c r="ED1486" s="111" t="str">
        <f t="shared" si="4314"/>
        <v>No Error</v>
      </c>
      <c r="EE1486" s="111" t="str">
        <f t="shared" si="4315"/>
        <v>No Error</v>
      </c>
      <c r="EF1486" s="111" t="str">
        <f t="shared" si="4316"/>
        <v>No Error</v>
      </c>
      <c r="EG1486" s="111" t="str">
        <f t="shared" si="4317"/>
        <v>No Error</v>
      </c>
      <c r="EH1486" s="111" t="str">
        <f t="shared" si="4318"/>
        <v>No Error</v>
      </c>
      <c r="EI1486" s="111" t="str">
        <f t="shared" si="4319"/>
        <v>No Error</v>
      </c>
      <c r="EJ1486" s="111" t="str">
        <f t="shared" si="4320"/>
        <v>No Error</v>
      </c>
      <c r="EK1486" s="111" t="str">
        <f t="shared" si="4321"/>
        <v>No Error</v>
      </c>
      <c r="EL1486" s="111" t="str">
        <f t="shared" si="4322"/>
        <v>No Error</v>
      </c>
      <c r="EM1486" s="111" t="str">
        <f t="shared" si="4323"/>
        <v>No Error</v>
      </c>
      <c r="EN1486" s="111" t="str">
        <f t="shared" si="4324"/>
        <v>No Error</v>
      </c>
      <c r="EO1486" s="111" t="str">
        <f t="shared" si="4325"/>
        <v>No Error</v>
      </c>
      <c r="EP1486" s="111" t="str">
        <f t="shared" si="4326"/>
        <v>No Error</v>
      </c>
      <c r="EQ1486" s="111" t="str">
        <f t="shared" si="4327"/>
        <v>No Error</v>
      </c>
      <c r="ER1486" s="111" t="str">
        <f t="shared" si="4328"/>
        <v>No Error</v>
      </c>
      <c r="ES1486" s="111" t="str">
        <f t="shared" si="4329"/>
        <v>No Error</v>
      </c>
      <c r="ET1486" s="111" t="str">
        <f t="shared" si="4330"/>
        <v>No Error</v>
      </c>
      <c r="EU1486" s="111" t="str">
        <f t="shared" si="4331"/>
        <v>No Error</v>
      </c>
      <c r="EV1486" s="111" t="str">
        <f t="shared" si="4332"/>
        <v>No Error</v>
      </c>
      <c r="EW1486" s="111" t="str">
        <f t="shared" si="4333"/>
        <v>No Error</v>
      </c>
      <c r="EX1486" s="111" t="str">
        <f t="shared" si="4334"/>
        <v>No Error</v>
      </c>
      <c r="EY1486" s="111" t="str">
        <f t="shared" si="4335"/>
        <v>No Error</v>
      </c>
      <c r="EZ1486" s="111" t="str">
        <f t="shared" si="4336"/>
        <v>No Error</v>
      </c>
      <c r="FA1486" s="111" t="str">
        <f t="shared" si="4337"/>
        <v>No Error</v>
      </c>
      <c r="FB1486" s="111" t="str">
        <f t="shared" si="4338"/>
        <v>No Error</v>
      </c>
      <c r="FC1486" s="111" t="str">
        <f t="shared" si="4339"/>
        <v>No Error</v>
      </c>
      <c r="FD1486" s="111" t="str">
        <f t="shared" si="4340"/>
        <v>No Error</v>
      </c>
      <c r="FE1486" s="111" t="str">
        <f t="shared" si="4341"/>
        <v>No Error</v>
      </c>
      <c r="FF1486" s="111" t="str">
        <f t="shared" si="4342"/>
        <v>No Error</v>
      </c>
      <c r="FG1486" s="111" t="str">
        <f t="shared" si="4343"/>
        <v>No Error</v>
      </c>
      <c r="FH1486" s="111" t="str">
        <f t="shared" si="4344"/>
        <v>No Error</v>
      </c>
      <c r="FI1486" s="111" t="str">
        <f t="shared" si="4345"/>
        <v>No Error</v>
      </c>
      <c r="FJ1486" s="111" t="str">
        <f t="shared" si="4346"/>
        <v>No Error</v>
      </c>
      <c r="FK1486" s="111" t="str">
        <f t="shared" si="4347"/>
        <v>No Error</v>
      </c>
      <c r="FL1486" s="111" t="str">
        <f t="shared" si="4348"/>
        <v>No Error</v>
      </c>
      <c r="FM1486" s="111" t="str">
        <f t="shared" si="4349"/>
        <v>No Error</v>
      </c>
      <c r="FN1486" s="111" t="str">
        <f t="shared" si="4350"/>
        <v>No Error</v>
      </c>
      <c r="FO1486" s="111" t="str">
        <f t="shared" si="4351"/>
        <v>No Error</v>
      </c>
      <c r="FP1486" s="111" t="str">
        <f t="shared" si="4352"/>
        <v>No Error</v>
      </c>
      <c r="FQ1486" s="111" t="str">
        <f t="shared" si="4353"/>
        <v>No Error</v>
      </c>
      <c r="FR1486" s="111" t="str">
        <f t="shared" si="4354"/>
        <v>No Error</v>
      </c>
      <c r="FS1486" s="111" t="str">
        <f t="shared" si="4355"/>
        <v>No Error</v>
      </c>
      <c r="FT1486" s="111" t="str">
        <f t="shared" si="4356"/>
        <v>No Error</v>
      </c>
      <c r="FU1486" s="111" t="str">
        <f t="shared" si="4357"/>
        <v>No Error</v>
      </c>
      <c r="FV1486" s="111" t="str">
        <f t="shared" si="4358"/>
        <v>No Error</v>
      </c>
      <c r="FW1486" s="111" t="str">
        <f t="shared" si="4359"/>
        <v>No Error</v>
      </c>
      <c r="FX1486" s="111" t="str">
        <f t="shared" si="4360"/>
        <v>No Error</v>
      </c>
      <c r="FY1486" s="111" t="str">
        <f t="shared" si="4361"/>
        <v>No Error</v>
      </c>
      <c r="FZ1486" s="111" t="str">
        <f t="shared" si="4362"/>
        <v>No Error</v>
      </c>
      <c r="GA1486" s="111" t="str">
        <f t="shared" si="4363"/>
        <v>No Error</v>
      </c>
      <c r="GB1486" s="111" t="str">
        <f t="shared" si="4364"/>
        <v>No Error</v>
      </c>
      <c r="GC1486" s="111" t="str">
        <f t="shared" si="4365"/>
        <v>No Error</v>
      </c>
      <c r="GD1486" s="111" t="str">
        <f t="shared" si="4366"/>
        <v>No Error</v>
      </c>
      <c r="GE1486" s="111" t="str">
        <f t="shared" si="4367"/>
        <v>No Error</v>
      </c>
      <c r="GF1486" s="111" t="str">
        <f t="shared" si="4368"/>
        <v>No Error</v>
      </c>
      <c r="GG1486" s="111" t="str">
        <f t="shared" si="4369"/>
        <v>No Error</v>
      </c>
      <c r="GH1486" s="111" t="str">
        <f t="shared" si="4370"/>
        <v>No Error</v>
      </c>
      <c r="GI1486" s="111" t="str">
        <f t="shared" si="4371"/>
        <v>No Error</v>
      </c>
      <c r="GJ1486" s="111" t="str">
        <f t="shared" si="4372"/>
        <v>No Error</v>
      </c>
      <c r="GK1486" s="111" t="str">
        <f t="shared" si="4373"/>
        <v>No Error</v>
      </c>
      <c r="GL1486" s="111" t="str">
        <f t="shared" si="4374"/>
        <v>No Error</v>
      </c>
      <c r="GM1486" s="111" t="str">
        <f t="shared" si="4375"/>
        <v>No Error</v>
      </c>
      <c r="GN1486" s="111" t="str">
        <f t="shared" si="4376"/>
        <v>No Error</v>
      </c>
      <c r="GO1486" s="111" t="str">
        <f t="shared" si="4377"/>
        <v>No Error</v>
      </c>
      <c r="GP1486" s="111" t="str">
        <f t="shared" si="4377"/>
        <v>No Error</v>
      </c>
      <c r="GQ1486" s="111">
        <f t="shared" si="4378"/>
        <v>0</v>
      </c>
      <c r="GR1486" s="111">
        <f t="shared" si="4379"/>
        <v>0</v>
      </c>
      <c r="GS1486" s="111" t="str">
        <f t="shared" si="4380"/>
        <v/>
      </c>
      <c r="GT1486" s="111">
        <f t="shared" si="4381"/>
        <v>0</v>
      </c>
      <c r="GU1486" s="111">
        <f t="shared" si="4382"/>
        <v>0</v>
      </c>
      <c r="GV1486" s="111">
        <f t="shared" si="4416"/>
        <v>0</v>
      </c>
      <c r="GW1486" s="121" t="str">
        <f>IF(OR($A1486=2,$A1486=3),"",'SEA Detail'!CB1548)</f>
        <v>.</v>
      </c>
      <c r="GX1486" s="111">
        <f t="shared" si="4417"/>
        <v>0</v>
      </c>
      <c r="GY1486" s="111">
        <f t="shared" si="4418"/>
        <v>0</v>
      </c>
      <c r="GZ1486" s="111">
        <f t="shared" si="4419"/>
        <v>0</v>
      </c>
      <c r="HA1486" s="111">
        <f t="shared" si="4420"/>
        <v>0</v>
      </c>
      <c r="HB1486" s="111">
        <f t="shared" si="4383"/>
        <v>0</v>
      </c>
      <c r="HC1486" s="111">
        <f t="shared" si="4384"/>
        <v>0</v>
      </c>
      <c r="HD1486" s="111">
        <f t="shared" si="4385"/>
        <v>0</v>
      </c>
      <c r="HE1486" s="111">
        <f t="shared" si="4386"/>
        <v>0</v>
      </c>
      <c r="HF1486" s="111">
        <f t="shared" si="4387"/>
        <v>0</v>
      </c>
      <c r="HG1486" s="111">
        <f t="shared" si="4388"/>
        <v>0</v>
      </c>
      <c r="HH1486" s="111">
        <f t="shared" si="4389"/>
        <v>0</v>
      </c>
      <c r="HI1486" s="111">
        <f t="shared" si="4390"/>
        <v>0</v>
      </c>
      <c r="HJ1486" s="111">
        <f t="shared" si="4391"/>
        <v>0</v>
      </c>
      <c r="HK1486" s="111">
        <f t="shared" si="4392"/>
        <v>0</v>
      </c>
      <c r="HL1486" s="111">
        <f t="shared" si="4393"/>
        <v>0</v>
      </c>
      <c r="HM1486" s="111">
        <f t="shared" si="4394"/>
        <v>0</v>
      </c>
      <c r="HN1486" s="111">
        <f t="shared" si="4395"/>
        <v>0</v>
      </c>
      <c r="HO1486" s="111">
        <f t="shared" si="4396"/>
        <v>0</v>
      </c>
      <c r="HP1486" s="111">
        <f t="shared" si="4397"/>
        <v>0</v>
      </c>
      <c r="HQ1486" s="111">
        <f t="shared" si="4398"/>
        <v>0</v>
      </c>
      <c r="HR1486" s="111">
        <f t="shared" si="4399"/>
        <v>0</v>
      </c>
      <c r="HS1486" s="111">
        <f t="shared" si="4400"/>
        <v>0</v>
      </c>
      <c r="HT1486" s="111">
        <f t="shared" si="4401"/>
        <v>0</v>
      </c>
      <c r="HU1486" s="111">
        <f t="shared" si="4402"/>
        <v>0</v>
      </c>
      <c r="HV1486" s="111">
        <f t="shared" si="4403"/>
        <v>0</v>
      </c>
      <c r="HW1486" s="111">
        <f t="shared" si="4404"/>
        <v>0</v>
      </c>
      <c r="HX1486" s="111">
        <f t="shared" si="4405"/>
        <v>0</v>
      </c>
      <c r="HY1486" s="111">
        <f>IF(AND(OR($A1486=2,$E1486=""),NOT(ISBLANK('Base Data'!I1487))),1,IF(OR($A1486=2,$C1486="",$E1486=""),0,1))</f>
        <v>0</v>
      </c>
      <c r="HZ1486" s="111"/>
      <c r="IA1486" s="111"/>
      <c r="IB1486" s="111"/>
      <c r="IC1486" s="111">
        <f>IF('Base Data'!C1487="",0,IF('Base Data'!D1487="",1,0))</f>
        <v>0</v>
      </c>
    </row>
    <row r="1487" spans="1:237" x14ac:dyDescent="0.25">
      <c r="A1487" s="116" t="str">
        <f>IF(NOT(ISBLANK('Base Data'!A1488)),'Base Data'!A1488,"")</f>
        <v/>
      </c>
      <c r="B1487" s="116" t="str">
        <f>IF(NOT(ISBLANK('Base Data'!B1488)),'Base Data'!B1488,"")</f>
        <v/>
      </c>
      <c r="C1487" s="125" t="str">
        <f>IF(NOT(ISBLANK('Base Data'!C1488)),'Base Data'!C1488,"")</f>
        <v/>
      </c>
      <c r="D1487" s="125" t="str">
        <f>IF(NOT(ISBLANK('Base Data'!D1488)),'Base Data'!D1488,"")</f>
        <v/>
      </c>
      <c r="E1487" s="116" t="str">
        <f>IF(NOT(ISBLANK('Base Data'!E1488)),'Base Data'!E1488,"")</f>
        <v/>
      </c>
      <c r="F1487" s="117" t="str">
        <f>IF(NOT(ISBLANK('Base Data'!F1488)),'Base Data'!F1488,"")</f>
        <v/>
      </c>
      <c r="G1487" s="117" t="str">
        <f>IF(NOT(ISBLANK('Base Data'!G1488)),'Base Data'!G1488,"")</f>
        <v/>
      </c>
      <c r="H1487" s="188">
        <f t="shared" si="4238"/>
        <v>0</v>
      </c>
      <c r="I1487" s="117" t="str">
        <f>IF(NOT(ISBLANK('Base Data'!H1488)),'Base Data'!H1488,"")</f>
        <v/>
      </c>
      <c r="J1487" s="188">
        <f>IF(AND(ISNUMBER(I1487),ISNUMBER(#REF!)),I1487-#REF!,IF(AND(NOT(ISNUMBER(I1487)),NOT(ISNUMBER(#REF!))),0,IF(NOT(ISNUMBER(I1487)),-#REF!,IF(NOT(ISNUMBER(#REF!)),I1487,0))))</f>
        <v>0</v>
      </c>
      <c r="K1487" s="188">
        <f t="shared" si="4239"/>
        <v>0</v>
      </c>
      <c r="L1487" s="188">
        <f t="shared" si="4406"/>
        <v>0</v>
      </c>
      <c r="M1487" s="116" t="str">
        <f>IF(NOT(ISBLANK('Base Data'!I1488)),'Base Data'!I1488,"")</f>
        <v/>
      </c>
      <c r="N1487" s="116" t="str">
        <f>IF(NOT(ISBLANK('Base Data'!J1488)),'Base Data'!J1488,"")</f>
        <v/>
      </c>
      <c r="O1487" s="117" t="str">
        <f>IF(NOT(ISBLANK('Base Data'!K1488)),'Base Data'!K1488,"")</f>
        <v/>
      </c>
      <c r="P1487" s="191">
        <f t="shared" si="4240"/>
        <v>0</v>
      </c>
      <c r="Q1487" s="116" t="str">
        <f>IF(NOT(ISBLANK('Base Data'!L1488)),'Base Data'!L1488,"")</f>
        <v/>
      </c>
      <c r="R1487" s="116" t="str">
        <f>IF(NOT(ISBLANK('Base Data'!M1488)),'Base Data'!M1488,"")</f>
        <v/>
      </c>
      <c r="S1487" s="116" t="str">
        <f>IF(NOT(ISBLANK('Base Data'!N1488)),'Base Data'!N1488,"")</f>
        <v/>
      </c>
      <c r="T1487" s="117" t="str">
        <f>IF(NOT(ISBLANK('Base Data'!O1488)),'Base Data'!O1488,"")</f>
        <v/>
      </c>
      <c r="U1487" s="116" t="str">
        <f>IF(NOT(ISBLANK('Base Data'!P1488)),'Base Data'!P1488,"")</f>
        <v/>
      </c>
      <c r="V1487" s="116" t="str">
        <f>IF(NOT(ISBLANK('Base Data'!Q1488)),'Base Data'!Q1488,"")</f>
        <v/>
      </c>
      <c r="W1487" s="116" t="str">
        <f>IF(NOT(ISBLANK('Base Data'!R1488)),'Base Data'!R1488,"")</f>
        <v/>
      </c>
      <c r="X1487" s="116" t="str">
        <f>IF(NOT(ISBLANK('Base Data'!S1488)),'Base Data'!S1488,"")</f>
        <v/>
      </c>
      <c r="Y1487" s="116" t="str">
        <f>IF(NOT(ISBLANK('Base Data'!T1488)),'Base Data'!T1488,"")</f>
        <v/>
      </c>
      <c r="Z1487" s="117" t="str">
        <f>IF(NOT(ISBLANK('Base Data'!U1488)),'Base Data'!U1488,"")</f>
        <v/>
      </c>
      <c r="AA1487" s="191">
        <f t="shared" si="4241"/>
        <v>0</v>
      </c>
      <c r="AB1487" s="116" t="str">
        <f>IF(NOT(ISBLANK('Base Data'!V1488)),'Base Data'!V1488,"")</f>
        <v/>
      </c>
      <c r="AC1487" s="117" t="str">
        <f>IF(NOT(ISBLANK('Base Data'!W1488)),'Base Data'!W1488,"")</f>
        <v/>
      </c>
      <c r="AD1487" s="191">
        <f t="shared" si="4242"/>
        <v>0</v>
      </c>
      <c r="AE1487" s="118" t="str">
        <f>IF(NOT(ISBLANK('Base Data'!X1488)),'Base Data'!X1488,"")</f>
        <v/>
      </c>
      <c r="AF1487" s="118" t="str">
        <f>IF(NOT(ISBLANK('Base Data'!Y1488)),'Base Data'!Y1488,"")</f>
        <v/>
      </c>
      <c r="AG1487" s="121" t="str">
        <f>IF(OR($A1487=2),"",'SEA Detail'!CB1549)</f>
        <v>.</v>
      </c>
      <c r="AH1487" s="115">
        <f t="shared" si="4243"/>
        <v>0</v>
      </c>
      <c r="AI1487" s="115">
        <f t="shared" si="4244"/>
        <v>0</v>
      </c>
      <c r="AJ1487" s="115">
        <f t="shared" si="4245"/>
        <v>0</v>
      </c>
      <c r="AK1487" s="115">
        <f t="shared" si="4407"/>
        <v>0</v>
      </c>
      <c r="AL1487" s="115">
        <f t="shared" si="4246"/>
        <v>0</v>
      </c>
      <c r="AM1487" s="115">
        <f t="shared" si="4408"/>
        <v>0</v>
      </c>
      <c r="AN1487" s="115">
        <f t="shared" si="4247"/>
        <v>0</v>
      </c>
      <c r="AO1487" s="115">
        <f t="shared" si="4248"/>
        <v>0</v>
      </c>
      <c r="AP1487" s="115">
        <f t="shared" si="4249"/>
        <v>0</v>
      </c>
      <c r="AQ1487" s="115">
        <f t="shared" si="4250"/>
        <v>0</v>
      </c>
      <c r="AR1487" s="115">
        <f t="shared" si="4251"/>
        <v>0</v>
      </c>
      <c r="AS1487" s="115">
        <f t="shared" si="4252"/>
        <v>0</v>
      </c>
      <c r="AT1487" s="115">
        <f t="shared" si="4253"/>
        <v>0</v>
      </c>
      <c r="AU1487" s="115">
        <f t="shared" si="4254"/>
        <v>0</v>
      </c>
      <c r="AV1487" s="115">
        <f t="shared" si="4255"/>
        <v>0</v>
      </c>
      <c r="AW1487" s="115">
        <f t="shared" si="4256"/>
        <v>0</v>
      </c>
      <c r="AX1487" s="115">
        <f t="shared" si="4257"/>
        <v>0</v>
      </c>
      <c r="AY1487" s="115">
        <f t="shared" si="4258"/>
        <v>0</v>
      </c>
      <c r="AZ1487" s="115">
        <f t="shared" si="4259"/>
        <v>0</v>
      </c>
      <c r="BA1487" s="115">
        <f t="shared" si="4409"/>
        <v>0</v>
      </c>
      <c r="BB1487" s="115">
        <f t="shared" si="4260"/>
        <v>0</v>
      </c>
      <c r="BC1487" s="115">
        <f t="shared" si="4261"/>
        <v>0</v>
      </c>
      <c r="BD1487" s="115">
        <f t="shared" si="4262"/>
        <v>0</v>
      </c>
      <c r="BE1487" s="115">
        <f t="shared" si="4421"/>
        <v>0</v>
      </c>
      <c r="BF1487" s="115">
        <f t="shared" si="4263"/>
        <v>0</v>
      </c>
      <c r="BG1487" s="115">
        <f t="shared" si="4264"/>
        <v>0</v>
      </c>
      <c r="BH1487" s="115">
        <f t="shared" si="4265"/>
        <v>0</v>
      </c>
      <c r="BI1487" s="115">
        <f t="shared" si="4266"/>
        <v>0</v>
      </c>
      <c r="BJ1487" s="115">
        <f t="shared" si="4267"/>
        <v>0</v>
      </c>
      <c r="BK1487" s="115">
        <f t="shared" si="4268"/>
        <v>0</v>
      </c>
      <c r="BL1487" s="115">
        <f t="shared" si="4269"/>
        <v>0</v>
      </c>
      <c r="BM1487" s="115">
        <f t="shared" si="4270"/>
        <v>0</v>
      </c>
      <c r="BN1487" s="115">
        <f t="shared" si="4271"/>
        <v>0</v>
      </c>
      <c r="BO1487" s="115">
        <f t="shared" si="4272"/>
        <v>0</v>
      </c>
      <c r="BP1487" s="115">
        <f t="shared" si="4273"/>
        <v>0</v>
      </c>
      <c r="BQ1487" s="115">
        <f t="shared" si="4274"/>
        <v>0</v>
      </c>
      <c r="BR1487" s="115">
        <f t="shared" si="4275"/>
        <v>0</v>
      </c>
      <c r="BS1487" s="115">
        <f t="shared" si="4276"/>
        <v>0</v>
      </c>
      <c r="BT1487" s="115">
        <f t="shared" si="4277"/>
        <v>0</v>
      </c>
      <c r="BU1487" s="115">
        <f t="shared" si="4278"/>
        <v>0</v>
      </c>
      <c r="BV1487" s="115">
        <f t="shared" si="4410"/>
        <v>0</v>
      </c>
      <c r="BW1487" s="115">
        <f t="shared" si="4279"/>
        <v>0</v>
      </c>
      <c r="BX1487" s="115">
        <f t="shared" si="4280"/>
        <v>0</v>
      </c>
      <c r="BY1487" s="115">
        <f t="shared" si="4281"/>
        <v>0</v>
      </c>
      <c r="BZ1487" s="115">
        <v>0</v>
      </c>
      <c r="CA1487" s="115">
        <f>IFERROR(IF(OR($A1487=2,$A1487=3,$C1487=""),0,IF(E1487="",1,IF(ISERROR(VLOOKUP('Auto-Calculations'!E1487,LEA_ESA_Lookup,2,FALSE)),1,0))),"0*")</f>
        <v>0</v>
      </c>
      <c r="CB1487" s="115">
        <f t="shared" si="4282"/>
        <v>0</v>
      </c>
      <c r="CC1487" s="115">
        <f t="shared" si="4283"/>
        <v>0</v>
      </c>
      <c r="CD1487" s="115">
        <f t="shared" si="4284"/>
        <v>0</v>
      </c>
      <c r="CE1487" s="115">
        <f t="shared" si="4285"/>
        <v>0</v>
      </c>
      <c r="CF1487" s="115">
        <f t="shared" si="4286"/>
        <v>0</v>
      </c>
      <c r="CG1487" s="115">
        <f t="shared" si="4287"/>
        <v>0</v>
      </c>
      <c r="CH1487" s="119">
        <f t="shared" si="4288"/>
        <v>0</v>
      </c>
      <c r="CI1487" s="115">
        <f t="shared" si="4289"/>
        <v>0</v>
      </c>
      <c r="CJ1487" s="115">
        <f t="shared" si="4290"/>
        <v>0</v>
      </c>
      <c r="CK1487" s="115">
        <f t="shared" si="4291"/>
        <v>0</v>
      </c>
      <c r="CL1487" s="115">
        <f t="shared" si="4292"/>
        <v>0</v>
      </c>
      <c r="CM1487" s="115">
        <f t="shared" si="4293"/>
        <v>0</v>
      </c>
      <c r="CN1487" s="115">
        <f>IFERROR(IF(OR($A1487=2,$A1487=3,$C1487=""),0,IF('Auto-Calculations'!Z1487="M",1,0)),"0*")</f>
        <v>0</v>
      </c>
      <c r="CO1487" s="115">
        <f>IFERROR(IF(OR($A1487=2,$A1487=3,$C1487=""),0,IF('Auto-Calculations'!AE1487="M",1,0)),"0*")</f>
        <v>0</v>
      </c>
      <c r="CP1487" s="115">
        <f>IFERROR(IF(OR($A1487=2,$A1487=3,$C1487=""),0,IF('Auto-Calculations'!V1487="M",1,0)),"0*")</f>
        <v>0</v>
      </c>
      <c r="CQ1487" s="115">
        <f>IFERROR(IF(OR($A1487=2,$A1487=3,$C1487=""),0,IF('Auto-Calculations'!W1487="M",1,0)),"0*")</f>
        <v>0</v>
      </c>
      <c r="CR1487" s="115">
        <f>IFERROR(IF(OR($A1487=2,$A1487=3,$C1487=""),0,IF('Auto-Calculations'!X1487="M",1,0)),"0*")</f>
        <v>0</v>
      </c>
      <c r="CS1487" s="115">
        <f>IFERROR(IF(OR($A1487=2,$A1487=3,$C1487=""),0,IF('Auto-Calculations'!Y1487="M",1,0)),"0*")</f>
        <v>0</v>
      </c>
      <c r="CT1487" s="115">
        <f t="shared" si="4294"/>
        <v>0</v>
      </c>
      <c r="CU1487" s="115">
        <f t="shared" si="4295"/>
        <v>0</v>
      </c>
      <c r="CV1487" s="115">
        <f t="shared" si="4296"/>
        <v>0</v>
      </c>
      <c r="CW1487" s="115">
        <f t="shared" si="4297"/>
        <v>0</v>
      </c>
      <c r="CX1487" s="115">
        <f t="shared" si="4298"/>
        <v>0</v>
      </c>
      <c r="CY1487" s="111">
        <f t="shared" si="4299"/>
        <v>0</v>
      </c>
      <c r="CZ1487" s="111">
        <f t="shared" si="4300"/>
        <v>0</v>
      </c>
      <c r="DA1487" s="111">
        <f t="shared" si="4301"/>
        <v>0</v>
      </c>
      <c r="DB1487" s="115">
        <f t="shared" si="4411"/>
        <v>0</v>
      </c>
      <c r="DC1487" s="111">
        <f t="shared" si="4412"/>
        <v>0</v>
      </c>
      <c r="DD1487" s="115">
        <f t="shared" si="4413"/>
        <v>0</v>
      </c>
      <c r="DE1487" s="115">
        <f t="shared" si="4414"/>
        <v>0</v>
      </c>
      <c r="DF1487" s="115">
        <f>IFERROR(IF(OR($A1487=3),0,IF('Auto-Calculations'!Q1487="NA",1,0)),"0*")</f>
        <v>0</v>
      </c>
      <c r="DG1487" s="111"/>
      <c r="DH1487" s="111"/>
      <c r="DI1487" s="111"/>
      <c r="DJ1487" s="111"/>
      <c r="DK1487" s="111"/>
      <c r="DL1487" s="111"/>
      <c r="DM1487" s="111"/>
      <c r="DN1487" s="111"/>
      <c r="DO1487" s="111"/>
      <c r="DP1487" s="111"/>
      <c r="DQ1487" s="120" t="str">
        <f t="shared" si="4415"/>
        <v>0000000000000000000000000000000000000</v>
      </c>
      <c r="DR1487" s="111" t="str">
        <f t="shared" si="4302"/>
        <v>No Error</v>
      </c>
      <c r="DS1487" s="111" t="str">
        <f t="shared" si="4303"/>
        <v>No Error</v>
      </c>
      <c r="DT1487" s="111" t="str">
        <f t="shared" si="4304"/>
        <v>No Error</v>
      </c>
      <c r="DU1487" s="111" t="str">
        <f t="shared" si="4305"/>
        <v>No Error</v>
      </c>
      <c r="DV1487" s="111" t="str">
        <f t="shared" si="4306"/>
        <v>No Error</v>
      </c>
      <c r="DW1487" s="111" t="str">
        <f t="shared" si="4307"/>
        <v>No Error</v>
      </c>
      <c r="DX1487" s="111" t="str">
        <f t="shared" si="4308"/>
        <v>No Error</v>
      </c>
      <c r="DY1487" s="111" t="str">
        <f t="shared" si="4309"/>
        <v>No Error</v>
      </c>
      <c r="DZ1487" s="111" t="str">
        <f t="shared" si="4310"/>
        <v>No Error</v>
      </c>
      <c r="EA1487" s="111" t="str">
        <f t="shared" si="4311"/>
        <v>No Error</v>
      </c>
      <c r="EB1487" s="111" t="str">
        <f t="shared" si="4312"/>
        <v>No Error</v>
      </c>
      <c r="EC1487" s="111" t="str">
        <f t="shared" si="4313"/>
        <v>No Error</v>
      </c>
      <c r="ED1487" s="111" t="str">
        <f t="shared" si="4314"/>
        <v>No Error</v>
      </c>
      <c r="EE1487" s="111" t="str">
        <f t="shared" si="4315"/>
        <v>No Error</v>
      </c>
      <c r="EF1487" s="111" t="str">
        <f t="shared" si="4316"/>
        <v>No Error</v>
      </c>
      <c r="EG1487" s="111" t="str">
        <f t="shared" si="4317"/>
        <v>No Error</v>
      </c>
      <c r="EH1487" s="111" t="str">
        <f t="shared" si="4318"/>
        <v>No Error</v>
      </c>
      <c r="EI1487" s="111" t="str">
        <f t="shared" si="4319"/>
        <v>No Error</v>
      </c>
      <c r="EJ1487" s="111" t="str">
        <f t="shared" si="4320"/>
        <v>No Error</v>
      </c>
      <c r="EK1487" s="111" t="str">
        <f t="shared" si="4321"/>
        <v>No Error</v>
      </c>
      <c r="EL1487" s="111" t="str">
        <f t="shared" si="4322"/>
        <v>No Error</v>
      </c>
      <c r="EM1487" s="111" t="str">
        <f t="shared" si="4323"/>
        <v>No Error</v>
      </c>
      <c r="EN1487" s="111" t="str">
        <f t="shared" si="4324"/>
        <v>No Error</v>
      </c>
      <c r="EO1487" s="111" t="str">
        <f t="shared" si="4325"/>
        <v>No Error</v>
      </c>
      <c r="EP1487" s="111" t="str">
        <f t="shared" si="4326"/>
        <v>No Error</v>
      </c>
      <c r="EQ1487" s="111" t="str">
        <f t="shared" si="4327"/>
        <v>No Error</v>
      </c>
      <c r="ER1487" s="111" t="str">
        <f t="shared" si="4328"/>
        <v>No Error</v>
      </c>
      <c r="ES1487" s="111" t="str">
        <f t="shared" si="4329"/>
        <v>No Error</v>
      </c>
      <c r="ET1487" s="111" t="str">
        <f t="shared" si="4330"/>
        <v>No Error</v>
      </c>
      <c r="EU1487" s="111" t="str">
        <f t="shared" si="4331"/>
        <v>No Error</v>
      </c>
      <c r="EV1487" s="111" t="str">
        <f t="shared" si="4332"/>
        <v>No Error</v>
      </c>
      <c r="EW1487" s="111" t="str">
        <f t="shared" si="4333"/>
        <v>No Error</v>
      </c>
      <c r="EX1487" s="111" t="str">
        <f t="shared" si="4334"/>
        <v>No Error</v>
      </c>
      <c r="EY1487" s="111" t="str">
        <f t="shared" si="4335"/>
        <v>No Error</v>
      </c>
      <c r="EZ1487" s="111" t="str">
        <f t="shared" si="4336"/>
        <v>No Error</v>
      </c>
      <c r="FA1487" s="111" t="str">
        <f t="shared" si="4337"/>
        <v>No Error</v>
      </c>
      <c r="FB1487" s="111" t="str">
        <f t="shared" si="4338"/>
        <v>No Error</v>
      </c>
      <c r="FC1487" s="111" t="str">
        <f t="shared" si="4339"/>
        <v>No Error</v>
      </c>
      <c r="FD1487" s="111" t="str">
        <f t="shared" si="4340"/>
        <v>No Error</v>
      </c>
      <c r="FE1487" s="111" t="str">
        <f t="shared" si="4341"/>
        <v>No Error</v>
      </c>
      <c r="FF1487" s="111" t="str">
        <f t="shared" si="4342"/>
        <v>No Error</v>
      </c>
      <c r="FG1487" s="111" t="str">
        <f t="shared" si="4343"/>
        <v>No Error</v>
      </c>
      <c r="FH1487" s="111" t="str">
        <f t="shared" si="4344"/>
        <v>No Error</v>
      </c>
      <c r="FI1487" s="111" t="str">
        <f t="shared" si="4345"/>
        <v>No Error</v>
      </c>
      <c r="FJ1487" s="111" t="str">
        <f t="shared" si="4346"/>
        <v>No Error</v>
      </c>
      <c r="FK1487" s="111" t="str">
        <f t="shared" si="4347"/>
        <v>No Error</v>
      </c>
      <c r="FL1487" s="111" t="str">
        <f t="shared" si="4348"/>
        <v>No Error</v>
      </c>
      <c r="FM1487" s="111" t="str">
        <f t="shared" si="4349"/>
        <v>No Error</v>
      </c>
      <c r="FN1487" s="111" t="str">
        <f t="shared" si="4350"/>
        <v>No Error</v>
      </c>
      <c r="FO1487" s="111" t="str">
        <f t="shared" si="4351"/>
        <v>No Error</v>
      </c>
      <c r="FP1487" s="111" t="str">
        <f t="shared" si="4352"/>
        <v>No Error</v>
      </c>
      <c r="FQ1487" s="111" t="str">
        <f t="shared" si="4353"/>
        <v>No Error</v>
      </c>
      <c r="FR1487" s="111" t="str">
        <f t="shared" si="4354"/>
        <v>No Error</v>
      </c>
      <c r="FS1487" s="111" t="str">
        <f t="shared" si="4355"/>
        <v>No Error</v>
      </c>
      <c r="FT1487" s="111" t="str">
        <f t="shared" si="4356"/>
        <v>No Error</v>
      </c>
      <c r="FU1487" s="111" t="str">
        <f t="shared" si="4357"/>
        <v>No Error</v>
      </c>
      <c r="FV1487" s="111" t="str">
        <f t="shared" si="4358"/>
        <v>No Error</v>
      </c>
      <c r="FW1487" s="111" t="str">
        <f t="shared" si="4359"/>
        <v>No Error</v>
      </c>
      <c r="FX1487" s="111" t="str">
        <f t="shared" si="4360"/>
        <v>No Error</v>
      </c>
      <c r="FY1487" s="111" t="str">
        <f t="shared" si="4361"/>
        <v>No Error</v>
      </c>
      <c r="FZ1487" s="111" t="str">
        <f t="shared" si="4362"/>
        <v>No Error</v>
      </c>
      <c r="GA1487" s="111" t="str">
        <f t="shared" si="4363"/>
        <v>No Error</v>
      </c>
      <c r="GB1487" s="111" t="str">
        <f t="shared" si="4364"/>
        <v>No Error</v>
      </c>
      <c r="GC1487" s="111" t="str">
        <f t="shared" si="4365"/>
        <v>No Error</v>
      </c>
      <c r="GD1487" s="111" t="str">
        <f t="shared" si="4366"/>
        <v>No Error</v>
      </c>
      <c r="GE1487" s="111" t="str">
        <f t="shared" si="4367"/>
        <v>No Error</v>
      </c>
      <c r="GF1487" s="111" t="str">
        <f t="shared" si="4368"/>
        <v>No Error</v>
      </c>
      <c r="GG1487" s="111" t="str">
        <f t="shared" si="4369"/>
        <v>No Error</v>
      </c>
      <c r="GH1487" s="111" t="str">
        <f t="shared" si="4370"/>
        <v>No Error</v>
      </c>
      <c r="GI1487" s="111" t="str">
        <f t="shared" si="4371"/>
        <v>No Error</v>
      </c>
      <c r="GJ1487" s="111" t="str">
        <f t="shared" si="4372"/>
        <v>No Error</v>
      </c>
      <c r="GK1487" s="111" t="str">
        <f t="shared" si="4373"/>
        <v>No Error</v>
      </c>
      <c r="GL1487" s="111" t="str">
        <f t="shared" si="4374"/>
        <v>No Error</v>
      </c>
      <c r="GM1487" s="111" t="str">
        <f t="shared" si="4375"/>
        <v>No Error</v>
      </c>
      <c r="GN1487" s="111" t="str">
        <f t="shared" si="4376"/>
        <v>No Error</v>
      </c>
      <c r="GO1487" s="111" t="str">
        <f t="shared" si="4377"/>
        <v>No Error</v>
      </c>
      <c r="GP1487" s="111" t="str">
        <f t="shared" si="4377"/>
        <v>No Error</v>
      </c>
      <c r="GQ1487" s="111">
        <f t="shared" si="4378"/>
        <v>0</v>
      </c>
      <c r="GR1487" s="111">
        <f t="shared" si="4379"/>
        <v>0</v>
      </c>
      <c r="GS1487" s="111" t="str">
        <f t="shared" si="4380"/>
        <v/>
      </c>
      <c r="GT1487" s="111">
        <f t="shared" si="4381"/>
        <v>0</v>
      </c>
      <c r="GU1487" s="111">
        <f t="shared" si="4382"/>
        <v>0</v>
      </c>
      <c r="GV1487" s="111">
        <f t="shared" si="4416"/>
        <v>0</v>
      </c>
      <c r="GW1487" s="121" t="str">
        <f>IF(OR($A1487=2,$A1487=3),"",'SEA Detail'!CB1549)</f>
        <v>.</v>
      </c>
      <c r="GX1487" s="111">
        <f t="shared" si="4417"/>
        <v>0</v>
      </c>
      <c r="GY1487" s="111">
        <f t="shared" si="4418"/>
        <v>0</v>
      </c>
      <c r="GZ1487" s="111">
        <f t="shared" si="4419"/>
        <v>0</v>
      </c>
      <c r="HA1487" s="111">
        <f t="shared" si="4420"/>
        <v>0</v>
      </c>
      <c r="HB1487" s="111">
        <f t="shared" si="4383"/>
        <v>0</v>
      </c>
      <c r="HC1487" s="111">
        <f t="shared" si="4384"/>
        <v>0</v>
      </c>
      <c r="HD1487" s="111">
        <f t="shared" si="4385"/>
        <v>0</v>
      </c>
      <c r="HE1487" s="111">
        <f t="shared" si="4386"/>
        <v>0</v>
      </c>
      <c r="HF1487" s="111">
        <f t="shared" si="4387"/>
        <v>0</v>
      </c>
      <c r="HG1487" s="111">
        <f t="shared" si="4388"/>
        <v>0</v>
      </c>
      <c r="HH1487" s="111">
        <f t="shared" si="4389"/>
        <v>0</v>
      </c>
      <c r="HI1487" s="111">
        <f t="shared" si="4390"/>
        <v>0</v>
      </c>
      <c r="HJ1487" s="111">
        <f t="shared" si="4391"/>
        <v>0</v>
      </c>
      <c r="HK1487" s="111">
        <f t="shared" si="4392"/>
        <v>0</v>
      </c>
      <c r="HL1487" s="111">
        <f t="shared" si="4393"/>
        <v>0</v>
      </c>
      <c r="HM1487" s="111">
        <f t="shared" si="4394"/>
        <v>0</v>
      </c>
      <c r="HN1487" s="111">
        <f t="shared" si="4395"/>
        <v>0</v>
      </c>
      <c r="HO1487" s="111">
        <f t="shared" si="4396"/>
        <v>0</v>
      </c>
      <c r="HP1487" s="111">
        <f t="shared" si="4397"/>
        <v>0</v>
      </c>
      <c r="HQ1487" s="111">
        <f t="shared" si="4398"/>
        <v>0</v>
      </c>
      <c r="HR1487" s="111">
        <f t="shared" si="4399"/>
        <v>0</v>
      </c>
      <c r="HS1487" s="111">
        <f t="shared" si="4400"/>
        <v>0</v>
      </c>
      <c r="HT1487" s="111">
        <f t="shared" si="4401"/>
        <v>0</v>
      </c>
      <c r="HU1487" s="111">
        <f t="shared" si="4402"/>
        <v>0</v>
      </c>
      <c r="HV1487" s="111">
        <f t="shared" si="4403"/>
        <v>0</v>
      </c>
      <c r="HW1487" s="111">
        <f t="shared" si="4404"/>
        <v>0</v>
      </c>
      <c r="HX1487" s="111">
        <f t="shared" si="4405"/>
        <v>0</v>
      </c>
      <c r="HY1487" s="111">
        <f>IF(AND(OR($A1487=2,$E1487=""),NOT(ISBLANK('Base Data'!I1488))),1,IF(OR($A1487=2,$C1487="",$E1487=""),0,1))</f>
        <v>0</v>
      </c>
      <c r="HZ1487" s="111"/>
      <c r="IA1487" s="111"/>
      <c r="IB1487" s="111"/>
      <c r="IC1487" s="111">
        <f>IF('Base Data'!C1488="",0,IF('Base Data'!D1488="",1,0))</f>
        <v>0</v>
      </c>
    </row>
    <row r="1488" spans="1:237" x14ac:dyDescent="0.25">
      <c r="A1488" s="116" t="str">
        <f>IF(NOT(ISBLANK('Base Data'!A1489)),'Base Data'!A1489,"")</f>
        <v/>
      </c>
      <c r="B1488" s="116" t="str">
        <f>IF(NOT(ISBLANK('Base Data'!B1489)),'Base Data'!B1489,"")</f>
        <v/>
      </c>
      <c r="C1488" s="125" t="str">
        <f>IF(NOT(ISBLANK('Base Data'!C1489)),'Base Data'!C1489,"")</f>
        <v/>
      </c>
      <c r="D1488" s="125" t="str">
        <f>IF(NOT(ISBLANK('Base Data'!D1489)),'Base Data'!D1489,"")</f>
        <v/>
      </c>
      <c r="E1488" s="116" t="str">
        <f>IF(NOT(ISBLANK('Base Data'!E1489)),'Base Data'!E1489,"")</f>
        <v/>
      </c>
      <c r="F1488" s="117" t="str">
        <f>IF(NOT(ISBLANK('Base Data'!F1489)),'Base Data'!F1489,"")</f>
        <v/>
      </c>
      <c r="G1488" s="117" t="str">
        <f>IF(NOT(ISBLANK('Base Data'!G1489)),'Base Data'!G1489,"")</f>
        <v/>
      </c>
      <c r="H1488" s="188">
        <f t="shared" si="4238"/>
        <v>0</v>
      </c>
      <c r="I1488" s="117" t="str">
        <f>IF(NOT(ISBLANK('Base Data'!H1489)),'Base Data'!H1489,"")</f>
        <v/>
      </c>
      <c r="J1488" s="188">
        <f>IF(AND(ISNUMBER(I1488),ISNUMBER(#REF!)),I1488-#REF!,IF(AND(NOT(ISNUMBER(I1488)),NOT(ISNUMBER(#REF!))),0,IF(NOT(ISNUMBER(I1488)),-#REF!,IF(NOT(ISNUMBER(#REF!)),I1488,0))))</f>
        <v>0</v>
      </c>
      <c r="K1488" s="188">
        <f t="shared" si="4239"/>
        <v>0</v>
      </c>
      <c r="L1488" s="188">
        <f t="shared" si="4406"/>
        <v>0</v>
      </c>
      <c r="M1488" s="116" t="str">
        <f>IF(NOT(ISBLANK('Base Data'!I1489)),'Base Data'!I1489,"")</f>
        <v/>
      </c>
      <c r="N1488" s="116" t="str">
        <f>IF(NOT(ISBLANK('Base Data'!J1489)),'Base Data'!J1489,"")</f>
        <v/>
      </c>
      <c r="O1488" s="117" t="str">
        <f>IF(NOT(ISBLANK('Base Data'!K1489)),'Base Data'!K1489,"")</f>
        <v/>
      </c>
      <c r="P1488" s="191">
        <f t="shared" si="4240"/>
        <v>0</v>
      </c>
      <c r="Q1488" s="116" t="str">
        <f>IF(NOT(ISBLANK('Base Data'!L1489)),'Base Data'!L1489,"")</f>
        <v/>
      </c>
      <c r="R1488" s="116" t="str">
        <f>IF(NOT(ISBLANK('Base Data'!M1489)),'Base Data'!M1489,"")</f>
        <v/>
      </c>
      <c r="S1488" s="116" t="str">
        <f>IF(NOT(ISBLANK('Base Data'!N1489)),'Base Data'!N1489,"")</f>
        <v/>
      </c>
      <c r="T1488" s="117" t="str">
        <f>IF(NOT(ISBLANK('Base Data'!O1489)),'Base Data'!O1489,"")</f>
        <v/>
      </c>
      <c r="U1488" s="116" t="str">
        <f>IF(NOT(ISBLANK('Base Data'!P1489)),'Base Data'!P1489,"")</f>
        <v/>
      </c>
      <c r="V1488" s="116" t="str">
        <f>IF(NOT(ISBLANK('Base Data'!Q1489)),'Base Data'!Q1489,"")</f>
        <v/>
      </c>
      <c r="W1488" s="116" t="str">
        <f>IF(NOT(ISBLANK('Base Data'!R1489)),'Base Data'!R1489,"")</f>
        <v/>
      </c>
      <c r="X1488" s="116" t="str">
        <f>IF(NOT(ISBLANK('Base Data'!S1489)),'Base Data'!S1489,"")</f>
        <v/>
      </c>
      <c r="Y1488" s="116" t="str">
        <f>IF(NOT(ISBLANK('Base Data'!T1489)),'Base Data'!T1489,"")</f>
        <v/>
      </c>
      <c r="Z1488" s="117" t="str">
        <f>IF(NOT(ISBLANK('Base Data'!U1489)),'Base Data'!U1489,"")</f>
        <v/>
      </c>
      <c r="AA1488" s="191">
        <f t="shared" si="4241"/>
        <v>0</v>
      </c>
      <c r="AB1488" s="116" t="str">
        <f>IF(NOT(ISBLANK('Base Data'!V1489)),'Base Data'!V1489,"")</f>
        <v/>
      </c>
      <c r="AC1488" s="117" t="str">
        <f>IF(NOT(ISBLANK('Base Data'!W1489)),'Base Data'!W1489,"")</f>
        <v/>
      </c>
      <c r="AD1488" s="191">
        <f t="shared" si="4242"/>
        <v>0</v>
      </c>
      <c r="AE1488" s="118" t="str">
        <f>IF(NOT(ISBLANK('Base Data'!X1489)),'Base Data'!X1489,"")</f>
        <v/>
      </c>
      <c r="AF1488" s="118" t="str">
        <f>IF(NOT(ISBLANK('Base Data'!Y1489)),'Base Data'!Y1489,"")</f>
        <v/>
      </c>
      <c r="AG1488" s="121" t="str">
        <f>IF(OR($A1488=2),"",'SEA Detail'!CB1550)</f>
        <v>.</v>
      </c>
      <c r="AH1488" s="115">
        <f t="shared" si="4243"/>
        <v>0</v>
      </c>
      <c r="AI1488" s="115">
        <f t="shared" si="4244"/>
        <v>0</v>
      </c>
      <c r="AJ1488" s="115">
        <f t="shared" si="4245"/>
        <v>0</v>
      </c>
      <c r="AK1488" s="115">
        <f t="shared" si="4407"/>
        <v>0</v>
      </c>
      <c r="AL1488" s="115">
        <f t="shared" si="4246"/>
        <v>0</v>
      </c>
      <c r="AM1488" s="115">
        <f t="shared" si="4408"/>
        <v>0</v>
      </c>
      <c r="AN1488" s="115">
        <f t="shared" si="4247"/>
        <v>0</v>
      </c>
      <c r="AO1488" s="115">
        <f t="shared" si="4248"/>
        <v>0</v>
      </c>
      <c r="AP1488" s="115">
        <f t="shared" si="4249"/>
        <v>0</v>
      </c>
      <c r="AQ1488" s="115">
        <f t="shared" si="4250"/>
        <v>0</v>
      </c>
      <c r="AR1488" s="115">
        <f t="shared" si="4251"/>
        <v>0</v>
      </c>
      <c r="AS1488" s="115">
        <f t="shared" si="4252"/>
        <v>0</v>
      </c>
      <c r="AT1488" s="115">
        <f t="shared" si="4253"/>
        <v>0</v>
      </c>
      <c r="AU1488" s="115">
        <f t="shared" si="4254"/>
        <v>0</v>
      </c>
      <c r="AV1488" s="115">
        <f t="shared" si="4255"/>
        <v>0</v>
      </c>
      <c r="AW1488" s="115">
        <f t="shared" si="4256"/>
        <v>0</v>
      </c>
      <c r="AX1488" s="115">
        <f t="shared" si="4257"/>
        <v>0</v>
      </c>
      <c r="AY1488" s="115">
        <f t="shared" si="4258"/>
        <v>0</v>
      </c>
      <c r="AZ1488" s="115">
        <f t="shared" si="4259"/>
        <v>0</v>
      </c>
      <c r="BA1488" s="115">
        <f t="shared" si="4409"/>
        <v>0</v>
      </c>
      <c r="BB1488" s="115">
        <f t="shared" si="4260"/>
        <v>0</v>
      </c>
      <c r="BC1488" s="115">
        <f t="shared" si="4261"/>
        <v>0</v>
      </c>
      <c r="BD1488" s="115">
        <f t="shared" si="4262"/>
        <v>0</v>
      </c>
      <c r="BE1488" s="115">
        <f t="shared" si="4421"/>
        <v>0</v>
      </c>
      <c r="BF1488" s="115">
        <f t="shared" si="4263"/>
        <v>0</v>
      </c>
      <c r="BG1488" s="115">
        <f t="shared" si="4264"/>
        <v>0</v>
      </c>
      <c r="BH1488" s="115">
        <f t="shared" si="4265"/>
        <v>0</v>
      </c>
      <c r="BI1488" s="115">
        <f t="shared" si="4266"/>
        <v>0</v>
      </c>
      <c r="BJ1488" s="115">
        <f t="shared" si="4267"/>
        <v>0</v>
      </c>
      <c r="BK1488" s="115">
        <f t="shared" si="4268"/>
        <v>0</v>
      </c>
      <c r="BL1488" s="115">
        <f t="shared" si="4269"/>
        <v>0</v>
      </c>
      <c r="BM1488" s="115">
        <f t="shared" si="4270"/>
        <v>0</v>
      </c>
      <c r="BN1488" s="115">
        <f t="shared" si="4271"/>
        <v>0</v>
      </c>
      <c r="BO1488" s="115">
        <f t="shared" si="4272"/>
        <v>0</v>
      </c>
      <c r="BP1488" s="115">
        <f t="shared" si="4273"/>
        <v>0</v>
      </c>
      <c r="BQ1488" s="115">
        <f t="shared" si="4274"/>
        <v>0</v>
      </c>
      <c r="BR1488" s="115">
        <f t="shared" si="4275"/>
        <v>0</v>
      </c>
      <c r="BS1488" s="115">
        <f t="shared" si="4276"/>
        <v>0</v>
      </c>
      <c r="BT1488" s="115">
        <f t="shared" si="4277"/>
        <v>0</v>
      </c>
      <c r="BU1488" s="115">
        <f t="shared" si="4278"/>
        <v>0</v>
      </c>
      <c r="BV1488" s="115">
        <f t="shared" si="4410"/>
        <v>0</v>
      </c>
      <c r="BW1488" s="115">
        <f t="shared" si="4279"/>
        <v>0</v>
      </c>
      <c r="BX1488" s="115">
        <f t="shared" si="4280"/>
        <v>0</v>
      </c>
      <c r="BY1488" s="115">
        <f t="shared" si="4281"/>
        <v>0</v>
      </c>
      <c r="BZ1488" s="115">
        <v>0</v>
      </c>
      <c r="CA1488" s="115">
        <f>IFERROR(IF(OR($A1488=2,$A1488=3,$C1488=""),0,IF(E1488="",1,IF(ISERROR(VLOOKUP('Auto-Calculations'!E1488,LEA_ESA_Lookup,2,FALSE)),1,0))),"0*")</f>
        <v>0</v>
      </c>
      <c r="CB1488" s="115">
        <f t="shared" si="4282"/>
        <v>0</v>
      </c>
      <c r="CC1488" s="115">
        <f t="shared" si="4283"/>
        <v>0</v>
      </c>
      <c r="CD1488" s="115">
        <f t="shared" si="4284"/>
        <v>0</v>
      </c>
      <c r="CE1488" s="115">
        <f t="shared" si="4285"/>
        <v>0</v>
      </c>
      <c r="CF1488" s="115">
        <f t="shared" si="4286"/>
        <v>0</v>
      </c>
      <c r="CG1488" s="115">
        <f t="shared" si="4287"/>
        <v>0</v>
      </c>
      <c r="CH1488" s="119">
        <f t="shared" si="4288"/>
        <v>0</v>
      </c>
      <c r="CI1488" s="115">
        <f t="shared" si="4289"/>
        <v>0</v>
      </c>
      <c r="CJ1488" s="115">
        <f t="shared" si="4290"/>
        <v>0</v>
      </c>
      <c r="CK1488" s="115">
        <f t="shared" si="4291"/>
        <v>0</v>
      </c>
      <c r="CL1488" s="115">
        <f t="shared" si="4292"/>
        <v>0</v>
      </c>
      <c r="CM1488" s="115">
        <f t="shared" si="4293"/>
        <v>0</v>
      </c>
      <c r="CN1488" s="115">
        <f>IFERROR(IF(OR($A1488=2,$A1488=3,$C1488=""),0,IF('Auto-Calculations'!Z1488="M",1,0)),"0*")</f>
        <v>0</v>
      </c>
      <c r="CO1488" s="115">
        <f>IFERROR(IF(OR($A1488=2,$A1488=3,$C1488=""),0,IF('Auto-Calculations'!AE1488="M",1,0)),"0*")</f>
        <v>0</v>
      </c>
      <c r="CP1488" s="115">
        <f>IFERROR(IF(OR($A1488=2,$A1488=3,$C1488=""),0,IF('Auto-Calculations'!V1488="M",1,0)),"0*")</f>
        <v>0</v>
      </c>
      <c r="CQ1488" s="115">
        <f>IFERROR(IF(OR($A1488=2,$A1488=3,$C1488=""),0,IF('Auto-Calculations'!W1488="M",1,0)),"0*")</f>
        <v>0</v>
      </c>
      <c r="CR1488" s="115">
        <f>IFERROR(IF(OR($A1488=2,$A1488=3,$C1488=""),0,IF('Auto-Calculations'!X1488="M",1,0)),"0*")</f>
        <v>0</v>
      </c>
      <c r="CS1488" s="115">
        <f>IFERROR(IF(OR($A1488=2,$A1488=3,$C1488=""),0,IF('Auto-Calculations'!Y1488="M",1,0)),"0*")</f>
        <v>0</v>
      </c>
      <c r="CT1488" s="115">
        <f t="shared" si="4294"/>
        <v>0</v>
      </c>
      <c r="CU1488" s="115">
        <f t="shared" si="4295"/>
        <v>0</v>
      </c>
      <c r="CV1488" s="115">
        <f t="shared" si="4296"/>
        <v>0</v>
      </c>
      <c r="CW1488" s="115">
        <f t="shared" si="4297"/>
        <v>0</v>
      </c>
      <c r="CX1488" s="115">
        <f t="shared" si="4298"/>
        <v>0</v>
      </c>
      <c r="CY1488" s="111">
        <f t="shared" si="4299"/>
        <v>0</v>
      </c>
      <c r="CZ1488" s="111">
        <f t="shared" si="4300"/>
        <v>0</v>
      </c>
      <c r="DA1488" s="111">
        <f t="shared" si="4301"/>
        <v>0</v>
      </c>
      <c r="DB1488" s="115">
        <f t="shared" si="4411"/>
        <v>0</v>
      </c>
      <c r="DC1488" s="111">
        <f t="shared" si="4412"/>
        <v>0</v>
      </c>
      <c r="DD1488" s="115">
        <f t="shared" si="4413"/>
        <v>0</v>
      </c>
      <c r="DE1488" s="115">
        <f t="shared" si="4414"/>
        <v>0</v>
      </c>
      <c r="DF1488" s="115">
        <f>IFERROR(IF(OR($A1488=3),0,IF('Auto-Calculations'!Q1488="NA",1,0)),"0*")</f>
        <v>0</v>
      </c>
      <c r="DG1488" s="111"/>
      <c r="DH1488" s="111"/>
      <c r="DI1488" s="111"/>
      <c r="DJ1488" s="111"/>
      <c r="DK1488" s="111"/>
      <c r="DL1488" s="111"/>
      <c r="DM1488" s="111"/>
      <c r="DN1488" s="111"/>
      <c r="DO1488" s="111"/>
      <c r="DP1488" s="111"/>
      <c r="DQ1488" s="120" t="str">
        <f t="shared" si="4415"/>
        <v>0000000000000000000000000000000000000</v>
      </c>
      <c r="DR1488" s="111" t="str">
        <f t="shared" si="4302"/>
        <v>No Error</v>
      </c>
      <c r="DS1488" s="111" t="str">
        <f t="shared" si="4303"/>
        <v>No Error</v>
      </c>
      <c r="DT1488" s="111" t="str">
        <f t="shared" si="4304"/>
        <v>No Error</v>
      </c>
      <c r="DU1488" s="111" t="str">
        <f t="shared" si="4305"/>
        <v>No Error</v>
      </c>
      <c r="DV1488" s="111" t="str">
        <f t="shared" si="4306"/>
        <v>No Error</v>
      </c>
      <c r="DW1488" s="111" t="str">
        <f t="shared" si="4307"/>
        <v>No Error</v>
      </c>
      <c r="DX1488" s="111" t="str">
        <f t="shared" si="4308"/>
        <v>No Error</v>
      </c>
      <c r="DY1488" s="111" t="str">
        <f t="shared" si="4309"/>
        <v>No Error</v>
      </c>
      <c r="DZ1488" s="111" t="str">
        <f t="shared" si="4310"/>
        <v>No Error</v>
      </c>
      <c r="EA1488" s="111" t="str">
        <f t="shared" si="4311"/>
        <v>No Error</v>
      </c>
      <c r="EB1488" s="111" t="str">
        <f t="shared" si="4312"/>
        <v>No Error</v>
      </c>
      <c r="EC1488" s="111" t="str">
        <f t="shared" si="4313"/>
        <v>No Error</v>
      </c>
      <c r="ED1488" s="111" t="str">
        <f t="shared" si="4314"/>
        <v>No Error</v>
      </c>
      <c r="EE1488" s="111" t="str">
        <f t="shared" si="4315"/>
        <v>No Error</v>
      </c>
      <c r="EF1488" s="111" t="str">
        <f t="shared" si="4316"/>
        <v>No Error</v>
      </c>
      <c r="EG1488" s="111" t="str">
        <f t="shared" si="4317"/>
        <v>No Error</v>
      </c>
      <c r="EH1488" s="111" t="str">
        <f t="shared" si="4318"/>
        <v>No Error</v>
      </c>
      <c r="EI1488" s="111" t="str">
        <f t="shared" si="4319"/>
        <v>No Error</v>
      </c>
      <c r="EJ1488" s="111" t="str">
        <f t="shared" si="4320"/>
        <v>No Error</v>
      </c>
      <c r="EK1488" s="111" t="str">
        <f t="shared" si="4321"/>
        <v>No Error</v>
      </c>
      <c r="EL1488" s="111" t="str">
        <f t="shared" si="4322"/>
        <v>No Error</v>
      </c>
      <c r="EM1488" s="111" t="str">
        <f t="shared" si="4323"/>
        <v>No Error</v>
      </c>
      <c r="EN1488" s="111" t="str">
        <f t="shared" si="4324"/>
        <v>No Error</v>
      </c>
      <c r="EO1488" s="111" t="str">
        <f t="shared" si="4325"/>
        <v>No Error</v>
      </c>
      <c r="EP1488" s="111" t="str">
        <f t="shared" si="4326"/>
        <v>No Error</v>
      </c>
      <c r="EQ1488" s="111" t="str">
        <f t="shared" si="4327"/>
        <v>No Error</v>
      </c>
      <c r="ER1488" s="111" t="str">
        <f t="shared" si="4328"/>
        <v>No Error</v>
      </c>
      <c r="ES1488" s="111" t="str">
        <f t="shared" si="4329"/>
        <v>No Error</v>
      </c>
      <c r="ET1488" s="111" t="str">
        <f t="shared" si="4330"/>
        <v>No Error</v>
      </c>
      <c r="EU1488" s="111" t="str">
        <f t="shared" si="4331"/>
        <v>No Error</v>
      </c>
      <c r="EV1488" s="111" t="str">
        <f t="shared" si="4332"/>
        <v>No Error</v>
      </c>
      <c r="EW1488" s="111" t="str">
        <f t="shared" si="4333"/>
        <v>No Error</v>
      </c>
      <c r="EX1488" s="111" t="str">
        <f t="shared" si="4334"/>
        <v>No Error</v>
      </c>
      <c r="EY1488" s="111" t="str">
        <f t="shared" si="4335"/>
        <v>No Error</v>
      </c>
      <c r="EZ1488" s="111" t="str">
        <f t="shared" si="4336"/>
        <v>No Error</v>
      </c>
      <c r="FA1488" s="111" t="str">
        <f t="shared" si="4337"/>
        <v>No Error</v>
      </c>
      <c r="FB1488" s="111" t="str">
        <f t="shared" si="4338"/>
        <v>No Error</v>
      </c>
      <c r="FC1488" s="111" t="str">
        <f t="shared" si="4339"/>
        <v>No Error</v>
      </c>
      <c r="FD1488" s="111" t="str">
        <f t="shared" si="4340"/>
        <v>No Error</v>
      </c>
      <c r="FE1488" s="111" t="str">
        <f t="shared" si="4341"/>
        <v>No Error</v>
      </c>
      <c r="FF1488" s="111" t="str">
        <f t="shared" si="4342"/>
        <v>No Error</v>
      </c>
      <c r="FG1488" s="111" t="str">
        <f t="shared" si="4343"/>
        <v>No Error</v>
      </c>
      <c r="FH1488" s="111" t="str">
        <f t="shared" si="4344"/>
        <v>No Error</v>
      </c>
      <c r="FI1488" s="111" t="str">
        <f t="shared" si="4345"/>
        <v>No Error</v>
      </c>
      <c r="FJ1488" s="111" t="str">
        <f t="shared" si="4346"/>
        <v>No Error</v>
      </c>
      <c r="FK1488" s="111" t="str">
        <f t="shared" si="4347"/>
        <v>No Error</v>
      </c>
      <c r="FL1488" s="111" t="str">
        <f t="shared" si="4348"/>
        <v>No Error</v>
      </c>
      <c r="FM1488" s="111" t="str">
        <f t="shared" si="4349"/>
        <v>No Error</v>
      </c>
      <c r="FN1488" s="111" t="str">
        <f t="shared" si="4350"/>
        <v>No Error</v>
      </c>
      <c r="FO1488" s="111" t="str">
        <f t="shared" si="4351"/>
        <v>No Error</v>
      </c>
      <c r="FP1488" s="111" t="str">
        <f t="shared" si="4352"/>
        <v>No Error</v>
      </c>
      <c r="FQ1488" s="111" t="str">
        <f t="shared" si="4353"/>
        <v>No Error</v>
      </c>
      <c r="FR1488" s="111" t="str">
        <f t="shared" si="4354"/>
        <v>No Error</v>
      </c>
      <c r="FS1488" s="111" t="str">
        <f t="shared" si="4355"/>
        <v>No Error</v>
      </c>
      <c r="FT1488" s="111" t="str">
        <f t="shared" si="4356"/>
        <v>No Error</v>
      </c>
      <c r="FU1488" s="111" t="str">
        <f t="shared" si="4357"/>
        <v>No Error</v>
      </c>
      <c r="FV1488" s="111" t="str">
        <f t="shared" si="4358"/>
        <v>No Error</v>
      </c>
      <c r="FW1488" s="111" t="str">
        <f t="shared" si="4359"/>
        <v>No Error</v>
      </c>
      <c r="FX1488" s="111" t="str">
        <f t="shared" si="4360"/>
        <v>No Error</v>
      </c>
      <c r="FY1488" s="111" t="str">
        <f t="shared" si="4361"/>
        <v>No Error</v>
      </c>
      <c r="FZ1488" s="111" t="str">
        <f t="shared" si="4362"/>
        <v>No Error</v>
      </c>
      <c r="GA1488" s="111" t="str">
        <f t="shared" si="4363"/>
        <v>No Error</v>
      </c>
      <c r="GB1488" s="111" t="str">
        <f t="shared" si="4364"/>
        <v>No Error</v>
      </c>
      <c r="GC1488" s="111" t="str">
        <f t="shared" si="4365"/>
        <v>No Error</v>
      </c>
      <c r="GD1488" s="111" t="str">
        <f t="shared" si="4366"/>
        <v>No Error</v>
      </c>
      <c r="GE1488" s="111" t="str">
        <f t="shared" si="4367"/>
        <v>No Error</v>
      </c>
      <c r="GF1488" s="111" t="str">
        <f t="shared" si="4368"/>
        <v>No Error</v>
      </c>
      <c r="GG1488" s="111" t="str">
        <f t="shared" si="4369"/>
        <v>No Error</v>
      </c>
      <c r="GH1488" s="111" t="str">
        <f t="shared" si="4370"/>
        <v>No Error</v>
      </c>
      <c r="GI1488" s="111" t="str">
        <f t="shared" si="4371"/>
        <v>No Error</v>
      </c>
      <c r="GJ1488" s="111" t="str">
        <f t="shared" si="4372"/>
        <v>No Error</v>
      </c>
      <c r="GK1488" s="111" t="str">
        <f t="shared" si="4373"/>
        <v>No Error</v>
      </c>
      <c r="GL1488" s="111" t="str">
        <f t="shared" si="4374"/>
        <v>No Error</v>
      </c>
      <c r="GM1488" s="111" t="str">
        <f t="shared" si="4375"/>
        <v>No Error</v>
      </c>
      <c r="GN1488" s="111" t="str">
        <f t="shared" si="4376"/>
        <v>No Error</v>
      </c>
      <c r="GO1488" s="111" t="str">
        <f t="shared" si="4377"/>
        <v>No Error</v>
      </c>
      <c r="GP1488" s="111" t="str">
        <f t="shared" si="4377"/>
        <v>No Error</v>
      </c>
      <c r="GQ1488" s="111">
        <f t="shared" si="4378"/>
        <v>0</v>
      </c>
      <c r="GR1488" s="111">
        <f t="shared" si="4379"/>
        <v>0</v>
      </c>
      <c r="GS1488" s="111" t="str">
        <f t="shared" si="4380"/>
        <v/>
      </c>
      <c r="GT1488" s="111">
        <f t="shared" si="4381"/>
        <v>0</v>
      </c>
      <c r="GU1488" s="111">
        <f t="shared" si="4382"/>
        <v>0</v>
      </c>
      <c r="GV1488" s="111">
        <f t="shared" si="4416"/>
        <v>0</v>
      </c>
      <c r="GW1488" s="121" t="str">
        <f>IF(OR($A1488=2,$A1488=3),"",'SEA Detail'!CB1550)</f>
        <v>.</v>
      </c>
      <c r="GX1488" s="111">
        <f t="shared" si="4417"/>
        <v>0</v>
      </c>
      <c r="GY1488" s="111">
        <f t="shared" si="4418"/>
        <v>0</v>
      </c>
      <c r="GZ1488" s="111">
        <f t="shared" si="4419"/>
        <v>0</v>
      </c>
      <c r="HA1488" s="111">
        <f t="shared" si="4420"/>
        <v>0</v>
      </c>
      <c r="HB1488" s="111">
        <f t="shared" si="4383"/>
        <v>0</v>
      </c>
      <c r="HC1488" s="111">
        <f t="shared" si="4384"/>
        <v>0</v>
      </c>
      <c r="HD1488" s="111">
        <f t="shared" si="4385"/>
        <v>0</v>
      </c>
      <c r="HE1488" s="111">
        <f t="shared" si="4386"/>
        <v>0</v>
      </c>
      <c r="HF1488" s="111">
        <f t="shared" si="4387"/>
        <v>0</v>
      </c>
      <c r="HG1488" s="111">
        <f t="shared" si="4388"/>
        <v>0</v>
      </c>
      <c r="HH1488" s="111">
        <f t="shared" si="4389"/>
        <v>0</v>
      </c>
      <c r="HI1488" s="111">
        <f t="shared" si="4390"/>
        <v>0</v>
      </c>
      <c r="HJ1488" s="111">
        <f t="shared" si="4391"/>
        <v>0</v>
      </c>
      <c r="HK1488" s="111">
        <f t="shared" si="4392"/>
        <v>0</v>
      </c>
      <c r="HL1488" s="111">
        <f t="shared" si="4393"/>
        <v>0</v>
      </c>
      <c r="HM1488" s="111">
        <f t="shared" si="4394"/>
        <v>0</v>
      </c>
      <c r="HN1488" s="111">
        <f t="shared" si="4395"/>
        <v>0</v>
      </c>
      <c r="HO1488" s="111">
        <f t="shared" si="4396"/>
        <v>0</v>
      </c>
      <c r="HP1488" s="111">
        <f t="shared" si="4397"/>
        <v>0</v>
      </c>
      <c r="HQ1488" s="111">
        <f t="shared" si="4398"/>
        <v>0</v>
      </c>
      <c r="HR1488" s="111">
        <f t="shared" si="4399"/>
        <v>0</v>
      </c>
      <c r="HS1488" s="111">
        <f t="shared" si="4400"/>
        <v>0</v>
      </c>
      <c r="HT1488" s="111">
        <f t="shared" si="4401"/>
        <v>0</v>
      </c>
      <c r="HU1488" s="111">
        <f t="shared" si="4402"/>
        <v>0</v>
      </c>
      <c r="HV1488" s="111">
        <f t="shared" si="4403"/>
        <v>0</v>
      </c>
      <c r="HW1488" s="111">
        <f t="shared" si="4404"/>
        <v>0</v>
      </c>
      <c r="HX1488" s="111">
        <f t="shared" si="4405"/>
        <v>0</v>
      </c>
      <c r="HY1488" s="111">
        <f>IF(AND(OR($A1488=2,$E1488=""),NOT(ISBLANK('Base Data'!I1489))),1,IF(OR($A1488=2,$C1488="",$E1488=""),0,1))</f>
        <v>0</v>
      </c>
      <c r="HZ1488" s="111"/>
      <c r="IA1488" s="111"/>
      <c r="IB1488" s="111"/>
      <c r="IC1488" s="111">
        <f>IF('Base Data'!C1489="",0,IF('Base Data'!D1489="",1,0))</f>
        <v>0</v>
      </c>
    </row>
    <row r="1489" spans="1:237" x14ac:dyDescent="0.25">
      <c r="A1489" s="116" t="str">
        <f>IF(NOT(ISBLANK('Base Data'!A1490)),'Base Data'!A1490,"")</f>
        <v/>
      </c>
      <c r="B1489" s="116" t="str">
        <f>IF(NOT(ISBLANK('Base Data'!B1490)),'Base Data'!B1490,"")</f>
        <v/>
      </c>
      <c r="C1489" s="125" t="str">
        <f>IF(NOT(ISBLANK('Base Data'!C1490)),'Base Data'!C1490,"")</f>
        <v/>
      </c>
      <c r="D1489" s="125" t="str">
        <f>IF(NOT(ISBLANK('Base Data'!D1490)),'Base Data'!D1490,"")</f>
        <v/>
      </c>
      <c r="E1489" s="116" t="str">
        <f>IF(NOT(ISBLANK('Base Data'!E1490)),'Base Data'!E1490,"")</f>
        <v/>
      </c>
      <c r="F1489" s="117" t="str">
        <f>IF(NOT(ISBLANK('Base Data'!F1490)),'Base Data'!F1490,"")</f>
        <v/>
      </c>
      <c r="G1489" s="117" t="str">
        <f>IF(NOT(ISBLANK('Base Data'!G1490)),'Base Data'!G1490,"")</f>
        <v/>
      </c>
      <c r="H1489" s="188">
        <f t="shared" si="4238"/>
        <v>0</v>
      </c>
      <c r="I1489" s="117" t="str">
        <f>IF(NOT(ISBLANK('Base Data'!H1490)),'Base Data'!H1490,"")</f>
        <v/>
      </c>
      <c r="J1489" s="188">
        <f>IF(AND(ISNUMBER(I1489),ISNUMBER(#REF!)),I1489-#REF!,IF(AND(NOT(ISNUMBER(I1489)),NOT(ISNUMBER(#REF!))),0,IF(NOT(ISNUMBER(I1489)),-#REF!,IF(NOT(ISNUMBER(#REF!)),I1489,0))))</f>
        <v>0</v>
      </c>
      <c r="K1489" s="188">
        <f t="shared" si="4239"/>
        <v>0</v>
      </c>
      <c r="L1489" s="188">
        <f t="shared" si="4406"/>
        <v>0</v>
      </c>
      <c r="M1489" s="116" t="str">
        <f>IF(NOT(ISBLANK('Base Data'!I1490)),'Base Data'!I1490,"")</f>
        <v/>
      </c>
      <c r="N1489" s="116" t="str">
        <f>IF(NOT(ISBLANK('Base Data'!J1490)),'Base Data'!J1490,"")</f>
        <v/>
      </c>
      <c r="O1489" s="117" t="str">
        <f>IF(NOT(ISBLANK('Base Data'!K1490)),'Base Data'!K1490,"")</f>
        <v/>
      </c>
      <c r="P1489" s="191">
        <f t="shared" si="4240"/>
        <v>0</v>
      </c>
      <c r="Q1489" s="116" t="str">
        <f>IF(NOT(ISBLANK('Base Data'!L1490)),'Base Data'!L1490,"")</f>
        <v/>
      </c>
      <c r="R1489" s="116" t="str">
        <f>IF(NOT(ISBLANK('Base Data'!M1490)),'Base Data'!M1490,"")</f>
        <v/>
      </c>
      <c r="S1489" s="116" t="str">
        <f>IF(NOT(ISBLANK('Base Data'!N1490)),'Base Data'!N1490,"")</f>
        <v/>
      </c>
      <c r="T1489" s="117" t="str">
        <f>IF(NOT(ISBLANK('Base Data'!O1490)),'Base Data'!O1490,"")</f>
        <v/>
      </c>
      <c r="U1489" s="116" t="str">
        <f>IF(NOT(ISBLANK('Base Data'!P1490)),'Base Data'!P1490,"")</f>
        <v/>
      </c>
      <c r="V1489" s="116" t="str">
        <f>IF(NOT(ISBLANK('Base Data'!Q1490)),'Base Data'!Q1490,"")</f>
        <v/>
      </c>
      <c r="W1489" s="116" t="str">
        <f>IF(NOT(ISBLANK('Base Data'!R1490)),'Base Data'!R1490,"")</f>
        <v/>
      </c>
      <c r="X1489" s="116" t="str">
        <f>IF(NOT(ISBLANK('Base Data'!S1490)),'Base Data'!S1490,"")</f>
        <v/>
      </c>
      <c r="Y1489" s="116" t="str">
        <f>IF(NOT(ISBLANK('Base Data'!T1490)),'Base Data'!T1490,"")</f>
        <v/>
      </c>
      <c r="Z1489" s="117" t="str">
        <f>IF(NOT(ISBLANK('Base Data'!U1490)),'Base Data'!U1490,"")</f>
        <v/>
      </c>
      <c r="AA1489" s="191">
        <f t="shared" si="4241"/>
        <v>0</v>
      </c>
      <c r="AB1489" s="116" t="str">
        <f>IF(NOT(ISBLANK('Base Data'!V1490)),'Base Data'!V1490,"")</f>
        <v/>
      </c>
      <c r="AC1489" s="117" t="str">
        <f>IF(NOT(ISBLANK('Base Data'!W1490)),'Base Data'!W1490,"")</f>
        <v/>
      </c>
      <c r="AD1489" s="191">
        <f t="shared" si="4242"/>
        <v>0</v>
      </c>
      <c r="AE1489" s="118" t="str">
        <f>IF(NOT(ISBLANK('Base Data'!X1490)),'Base Data'!X1490,"")</f>
        <v/>
      </c>
      <c r="AF1489" s="118" t="str">
        <f>IF(NOT(ISBLANK('Base Data'!Y1490)),'Base Data'!Y1490,"")</f>
        <v/>
      </c>
      <c r="AG1489" s="121" t="str">
        <f>IF(OR($A1489=2),"",'SEA Detail'!CB1551)</f>
        <v>.</v>
      </c>
      <c r="AH1489" s="115">
        <f t="shared" si="4243"/>
        <v>0</v>
      </c>
      <c r="AI1489" s="115">
        <f t="shared" si="4244"/>
        <v>0</v>
      </c>
      <c r="AJ1489" s="115">
        <f t="shared" si="4245"/>
        <v>0</v>
      </c>
      <c r="AK1489" s="115">
        <f t="shared" si="4407"/>
        <v>0</v>
      </c>
      <c r="AL1489" s="115">
        <f t="shared" si="4246"/>
        <v>0</v>
      </c>
      <c r="AM1489" s="115">
        <f t="shared" si="4408"/>
        <v>0</v>
      </c>
      <c r="AN1489" s="115">
        <f t="shared" si="4247"/>
        <v>0</v>
      </c>
      <c r="AO1489" s="115">
        <f t="shared" si="4248"/>
        <v>0</v>
      </c>
      <c r="AP1489" s="115">
        <f t="shared" si="4249"/>
        <v>0</v>
      </c>
      <c r="AQ1489" s="115">
        <f t="shared" si="4250"/>
        <v>0</v>
      </c>
      <c r="AR1489" s="115">
        <f t="shared" si="4251"/>
        <v>0</v>
      </c>
      <c r="AS1489" s="115">
        <f t="shared" si="4252"/>
        <v>0</v>
      </c>
      <c r="AT1489" s="115">
        <f t="shared" si="4253"/>
        <v>0</v>
      </c>
      <c r="AU1489" s="115">
        <f t="shared" si="4254"/>
        <v>0</v>
      </c>
      <c r="AV1489" s="115">
        <f t="shared" si="4255"/>
        <v>0</v>
      </c>
      <c r="AW1489" s="115">
        <f t="shared" si="4256"/>
        <v>0</v>
      </c>
      <c r="AX1489" s="115">
        <f t="shared" si="4257"/>
        <v>0</v>
      </c>
      <c r="AY1489" s="115">
        <f t="shared" si="4258"/>
        <v>0</v>
      </c>
      <c r="AZ1489" s="115">
        <f t="shared" si="4259"/>
        <v>0</v>
      </c>
      <c r="BA1489" s="115">
        <f t="shared" si="4409"/>
        <v>0</v>
      </c>
      <c r="BB1489" s="115">
        <f t="shared" si="4260"/>
        <v>0</v>
      </c>
      <c r="BC1489" s="115">
        <f t="shared" si="4261"/>
        <v>0</v>
      </c>
      <c r="BD1489" s="115">
        <f t="shared" si="4262"/>
        <v>0</v>
      </c>
      <c r="BE1489" s="115">
        <f t="shared" si="4421"/>
        <v>0</v>
      </c>
      <c r="BF1489" s="115">
        <f t="shared" si="4263"/>
        <v>0</v>
      </c>
      <c r="BG1489" s="115">
        <f t="shared" si="4264"/>
        <v>0</v>
      </c>
      <c r="BH1489" s="115">
        <f t="shared" si="4265"/>
        <v>0</v>
      </c>
      <c r="BI1489" s="115">
        <f t="shared" si="4266"/>
        <v>0</v>
      </c>
      <c r="BJ1489" s="115">
        <f t="shared" si="4267"/>
        <v>0</v>
      </c>
      <c r="BK1489" s="115">
        <f t="shared" si="4268"/>
        <v>0</v>
      </c>
      <c r="BL1489" s="115">
        <f t="shared" si="4269"/>
        <v>0</v>
      </c>
      <c r="BM1489" s="115">
        <f t="shared" si="4270"/>
        <v>0</v>
      </c>
      <c r="BN1489" s="115">
        <f t="shared" si="4271"/>
        <v>0</v>
      </c>
      <c r="BO1489" s="115">
        <f t="shared" si="4272"/>
        <v>0</v>
      </c>
      <c r="BP1489" s="115">
        <f t="shared" si="4273"/>
        <v>0</v>
      </c>
      <c r="BQ1489" s="115">
        <f t="shared" si="4274"/>
        <v>0</v>
      </c>
      <c r="BR1489" s="115">
        <f t="shared" si="4275"/>
        <v>0</v>
      </c>
      <c r="BS1489" s="115">
        <f t="shared" si="4276"/>
        <v>0</v>
      </c>
      <c r="BT1489" s="115">
        <f t="shared" si="4277"/>
        <v>0</v>
      </c>
      <c r="BU1489" s="115">
        <f t="shared" si="4278"/>
        <v>0</v>
      </c>
      <c r="BV1489" s="115">
        <f t="shared" si="4410"/>
        <v>0</v>
      </c>
      <c r="BW1489" s="115">
        <f t="shared" si="4279"/>
        <v>0</v>
      </c>
      <c r="BX1489" s="115">
        <f t="shared" si="4280"/>
        <v>0</v>
      </c>
      <c r="BY1489" s="115">
        <f t="shared" si="4281"/>
        <v>0</v>
      </c>
      <c r="BZ1489" s="115">
        <v>0</v>
      </c>
      <c r="CA1489" s="115">
        <f>IFERROR(IF(OR($A1489=2,$A1489=3,$C1489=""),0,IF(E1489="",1,IF(ISERROR(VLOOKUP('Auto-Calculations'!E1489,LEA_ESA_Lookup,2,FALSE)),1,0))),"0*")</f>
        <v>0</v>
      </c>
      <c r="CB1489" s="115">
        <f t="shared" si="4282"/>
        <v>0</v>
      </c>
      <c r="CC1489" s="115">
        <f t="shared" si="4283"/>
        <v>0</v>
      </c>
      <c r="CD1489" s="115">
        <f t="shared" si="4284"/>
        <v>0</v>
      </c>
      <c r="CE1489" s="115">
        <f t="shared" si="4285"/>
        <v>0</v>
      </c>
      <c r="CF1489" s="115">
        <f t="shared" si="4286"/>
        <v>0</v>
      </c>
      <c r="CG1489" s="115">
        <f t="shared" si="4287"/>
        <v>0</v>
      </c>
      <c r="CH1489" s="119">
        <f t="shared" si="4288"/>
        <v>0</v>
      </c>
      <c r="CI1489" s="115">
        <f t="shared" si="4289"/>
        <v>0</v>
      </c>
      <c r="CJ1489" s="115">
        <f t="shared" si="4290"/>
        <v>0</v>
      </c>
      <c r="CK1489" s="115">
        <f t="shared" si="4291"/>
        <v>0</v>
      </c>
      <c r="CL1489" s="115">
        <f t="shared" si="4292"/>
        <v>0</v>
      </c>
      <c r="CM1489" s="115">
        <f t="shared" si="4293"/>
        <v>0</v>
      </c>
      <c r="CN1489" s="115">
        <f>IFERROR(IF(OR($A1489=2,$A1489=3,$C1489=""),0,IF('Auto-Calculations'!Z1489="M",1,0)),"0*")</f>
        <v>0</v>
      </c>
      <c r="CO1489" s="115">
        <f>IFERROR(IF(OR($A1489=2,$A1489=3,$C1489=""),0,IF('Auto-Calculations'!AE1489="M",1,0)),"0*")</f>
        <v>0</v>
      </c>
      <c r="CP1489" s="115">
        <f>IFERROR(IF(OR($A1489=2,$A1489=3,$C1489=""),0,IF('Auto-Calculations'!V1489="M",1,0)),"0*")</f>
        <v>0</v>
      </c>
      <c r="CQ1489" s="115">
        <f>IFERROR(IF(OR($A1489=2,$A1489=3,$C1489=""),0,IF('Auto-Calculations'!W1489="M",1,0)),"0*")</f>
        <v>0</v>
      </c>
      <c r="CR1489" s="115">
        <f>IFERROR(IF(OR($A1489=2,$A1489=3,$C1489=""),0,IF('Auto-Calculations'!X1489="M",1,0)),"0*")</f>
        <v>0</v>
      </c>
      <c r="CS1489" s="115">
        <f>IFERROR(IF(OR($A1489=2,$A1489=3,$C1489=""),0,IF('Auto-Calculations'!Y1489="M",1,0)),"0*")</f>
        <v>0</v>
      </c>
      <c r="CT1489" s="115">
        <f t="shared" si="4294"/>
        <v>0</v>
      </c>
      <c r="CU1489" s="115">
        <f t="shared" si="4295"/>
        <v>0</v>
      </c>
      <c r="CV1489" s="115">
        <f t="shared" si="4296"/>
        <v>0</v>
      </c>
      <c r="CW1489" s="115">
        <f t="shared" si="4297"/>
        <v>0</v>
      </c>
      <c r="CX1489" s="115">
        <f t="shared" si="4298"/>
        <v>0</v>
      </c>
      <c r="CY1489" s="111">
        <f t="shared" si="4299"/>
        <v>0</v>
      </c>
      <c r="CZ1489" s="111">
        <f t="shared" si="4300"/>
        <v>0</v>
      </c>
      <c r="DA1489" s="111">
        <f t="shared" si="4301"/>
        <v>0</v>
      </c>
      <c r="DB1489" s="115">
        <f t="shared" si="4411"/>
        <v>0</v>
      </c>
      <c r="DC1489" s="111">
        <f t="shared" si="4412"/>
        <v>0</v>
      </c>
      <c r="DD1489" s="115">
        <f t="shared" si="4413"/>
        <v>0</v>
      </c>
      <c r="DE1489" s="115">
        <f t="shared" si="4414"/>
        <v>0</v>
      </c>
      <c r="DF1489" s="115">
        <f>IFERROR(IF(OR($A1489=3),0,IF('Auto-Calculations'!Q1489="NA",1,0)),"0*")</f>
        <v>0</v>
      </c>
      <c r="DG1489" s="111"/>
      <c r="DH1489" s="111"/>
      <c r="DI1489" s="111"/>
      <c r="DJ1489" s="111"/>
      <c r="DK1489" s="111"/>
      <c r="DL1489" s="111"/>
      <c r="DM1489" s="111"/>
      <c r="DN1489" s="111"/>
      <c r="DO1489" s="111"/>
      <c r="DP1489" s="111"/>
      <c r="DQ1489" s="120" t="str">
        <f t="shared" si="4415"/>
        <v>0000000000000000000000000000000000000</v>
      </c>
      <c r="DR1489" s="111" t="str">
        <f t="shared" si="4302"/>
        <v>No Error</v>
      </c>
      <c r="DS1489" s="111" t="str">
        <f t="shared" si="4303"/>
        <v>No Error</v>
      </c>
      <c r="DT1489" s="111" t="str">
        <f t="shared" si="4304"/>
        <v>No Error</v>
      </c>
      <c r="DU1489" s="111" t="str">
        <f t="shared" si="4305"/>
        <v>No Error</v>
      </c>
      <c r="DV1489" s="111" t="str">
        <f t="shared" si="4306"/>
        <v>No Error</v>
      </c>
      <c r="DW1489" s="111" t="str">
        <f t="shared" si="4307"/>
        <v>No Error</v>
      </c>
      <c r="DX1489" s="111" t="str">
        <f t="shared" si="4308"/>
        <v>No Error</v>
      </c>
      <c r="DY1489" s="111" t="str">
        <f t="shared" si="4309"/>
        <v>No Error</v>
      </c>
      <c r="DZ1489" s="111" t="str">
        <f t="shared" si="4310"/>
        <v>No Error</v>
      </c>
      <c r="EA1489" s="111" t="str">
        <f t="shared" si="4311"/>
        <v>No Error</v>
      </c>
      <c r="EB1489" s="111" t="str">
        <f t="shared" si="4312"/>
        <v>No Error</v>
      </c>
      <c r="EC1489" s="111" t="str">
        <f t="shared" si="4313"/>
        <v>No Error</v>
      </c>
      <c r="ED1489" s="111" t="str">
        <f t="shared" si="4314"/>
        <v>No Error</v>
      </c>
      <c r="EE1489" s="111" t="str">
        <f t="shared" si="4315"/>
        <v>No Error</v>
      </c>
      <c r="EF1489" s="111" t="str">
        <f t="shared" si="4316"/>
        <v>No Error</v>
      </c>
      <c r="EG1489" s="111" t="str">
        <f t="shared" si="4317"/>
        <v>No Error</v>
      </c>
      <c r="EH1489" s="111" t="str">
        <f t="shared" si="4318"/>
        <v>No Error</v>
      </c>
      <c r="EI1489" s="111" t="str">
        <f t="shared" si="4319"/>
        <v>No Error</v>
      </c>
      <c r="EJ1489" s="111" t="str">
        <f t="shared" si="4320"/>
        <v>No Error</v>
      </c>
      <c r="EK1489" s="111" t="str">
        <f t="shared" si="4321"/>
        <v>No Error</v>
      </c>
      <c r="EL1489" s="111" t="str">
        <f t="shared" si="4322"/>
        <v>No Error</v>
      </c>
      <c r="EM1489" s="111" t="str">
        <f t="shared" si="4323"/>
        <v>No Error</v>
      </c>
      <c r="EN1489" s="111" t="str">
        <f t="shared" si="4324"/>
        <v>No Error</v>
      </c>
      <c r="EO1489" s="111" t="str">
        <f t="shared" si="4325"/>
        <v>No Error</v>
      </c>
      <c r="EP1489" s="111" t="str">
        <f t="shared" si="4326"/>
        <v>No Error</v>
      </c>
      <c r="EQ1489" s="111" t="str">
        <f t="shared" si="4327"/>
        <v>No Error</v>
      </c>
      <c r="ER1489" s="111" t="str">
        <f t="shared" si="4328"/>
        <v>No Error</v>
      </c>
      <c r="ES1489" s="111" t="str">
        <f t="shared" si="4329"/>
        <v>No Error</v>
      </c>
      <c r="ET1489" s="111" t="str">
        <f t="shared" si="4330"/>
        <v>No Error</v>
      </c>
      <c r="EU1489" s="111" t="str">
        <f t="shared" si="4331"/>
        <v>No Error</v>
      </c>
      <c r="EV1489" s="111" t="str">
        <f t="shared" si="4332"/>
        <v>No Error</v>
      </c>
      <c r="EW1489" s="111" t="str">
        <f t="shared" si="4333"/>
        <v>No Error</v>
      </c>
      <c r="EX1489" s="111" t="str">
        <f t="shared" si="4334"/>
        <v>No Error</v>
      </c>
      <c r="EY1489" s="111" t="str">
        <f t="shared" si="4335"/>
        <v>No Error</v>
      </c>
      <c r="EZ1489" s="111" t="str">
        <f t="shared" si="4336"/>
        <v>No Error</v>
      </c>
      <c r="FA1489" s="111" t="str">
        <f t="shared" si="4337"/>
        <v>No Error</v>
      </c>
      <c r="FB1489" s="111" t="str">
        <f t="shared" si="4338"/>
        <v>No Error</v>
      </c>
      <c r="FC1489" s="111" t="str">
        <f t="shared" si="4339"/>
        <v>No Error</v>
      </c>
      <c r="FD1489" s="111" t="str">
        <f t="shared" si="4340"/>
        <v>No Error</v>
      </c>
      <c r="FE1489" s="111" t="str">
        <f t="shared" si="4341"/>
        <v>No Error</v>
      </c>
      <c r="FF1489" s="111" t="str">
        <f t="shared" si="4342"/>
        <v>No Error</v>
      </c>
      <c r="FG1489" s="111" t="str">
        <f t="shared" si="4343"/>
        <v>No Error</v>
      </c>
      <c r="FH1489" s="111" t="str">
        <f t="shared" si="4344"/>
        <v>No Error</v>
      </c>
      <c r="FI1489" s="111" t="str">
        <f t="shared" si="4345"/>
        <v>No Error</v>
      </c>
      <c r="FJ1489" s="111" t="str">
        <f t="shared" si="4346"/>
        <v>No Error</v>
      </c>
      <c r="FK1489" s="111" t="str">
        <f t="shared" si="4347"/>
        <v>No Error</v>
      </c>
      <c r="FL1489" s="111" t="str">
        <f t="shared" si="4348"/>
        <v>No Error</v>
      </c>
      <c r="FM1489" s="111" t="str">
        <f t="shared" si="4349"/>
        <v>No Error</v>
      </c>
      <c r="FN1489" s="111" t="str">
        <f t="shared" si="4350"/>
        <v>No Error</v>
      </c>
      <c r="FO1489" s="111" t="str">
        <f t="shared" si="4351"/>
        <v>No Error</v>
      </c>
      <c r="FP1489" s="111" t="str">
        <f t="shared" si="4352"/>
        <v>No Error</v>
      </c>
      <c r="FQ1489" s="111" t="str">
        <f t="shared" si="4353"/>
        <v>No Error</v>
      </c>
      <c r="FR1489" s="111" t="str">
        <f t="shared" si="4354"/>
        <v>No Error</v>
      </c>
      <c r="FS1489" s="111" t="str">
        <f t="shared" si="4355"/>
        <v>No Error</v>
      </c>
      <c r="FT1489" s="111" t="str">
        <f t="shared" si="4356"/>
        <v>No Error</v>
      </c>
      <c r="FU1489" s="111" t="str">
        <f t="shared" si="4357"/>
        <v>No Error</v>
      </c>
      <c r="FV1489" s="111" t="str">
        <f t="shared" si="4358"/>
        <v>No Error</v>
      </c>
      <c r="FW1489" s="111" t="str">
        <f t="shared" si="4359"/>
        <v>No Error</v>
      </c>
      <c r="FX1489" s="111" t="str">
        <f t="shared" si="4360"/>
        <v>No Error</v>
      </c>
      <c r="FY1489" s="111" t="str">
        <f t="shared" si="4361"/>
        <v>No Error</v>
      </c>
      <c r="FZ1489" s="111" t="str">
        <f t="shared" si="4362"/>
        <v>No Error</v>
      </c>
      <c r="GA1489" s="111" t="str">
        <f t="shared" si="4363"/>
        <v>No Error</v>
      </c>
      <c r="GB1489" s="111" t="str">
        <f t="shared" si="4364"/>
        <v>No Error</v>
      </c>
      <c r="GC1489" s="111" t="str">
        <f t="shared" si="4365"/>
        <v>No Error</v>
      </c>
      <c r="GD1489" s="111" t="str">
        <f t="shared" si="4366"/>
        <v>No Error</v>
      </c>
      <c r="GE1489" s="111" t="str">
        <f t="shared" si="4367"/>
        <v>No Error</v>
      </c>
      <c r="GF1489" s="111" t="str">
        <f t="shared" si="4368"/>
        <v>No Error</v>
      </c>
      <c r="GG1489" s="111" t="str">
        <f t="shared" si="4369"/>
        <v>No Error</v>
      </c>
      <c r="GH1489" s="111" t="str">
        <f t="shared" si="4370"/>
        <v>No Error</v>
      </c>
      <c r="GI1489" s="111" t="str">
        <f t="shared" si="4371"/>
        <v>No Error</v>
      </c>
      <c r="GJ1489" s="111" t="str">
        <f t="shared" si="4372"/>
        <v>No Error</v>
      </c>
      <c r="GK1489" s="111" t="str">
        <f t="shared" si="4373"/>
        <v>No Error</v>
      </c>
      <c r="GL1489" s="111" t="str">
        <f t="shared" si="4374"/>
        <v>No Error</v>
      </c>
      <c r="GM1489" s="111" t="str">
        <f t="shared" si="4375"/>
        <v>No Error</v>
      </c>
      <c r="GN1489" s="111" t="str">
        <f t="shared" si="4376"/>
        <v>No Error</v>
      </c>
      <c r="GO1489" s="111" t="str">
        <f t="shared" si="4377"/>
        <v>No Error</v>
      </c>
      <c r="GP1489" s="111" t="str">
        <f t="shared" si="4377"/>
        <v>No Error</v>
      </c>
      <c r="GQ1489" s="111">
        <f t="shared" si="4378"/>
        <v>0</v>
      </c>
      <c r="GR1489" s="111">
        <f t="shared" si="4379"/>
        <v>0</v>
      </c>
      <c r="GS1489" s="111" t="str">
        <f t="shared" si="4380"/>
        <v/>
      </c>
      <c r="GT1489" s="111">
        <f t="shared" si="4381"/>
        <v>0</v>
      </c>
      <c r="GU1489" s="111">
        <f t="shared" si="4382"/>
        <v>0</v>
      </c>
      <c r="GV1489" s="111">
        <f t="shared" si="4416"/>
        <v>0</v>
      </c>
      <c r="GW1489" s="121" t="str">
        <f>IF(OR($A1489=2,$A1489=3),"",'SEA Detail'!CB1551)</f>
        <v>.</v>
      </c>
      <c r="GX1489" s="111">
        <f t="shared" si="4417"/>
        <v>0</v>
      </c>
      <c r="GY1489" s="111">
        <f t="shared" si="4418"/>
        <v>0</v>
      </c>
      <c r="GZ1489" s="111">
        <f t="shared" si="4419"/>
        <v>0</v>
      </c>
      <c r="HA1489" s="111">
        <f t="shared" si="4420"/>
        <v>0</v>
      </c>
      <c r="HB1489" s="111">
        <f t="shared" si="4383"/>
        <v>0</v>
      </c>
      <c r="HC1489" s="111">
        <f t="shared" si="4384"/>
        <v>0</v>
      </c>
      <c r="HD1489" s="111">
        <f t="shared" si="4385"/>
        <v>0</v>
      </c>
      <c r="HE1489" s="111">
        <f t="shared" si="4386"/>
        <v>0</v>
      </c>
      <c r="HF1489" s="111">
        <f t="shared" si="4387"/>
        <v>0</v>
      </c>
      <c r="HG1489" s="111">
        <f t="shared" si="4388"/>
        <v>0</v>
      </c>
      <c r="HH1489" s="111">
        <f t="shared" si="4389"/>
        <v>0</v>
      </c>
      <c r="HI1489" s="111">
        <f t="shared" si="4390"/>
        <v>0</v>
      </c>
      <c r="HJ1489" s="111">
        <f t="shared" si="4391"/>
        <v>0</v>
      </c>
      <c r="HK1489" s="111">
        <f t="shared" si="4392"/>
        <v>0</v>
      </c>
      <c r="HL1489" s="111">
        <f t="shared" si="4393"/>
        <v>0</v>
      </c>
      <c r="HM1489" s="111">
        <f t="shared" si="4394"/>
        <v>0</v>
      </c>
      <c r="HN1489" s="111">
        <f t="shared" si="4395"/>
        <v>0</v>
      </c>
      <c r="HO1489" s="111">
        <f t="shared" si="4396"/>
        <v>0</v>
      </c>
      <c r="HP1489" s="111">
        <f t="shared" si="4397"/>
        <v>0</v>
      </c>
      <c r="HQ1489" s="111">
        <f t="shared" si="4398"/>
        <v>0</v>
      </c>
      <c r="HR1489" s="111">
        <f t="shared" si="4399"/>
        <v>0</v>
      </c>
      <c r="HS1489" s="111">
        <f t="shared" si="4400"/>
        <v>0</v>
      </c>
      <c r="HT1489" s="111">
        <f t="shared" si="4401"/>
        <v>0</v>
      </c>
      <c r="HU1489" s="111">
        <f t="shared" si="4402"/>
        <v>0</v>
      </c>
      <c r="HV1489" s="111">
        <f t="shared" si="4403"/>
        <v>0</v>
      </c>
      <c r="HW1489" s="111">
        <f t="shared" si="4404"/>
        <v>0</v>
      </c>
      <c r="HX1489" s="111">
        <f t="shared" si="4405"/>
        <v>0</v>
      </c>
      <c r="HY1489" s="111">
        <f>IF(AND(OR($A1489=2,$E1489=""),NOT(ISBLANK('Base Data'!I1490))),1,IF(OR($A1489=2,$C1489="",$E1489=""),0,1))</f>
        <v>0</v>
      </c>
      <c r="HZ1489" s="111"/>
      <c r="IA1489" s="111"/>
      <c r="IB1489" s="111"/>
      <c r="IC1489" s="111">
        <f>IF('Base Data'!C1490="",0,IF('Base Data'!D1490="",1,0))</f>
        <v>0</v>
      </c>
    </row>
    <row r="1490" spans="1:237" x14ac:dyDescent="0.25">
      <c r="A1490" s="116" t="str">
        <f>IF(NOT(ISBLANK('Base Data'!A1491)),'Base Data'!A1491,"")</f>
        <v/>
      </c>
      <c r="B1490" s="116" t="str">
        <f>IF(NOT(ISBLANK('Base Data'!B1491)),'Base Data'!B1491,"")</f>
        <v/>
      </c>
      <c r="C1490" s="125" t="str">
        <f>IF(NOT(ISBLANK('Base Data'!C1491)),'Base Data'!C1491,"")</f>
        <v/>
      </c>
      <c r="D1490" s="125" t="str">
        <f>IF(NOT(ISBLANK('Base Data'!D1491)),'Base Data'!D1491,"")</f>
        <v/>
      </c>
      <c r="E1490" s="116" t="str">
        <f>IF(NOT(ISBLANK('Base Data'!E1491)),'Base Data'!E1491,"")</f>
        <v/>
      </c>
      <c r="F1490" s="117" t="str">
        <f>IF(NOT(ISBLANK('Base Data'!F1491)),'Base Data'!F1491,"")</f>
        <v/>
      </c>
      <c r="G1490" s="117" t="str">
        <f>IF(NOT(ISBLANK('Base Data'!G1491)),'Base Data'!G1491,"")</f>
        <v/>
      </c>
      <c r="H1490" s="188">
        <f t="shared" si="4238"/>
        <v>0</v>
      </c>
      <c r="I1490" s="117" t="str">
        <f>IF(NOT(ISBLANK('Base Data'!H1491)),'Base Data'!H1491,"")</f>
        <v/>
      </c>
      <c r="J1490" s="188">
        <f>IF(AND(ISNUMBER(I1490),ISNUMBER(#REF!)),I1490-#REF!,IF(AND(NOT(ISNUMBER(I1490)),NOT(ISNUMBER(#REF!))),0,IF(NOT(ISNUMBER(I1490)),-#REF!,IF(NOT(ISNUMBER(#REF!)),I1490,0))))</f>
        <v>0</v>
      </c>
      <c r="K1490" s="188">
        <f t="shared" si="4239"/>
        <v>0</v>
      </c>
      <c r="L1490" s="188">
        <f t="shared" si="4406"/>
        <v>0</v>
      </c>
      <c r="M1490" s="116" t="str">
        <f>IF(NOT(ISBLANK('Base Data'!I1491)),'Base Data'!I1491,"")</f>
        <v/>
      </c>
      <c r="N1490" s="116" t="str">
        <f>IF(NOT(ISBLANK('Base Data'!J1491)),'Base Data'!J1491,"")</f>
        <v/>
      </c>
      <c r="O1490" s="117" t="str">
        <f>IF(NOT(ISBLANK('Base Data'!K1491)),'Base Data'!K1491,"")</f>
        <v/>
      </c>
      <c r="P1490" s="191">
        <f t="shared" si="4240"/>
        <v>0</v>
      </c>
      <c r="Q1490" s="116" t="str">
        <f>IF(NOT(ISBLANK('Base Data'!L1491)),'Base Data'!L1491,"")</f>
        <v/>
      </c>
      <c r="R1490" s="116" t="str">
        <f>IF(NOT(ISBLANK('Base Data'!M1491)),'Base Data'!M1491,"")</f>
        <v/>
      </c>
      <c r="S1490" s="116" t="str">
        <f>IF(NOT(ISBLANK('Base Data'!N1491)),'Base Data'!N1491,"")</f>
        <v/>
      </c>
      <c r="T1490" s="117" t="str">
        <f>IF(NOT(ISBLANK('Base Data'!O1491)),'Base Data'!O1491,"")</f>
        <v/>
      </c>
      <c r="U1490" s="116" t="str">
        <f>IF(NOT(ISBLANK('Base Data'!P1491)),'Base Data'!P1491,"")</f>
        <v/>
      </c>
      <c r="V1490" s="116" t="str">
        <f>IF(NOT(ISBLANK('Base Data'!Q1491)),'Base Data'!Q1491,"")</f>
        <v/>
      </c>
      <c r="W1490" s="116" t="str">
        <f>IF(NOT(ISBLANK('Base Data'!R1491)),'Base Data'!R1491,"")</f>
        <v/>
      </c>
      <c r="X1490" s="116" t="str">
        <f>IF(NOT(ISBLANK('Base Data'!S1491)),'Base Data'!S1491,"")</f>
        <v/>
      </c>
      <c r="Y1490" s="116" t="str">
        <f>IF(NOT(ISBLANK('Base Data'!T1491)),'Base Data'!T1491,"")</f>
        <v/>
      </c>
      <c r="Z1490" s="117" t="str">
        <f>IF(NOT(ISBLANK('Base Data'!U1491)),'Base Data'!U1491,"")</f>
        <v/>
      </c>
      <c r="AA1490" s="191">
        <f t="shared" si="4241"/>
        <v>0</v>
      </c>
      <c r="AB1490" s="116" t="str">
        <f>IF(NOT(ISBLANK('Base Data'!V1491)),'Base Data'!V1491,"")</f>
        <v/>
      </c>
      <c r="AC1490" s="117" t="str">
        <f>IF(NOT(ISBLANK('Base Data'!W1491)),'Base Data'!W1491,"")</f>
        <v/>
      </c>
      <c r="AD1490" s="191">
        <f t="shared" si="4242"/>
        <v>0</v>
      </c>
      <c r="AE1490" s="118" t="str">
        <f>IF(NOT(ISBLANK('Base Data'!X1491)),'Base Data'!X1491,"")</f>
        <v/>
      </c>
      <c r="AF1490" s="118" t="str">
        <f>IF(NOT(ISBLANK('Base Data'!Y1491)),'Base Data'!Y1491,"")</f>
        <v/>
      </c>
      <c r="AG1490" s="121" t="str">
        <f>IF(OR($A1490=2),"",'SEA Detail'!CB1552)</f>
        <v>.</v>
      </c>
      <c r="AH1490" s="115">
        <f t="shared" si="4243"/>
        <v>0</v>
      </c>
      <c r="AI1490" s="115">
        <f t="shared" si="4244"/>
        <v>0</v>
      </c>
      <c r="AJ1490" s="115">
        <f t="shared" si="4245"/>
        <v>0</v>
      </c>
      <c r="AK1490" s="115">
        <f t="shared" si="4407"/>
        <v>0</v>
      </c>
      <c r="AL1490" s="115">
        <f t="shared" si="4246"/>
        <v>0</v>
      </c>
      <c r="AM1490" s="115">
        <f t="shared" si="4408"/>
        <v>0</v>
      </c>
      <c r="AN1490" s="115">
        <f t="shared" si="4247"/>
        <v>0</v>
      </c>
      <c r="AO1490" s="115">
        <f t="shared" si="4248"/>
        <v>0</v>
      </c>
      <c r="AP1490" s="115">
        <f t="shared" si="4249"/>
        <v>0</v>
      </c>
      <c r="AQ1490" s="115">
        <f t="shared" si="4250"/>
        <v>0</v>
      </c>
      <c r="AR1490" s="115">
        <f t="shared" si="4251"/>
        <v>0</v>
      </c>
      <c r="AS1490" s="115">
        <f t="shared" si="4252"/>
        <v>0</v>
      </c>
      <c r="AT1490" s="115">
        <f t="shared" si="4253"/>
        <v>0</v>
      </c>
      <c r="AU1490" s="115">
        <f t="shared" si="4254"/>
        <v>0</v>
      </c>
      <c r="AV1490" s="115">
        <f t="shared" si="4255"/>
        <v>0</v>
      </c>
      <c r="AW1490" s="115">
        <f t="shared" si="4256"/>
        <v>0</v>
      </c>
      <c r="AX1490" s="115">
        <f t="shared" si="4257"/>
        <v>0</v>
      </c>
      <c r="AY1490" s="115">
        <f t="shared" si="4258"/>
        <v>0</v>
      </c>
      <c r="AZ1490" s="115">
        <f t="shared" si="4259"/>
        <v>0</v>
      </c>
      <c r="BA1490" s="115">
        <f t="shared" si="4409"/>
        <v>0</v>
      </c>
      <c r="BB1490" s="115">
        <f t="shared" si="4260"/>
        <v>0</v>
      </c>
      <c r="BC1490" s="115">
        <f t="shared" si="4261"/>
        <v>0</v>
      </c>
      <c r="BD1490" s="115">
        <f t="shared" si="4262"/>
        <v>0</v>
      </c>
      <c r="BE1490" s="115">
        <f t="shared" si="4421"/>
        <v>0</v>
      </c>
      <c r="BF1490" s="115">
        <f t="shared" si="4263"/>
        <v>0</v>
      </c>
      <c r="BG1490" s="115">
        <f t="shared" si="4264"/>
        <v>0</v>
      </c>
      <c r="BH1490" s="115">
        <f t="shared" si="4265"/>
        <v>0</v>
      </c>
      <c r="BI1490" s="115">
        <f t="shared" si="4266"/>
        <v>0</v>
      </c>
      <c r="BJ1490" s="115">
        <f t="shared" si="4267"/>
        <v>0</v>
      </c>
      <c r="BK1490" s="115">
        <f t="shared" si="4268"/>
        <v>0</v>
      </c>
      <c r="BL1490" s="115">
        <f t="shared" si="4269"/>
        <v>0</v>
      </c>
      <c r="BM1490" s="115">
        <f t="shared" si="4270"/>
        <v>0</v>
      </c>
      <c r="BN1490" s="115">
        <f t="shared" si="4271"/>
        <v>0</v>
      </c>
      <c r="BO1490" s="115">
        <f t="shared" si="4272"/>
        <v>0</v>
      </c>
      <c r="BP1490" s="115">
        <f t="shared" si="4273"/>
        <v>0</v>
      </c>
      <c r="BQ1490" s="115">
        <f t="shared" si="4274"/>
        <v>0</v>
      </c>
      <c r="BR1490" s="115">
        <f t="shared" si="4275"/>
        <v>0</v>
      </c>
      <c r="BS1490" s="115">
        <f t="shared" si="4276"/>
        <v>0</v>
      </c>
      <c r="BT1490" s="115">
        <f t="shared" si="4277"/>
        <v>0</v>
      </c>
      <c r="BU1490" s="115">
        <f t="shared" si="4278"/>
        <v>0</v>
      </c>
      <c r="BV1490" s="115">
        <f t="shared" si="4410"/>
        <v>0</v>
      </c>
      <c r="BW1490" s="115">
        <f t="shared" si="4279"/>
        <v>0</v>
      </c>
      <c r="BX1490" s="115">
        <f t="shared" si="4280"/>
        <v>0</v>
      </c>
      <c r="BY1490" s="115">
        <f t="shared" si="4281"/>
        <v>0</v>
      </c>
      <c r="BZ1490" s="115">
        <v>0</v>
      </c>
      <c r="CA1490" s="115">
        <f>IFERROR(IF(OR($A1490=2,$A1490=3,$C1490=""),0,IF(E1490="",1,IF(ISERROR(VLOOKUP('Auto-Calculations'!E1490,LEA_ESA_Lookup,2,FALSE)),1,0))),"0*")</f>
        <v>0</v>
      </c>
      <c r="CB1490" s="115">
        <f t="shared" si="4282"/>
        <v>0</v>
      </c>
      <c r="CC1490" s="115">
        <f t="shared" si="4283"/>
        <v>0</v>
      </c>
      <c r="CD1490" s="115">
        <f t="shared" si="4284"/>
        <v>0</v>
      </c>
      <c r="CE1490" s="115">
        <f t="shared" si="4285"/>
        <v>0</v>
      </c>
      <c r="CF1490" s="115">
        <f t="shared" si="4286"/>
        <v>0</v>
      </c>
      <c r="CG1490" s="115">
        <f t="shared" si="4287"/>
        <v>0</v>
      </c>
      <c r="CH1490" s="119">
        <f t="shared" si="4288"/>
        <v>0</v>
      </c>
      <c r="CI1490" s="115">
        <f t="shared" si="4289"/>
        <v>0</v>
      </c>
      <c r="CJ1490" s="115">
        <f t="shared" si="4290"/>
        <v>0</v>
      </c>
      <c r="CK1490" s="115">
        <f t="shared" si="4291"/>
        <v>0</v>
      </c>
      <c r="CL1490" s="115">
        <f t="shared" si="4292"/>
        <v>0</v>
      </c>
      <c r="CM1490" s="115">
        <f t="shared" si="4293"/>
        <v>0</v>
      </c>
      <c r="CN1490" s="115">
        <f>IFERROR(IF(OR($A1490=2,$A1490=3,$C1490=""),0,IF('Auto-Calculations'!Z1490="M",1,0)),"0*")</f>
        <v>0</v>
      </c>
      <c r="CO1490" s="115">
        <f>IFERROR(IF(OR($A1490=2,$A1490=3,$C1490=""),0,IF('Auto-Calculations'!AE1490="M",1,0)),"0*")</f>
        <v>0</v>
      </c>
      <c r="CP1490" s="115">
        <f>IFERROR(IF(OR($A1490=2,$A1490=3,$C1490=""),0,IF('Auto-Calculations'!V1490="M",1,0)),"0*")</f>
        <v>0</v>
      </c>
      <c r="CQ1490" s="115">
        <f>IFERROR(IF(OR($A1490=2,$A1490=3,$C1490=""),0,IF('Auto-Calculations'!W1490="M",1,0)),"0*")</f>
        <v>0</v>
      </c>
      <c r="CR1490" s="115">
        <f>IFERROR(IF(OR($A1490=2,$A1490=3,$C1490=""),0,IF('Auto-Calculations'!X1490="M",1,0)),"0*")</f>
        <v>0</v>
      </c>
      <c r="CS1490" s="115">
        <f>IFERROR(IF(OR($A1490=2,$A1490=3,$C1490=""),0,IF('Auto-Calculations'!Y1490="M",1,0)),"0*")</f>
        <v>0</v>
      </c>
      <c r="CT1490" s="115">
        <f t="shared" si="4294"/>
        <v>0</v>
      </c>
      <c r="CU1490" s="115">
        <f t="shared" si="4295"/>
        <v>0</v>
      </c>
      <c r="CV1490" s="115">
        <f t="shared" si="4296"/>
        <v>0</v>
      </c>
      <c r="CW1490" s="115">
        <f t="shared" si="4297"/>
        <v>0</v>
      </c>
      <c r="CX1490" s="115">
        <f t="shared" si="4298"/>
        <v>0</v>
      </c>
      <c r="CY1490" s="111">
        <f t="shared" si="4299"/>
        <v>0</v>
      </c>
      <c r="CZ1490" s="111">
        <f t="shared" si="4300"/>
        <v>0</v>
      </c>
      <c r="DA1490" s="111">
        <f t="shared" si="4301"/>
        <v>0</v>
      </c>
      <c r="DB1490" s="115">
        <f t="shared" si="4411"/>
        <v>0</v>
      </c>
      <c r="DC1490" s="111">
        <f t="shared" si="4412"/>
        <v>0</v>
      </c>
      <c r="DD1490" s="115">
        <f t="shared" si="4413"/>
        <v>0</v>
      </c>
      <c r="DE1490" s="115">
        <f t="shared" si="4414"/>
        <v>0</v>
      </c>
      <c r="DF1490" s="115">
        <f>IFERROR(IF(OR($A1490=3),0,IF('Auto-Calculations'!Q1490="NA",1,0)),"0*")</f>
        <v>0</v>
      </c>
      <c r="DG1490" s="111"/>
      <c r="DH1490" s="111"/>
      <c r="DI1490" s="111"/>
      <c r="DJ1490" s="111"/>
      <c r="DK1490" s="111"/>
      <c r="DL1490" s="111"/>
      <c r="DM1490" s="111"/>
      <c r="DN1490" s="111"/>
      <c r="DO1490" s="111"/>
      <c r="DP1490" s="111"/>
      <c r="DQ1490" s="120" t="str">
        <f t="shared" si="4415"/>
        <v>0000000000000000000000000000000000000</v>
      </c>
      <c r="DR1490" s="111" t="str">
        <f t="shared" si="4302"/>
        <v>No Error</v>
      </c>
      <c r="DS1490" s="111" t="str">
        <f t="shared" si="4303"/>
        <v>No Error</v>
      </c>
      <c r="DT1490" s="111" t="str">
        <f t="shared" si="4304"/>
        <v>No Error</v>
      </c>
      <c r="DU1490" s="111" t="str">
        <f t="shared" si="4305"/>
        <v>No Error</v>
      </c>
      <c r="DV1490" s="111" t="str">
        <f t="shared" si="4306"/>
        <v>No Error</v>
      </c>
      <c r="DW1490" s="111" t="str">
        <f t="shared" si="4307"/>
        <v>No Error</v>
      </c>
      <c r="DX1490" s="111" t="str">
        <f t="shared" si="4308"/>
        <v>No Error</v>
      </c>
      <c r="DY1490" s="111" t="str">
        <f t="shared" si="4309"/>
        <v>No Error</v>
      </c>
      <c r="DZ1490" s="111" t="str">
        <f t="shared" si="4310"/>
        <v>No Error</v>
      </c>
      <c r="EA1490" s="111" t="str">
        <f t="shared" si="4311"/>
        <v>No Error</v>
      </c>
      <c r="EB1490" s="111" t="str">
        <f t="shared" si="4312"/>
        <v>No Error</v>
      </c>
      <c r="EC1490" s="111" t="str">
        <f t="shared" si="4313"/>
        <v>No Error</v>
      </c>
      <c r="ED1490" s="111" t="str">
        <f t="shared" si="4314"/>
        <v>No Error</v>
      </c>
      <c r="EE1490" s="111" t="str">
        <f t="shared" si="4315"/>
        <v>No Error</v>
      </c>
      <c r="EF1490" s="111" t="str">
        <f t="shared" si="4316"/>
        <v>No Error</v>
      </c>
      <c r="EG1490" s="111" t="str">
        <f t="shared" si="4317"/>
        <v>No Error</v>
      </c>
      <c r="EH1490" s="111" t="str">
        <f t="shared" si="4318"/>
        <v>No Error</v>
      </c>
      <c r="EI1490" s="111" t="str">
        <f t="shared" si="4319"/>
        <v>No Error</v>
      </c>
      <c r="EJ1490" s="111" t="str">
        <f t="shared" si="4320"/>
        <v>No Error</v>
      </c>
      <c r="EK1490" s="111" t="str">
        <f t="shared" si="4321"/>
        <v>No Error</v>
      </c>
      <c r="EL1490" s="111" t="str">
        <f t="shared" si="4322"/>
        <v>No Error</v>
      </c>
      <c r="EM1490" s="111" t="str">
        <f t="shared" si="4323"/>
        <v>No Error</v>
      </c>
      <c r="EN1490" s="111" t="str">
        <f t="shared" si="4324"/>
        <v>No Error</v>
      </c>
      <c r="EO1490" s="111" t="str">
        <f t="shared" si="4325"/>
        <v>No Error</v>
      </c>
      <c r="EP1490" s="111" t="str">
        <f t="shared" si="4326"/>
        <v>No Error</v>
      </c>
      <c r="EQ1490" s="111" t="str">
        <f t="shared" si="4327"/>
        <v>No Error</v>
      </c>
      <c r="ER1490" s="111" t="str">
        <f t="shared" si="4328"/>
        <v>No Error</v>
      </c>
      <c r="ES1490" s="111" t="str">
        <f t="shared" si="4329"/>
        <v>No Error</v>
      </c>
      <c r="ET1490" s="111" t="str">
        <f t="shared" si="4330"/>
        <v>No Error</v>
      </c>
      <c r="EU1490" s="111" t="str">
        <f t="shared" si="4331"/>
        <v>No Error</v>
      </c>
      <c r="EV1490" s="111" t="str">
        <f t="shared" si="4332"/>
        <v>No Error</v>
      </c>
      <c r="EW1490" s="111" t="str">
        <f t="shared" si="4333"/>
        <v>No Error</v>
      </c>
      <c r="EX1490" s="111" t="str">
        <f t="shared" si="4334"/>
        <v>No Error</v>
      </c>
      <c r="EY1490" s="111" t="str">
        <f t="shared" si="4335"/>
        <v>No Error</v>
      </c>
      <c r="EZ1490" s="111" t="str">
        <f t="shared" si="4336"/>
        <v>No Error</v>
      </c>
      <c r="FA1490" s="111" t="str">
        <f t="shared" si="4337"/>
        <v>No Error</v>
      </c>
      <c r="FB1490" s="111" t="str">
        <f t="shared" si="4338"/>
        <v>No Error</v>
      </c>
      <c r="FC1490" s="111" t="str">
        <f t="shared" si="4339"/>
        <v>No Error</v>
      </c>
      <c r="FD1490" s="111" t="str">
        <f t="shared" si="4340"/>
        <v>No Error</v>
      </c>
      <c r="FE1490" s="111" t="str">
        <f t="shared" si="4341"/>
        <v>No Error</v>
      </c>
      <c r="FF1490" s="111" t="str">
        <f t="shared" si="4342"/>
        <v>No Error</v>
      </c>
      <c r="FG1490" s="111" t="str">
        <f t="shared" si="4343"/>
        <v>No Error</v>
      </c>
      <c r="FH1490" s="111" t="str">
        <f t="shared" si="4344"/>
        <v>No Error</v>
      </c>
      <c r="FI1490" s="111" t="str">
        <f t="shared" si="4345"/>
        <v>No Error</v>
      </c>
      <c r="FJ1490" s="111" t="str">
        <f t="shared" si="4346"/>
        <v>No Error</v>
      </c>
      <c r="FK1490" s="111" t="str">
        <f t="shared" si="4347"/>
        <v>No Error</v>
      </c>
      <c r="FL1490" s="111" t="str">
        <f t="shared" si="4348"/>
        <v>No Error</v>
      </c>
      <c r="FM1490" s="111" t="str">
        <f t="shared" si="4349"/>
        <v>No Error</v>
      </c>
      <c r="FN1490" s="111" t="str">
        <f t="shared" si="4350"/>
        <v>No Error</v>
      </c>
      <c r="FO1490" s="111" t="str">
        <f t="shared" si="4351"/>
        <v>No Error</v>
      </c>
      <c r="FP1490" s="111" t="str">
        <f t="shared" si="4352"/>
        <v>No Error</v>
      </c>
      <c r="FQ1490" s="111" t="str">
        <f t="shared" si="4353"/>
        <v>No Error</v>
      </c>
      <c r="FR1490" s="111" t="str">
        <f t="shared" si="4354"/>
        <v>No Error</v>
      </c>
      <c r="FS1490" s="111" t="str">
        <f t="shared" si="4355"/>
        <v>No Error</v>
      </c>
      <c r="FT1490" s="111" t="str">
        <f t="shared" si="4356"/>
        <v>No Error</v>
      </c>
      <c r="FU1490" s="111" t="str">
        <f t="shared" si="4357"/>
        <v>No Error</v>
      </c>
      <c r="FV1490" s="111" t="str">
        <f t="shared" si="4358"/>
        <v>No Error</v>
      </c>
      <c r="FW1490" s="111" t="str">
        <f t="shared" si="4359"/>
        <v>No Error</v>
      </c>
      <c r="FX1490" s="111" t="str">
        <f t="shared" si="4360"/>
        <v>No Error</v>
      </c>
      <c r="FY1490" s="111" t="str">
        <f t="shared" si="4361"/>
        <v>No Error</v>
      </c>
      <c r="FZ1490" s="111" t="str">
        <f t="shared" si="4362"/>
        <v>No Error</v>
      </c>
      <c r="GA1490" s="111" t="str">
        <f t="shared" si="4363"/>
        <v>No Error</v>
      </c>
      <c r="GB1490" s="111" t="str">
        <f t="shared" si="4364"/>
        <v>No Error</v>
      </c>
      <c r="GC1490" s="111" t="str">
        <f t="shared" si="4365"/>
        <v>No Error</v>
      </c>
      <c r="GD1490" s="111" t="str">
        <f t="shared" si="4366"/>
        <v>No Error</v>
      </c>
      <c r="GE1490" s="111" t="str">
        <f t="shared" si="4367"/>
        <v>No Error</v>
      </c>
      <c r="GF1490" s="111" t="str">
        <f t="shared" si="4368"/>
        <v>No Error</v>
      </c>
      <c r="GG1490" s="111" t="str">
        <f t="shared" si="4369"/>
        <v>No Error</v>
      </c>
      <c r="GH1490" s="111" t="str">
        <f t="shared" si="4370"/>
        <v>No Error</v>
      </c>
      <c r="GI1490" s="111" t="str">
        <f t="shared" si="4371"/>
        <v>No Error</v>
      </c>
      <c r="GJ1490" s="111" t="str">
        <f t="shared" si="4372"/>
        <v>No Error</v>
      </c>
      <c r="GK1490" s="111" t="str">
        <f t="shared" si="4373"/>
        <v>No Error</v>
      </c>
      <c r="GL1490" s="111" t="str">
        <f t="shared" si="4374"/>
        <v>No Error</v>
      </c>
      <c r="GM1490" s="111" t="str">
        <f t="shared" si="4375"/>
        <v>No Error</v>
      </c>
      <c r="GN1490" s="111" t="str">
        <f t="shared" si="4376"/>
        <v>No Error</v>
      </c>
      <c r="GO1490" s="111" t="str">
        <f t="shared" si="4377"/>
        <v>No Error</v>
      </c>
      <c r="GP1490" s="111" t="str">
        <f t="shared" si="4377"/>
        <v>No Error</v>
      </c>
      <c r="GQ1490" s="111">
        <f t="shared" si="4378"/>
        <v>0</v>
      </c>
      <c r="GR1490" s="111">
        <f t="shared" si="4379"/>
        <v>0</v>
      </c>
      <c r="GS1490" s="111" t="str">
        <f t="shared" si="4380"/>
        <v/>
      </c>
      <c r="GT1490" s="111">
        <f t="shared" si="4381"/>
        <v>0</v>
      </c>
      <c r="GU1490" s="111">
        <f t="shared" si="4382"/>
        <v>0</v>
      </c>
      <c r="GV1490" s="111">
        <f t="shared" si="4416"/>
        <v>0</v>
      </c>
      <c r="GW1490" s="121" t="str">
        <f>IF(OR($A1490=2,$A1490=3),"",'SEA Detail'!CB1552)</f>
        <v>.</v>
      </c>
      <c r="GX1490" s="111">
        <f t="shared" si="4417"/>
        <v>0</v>
      </c>
      <c r="GY1490" s="111">
        <f t="shared" si="4418"/>
        <v>0</v>
      </c>
      <c r="GZ1490" s="111">
        <f t="shared" si="4419"/>
        <v>0</v>
      </c>
      <c r="HA1490" s="111">
        <f t="shared" si="4420"/>
        <v>0</v>
      </c>
      <c r="HB1490" s="111">
        <f t="shared" si="4383"/>
        <v>0</v>
      </c>
      <c r="HC1490" s="111">
        <f t="shared" si="4384"/>
        <v>0</v>
      </c>
      <c r="HD1490" s="111">
        <f t="shared" si="4385"/>
        <v>0</v>
      </c>
      <c r="HE1490" s="111">
        <f t="shared" si="4386"/>
        <v>0</v>
      </c>
      <c r="HF1490" s="111">
        <f t="shared" si="4387"/>
        <v>0</v>
      </c>
      <c r="HG1490" s="111">
        <f t="shared" si="4388"/>
        <v>0</v>
      </c>
      <c r="HH1490" s="111">
        <f t="shared" si="4389"/>
        <v>0</v>
      </c>
      <c r="HI1490" s="111">
        <f t="shared" si="4390"/>
        <v>0</v>
      </c>
      <c r="HJ1490" s="111">
        <f t="shared" si="4391"/>
        <v>0</v>
      </c>
      <c r="HK1490" s="111">
        <f t="shared" si="4392"/>
        <v>0</v>
      </c>
      <c r="HL1490" s="111">
        <f t="shared" si="4393"/>
        <v>0</v>
      </c>
      <c r="HM1490" s="111">
        <f t="shared" si="4394"/>
        <v>0</v>
      </c>
      <c r="HN1490" s="111">
        <f t="shared" si="4395"/>
        <v>0</v>
      </c>
      <c r="HO1490" s="111">
        <f t="shared" si="4396"/>
        <v>0</v>
      </c>
      <c r="HP1490" s="111">
        <f t="shared" si="4397"/>
        <v>0</v>
      </c>
      <c r="HQ1490" s="111">
        <f t="shared" si="4398"/>
        <v>0</v>
      </c>
      <c r="HR1490" s="111">
        <f t="shared" si="4399"/>
        <v>0</v>
      </c>
      <c r="HS1490" s="111">
        <f t="shared" si="4400"/>
        <v>0</v>
      </c>
      <c r="HT1490" s="111">
        <f t="shared" si="4401"/>
        <v>0</v>
      </c>
      <c r="HU1490" s="111">
        <f t="shared" si="4402"/>
        <v>0</v>
      </c>
      <c r="HV1490" s="111">
        <f t="shared" si="4403"/>
        <v>0</v>
      </c>
      <c r="HW1490" s="111">
        <f t="shared" si="4404"/>
        <v>0</v>
      </c>
      <c r="HX1490" s="111">
        <f t="shared" si="4405"/>
        <v>0</v>
      </c>
      <c r="HY1490" s="111">
        <f>IF(AND(OR($A1490=2,$E1490=""),NOT(ISBLANK('Base Data'!I1491))),1,IF(OR($A1490=2,$C1490="",$E1490=""),0,1))</f>
        <v>0</v>
      </c>
      <c r="HZ1490" s="111"/>
      <c r="IA1490" s="111"/>
      <c r="IB1490" s="111"/>
      <c r="IC1490" s="111">
        <f>IF('Base Data'!C1491="",0,IF('Base Data'!D1491="",1,0))</f>
        <v>0</v>
      </c>
    </row>
    <row r="1491" spans="1:237" x14ac:dyDescent="0.25">
      <c r="A1491" s="116" t="str">
        <f>IF(NOT(ISBLANK('Base Data'!A1492)),'Base Data'!A1492,"")</f>
        <v/>
      </c>
      <c r="B1491" s="116" t="str">
        <f>IF(NOT(ISBLANK('Base Data'!B1492)),'Base Data'!B1492,"")</f>
        <v/>
      </c>
      <c r="C1491" s="125" t="str">
        <f>IF(NOT(ISBLANK('Base Data'!C1492)),'Base Data'!C1492,"")</f>
        <v/>
      </c>
      <c r="D1491" s="125" t="str">
        <f>IF(NOT(ISBLANK('Base Data'!D1492)),'Base Data'!D1492,"")</f>
        <v/>
      </c>
      <c r="E1491" s="116" t="str">
        <f>IF(NOT(ISBLANK('Base Data'!E1492)),'Base Data'!E1492,"")</f>
        <v/>
      </c>
      <c r="F1491" s="117" t="str">
        <f>IF(NOT(ISBLANK('Base Data'!F1492)),'Base Data'!F1492,"")</f>
        <v/>
      </c>
      <c r="G1491" s="117" t="str">
        <f>IF(NOT(ISBLANK('Base Data'!G1492)),'Base Data'!G1492,"")</f>
        <v/>
      </c>
      <c r="H1491" s="188">
        <f t="shared" si="4238"/>
        <v>0</v>
      </c>
      <c r="I1491" s="117" t="str">
        <f>IF(NOT(ISBLANK('Base Data'!H1492)),'Base Data'!H1492,"")</f>
        <v/>
      </c>
      <c r="J1491" s="188">
        <f>IF(AND(ISNUMBER(I1491),ISNUMBER(#REF!)),I1491-#REF!,IF(AND(NOT(ISNUMBER(I1491)),NOT(ISNUMBER(#REF!))),0,IF(NOT(ISNUMBER(I1491)),-#REF!,IF(NOT(ISNUMBER(#REF!)),I1491,0))))</f>
        <v>0</v>
      </c>
      <c r="K1491" s="188">
        <f t="shared" si="4239"/>
        <v>0</v>
      </c>
      <c r="L1491" s="188">
        <f t="shared" si="4406"/>
        <v>0</v>
      </c>
      <c r="M1491" s="116" t="str">
        <f>IF(NOT(ISBLANK('Base Data'!I1492)),'Base Data'!I1492,"")</f>
        <v/>
      </c>
      <c r="N1491" s="116" t="str">
        <f>IF(NOT(ISBLANK('Base Data'!J1492)),'Base Data'!J1492,"")</f>
        <v/>
      </c>
      <c r="O1491" s="117" t="str">
        <f>IF(NOT(ISBLANK('Base Data'!K1492)),'Base Data'!K1492,"")</f>
        <v/>
      </c>
      <c r="P1491" s="191">
        <f t="shared" si="4240"/>
        <v>0</v>
      </c>
      <c r="Q1491" s="116" t="str">
        <f>IF(NOT(ISBLANK('Base Data'!L1492)),'Base Data'!L1492,"")</f>
        <v/>
      </c>
      <c r="R1491" s="116" t="str">
        <f>IF(NOT(ISBLANK('Base Data'!M1492)),'Base Data'!M1492,"")</f>
        <v/>
      </c>
      <c r="S1491" s="116" t="str">
        <f>IF(NOT(ISBLANK('Base Data'!N1492)),'Base Data'!N1492,"")</f>
        <v/>
      </c>
      <c r="T1491" s="117" t="str">
        <f>IF(NOT(ISBLANK('Base Data'!O1492)),'Base Data'!O1492,"")</f>
        <v/>
      </c>
      <c r="U1491" s="116" t="str">
        <f>IF(NOT(ISBLANK('Base Data'!P1492)),'Base Data'!P1492,"")</f>
        <v/>
      </c>
      <c r="V1491" s="116" t="str">
        <f>IF(NOT(ISBLANK('Base Data'!Q1492)),'Base Data'!Q1492,"")</f>
        <v/>
      </c>
      <c r="W1491" s="116" t="str">
        <f>IF(NOT(ISBLANK('Base Data'!R1492)),'Base Data'!R1492,"")</f>
        <v/>
      </c>
      <c r="X1491" s="116" t="str">
        <f>IF(NOT(ISBLANK('Base Data'!S1492)),'Base Data'!S1492,"")</f>
        <v/>
      </c>
      <c r="Y1491" s="116" t="str">
        <f>IF(NOT(ISBLANK('Base Data'!T1492)),'Base Data'!T1492,"")</f>
        <v/>
      </c>
      <c r="Z1491" s="117" t="str">
        <f>IF(NOT(ISBLANK('Base Data'!U1492)),'Base Data'!U1492,"")</f>
        <v/>
      </c>
      <c r="AA1491" s="191">
        <f t="shared" si="4241"/>
        <v>0</v>
      </c>
      <c r="AB1491" s="116" t="str">
        <f>IF(NOT(ISBLANK('Base Data'!V1492)),'Base Data'!V1492,"")</f>
        <v/>
      </c>
      <c r="AC1491" s="117" t="str">
        <f>IF(NOT(ISBLANK('Base Data'!W1492)),'Base Data'!W1492,"")</f>
        <v/>
      </c>
      <c r="AD1491" s="191">
        <f t="shared" si="4242"/>
        <v>0</v>
      </c>
      <c r="AE1491" s="118" t="str">
        <f>IF(NOT(ISBLANK('Base Data'!X1492)),'Base Data'!X1492,"")</f>
        <v/>
      </c>
      <c r="AF1491" s="118" t="str">
        <f>IF(NOT(ISBLANK('Base Data'!Y1492)),'Base Data'!Y1492,"")</f>
        <v/>
      </c>
      <c r="AG1491" s="121" t="str">
        <f>IF(OR($A1491=2),"",'SEA Detail'!CB1553)</f>
        <v>.</v>
      </c>
      <c r="AH1491" s="115">
        <f t="shared" si="4243"/>
        <v>0</v>
      </c>
      <c r="AI1491" s="115">
        <f t="shared" si="4244"/>
        <v>0</v>
      </c>
      <c r="AJ1491" s="115">
        <f t="shared" si="4245"/>
        <v>0</v>
      </c>
      <c r="AK1491" s="115">
        <f t="shared" si="4407"/>
        <v>0</v>
      </c>
      <c r="AL1491" s="115">
        <f t="shared" si="4246"/>
        <v>0</v>
      </c>
      <c r="AM1491" s="115">
        <f t="shared" si="4408"/>
        <v>0</v>
      </c>
      <c r="AN1491" s="115">
        <f t="shared" si="4247"/>
        <v>0</v>
      </c>
      <c r="AO1491" s="115">
        <f t="shared" si="4248"/>
        <v>0</v>
      </c>
      <c r="AP1491" s="115">
        <f t="shared" si="4249"/>
        <v>0</v>
      </c>
      <c r="AQ1491" s="115">
        <f t="shared" si="4250"/>
        <v>0</v>
      </c>
      <c r="AR1491" s="115">
        <f t="shared" si="4251"/>
        <v>0</v>
      </c>
      <c r="AS1491" s="115">
        <f t="shared" si="4252"/>
        <v>0</v>
      </c>
      <c r="AT1491" s="115">
        <f t="shared" si="4253"/>
        <v>0</v>
      </c>
      <c r="AU1491" s="115">
        <f t="shared" si="4254"/>
        <v>0</v>
      </c>
      <c r="AV1491" s="115">
        <f t="shared" si="4255"/>
        <v>0</v>
      </c>
      <c r="AW1491" s="115">
        <f t="shared" si="4256"/>
        <v>0</v>
      </c>
      <c r="AX1491" s="115">
        <f t="shared" si="4257"/>
        <v>0</v>
      </c>
      <c r="AY1491" s="115">
        <f t="shared" si="4258"/>
        <v>0</v>
      </c>
      <c r="AZ1491" s="115">
        <f t="shared" si="4259"/>
        <v>0</v>
      </c>
      <c r="BA1491" s="115">
        <f t="shared" si="4409"/>
        <v>0</v>
      </c>
      <c r="BB1491" s="115">
        <f t="shared" si="4260"/>
        <v>0</v>
      </c>
      <c r="BC1491" s="115">
        <f t="shared" si="4261"/>
        <v>0</v>
      </c>
      <c r="BD1491" s="115">
        <f t="shared" si="4262"/>
        <v>0</v>
      </c>
      <c r="BE1491" s="115">
        <f t="shared" si="4421"/>
        <v>0</v>
      </c>
      <c r="BF1491" s="115">
        <f t="shared" si="4263"/>
        <v>0</v>
      </c>
      <c r="BG1491" s="115">
        <f t="shared" si="4264"/>
        <v>0</v>
      </c>
      <c r="BH1491" s="115">
        <f t="shared" si="4265"/>
        <v>0</v>
      </c>
      <c r="BI1491" s="115">
        <f t="shared" si="4266"/>
        <v>0</v>
      </c>
      <c r="BJ1491" s="115">
        <f t="shared" si="4267"/>
        <v>0</v>
      </c>
      <c r="BK1491" s="115">
        <f t="shared" si="4268"/>
        <v>0</v>
      </c>
      <c r="BL1491" s="115">
        <f t="shared" si="4269"/>
        <v>0</v>
      </c>
      <c r="BM1491" s="115">
        <f t="shared" si="4270"/>
        <v>0</v>
      </c>
      <c r="BN1491" s="115">
        <f t="shared" si="4271"/>
        <v>0</v>
      </c>
      <c r="BO1491" s="115">
        <f t="shared" si="4272"/>
        <v>0</v>
      </c>
      <c r="BP1491" s="115">
        <f t="shared" si="4273"/>
        <v>0</v>
      </c>
      <c r="BQ1491" s="115">
        <f t="shared" si="4274"/>
        <v>0</v>
      </c>
      <c r="BR1491" s="115">
        <f t="shared" si="4275"/>
        <v>0</v>
      </c>
      <c r="BS1491" s="115">
        <f t="shared" si="4276"/>
        <v>0</v>
      </c>
      <c r="BT1491" s="115">
        <f t="shared" si="4277"/>
        <v>0</v>
      </c>
      <c r="BU1491" s="115">
        <f t="shared" si="4278"/>
        <v>0</v>
      </c>
      <c r="BV1491" s="115">
        <f t="shared" si="4410"/>
        <v>0</v>
      </c>
      <c r="BW1491" s="115">
        <f t="shared" si="4279"/>
        <v>0</v>
      </c>
      <c r="BX1491" s="115">
        <f t="shared" si="4280"/>
        <v>0</v>
      </c>
      <c r="BY1491" s="115">
        <f t="shared" si="4281"/>
        <v>0</v>
      </c>
      <c r="BZ1491" s="115">
        <v>0</v>
      </c>
      <c r="CA1491" s="115">
        <f>IFERROR(IF(OR($A1491=2,$A1491=3,$C1491=""),0,IF(E1491="",1,IF(ISERROR(VLOOKUP('Auto-Calculations'!E1491,LEA_ESA_Lookup,2,FALSE)),1,0))),"0*")</f>
        <v>0</v>
      </c>
      <c r="CB1491" s="115">
        <f t="shared" si="4282"/>
        <v>0</v>
      </c>
      <c r="CC1491" s="115">
        <f t="shared" si="4283"/>
        <v>0</v>
      </c>
      <c r="CD1491" s="115">
        <f t="shared" si="4284"/>
        <v>0</v>
      </c>
      <c r="CE1491" s="115">
        <f t="shared" si="4285"/>
        <v>0</v>
      </c>
      <c r="CF1491" s="115">
        <f t="shared" si="4286"/>
        <v>0</v>
      </c>
      <c r="CG1491" s="115">
        <f t="shared" si="4287"/>
        <v>0</v>
      </c>
      <c r="CH1491" s="119">
        <f t="shared" si="4288"/>
        <v>0</v>
      </c>
      <c r="CI1491" s="115">
        <f t="shared" si="4289"/>
        <v>0</v>
      </c>
      <c r="CJ1491" s="115">
        <f t="shared" si="4290"/>
        <v>0</v>
      </c>
      <c r="CK1491" s="115">
        <f t="shared" si="4291"/>
        <v>0</v>
      </c>
      <c r="CL1491" s="115">
        <f t="shared" si="4292"/>
        <v>0</v>
      </c>
      <c r="CM1491" s="115">
        <f t="shared" si="4293"/>
        <v>0</v>
      </c>
      <c r="CN1491" s="115">
        <f>IFERROR(IF(OR($A1491=2,$A1491=3,$C1491=""),0,IF('Auto-Calculations'!Z1491="M",1,0)),"0*")</f>
        <v>0</v>
      </c>
      <c r="CO1491" s="115">
        <f>IFERROR(IF(OR($A1491=2,$A1491=3,$C1491=""),0,IF('Auto-Calculations'!AE1491="M",1,0)),"0*")</f>
        <v>0</v>
      </c>
      <c r="CP1491" s="115">
        <f>IFERROR(IF(OR($A1491=2,$A1491=3,$C1491=""),0,IF('Auto-Calculations'!V1491="M",1,0)),"0*")</f>
        <v>0</v>
      </c>
      <c r="CQ1491" s="115">
        <f>IFERROR(IF(OR($A1491=2,$A1491=3,$C1491=""),0,IF('Auto-Calculations'!W1491="M",1,0)),"0*")</f>
        <v>0</v>
      </c>
      <c r="CR1491" s="115">
        <f>IFERROR(IF(OR($A1491=2,$A1491=3,$C1491=""),0,IF('Auto-Calculations'!X1491="M",1,0)),"0*")</f>
        <v>0</v>
      </c>
      <c r="CS1491" s="115">
        <f>IFERROR(IF(OR($A1491=2,$A1491=3,$C1491=""),0,IF('Auto-Calculations'!Y1491="M",1,0)),"0*")</f>
        <v>0</v>
      </c>
      <c r="CT1491" s="115">
        <f t="shared" si="4294"/>
        <v>0</v>
      </c>
      <c r="CU1491" s="115">
        <f t="shared" si="4295"/>
        <v>0</v>
      </c>
      <c r="CV1491" s="115">
        <f t="shared" si="4296"/>
        <v>0</v>
      </c>
      <c r="CW1491" s="115">
        <f t="shared" si="4297"/>
        <v>0</v>
      </c>
      <c r="CX1491" s="115">
        <f t="shared" si="4298"/>
        <v>0</v>
      </c>
      <c r="CY1491" s="111">
        <f t="shared" si="4299"/>
        <v>0</v>
      </c>
      <c r="CZ1491" s="111">
        <f t="shared" si="4300"/>
        <v>0</v>
      </c>
      <c r="DA1491" s="111">
        <f t="shared" si="4301"/>
        <v>0</v>
      </c>
      <c r="DB1491" s="115">
        <f t="shared" si="4411"/>
        <v>0</v>
      </c>
      <c r="DC1491" s="111">
        <f t="shared" si="4412"/>
        <v>0</v>
      </c>
      <c r="DD1491" s="115">
        <f t="shared" si="4413"/>
        <v>0</v>
      </c>
      <c r="DE1491" s="115">
        <f t="shared" si="4414"/>
        <v>0</v>
      </c>
      <c r="DF1491" s="115">
        <f>IFERROR(IF(OR($A1491=3),0,IF('Auto-Calculations'!Q1491="NA",1,0)),"0*")</f>
        <v>0</v>
      </c>
      <c r="DG1491" s="111"/>
      <c r="DH1491" s="111"/>
      <c r="DI1491" s="111"/>
      <c r="DJ1491" s="111"/>
      <c r="DK1491" s="111"/>
      <c r="DL1491" s="111"/>
      <c r="DM1491" s="111"/>
      <c r="DN1491" s="111"/>
      <c r="DO1491" s="111"/>
      <c r="DP1491" s="111"/>
      <c r="DQ1491" s="120" t="str">
        <f t="shared" si="4415"/>
        <v>0000000000000000000000000000000000000</v>
      </c>
      <c r="DR1491" s="111" t="str">
        <f t="shared" si="4302"/>
        <v>No Error</v>
      </c>
      <c r="DS1491" s="111" t="str">
        <f t="shared" si="4303"/>
        <v>No Error</v>
      </c>
      <c r="DT1491" s="111" t="str">
        <f t="shared" si="4304"/>
        <v>No Error</v>
      </c>
      <c r="DU1491" s="111" t="str">
        <f t="shared" si="4305"/>
        <v>No Error</v>
      </c>
      <c r="DV1491" s="111" t="str">
        <f t="shared" si="4306"/>
        <v>No Error</v>
      </c>
      <c r="DW1491" s="111" t="str">
        <f t="shared" si="4307"/>
        <v>No Error</v>
      </c>
      <c r="DX1491" s="111" t="str">
        <f t="shared" si="4308"/>
        <v>No Error</v>
      </c>
      <c r="DY1491" s="111" t="str">
        <f t="shared" si="4309"/>
        <v>No Error</v>
      </c>
      <c r="DZ1491" s="111" t="str">
        <f t="shared" si="4310"/>
        <v>No Error</v>
      </c>
      <c r="EA1491" s="111" t="str">
        <f t="shared" si="4311"/>
        <v>No Error</v>
      </c>
      <c r="EB1491" s="111" t="str">
        <f t="shared" si="4312"/>
        <v>No Error</v>
      </c>
      <c r="EC1491" s="111" t="str">
        <f t="shared" si="4313"/>
        <v>No Error</v>
      </c>
      <c r="ED1491" s="111" t="str">
        <f t="shared" si="4314"/>
        <v>No Error</v>
      </c>
      <c r="EE1491" s="111" t="str">
        <f t="shared" si="4315"/>
        <v>No Error</v>
      </c>
      <c r="EF1491" s="111" t="str">
        <f t="shared" si="4316"/>
        <v>No Error</v>
      </c>
      <c r="EG1491" s="111" t="str">
        <f t="shared" si="4317"/>
        <v>No Error</v>
      </c>
      <c r="EH1491" s="111" t="str">
        <f t="shared" si="4318"/>
        <v>No Error</v>
      </c>
      <c r="EI1491" s="111" t="str">
        <f t="shared" si="4319"/>
        <v>No Error</v>
      </c>
      <c r="EJ1491" s="111" t="str">
        <f t="shared" si="4320"/>
        <v>No Error</v>
      </c>
      <c r="EK1491" s="111" t="str">
        <f t="shared" si="4321"/>
        <v>No Error</v>
      </c>
      <c r="EL1491" s="111" t="str">
        <f t="shared" si="4322"/>
        <v>No Error</v>
      </c>
      <c r="EM1491" s="111" t="str">
        <f t="shared" si="4323"/>
        <v>No Error</v>
      </c>
      <c r="EN1491" s="111" t="str">
        <f t="shared" si="4324"/>
        <v>No Error</v>
      </c>
      <c r="EO1491" s="111" t="str">
        <f t="shared" si="4325"/>
        <v>No Error</v>
      </c>
      <c r="EP1491" s="111" t="str">
        <f t="shared" si="4326"/>
        <v>No Error</v>
      </c>
      <c r="EQ1491" s="111" t="str">
        <f t="shared" si="4327"/>
        <v>No Error</v>
      </c>
      <c r="ER1491" s="111" t="str">
        <f t="shared" si="4328"/>
        <v>No Error</v>
      </c>
      <c r="ES1491" s="111" t="str">
        <f t="shared" si="4329"/>
        <v>No Error</v>
      </c>
      <c r="ET1491" s="111" t="str">
        <f t="shared" si="4330"/>
        <v>No Error</v>
      </c>
      <c r="EU1491" s="111" t="str">
        <f t="shared" si="4331"/>
        <v>No Error</v>
      </c>
      <c r="EV1491" s="111" t="str">
        <f t="shared" si="4332"/>
        <v>No Error</v>
      </c>
      <c r="EW1491" s="111" t="str">
        <f t="shared" si="4333"/>
        <v>No Error</v>
      </c>
      <c r="EX1491" s="111" t="str">
        <f t="shared" si="4334"/>
        <v>No Error</v>
      </c>
      <c r="EY1491" s="111" t="str">
        <f t="shared" si="4335"/>
        <v>No Error</v>
      </c>
      <c r="EZ1491" s="111" t="str">
        <f t="shared" si="4336"/>
        <v>No Error</v>
      </c>
      <c r="FA1491" s="111" t="str">
        <f t="shared" si="4337"/>
        <v>No Error</v>
      </c>
      <c r="FB1491" s="111" t="str">
        <f t="shared" si="4338"/>
        <v>No Error</v>
      </c>
      <c r="FC1491" s="111" t="str">
        <f t="shared" si="4339"/>
        <v>No Error</v>
      </c>
      <c r="FD1491" s="111" t="str">
        <f t="shared" si="4340"/>
        <v>No Error</v>
      </c>
      <c r="FE1491" s="111" t="str">
        <f t="shared" si="4341"/>
        <v>No Error</v>
      </c>
      <c r="FF1491" s="111" t="str">
        <f t="shared" si="4342"/>
        <v>No Error</v>
      </c>
      <c r="FG1491" s="111" t="str">
        <f t="shared" si="4343"/>
        <v>No Error</v>
      </c>
      <c r="FH1491" s="111" t="str">
        <f t="shared" si="4344"/>
        <v>No Error</v>
      </c>
      <c r="FI1491" s="111" t="str">
        <f t="shared" si="4345"/>
        <v>No Error</v>
      </c>
      <c r="FJ1491" s="111" t="str">
        <f t="shared" si="4346"/>
        <v>No Error</v>
      </c>
      <c r="FK1491" s="111" t="str">
        <f t="shared" si="4347"/>
        <v>No Error</v>
      </c>
      <c r="FL1491" s="111" t="str">
        <f t="shared" si="4348"/>
        <v>No Error</v>
      </c>
      <c r="FM1491" s="111" t="str">
        <f t="shared" si="4349"/>
        <v>No Error</v>
      </c>
      <c r="FN1491" s="111" t="str">
        <f t="shared" si="4350"/>
        <v>No Error</v>
      </c>
      <c r="FO1491" s="111" t="str">
        <f t="shared" si="4351"/>
        <v>No Error</v>
      </c>
      <c r="FP1491" s="111" t="str">
        <f t="shared" si="4352"/>
        <v>No Error</v>
      </c>
      <c r="FQ1491" s="111" t="str">
        <f t="shared" si="4353"/>
        <v>No Error</v>
      </c>
      <c r="FR1491" s="111" t="str">
        <f t="shared" si="4354"/>
        <v>No Error</v>
      </c>
      <c r="FS1491" s="111" t="str">
        <f t="shared" si="4355"/>
        <v>No Error</v>
      </c>
      <c r="FT1491" s="111" t="str">
        <f t="shared" si="4356"/>
        <v>No Error</v>
      </c>
      <c r="FU1491" s="111" t="str">
        <f t="shared" si="4357"/>
        <v>No Error</v>
      </c>
      <c r="FV1491" s="111" t="str">
        <f t="shared" si="4358"/>
        <v>No Error</v>
      </c>
      <c r="FW1491" s="111" t="str">
        <f t="shared" si="4359"/>
        <v>No Error</v>
      </c>
      <c r="FX1491" s="111" t="str">
        <f t="shared" si="4360"/>
        <v>No Error</v>
      </c>
      <c r="FY1491" s="111" t="str">
        <f t="shared" si="4361"/>
        <v>No Error</v>
      </c>
      <c r="FZ1491" s="111" t="str">
        <f t="shared" si="4362"/>
        <v>No Error</v>
      </c>
      <c r="GA1491" s="111" t="str">
        <f t="shared" si="4363"/>
        <v>No Error</v>
      </c>
      <c r="GB1491" s="111" t="str">
        <f t="shared" si="4364"/>
        <v>No Error</v>
      </c>
      <c r="GC1491" s="111" t="str">
        <f t="shared" si="4365"/>
        <v>No Error</v>
      </c>
      <c r="GD1491" s="111" t="str">
        <f t="shared" si="4366"/>
        <v>No Error</v>
      </c>
      <c r="GE1491" s="111" t="str">
        <f t="shared" si="4367"/>
        <v>No Error</v>
      </c>
      <c r="GF1491" s="111" t="str">
        <f t="shared" si="4368"/>
        <v>No Error</v>
      </c>
      <c r="GG1491" s="111" t="str">
        <f t="shared" si="4369"/>
        <v>No Error</v>
      </c>
      <c r="GH1491" s="111" t="str">
        <f t="shared" si="4370"/>
        <v>No Error</v>
      </c>
      <c r="GI1491" s="111" t="str">
        <f t="shared" si="4371"/>
        <v>No Error</v>
      </c>
      <c r="GJ1491" s="111" t="str">
        <f t="shared" si="4372"/>
        <v>No Error</v>
      </c>
      <c r="GK1491" s="111" t="str">
        <f t="shared" si="4373"/>
        <v>No Error</v>
      </c>
      <c r="GL1491" s="111" t="str">
        <f t="shared" si="4374"/>
        <v>No Error</v>
      </c>
      <c r="GM1491" s="111" t="str">
        <f t="shared" si="4375"/>
        <v>No Error</v>
      </c>
      <c r="GN1491" s="111" t="str">
        <f t="shared" si="4376"/>
        <v>No Error</v>
      </c>
      <c r="GO1491" s="111" t="str">
        <f t="shared" si="4377"/>
        <v>No Error</v>
      </c>
      <c r="GP1491" s="111" t="str">
        <f t="shared" si="4377"/>
        <v>No Error</v>
      </c>
      <c r="GQ1491" s="111">
        <f t="shared" si="4378"/>
        <v>0</v>
      </c>
      <c r="GR1491" s="111">
        <f t="shared" si="4379"/>
        <v>0</v>
      </c>
      <c r="GS1491" s="111" t="str">
        <f t="shared" si="4380"/>
        <v/>
      </c>
      <c r="GT1491" s="111">
        <f t="shared" si="4381"/>
        <v>0</v>
      </c>
      <c r="GU1491" s="111">
        <f t="shared" si="4382"/>
        <v>0</v>
      </c>
      <c r="GV1491" s="111">
        <f t="shared" si="4416"/>
        <v>0</v>
      </c>
      <c r="GW1491" s="121" t="str">
        <f>IF(OR($A1491=2,$A1491=3),"",'SEA Detail'!CB1553)</f>
        <v>.</v>
      </c>
      <c r="GX1491" s="111">
        <f t="shared" si="4417"/>
        <v>0</v>
      </c>
      <c r="GY1491" s="111">
        <f t="shared" si="4418"/>
        <v>0</v>
      </c>
      <c r="GZ1491" s="111">
        <f t="shared" si="4419"/>
        <v>0</v>
      </c>
      <c r="HA1491" s="111">
        <f t="shared" si="4420"/>
        <v>0</v>
      </c>
      <c r="HB1491" s="111">
        <f t="shared" si="4383"/>
        <v>0</v>
      </c>
      <c r="HC1491" s="111">
        <f t="shared" si="4384"/>
        <v>0</v>
      </c>
      <c r="HD1491" s="111">
        <f t="shared" si="4385"/>
        <v>0</v>
      </c>
      <c r="HE1491" s="111">
        <f t="shared" si="4386"/>
        <v>0</v>
      </c>
      <c r="HF1491" s="111">
        <f t="shared" si="4387"/>
        <v>0</v>
      </c>
      <c r="HG1491" s="111">
        <f t="shared" si="4388"/>
        <v>0</v>
      </c>
      <c r="HH1491" s="111">
        <f t="shared" si="4389"/>
        <v>0</v>
      </c>
      <c r="HI1491" s="111">
        <f t="shared" si="4390"/>
        <v>0</v>
      </c>
      <c r="HJ1491" s="111">
        <f t="shared" si="4391"/>
        <v>0</v>
      </c>
      <c r="HK1491" s="111">
        <f t="shared" si="4392"/>
        <v>0</v>
      </c>
      <c r="HL1491" s="111">
        <f t="shared" si="4393"/>
        <v>0</v>
      </c>
      <c r="HM1491" s="111">
        <f t="shared" si="4394"/>
        <v>0</v>
      </c>
      <c r="HN1491" s="111">
        <f t="shared" si="4395"/>
        <v>0</v>
      </c>
      <c r="HO1491" s="111">
        <f t="shared" si="4396"/>
        <v>0</v>
      </c>
      <c r="HP1491" s="111">
        <f t="shared" si="4397"/>
        <v>0</v>
      </c>
      <c r="HQ1491" s="111">
        <f t="shared" si="4398"/>
        <v>0</v>
      </c>
      <c r="HR1491" s="111">
        <f t="shared" si="4399"/>
        <v>0</v>
      </c>
      <c r="HS1491" s="111">
        <f t="shared" si="4400"/>
        <v>0</v>
      </c>
      <c r="HT1491" s="111">
        <f t="shared" si="4401"/>
        <v>0</v>
      </c>
      <c r="HU1491" s="111">
        <f t="shared" si="4402"/>
        <v>0</v>
      </c>
      <c r="HV1491" s="111">
        <f t="shared" si="4403"/>
        <v>0</v>
      </c>
      <c r="HW1491" s="111">
        <f t="shared" si="4404"/>
        <v>0</v>
      </c>
      <c r="HX1491" s="111">
        <f t="shared" si="4405"/>
        <v>0</v>
      </c>
      <c r="HY1491" s="111">
        <f>IF(AND(OR($A1491=2,$E1491=""),NOT(ISBLANK('Base Data'!I1492))),1,IF(OR($A1491=2,$C1491="",$E1491=""),0,1))</f>
        <v>0</v>
      </c>
      <c r="HZ1491" s="111"/>
      <c r="IA1491" s="111"/>
      <c r="IB1491" s="111"/>
      <c r="IC1491" s="111">
        <f>IF('Base Data'!C1492="",0,IF('Base Data'!D1492="",1,0))</f>
        <v>0</v>
      </c>
    </row>
    <row r="1492" spans="1:237" x14ac:dyDescent="0.25">
      <c r="A1492" s="116" t="str">
        <f>IF(NOT(ISBLANK('Base Data'!A1493)),'Base Data'!A1493,"")</f>
        <v/>
      </c>
      <c r="B1492" s="116" t="str">
        <f>IF(NOT(ISBLANK('Base Data'!B1493)),'Base Data'!B1493,"")</f>
        <v/>
      </c>
      <c r="C1492" s="125" t="str">
        <f>IF(NOT(ISBLANK('Base Data'!C1493)),'Base Data'!C1493,"")</f>
        <v/>
      </c>
      <c r="D1492" s="125" t="str">
        <f>IF(NOT(ISBLANK('Base Data'!D1493)),'Base Data'!D1493,"")</f>
        <v/>
      </c>
      <c r="E1492" s="116" t="str">
        <f>IF(NOT(ISBLANK('Base Data'!E1493)),'Base Data'!E1493,"")</f>
        <v/>
      </c>
      <c r="F1492" s="117" t="str">
        <f>IF(NOT(ISBLANK('Base Data'!F1493)),'Base Data'!F1493,"")</f>
        <v/>
      </c>
      <c r="G1492" s="117" t="str">
        <f>IF(NOT(ISBLANK('Base Data'!G1493)),'Base Data'!G1493,"")</f>
        <v/>
      </c>
      <c r="H1492" s="188">
        <f t="shared" si="4238"/>
        <v>0</v>
      </c>
      <c r="I1492" s="117" t="str">
        <f>IF(NOT(ISBLANK('Base Data'!H1493)),'Base Data'!H1493,"")</f>
        <v/>
      </c>
      <c r="J1492" s="188">
        <f>IF(AND(ISNUMBER(I1492),ISNUMBER(#REF!)),I1492-#REF!,IF(AND(NOT(ISNUMBER(I1492)),NOT(ISNUMBER(#REF!))),0,IF(NOT(ISNUMBER(I1492)),-#REF!,IF(NOT(ISNUMBER(#REF!)),I1492,0))))</f>
        <v>0</v>
      </c>
      <c r="K1492" s="188">
        <f t="shared" si="4239"/>
        <v>0</v>
      </c>
      <c r="L1492" s="188">
        <f t="shared" si="4406"/>
        <v>0</v>
      </c>
      <c r="M1492" s="116" t="str">
        <f>IF(NOT(ISBLANK('Base Data'!I1493)),'Base Data'!I1493,"")</f>
        <v/>
      </c>
      <c r="N1492" s="116" t="str">
        <f>IF(NOT(ISBLANK('Base Data'!J1493)),'Base Data'!J1493,"")</f>
        <v/>
      </c>
      <c r="O1492" s="117" t="str">
        <f>IF(NOT(ISBLANK('Base Data'!K1493)),'Base Data'!K1493,"")</f>
        <v/>
      </c>
      <c r="P1492" s="191">
        <f t="shared" si="4240"/>
        <v>0</v>
      </c>
      <c r="Q1492" s="116" t="str">
        <f>IF(NOT(ISBLANK('Base Data'!L1493)),'Base Data'!L1493,"")</f>
        <v/>
      </c>
      <c r="R1492" s="116" t="str">
        <f>IF(NOT(ISBLANK('Base Data'!M1493)),'Base Data'!M1493,"")</f>
        <v/>
      </c>
      <c r="S1492" s="116" t="str">
        <f>IF(NOT(ISBLANK('Base Data'!N1493)),'Base Data'!N1493,"")</f>
        <v/>
      </c>
      <c r="T1492" s="117" t="str">
        <f>IF(NOT(ISBLANK('Base Data'!O1493)),'Base Data'!O1493,"")</f>
        <v/>
      </c>
      <c r="U1492" s="116" t="str">
        <f>IF(NOT(ISBLANK('Base Data'!P1493)),'Base Data'!P1493,"")</f>
        <v/>
      </c>
      <c r="V1492" s="116" t="str">
        <f>IF(NOT(ISBLANK('Base Data'!Q1493)),'Base Data'!Q1493,"")</f>
        <v/>
      </c>
      <c r="W1492" s="116" t="str">
        <f>IF(NOT(ISBLANK('Base Data'!R1493)),'Base Data'!R1493,"")</f>
        <v/>
      </c>
      <c r="X1492" s="116" t="str">
        <f>IF(NOT(ISBLANK('Base Data'!S1493)),'Base Data'!S1493,"")</f>
        <v/>
      </c>
      <c r="Y1492" s="116" t="str">
        <f>IF(NOT(ISBLANK('Base Data'!T1493)),'Base Data'!T1493,"")</f>
        <v/>
      </c>
      <c r="Z1492" s="117" t="str">
        <f>IF(NOT(ISBLANK('Base Data'!U1493)),'Base Data'!U1493,"")</f>
        <v/>
      </c>
      <c r="AA1492" s="191">
        <f t="shared" si="4241"/>
        <v>0</v>
      </c>
      <c r="AB1492" s="116" t="str">
        <f>IF(NOT(ISBLANK('Base Data'!V1493)),'Base Data'!V1493,"")</f>
        <v/>
      </c>
      <c r="AC1492" s="117" t="str">
        <f>IF(NOT(ISBLANK('Base Data'!W1493)),'Base Data'!W1493,"")</f>
        <v/>
      </c>
      <c r="AD1492" s="191">
        <f t="shared" si="4242"/>
        <v>0</v>
      </c>
      <c r="AE1492" s="118" t="str">
        <f>IF(NOT(ISBLANK('Base Data'!X1493)),'Base Data'!X1493,"")</f>
        <v/>
      </c>
      <c r="AF1492" s="118" t="str">
        <f>IF(NOT(ISBLANK('Base Data'!Y1493)),'Base Data'!Y1493,"")</f>
        <v/>
      </c>
      <c r="AG1492" s="121" t="str">
        <f>IF(OR($A1492=2),"",'SEA Detail'!CB1554)</f>
        <v>.</v>
      </c>
      <c r="AH1492" s="115">
        <f t="shared" si="4243"/>
        <v>0</v>
      </c>
      <c r="AI1492" s="115">
        <f t="shared" si="4244"/>
        <v>0</v>
      </c>
      <c r="AJ1492" s="115">
        <f t="shared" si="4245"/>
        <v>0</v>
      </c>
      <c r="AK1492" s="115">
        <f t="shared" si="4407"/>
        <v>0</v>
      </c>
      <c r="AL1492" s="115">
        <f t="shared" si="4246"/>
        <v>0</v>
      </c>
      <c r="AM1492" s="115">
        <f t="shared" si="4408"/>
        <v>0</v>
      </c>
      <c r="AN1492" s="115">
        <f t="shared" si="4247"/>
        <v>0</v>
      </c>
      <c r="AO1492" s="115">
        <f t="shared" si="4248"/>
        <v>0</v>
      </c>
      <c r="AP1492" s="115">
        <f t="shared" si="4249"/>
        <v>0</v>
      </c>
      <c r="AQ1492" s="115">
        <f t="shared" si="4250"/>
        <v>0</v>
      </c>
      <c r="AR1492" s="115">
        <f t="shared" si="4251"/>
        <v>0</v>
      </c>
      <c r="AS1492" s="115">
        <f t="shared" si="4252"/>
        <v>0</v>
      </c>
      <c r="AT1492" s="115">
        <f t="shared" si="4253"/>
        <v>0</v>
      </c>
      <c r="AU1492" s="115">
        <f t="shared" si="4254"/>
        <v>0</v>
      </c>
      <c r="AV1492" s="115">
        <f t="shared" si="4255"/>
        <v>0</v>
      </c>
      <c r="AW1492" s="115">
        <f t="shared" si="4256"/>
        <v>0</v>
      </c>
      <c r="AX1492" s="115">
        <f t="shared" si="4257"/>
        <v>0</v>
      </c>
      <c r="AY1492" s="115">
        <f t="shared" si="4258"/>
        <v>0</v>
      </c>
      <c r="AZ1492" s="115">
        <f t="shared" si="4259"/>
        <v>0</v>
      </c>
      <c r="BA1492" s="115">
        <f t="shared" si="4409"/>
        <v>0</v>
      </c>
      <c r="BB1492" s="115">
        <f t="shared" si="4260"/>
        <v>0</v>
      </c>
      <c r="BC1492" s="115">
        <f t="shared" si="4261"/>
        <v>0</v>
      </c>
      <c r="BD1492" s="115">
        <f t="shared" si="4262"/>
        <v>0</v>
      </c>
      <c r="BE1492" s="115">
        <f t="shared" si="4421"/>
        <v>0</v>
      </c>
      <c r="BF1492" s="115">
        <f t="shared" si="4263"/>
        <v>0</v>
      </c>
      <c r="BG1492" s="115">
        <f t="shared" si="4264"/>
        <v>0</v>
      </c>
      <c r="BH1492" s="115">
        <f t="shared" si="4265"/>
        <v>0</v>
      </c>
      <c r="BI1492" s="115">
        <f t="shared" si="4266"/>
        <v>0</v>
      </c>
      <c r="BJ1492" s="115">
        <f t="shared" si="4267"/>
        <v>0</v>
      </c>
      <c r="BK1492" s="115">
        <f t="shared" si="4268"/>
        <v>0</v>
      </c>
      <c r="BL1492" s="115">
        <f t="shared" si="4269"/>
        <v>0</v>
      </c>
      <c r="BM1492" s="115">
        <f t="shared" si="4270"/>
        <v>0</v>
      </c>
      <c r="BN1492" s="115">
        <f t="shared" si="4271"/>
        <v>0</v>
      </c>
      <c r="BO1492" s="115">
        <f t="shared" si="4272"/>
        <v>0</v>
      </c>
      <c r="BP1492" s="115">
        <f t="shared" si="4273"/>
        <v>0</v>
      </c>
      <c r="BQ1492" s="115">
        <f t="shared" si="4274"/>
        <v>0</v>
      </c>
      <c r="BR1492" s="115">
        <f t="shared" si="4275"/>
        <v>0</v>
      </c>
      <c r="BS1492" s="115">
        <f t="shared" si="4276"/>
        <v>0</v>
      </c>
      <c r="BT1492" s="115">
        <f t="shared" si="4277"/>
        <v>0</v>
      </c>
      <c r="BU1492" s="115">
        <f t="shared" si="4278"/>
        <v>0</v>
      </c>
      <c r="BV1492" s="115">
        <f t="shared" si="4410"/>
        <v>0</v>
      </c>
      <c r="BW1492" s="115">
        <f t="shared" si="4279"/>
        <v>0</v>
      </c>
      <c r="BX1492" s="115">
        <f t="shared" si="4280"/>
        <v>0</v>
      </c>
      <c r="BY1492" s="115">
        <f t="shared" si="4281"/>
        <v>0</v>
      </c>
      <c r="BZ1492" s="115">
        <v>0</v>
      </c>
      <c r="CA1492" s="115">
        <f>IFERROR(IF(OR($A1492=2,$A1492=3,$C1492=""),0,IF(E1492="",1,IF(ISERROR(VLOOKUP('Auto-Calculations'!E1492,LEA_ESA_Lookup,2,FALSE)),1,0))),"0*")</f>
        <v>0</v>
      </c>
      <c r="CB1492" s="115">
        <f t="shared" si="4282"/>
        <v>0</v>
      </c>
      <c r="CC1492" s="115">
        <f t="shared" si="4283"/>
        <v>0</v>
      </c>
      <c r="CD1492" s="115">
        <f t="shared" si="4284"/>
        <v>0</v>
      </c>
      <c r="CE1492" s="115">
        <f t="shared" si="4285"/>
        <v>0</v>
      </c>
      <c r="CF1492" s="115">
        <f t="shared" si="4286"/>
        <v>0</v>
      </c>
      <c r="CG1492" s="115">
        <f t="shared" si="4287"/>
        <v>0</v>
      </c>
      <c r="CH1492" s="119">
        <f t="shared" si="4288"/>
        <v>0</v>
      </c>
      <c r="CI1492" s="115">
        <f t="shared" si="4289"/>
        <v>0</v>
      </c>
      <c r="CJ1492" s="115">
        <f t="shared" si="4290"/>
        <v>0</v>
      </c>
      <c r="CK1492" s="115">
        <f t="shared" si="4291"/>
        <v>0</v>
      </c>
      <c r="CL1492" s="115">
        <f t="shared" si="4292"/>
        <v>0</v>
      </c>
      <c r="CM1492" s="115">
        <f t="shared" si="4293"/>
        <v>0</v>
      </c>
      <c r="CN1492" s="115">
        <f>IFERROR(IF(OR($A1492=2,$A1492=3,$C1492=""),0,IF('Auto-Calculations'!Z1492="M",1,0)),"0*")</f>
        <v>0</v>
      </c>
      <c r="CO1492" s="115">
        <f>IFERROR(IF(OR($A1492=2,$A1492=3,$C1492=""),0,IF('Auto-Calculations'!AE1492="M",1,0)),"0*")</f>
        <v>0</v>
      </c>
      <c r="CP1492" s="115">
        <f>IFERROR(IF(OR($A1492=2,$A1492=3,$C1492=""),0,IF('Auto-Calculations'!V1492="M",1,0)),"0*")</f>
        <v>0</v>
      </c>
      <c r="CQ1492" s="115">
        <f>IFERROR(IF(OR($A1492=2,$A1492=3,$C1492=""),0,IF('Auto-Calculations'!W1492="M",1,0)),"0*")</f>
        <v>0</v>
      </c>
      <c r="CR1492" s="115">
        <f>IFERROR(IF(OR($A1492=2,$A1492=3,$C1492=""),0,IF('Auto-Calculations'!X1492="M",1,0)),"0*")</f>
        <v>0</v>
      </c>
      <c r="CS1492" s="115">
        <f>IFERROR(IF(OR($A1492=2,$A1492=3,$C1492=""),0,IF('Auto-Calculations'!Y1492="M",1,0)),"0*")</f>
        <v>0</v>
      </c>
      <c r="CT1492" s="115">
        <f t="shared" si="4294"/>
        <v>0</v>
      </c>
      <c r="CU1492" s="115">
        <f t="shared" si="4295"/>
        <v>0</v>
      </c>
      <c r="CV1492" s="115">
        <f t="shared" si="4296"/>
        <v>0</v>
      </c>
      <c r="CW1492" s="115">
        <f t="shared" si="4297"/>
        <v>0</v>
      </c>
      <c r="CX1492" s="115">
        <f t="shared" si="4298"/>
        <v>0</v>
      </c>
      <c r="CY1492" s="111">
        <f t="shared" si="4299"/>
        <v>0</v>
      </c>
      <c r="CZ1492" s="111">
        <f t="shared" si="4300"/>
        <v>0</v>
      </c>
      <c r="DA1492" s="111">
        <f t="shared" si="4301"/>
        <v>0</v>
      </c>
      <c r="DB1492" s="115">
        <f t="shared" si="4411"/>
        <v>0</v>
      </c>
      <c r="DC1492" s="111">
        <f t="shared" si="4412"/>
        <v>0</v>
      </c>
      <c r="DD1492" s="115">
        <f t="shared" si="4413"/>
        <v>0</v>
      </c>
      <c r="DE1492" s="115">
        <f t="shared" si="4414"/>
        <v>0</v>
      </c>
      <c r="DF1492" s="115">
        <f>IFERROR(IF(OR($A1492=3),0,IF('Auto-Calculations'!Q1492="NA",1,0)),"0*")</f>
        <v>0</v>
      </c>
      <c r="DG1492" s="111"/>
      <c r="DH1492" s="111"/>
      <c r="DI1492" s="111"/>
      <c r="DJ1492" s="111"/>
      <c r="DK1492" s="111"/>
      <c r="DL1492" s="111"/>
      <c r="DM1492" s="111"/>
      <c r="DN1492" s="111"/>
      <c r="DO1492" s="111"/>
      <c r="DP1492" s="111"/>
      <c r="DQ1492" s="120" t="str">
        <f t="shared" si="4415"/>
        <v>0000000000000000000000000000000000000</v>
      </c>
      <c r="DR1492" s="111" t="str">
        <f t="shared" si="4302"/>
        <v>No Error</v>
      </c>
      <c r="DS1492" s="111" t="str">
        <f t="shared" si="4303"/>
        <v>No Error</v>
      </c>
      <c r="DT1492" s="111" t="str">
        <f t="shared" si="4304"/>
        <v>No Error</v>
      </c>
      <c r="DU1492" s="111" t="str">
        <f t="shared" si="4305"/>
        <v>No Error</v>
      </c>
      <c r="DV1492" s="111" t="str">
        <f t="shared" si="4306"/>
        <v>No Error</v>
      </c>
      <c r="DW1492" s="111" t="str">
        <f t="shared" si="4307"/>
        <v>No Error</v>
      </c>
      <c r="DX1492" s="111" t="str">
        <f t="shared" si="4308"/>
        <v>No Error</v>
      </c>
      <c r="DY1492" s="111" t="str">
        <f t="shared" si="4309"/>
        <v>No Error</v>
      </c>
      <c r="DZ1492" s="111" t="str">
        <f t="shared" si="4310"/>
        <v>No Error</v>
      </c>
      <c r="EA1492" s="111" t="str">
        <f t="shared" si="4311"/>
        <v>No Error</v>
      </c>
      <c r="EB1492" s="111" t="str">
        <f t="shared" si="4312"/>
        <v>No Error</v>
      </c>
      <c r="EC1492" s="111" t="str">
        <f t="shared" si="4313"/>
        <v>No Error</v>
      </c>
      <c r="ED1492" s="111" t="str">
        <f t="shared" si="4314"/>
        <v>No Error</v>
      </c>
      <c r="EE1492" s="111" t="str">
        <f t="shared" si="4315"/>
        <v>No Error</v>
      </c>
      <c r="EF1492" s="111" t="str">
        <f t="shared" si="4316"/>
        <v>No Error</v>
      </c>
      <c r="EG1492" s="111" t="str">
        <f t="shared" si="4317"/>
        <v>No Error</v>
      </c>
      <c r="EH1492" s="111" t="str">
        <f t="shared" si="4318"/>
        <v>No Error</v>
      </c>
      <c r="EI1492" s="111" t="str">
        <f t="shared" si="4319"/>
        <v>No Error</v>
      </c>
      <c r="EJ1492" s="111" t="str">
        <f t="shared" si="4320"/>
        <v>No Error</v>
      </c>
      <c r="EK1492" s="111" t="str">
        <f t="shared" si="4321"/>
        <v>No Error</v>
      </c>
      <c r="EL1492" s="111" t="str">
        <f t="shared" si="4322"/>
        <v>No Error</v>
      </c>
      <c r="EM1492" s="111" t="str">
        <f t="shared" si="4323"/>
        <v>No Error</v>
      </c>
      <c r="EN1492" s="111" t="str">
        <f t="shared" si="4324"/>
        <v>No Error</v>
      </c>
      <c r="EO1492" s="111" t="str">
        <f t="shared" si="4325"/>
        <v>No Error</v>
      </c>
      <c r="EP1492" s="111" t="str">
        <f t="shared" si="4326"/>
        <v>No Error</v>
      </c>
      <c r="EQ1492" s="111" t="str">
        <f t="shared" si="4327"/>
        <v>No Error</v>
      </c>
      <c r="ER1492" s="111" t="str">
        <f t="shared" si="4328"/>
        <v>No Error</v>
      </c>
      <c r="ES1492" s="111" t="str">
        <f t="shared" si="4329"/>
        <v>No Error</v>
      </c>
      <c r="ET1492" s="111" t="str">
        <f t="shared" si="4330"/>
        <v>No Error</v>
      </c>
      <c r="EU1492" s="111" t="str">
        <f t="shared" si="4331"/>
        <v>No Error</v>
      </c>
      <c r="EV1492" s="111" t="str">
        <f t="shared" si="4332"/>
        <v>No Error</v>
      </c>
      <c r="EW1492" s="111" t="str">
        <f t="shared" si="4333"/>
        <v>No Error</v>
      </c>
      <c r="EX1492" s="111" t="str">
        <f t="shared" si="4334"/>
        <v>No Error</v>
      </c>
      <c r="EY1492" s="111" t="str">
        <f t="shared" si="4335"/>
        <v>No Error</v>
      </c>
      <c r="EZ1492" s="111" t="str">
        <f t="shared" si="4336"/>
        <v>No Error</v>
      </c>
      <c r="FA1492" s="111" t="str">
        <f t="shared" si="4337"/>
        <v>No Error</v>
      </c>
      <c r="FB1492" s="111" t="str">
        <f t="shared" si="4338"/>
        <v>No Error</v>
      </c>
      <c r="FC1492" s="111" t="str">
        <f t="shared" si="4339"/>
        <v>No Error</v>
      </c>
      <c r="FD1492" s="111" t="str">
        <f t="shared" si="4340"/>
        <v>No Error</v>
      </c>
      <c r="FE1492" s="111" t="str">
        <f t="shared" si="4341"/>
        <v>No Error</v>
      </c>
      <c r="FF1492" s="111" t="str">
        <f t="shared" si="4342"/>
        <v>No Error</v>
      </c>
      <c r="FG1492" s="111" t="str">
        <f t="shared" si="4343"/>
        <v>No Error</v>
      </c>
      <c r="FH1492" s="111" t="str">
        <f t="shared" si="4344"/>
        <v>No Error</v>
      </c>
      <c r="FI1492" s="111" t="str">
        <f t="shared" si="4345"/>
        <v>No Error</v>
      </c>
      <c r="FJ1492" s="111" t="str">
        <f t="shared" si="4346"/>
        <v>No Error</v>
      </c>
      <c r="FK1492" s="111" t="str">
        <f t="shared" si="4347"/>
        <v>No Error</v>
      </c>
      <c r="FL1492" s="111" t="str">
        <f t="shared" si="4348"/>
        <v>No Error</v>
      </c>
      <c r="FM1492" s="111" t="str">
        <f t="shared" si="4349"/>
        <v>No Error</v>
      </c>
      <c r="FN1492" s="111" t="str">
        <f t="shared" si="4350"/>
        <v>No Error</v>
      </c>
      <c r="FO1492" s="111" t="str">
        <f t="shared" si="4351"/>
        <v>No Error</v>
      </c>
      <c r="FP1492" s="111" t="str">
        <f t="shared" si="4352"/>
        <v>No Error</v>
      </c>
      <c r="FQ1492" s="111" t="str">
        <f t="shared" si="4353"/>
        <v>No Error</v>
      </c>
      <c r="FR1492" s="111" t="str">
        <f t="shared" si="4354"/>
        <v>No Error</v>
      </c>
      <c r="FS1492" s="111" t="str">
        <f t="shared" si="4355"/>
        <v>No Error</v>
      </c>
      <c r="FT1492" s="111" t="str">
        <f t="shared" si="4356"/>
        <v>No Error</v>
      </c>
      <c r="FU1492" s="111" t="str">
        <f t="shared" si="4357"/>
        <v>No Error</v>
      </c>
      <c r="FV1492" s="111" t="str">
        <f t="shared" si="4358"/>
        <v>No Error</v>
      </c>
      <c r="FW1492" s="111" t="str">
        <f t="shared" si="4359"/>
        <v>No Error</v>
      </c>
      <c r="FX1492" s="111" t="str">
        <f t="shared" si="4360"/>
        <v>No Error</v>
      </c>
      <c r="FY1492" s="111" t="str">
        <f t="shared" si="4361"/>
        <v>No Error</v>
      </c>
      <c r="FZ1492" s="111" t="str">
        <f t="shared" si="4362"/>
        <v>No Error</v>
      </c>
      <c r="GA1492" s="111" t="str">
        <f t="shared" si="4363"/>
        <v>No Error</v>
      </c>
      <c r="GB1492" s="111" t="str">
        <f t="shared" si="4364"/>
        <v>No Error</v>
      </c>
      <c r="GC1492" s="111" t="str">
        <f t="shared" si="4365"/>
        <v>No Error</v>
      </c>
      <c r="GD1492" s="111" t="str">
        <f t="shared" si="4366"/>
        <v>No Error</v>
      </c>
      <c r="GE1492" s="111" t="str">
        <f t="shared" si="4367"/>
        <v>No Error</v>
      </c>
      <c r="GF1492" s="111" t="str">
        <f t="shared" si="4368"/>
        <v>No Error</v>
      </c>
      <c r="GG1492" s="111" t="str">
        <f t="shared" si="4369"/>
        <v>No Error</v>
      </c>
      <c r="GH1492" s="111" t="str">
        <f t="shared" si="4370"/>
        <v>No Error</v>
      </c>
      <c r="GI1492" s="111" t="str">
        <f t="shared" si="4371"/>
        <v>No Error</v>
      </c>
      <c r="GJ1492" s="111" t="str">
        <f t="shared" si="4372"/>
        <v>No Error</v>
      </c>
      <c r="GK1492" s="111" t="str">
        <f t="shared" si="4373"/>
        <v>No Error</v>
      </c>
      <c r="GL1492" s="111" t="str">
        <f t="shared" si="4374"/>
        <v>No Error</v>
      </c>
      <c r="GM1492" s="111" t="str">
        <f t="shared" si="4375"/>
        <v>No Error</v>
      </c>
      <c r="GN1492" s="111" t="str">
        <f t="shared" si="4376"/>
        <v>No Error</v>
      </c>
      <c r="GO1492" s="111" t="str">
        <f t="shared" si="4377"/>
        <v>No Error</v>
      </c>
      <c r="GP1492" s="111" t="str">
        <f t="shared" si="4377"/>
        <v>No Error</v>
      </c>
      <c r="GQ1492" s="111">
        <f t="shared" si="4378"/>
        <v>0</v>
      </c>
      <c r="GR1492" s="111">
        <f t="shared" si="4379"/>
        <v>0</v>
      </c>
      <c r="GS1492" s="111" t="str">
        <f t="shared" si="4380"/>
        <v/>
      </c>
      <c r="GT1492" s="111">
        <f t="shared" si="4381"/>
        <v>0</v>
      </c>
      <c r="GU1492" s="111">
        <f t="shared" si="4382"/>
        <v>0</v>
      </c>
      <c r="GV1492" s="111">
        <f t="shared" si="4416"/>
        <v>0</v>
      </c>
      <c r="GW1492" s="121" t="str">
        <f>IF(OR($A1492=2,$A1492=3),"",'SEA Detail'!CB1554)</f>
        <v>.</v>
      </c>
      <c r="GX1492" s="111">
        <f t="shared" si="4417"/>
        <v>0</v>
      </c>
      <c r="GY1492" s="111">
        <f t="shared" si="4418"/>
        <v>0</v>
      </c>
      <c r="GZ1492" s="111">
        <f t="shared" si="4419"/>
        <v>0</v>
      </c>
      <c r="HA1492" s="111">
        <f t="shared" si="4420"/>
        <v>0</v>
      </c>
      <c r="HB1492" s="111">
        <f t="shared" si="4383"/>
        <v>0</v>
      </c>
      <c r="HC1492" s="111">
        <f t="shared" si="4384"/>
        <v>0</v>
      </c>
      <c r="HD1492" s="111">
        <f t="shared" si="4385"/>
        <v>0</v>
      </c>
      <c r="HE1492" s="111">
        <f t="shared" si="4386"/>
        <v>0</v>
      </c>
      <c r="HF1492" s="111">
        <f t="shared" si="4387"/>
        <v>0</v>
      </c>
      <c r="HG1492" s="111">
        <f t="shared" si="4388"/>
        <v>0</v>
      </c>
      <c r="HH1492" s="111">
        <f t="shared" si="4389"/>
        <v>0</v>
      </c>
      <c r="HI1492" s="111">
        <f t="shared" si="4390"/>
        <v>0</v>
      </c>
      <c r="HJ1492" s="111">
        <f t="shared" si="4391"/>
        <v>0</v>
      </c>
      <c r="HK1492" s="111">
        <f t="shared" si="4392"/>
        <v>0</v>
      </c>
      <c r="HL1492" s="111">
        <f t="shared" si="4393"/>
        <v>0</v>
      </c>
      <c r="HM1492" s="111">
        <f t="shared" si="4394"/>
        <v>0</v>
      </c>
      <c r="HN1492" s="111">
        <f t="shared" si="4395"/>
        <v>0</v>
      </c>
      <c r="HO1492" s="111">
        <f t="shared" si="4396"/>
        <v>0</v>
      </c>
      <c r="HP1492" s="111">
        <f t="shared" si="4397"/>
        <v>0</v>
      </c>
      <c r="HQ1492" s="111">
        <f t="shared" si="4398"/>
        <v>0</v>
      </c>
      <c r="HR1492" s="111">
        <f t="shared" si="4399"/>
        <v>0</v>
      </c>
      <c r="HS1492" s="111">
        <f t="shared" si="4400"/>
        <v>0</v>
      </c>
      <c r="HT1492" s="111">
        <f t="shared" si="4401"/>
        <v>0</v>
      </c>
      <c r="HU1492" s="111">
        <f t="shared" si="4402"/>
        <v>0</v>
      </c>
      <c r="HV1492" s="111">
        <f t="shared" si="4403"/>
        <v>0</v>
      </c>
      <c r="HW1492" s="111">
        <f t="shared" si="4404"/>
        <v>0</v>
      </c>
      <c r="HX1492" s="111">
        <f t="shared" si="4405"/>
        <v>0</v>
      </c>
      <c r="HY1492" s="111">
        <f>IF(AND(OR($A1492=2,$E1492=""),NOT(ISBLANK('Base Data'!I1493))),1,IF(OR($A1492=2,$C1492="",$E1492=""),0,1))</f>
        <v>0</v>
      </c>
      <c r="HZ1492" s="111"/>
      <c r="IA1492" s="111"/>
      <c r="IB1492" s="111"/>
      <c r="IC1492" s="111">
        <f>IF('Base Data'!C1493="",0,IF('Base Data'!D1493="",1,0))</f>
        <v>0</v>
      </c>
    </row>
    <row r="1493" spans="1:237" x14ac:dyDescent="0.25">
      <c r="A1493" s="116" t="str">
        <f>IF(NOT(ISBLANK('Base Data'!A1494)),'Base Data'!A1494,"")</f>
        <v/>
      </c>
      <c r="B1493" s="116" t="str">
        <f>IF(NOT(ISBLANK('Base Data'!B1494)),'Base Data'!B1494,"")</f>
        <v/>
      </c>
      <c r="C1493" s="125" t="str">
        <f>IF(NOT(ISBLANK('Base Data'!C1494)),'Base Data'!C1494,"")</f>
        <v/>
      </c>
      <c r="D1493" s="125" t="str">
        <f>IF(NOT(ISBLANK('Base Data'!D1494)),'Base Data'!D1494,"")</f>
        <v/>
      </c>
      <c r="E1493" s="116" t="str">
        <f>IF(NOT(ISBLANK('Base Data'!E1494)),'Base Data'!E1494,"")</f>
        <v/>
      </c>
      <c r="F1493" s="117" t="str">
        <f>IF(NOT(ISBLANK('Base Data'!F1494)),'Base Data'!F1494,"")</f>
        <v/>
      </c>
      <c r="G1493" s="117" t="str">
        <f>IF(NOT(ISBLANK('Base Data'!G1494)),'Base Data'!G1494,"")</f>
        <v/>
      </c>
      <c r="H1493" s="188">
        <f t="shared" si="4238"/>
        <v>0</v>
      </c>
      <c r="I1493" s="117" t="str">
        <f>IF(NOT(ISBLANK('Base Data'!H1494)),'Base Data'!H1494,"")</f>
        <v/>
      </c>
      <c r="J1493" s="188">
        <f>IF(AND(ISNUMBER(I1493),ISNUMBER(#REF!)),I1493-#REF!,IF(AND(NOT(ISNUMBER(I1493)),NOT(ISNUMBER(#REF!))),0,IF(NOT(ISNUMBER(I1493)),-#REF!,IF(NOT(ISNUMBER(#REF!)),I1493,0))))</f>
        <v>0</v>
      </c>
      <c r="K1493" s="188">
        <f t="shared" si="4239"/>
        <v>0</v>
      </c>
      <c r="L1493" s="188">
        <f t="shared" si="4406"/>
        <v>0</v>
      </c>
      <c r="M1493" s="116" t="str">
        <f>IF(NOT(ISBLANK('Base Data'!I1494)),'Base Data'!I1494,"")</f>
        <v/>
      </c>
      <c r="N1493" s="116" t="str">
        <f>IF(NOT(ISBLANK('Base Data'!J1494)),'Base Data'!J1494,"")</f>
        <v/>
      </c>
      <c r="O1493" s="117" t="str">
        <f>IF(NOT(ISBLANK('Base Data'!K1494)),'Base Data'!K1494,"")</f>
        <v/>
      </c>
      <c r="P1493" s="191">
        <f t="shared" si="4240"/>
        <v>0</v>
      </c>
      <c r="Q1493" s="116" t="str">
        <f>IF(NOT(ISBLANK('Base Data'!L1494)),'Base Data'!L1494,"")</f>
        <v/>
      </c>
      <c r="R1493" s="116" t="str">
        <f>IF(NOT(ISBLANK('Base Data'!M1494)),'Base Data'!M1494,"")</f>
        <v/>
      </c>
      <c r="S1493" s="116" t="str">
        <f>IF(NOT(ISBLANK('Base Data'!N1494)),'Base Data'!N1494,"")</f>
        <v/>
      </c>
      <c r="T1493" s="117" t="str">
        <f>IF(NOT(ISBLANK('Base Data'!O1494)),'Base Data'!O1494,"")</f>
        <v/>
      </c>
      <c r="U1493" s="116" t="str">
        <f>IF(NOT(ISBLANK('Base Data'!P1494)),'Base Data'!P1494,"")</f>
        <v/>
      </c>
      <c r="V1493" s="116" t="str">
        <f>IF(NOT(ISBLANK('Base Data'!Q1494)),'Base Data'!Q1494,"")</f>
        <v/>
      </c>
      <c r="W1493" s="116" t="str">
        <f>IF(NOT(ISBLANK('Base Data'!R1494)),'Base Data'!R1494,"")</f>
        <v/>
      </c>
      <c r="X1493" s="116" t="str">
        <f>IF(NOT(ISBLANK('Base Data'!S1494)),'Base Data'!S1494,"")</f>
        <v/>
      </c>
      <c r="Y1493" s="116" t="str">
        <f>IF(NOT(ISBLANK('Base Data'!T1494)),'Base Data'!T1494,"")</f>
        <v/>
      </c>
      <c r="Z1493" s="117" t="str">
        <f>IF(NOT(ISBLANK('Base Data'!U1494)),'Base Data'!U1494,"")</f>
        <v/>
      </c>
      <c r="AA1493" s="191">
        <f t="shared" si="4241"/>
        <v>0</v>
      </c>
      <c r="AB1493" s="116" t="str">
        <f>IF(NOT(ISBLANK('Base Data'!V1494)),'Base Data'!V1494,"")</f>
        <v/>
      </c>
      <c r="AC1493" s="117" t="str">
        <f>IF(NOT(ISBLANK('Base Data'!W1494)),'Base Data'!W1494,"")</f>
        <v/>
      </c>
      <c r="AD1493" s="191">
        <f t="shared" si="4242"/>
        <v>0</v>
      </c>
      <c r="AE1493" s="118" t="str">
        <f>IF(NOT(ISBLANK('Base Data'!X1494)),'Base Data'!X1494,"")</f>
        <v/>
      </c>
      <c r="AF1493" s="118" t="str">
        <f>IF(NOT(ISBLANK('Base Data'!Y1494)),'Base Data'!Y1494,"")</f>
        <v/>
      </c>
      <c r="AG1493" s="121" t="str">
        <f>IF(OR($A1493=2),"",'SEA Detail'!CB1555)</f>
        <v>.</v>
      </c>
      <c r="AH1493" s="115">
        <f t="shared" si="4243"/>
        <v>0</v>
      </c>
      <c r="AI1493" s="115">
        <f t="shared" si="4244"/>
        <v>0</v>
      </c>
      <c r="AJ1493" s="115">
        <f t="shared" si="4245"/>
        <v>0</v>
      </c>
      <c r="AK1493" s="115">
        <f t="shared" si="4407"/>
        <v>0</v>
      </c>
      <c r="AL1493" s="115">
        <f t="shared" si="4246"/>
        <v>0</v>
      </c>
      <c r="AM1493" s="115">
        <f t="shared" si="4408"/>
        <v>0</v>
      </c>
      <c r="AN1493" s="115">
        <f t="shared" si="4247"/>
        <v>0</v>
      </c>
      <c r="AO1493" s="115">
        <f t="shared" si="4248"/>
        <v>0</v>
      </c>
      <c r="AP1493" s="115">
        <f t="shared" si="4249"/>
        <v>0</v>
      </c>
      <c r="AQ1493" s="115">
        <f t="shared" si="4250"/>
        <v>0</v>
      </c>
      <c r="AR1493" s="115">
        <f t="shared" si="4251"/>
        <v>0</v>
      </c>
      <c r="AS1493" s="115">
        <f t="shared" si="4252"/>
        <v>0</v>
      </c>
      <c r="AT1493" s="115">
        <f t="shared" si="4253"/>
        <v>0</v>
      </c>
      <c r="AU1493" s="115">
        <f t="shared" si="4254"/>
        <v>0</v>
      </c>
      <c r="AV1493" s="115">
        <f t="shared" si="4255"/>
        <v>0</v>
      </c>
      <c r="AW1493" s="115">
        <f t="shared" si="4256"/>
        <v>0</v>
      </c>
      <c r="AX1493" s="115">
        <f t="shared" si="4257"/>
        <v>0</v>
      </c>
      <c r="AY1493" s="115">
        <f t="shared" si="4258"/>
        <v>0</v>
      </c>
      <c r="AZ1493" s="115">
        <f t="shared" si="4259"/>
        <v>0</v>
      </c>
      <c r="BA1493" s="115">
        <f t="shared" si="4409"/>
        <v>0</v>
      </c>
      <c r="BB1493" s="115">
        <f t="shared" si="4260"/>
        <v>0</v>
      </c>
      <c r="BC1493" s="115">
        <f t="shared" si="4261"/>
        <v>0</v>
      </c>
      <c r="BD1493" s="115">
        <f t="shared" si="4262"/>
        <v>0</v>
      </c>
      <c r="BE1493" s="115">
        <f t="shared" si="4421"/>
        <v>0</v>
      </c>
      <c r="BF1493" s="115">
        <f t="shared" si="4263"/>
        <v>0</v>
      </c>
      <c r="BG1493" s="115">
        <f t="shared" si="4264"/>
        <v>0</v>
      </c>
      <c r="BH1493" s="115">
        <f t="shared" si="4265"/>
        <v>0</v>
      </c>
      <c r="BI1493" s="115">
        <f t="shared" si="4266"/>
        <v>0</v>
      </c>
      <c r="BJ1493" s="115">
        <f t="shared" si="4267"/>
        <v>0</v>
      </c>
      <c r="BK1493" s="115">
        <f t="shared" si="4268"/>
        <v>0</v>
      </c>
      <c r="BL1493" s="115">
        <f t="shared" si="4269"/>
        <v>0</v>
      </c>
      <c r="BM1493" s="115">
        <f t="shared" si="4270"/>
        <v>0</v>
      </c>
      <c r="BN1493" s="115">
        <f t="shared" si="4271"/>
        <v>0</v>
      </c>
      <c r="BO1493" s="115">
        <f t="shared" si="4272"/>
        <v>0</v>
      </c>
      <c r="BP1493" s="115">
        <f t="shared" si="4273"/>
        <v>0</v>
      </c>
      <c r="BQ1493" s="115">
        <f t="shared" si="4274"/>
        <v>0</v>
      </c>
      <c r="BR1493" s="115">
        <f t="shared" si="4275"/>
        <v>0</v>
      </c>
      <c r="BS1493" s="115">
        <f t="shared" si="4276"/>
        <v>0</v>
      </c>
      <c r="BT1493" s="115">
        <f t="shared" si="4277"/>
        <v>0</v>
      </c>
      <c r="BU1493" s="115">
        <f t="shared" si="4278"/>
        <v>0</v>
      </c>
      <c r="BV1493" s="115">
        <f t="shared" si="4410"/>
        <v>0</v>
      </c>
      <c r="BW1493" s="115">
        <f t="shared" si="4279"/>
        <v>0</v>
      </c>
      <c r="BX1493" s="115">
        <f t="shared" si="4280"/>
        <v>0</v>
      </c>
      <c r="BY1493" s="115">
        <f t="shared" si="4281"/>
        <v>0</v>
      </c>
      <c r="BZ1493" s="115">
        <v>0</v>
      </c>
      <c r="CA1493" s="115">
        <f>IFERROR(IF(OR($A1493=2,$A1493=3,$C1493=""),0,IF(E1493="",1,IF(ISERROR(VLOOKUP('Auto-Calculations'!E1493,LEA_ESA_Lookup,2,FALSE)),1,0))),"0*")</f>
        <v>0</v>
      </c>
      <c r="CB1493" s="115">
        <f t="shared" si="4282"/>
        <v>0</v>
      </c>
      <c r="CC1493" s="115">
        <f t="shared" si="4283"/>
        <v>0</v>
      </c>
      <c r="CD1493" s="115">
        <f t="shared" si="4284"/>
        <v>0</v>
      </c>
      <c r="CE1493" s="115">
        <f t="shared" si="4285"/>
        <v>0</v>
      </c>
      <c r="CF1493" s="115">
        <f t="shared" si="4286"/>
        <v>0</v>
      </c>
      <c r="CG1493" s="115">
        <f t="shared" si="4287"/>
        <v>0</v>
      </c>
      <c r="CH1493" s="119">
        <f t="shared" si="4288"/>
        <v>0</v>
      </c>
      <c r="CI1493" s="115">
        <f t="shared" si="4289"/>
        <v>0</v>
      </c>
      <c r="CJ1493" s="115">
        <f t="shared" si="4290"/>
        <v>0</v>
      </c>
      <c r="CK1493" s="115">
        <f t="shared" si="4291"/>
        <v>0</v>
      </c>
      <c r="CL1493" s="115">
        <f t="shared" si="4292"/>
        <v>0</v>
      </c>
      <c r="CM1493" s="115">
        <f t="shared" si="4293"/>
        <v>0</v>
      </c>
      <c r="CN1493" s="115">
        <f>IFERROR(IF(OR($A1493=2,$A1493=3,$C1493=""),0,IF('Auto-Calculations'!Z1493="M",1,0)),"0*")</f>
        <v>0</v>
      </c>
      <c r="CO1493" s="115">
        <f>IFERROR(IF(OR($A1493=2,$A1493=3,$C1493=""),0,IF('Auto-Calculations'!AE1493="M",1,0)),"0*")</f>
        <v>0</v>
      </c>
      <c r="CP1493" s="115">
        <f>IFERROR(IF(OR($A1493=2,$A1493=3,$C1493=""),0,IF('Auto-Calculations'!V1493="M",1,0)),"0*")</f>
        <v>0</v>
      </c>
      <c r="CQ1493" s="115">
        <f>IFERROR(IF(OR($A1493=2,$A1493=3,$C1493=""),0,IF('Auto-Calculations'!W1493="M",1,0)),"0*")</f>
        <v>0</v>
      </c>
      <c r="CR1493" s="115">
        <f>IFERROR(IF(OR($A1493=2,$A1493=3,$C1493=""),0,IF('Auto-Calculations'!X1493="M",1,0)),"0*")</f>
        <v>0</v>
      </c>
      <c r="CS1493" s="115">
        <f>IFERROR(IF(OR($A1493=2,$A1493=3,$C1493=""),0,IF('Auto-Calculations'!Y1493="M",1,0)),"0*")</f>
        <v>0</v>
      </c>
      <c r="CT1493" s="115">
        <f t="shared" si="4294"/>
        <v>0</v>
      </c>
      <c r="CU1493" s="115">
        <f t="shared" si="4295"/>
        <v>0</v>
      </c>
      <c r="CV1493" s="115">
        <f t="shared" si="4296"/>
        <v>0</v>
      </c>
      <c r="CW1493" s="115">
        <f t="shared" si="4297"/>
        <v>0</v>
      </c>
      <c r="CX1493" s="115">
        <f t="shared" si="4298"/>
        <v>0</v>
      </c>
      <c r="CY1493" s="111">
        <f t="shared" si="4299"/>
        <v>0</v>
      </c>
      <c r="CZ1493" s="111">
        <f t="shared" si="4300"/>
        <v>0</v>
      </c>
      <c r="DA1493" s="111">
        <f t="shared" si="4301"/>
        <v>0</v>
      </c>
      <c r="DB1493" s="115">
        <f t="shared" si="4411"/>
        <v>0</v>
      </c>
      <c r="DC1493" s="111">
        <f t="shared" si="4412"/>
        <v>0</v>
      </c>
      <c r="DD1493" s="115">
        <f t="shared" si="4413"/>
        <v>0</v>
      </c>
      <c r="DE1493" s="115">
        <f t="shared" si="4414"/>
        <v>0</v>
      </c>
      <c r="DF1493" s="115">
        <f>IFERROR(IF(OR($A1493=3),0,IF('Auto-Calculations'!Q1493="NA",1,0)),"0*")</f>
        <v>0</v>
      </c>
      <c r="DG1493" s="111"/>
      <c r="DH1493" s="111"/>
      <c r="DI1493" s="111"/>
      <c r="DJ1493" s="111"/>
      <c r="DK1493" s="111"/>
      <c r="DL1493" s="111"/>
      <c r="DM1493" s="111"/>
      <c r="DN1493" s="111"/>
      <c r="DO1493" s="111"/>
      <c r="DP1493" s="111"/>
      <c r="DQ1493" s="120" t="str">
        <f t="shared" si="4415"/>
        <v>0000000000000000000000000000000000000</v>
      </c>
      <c r="DR1493" s="111" t="str">
        <f t="shared" si="4302"/>
        <v>No Error</v>
      </c>
      <c r="DS1493" s="111" t="str">
        <f t="shared" si="4303"/>
        <v>No Error</v>
      </c>
      <c r="DT1493" s="111" t="str">
        <f t="shared" si="4304"/>
        <v>No Error</v>
      </c>
      <c r="DU1493" s="111" t="str">
        <f t="shared" si="4305"/>
        <v>No Error</v>
      </c>
      <c r="DV1493" s="111" t="str">
        <f t="shared" si="4306"/>
        <v>No Error</v>
      </c>
      <c r="DW1493" s="111" t="str">
        <f t="shared" si="4307"/>
        <v>No Error</v>
      </c>
      <c r="DX1493" s="111" t="str">
        <f t="shared" si="4308"/>
        <v>No Error</v>
      </c>
      <c r="DY1493" s="111" t="str">
        <f t="shared" si="4309"/>
        <v>No Error</v>
      </c>
      <c r="DZ1493" s="111" t="str">
        <f t="shared" si="4310"/>
        <v>No Error</v>
      </c>
      <c r="EA1493" s="111" t="str">
        <f t="shared" si="4311"/>
        <v>No Error</v>
      </c>
      <c r="EB1493" s="111" t="str">
        <f t="shared" si="4312"/>
        <v>No Error</v>
      </c>
      <c r="EC1493" s="111" t="str">
        <f t="shared" si="4313"/>
        <v>No Error</v>
      </c>
      <c r="ED1493" s="111" t="str">
        <f t="shared" si="4314"/>
        <v>No Error</v>
      </c>
      <c r="EE1493" s="111" t="str">
        <f t="shared" si="4315"/>
        <v>No Error</v>
      </c>
      <c r="EF1493" s="111" t="str">
        <f t="shared" si="4316"/>
        <v>No Error</v>
      </c>
      <c r="EG1493" s="111" t="str">
        <f t="shared" si="4317"/>
        <v>No Error</v>
      </c>
      <c r="EH1493" s="111" t="str">
        <f t="shared" si="4318"/>
        <v>No Error</v>
      </c>
      <c r="EI1493" s="111" t="str">
        <f t="shared" si="4319"/>
        <v>No Error</v>
      </c>
      <c r="EJ1493" s="111" t="str">
        <f t="shared" si="4320"/>
        <v>No Error</v>
      </c>
      <c r="EK1493" s="111" t="str">
        <f t="shared" si="4321"/>
        <v>No Error</v>
      </c>
      <c r="EL1493" s="111" t="str">
        <f t="shared" si="4322"/>
        <v>No Error</v>
      </c>
      <c r="EM1493" s="111" t="str">
        <f t="shared" si="4323"/>
        <v>No Error</v>
      </c>
      <c r="EN1493" s="111" t="str">
        <f t="shared" si="4324"/>
        <v>No Error</v>
      </c>
      <c r="EO1493" s="111" t="str">
        <f t="shared" si="4325"/>
        <v>No Error</v>
      </c>
      <c r="EP1493" s="111" t="str">
        <f t="shared" si="4326"/>
        <v>No Error</v>
      </c>
      <c r="EQ1493" s="111" t="str">
        <f t="shared" si="4327"/>
        <v>No Error</v>
      </c>
      <c r="ER1493" s="111" t="str">
        <f t="shared" si="4328"/>
        <v>No Error</v>
      </c>
      <c r="ES1493" s="111" t="str">
        <f t="shared" si="4329"/>
        <v>No Error</v>
      </c>
      <c r="ET1493" s="111" t="str">
        <f t="shared" si="4330"/>
        <v>No Error</v>
      </c>
      <c r="EU1493" s="111" t="str">
        <f t="shared" si="4331"/>
        <v>No Error</v>
      </c>
      <c r="EV1493" s="111" t="str">
        <f t="shared" si="4332"/>
        <v>No Error</v>
      </c>
      <c r="EW1493" s="111" t="str">
        <f t="shared" si="4333"/>
        <v>No Error</v>
      </c>
      <c r="EX1493" s="111" t="str">
        <f t="shared" si="4334"/>
        <v>No Error</v>
      </c>
      <c r="EY1493" s="111" t="str">
        <f t="shared" si="4335"/>
        <v>No Error</v>
      </c>
      <c r="EZ1493" s="111" t="str">
        <f t="shared" si="4336"/>
        <v>No Error</v>
      </c>
      <c r="FA1493" s="111" t="str">
        <f t="shared" si="4337"/>
        <v>No Error</v>
      </c>
      <c r="FB1493" s="111" t="str">
        <f t="shared" si="4338"/>
        <v>No Error</v>
      </c>
      <c r="FC1493" s="111" t="str">
        <f t="shared" si="4339"/>
        <v>No Error</v>
      </c>
      <c r="FD1493" s="111" t="str">
        <f t="shared" si="4340"/>
        <v>No Error</v>
      </c>
      <c r="FE1493" s="111" t="str">
        <f t="shared" si="4341"/>
        <v>No Error</v>
      </c>
      <c r="FF1493" s="111" t="str">
        <f t="shared" si="4342"/>
        <v>No Error</v>
      </c>
      <c r="FG1493" s="111" t="str">
        <f t="shared" si="4343"/>
        <v>No Error</v>
      </c>
      <c r="FH1493" s="111" t="str">
        <f t="shared" si="4344"/>
        <v>No Error</v>
      </c>
      <c r="FI1493" s="111" t="str">
        <f t="shared" si="4345"/>
        <v>No Error</v>
      </c>
      <c r="FJ1493" s="111" t="str">
        <f t="shared" si="4346"/>
        <v>No Error</v>
      </c>
      <c r="FK1493" s="111" t="str">
        <f t="shared" si="4347"/>
        <v>No Error</v>
      </c>
      <c r="FL1493" s="111" t="str">
        <f t="shared" si="4348"/>
        <v>No Error</v>
      </c>
      <c r="FM1493" s="111" t="str">
        <f t="shared" si="4349"/>
        <v>No Error</v>
      </c>
      <c r="FN1493" s="111" t="str">
        <f t="shared" si="4350"/>
        <v>No Error</v>
      </c>
      <c r="FO1493" s="111" t="str">
        <f t="shared" si="4351"/>
        <v>No Error</v>
      </c>
      <c r="FP1493" s="111" t="str">
        <f t="shared" si="4352"/>
        <v>No Error</v>
      </c>
      <c r="FQ1493" s="111" t="str">
        <f t="shared" si="4353"/>
        <v>No Error</v>
      </c>
      <c r="FR1493" s="111" t="str">
        <f t="shared" si="4354"/>
        <v>No Error</v>
      </c>
      <c r="FS1493" s="111" t="str">
        <f t="shared" si="4355"/>
        <v>No Error</v>
      </c>
      <c r="FT1493" s="111" t="str">
        <f t="shared" si="4356"/>
        <v>No Error</v>
      </c>
      <c r="FU1493" s="111" t="str">
        <f t="shared" si="4357"/>
        <v>No Error</v>
      </c>
      <c r="FV1493" s="111" t="str">
        <f t="shared" si="4358"/>
        <v>No Error</v>
      </c>
      <c r="FW1493" s="111" t="str">
        <f t="shared" si="4359"/>
        <v>No Error</v>
      </c>
      <c r="FX1493" s="111" t="str">
        <f t="shared" si="4360"/>
        <v>No Error</v>
      </c>
      <c r="FY1493" s="111" t="str">
        <f t="shared" si="4361"/>
        <v>No Error</v>
      </c>
      <c r="FZ1493" s="111" t="str">
        <f t="shared" si="4362"/>
        <v>No Error</v>
      </c>
      <c r="GA1493" s="111" t="str">
        <f t="shared" si="4363"/>
        <v>No Error</v>
      </c>
      <c r="GB1493" s="111" t="str">
        <f t="shared" si="4364"/>
        <v>No Error</v>
      </c>
      <c r="GC1493" s="111" t="str">
        <f t="shared" si="4365"/>
        <v>No Error</v>
      </c>
      <c r="GD1493" s="111" t="str">
        <f t="shared" si="4366"/>
        <v>No Error</v>
      </c>
      <c r="GE1493" s="111" t="str">
        <f t="shared" si="4367"/>
        <v>No Error</v>
      </c>
      <c r="GF1493" s="111" t="str">
        <f t="shared" si="4368"/>
        <v>No Error</v>
      </c>
      <c r="GG1493" s="111" t="str">
        <f t="shared" si="4369"/>
        <v>No Error</v>
      </c>
      <c r="GH1493" s="111" t="str">
        <f t="shared" si="4370"/>
        <v>No Error</v>
      </c>
      <c r="GI1493" s="111" t="str">
        <f t="shared" si="4371"/>
        <v>No Error</v>
      </c>
      <c r="GJ1493" s="111" t="str">
        <f t="shared" si="4372"/>
        <v>No Error</v>
      </c>
      <c r="GK1493" s="111" t="str">
        <f t="shared" si="4373"/>
        <v>No Error</v>
      </c>
      <c r="GL1493" s="111" t="str">
        <f t="shared" si="4374"/>
        <v>No Error</v>
      </c>
      <c r="GM1493" s="111" t="str">
        <f t="shared" si="4375"/>
        <v>No Error</v>
      </c>
      <c r="GN1493" s="111" t="str">
        <f t="shared" si="4376"/>
        <v>No Error</v>
      </c>
      <c r="GO1493" s="111" t="str">
        <f t="shared" si="4377"/>
        <v>No Error</v>
      </c>
      <c r="GP1493" s="111" t="str">
        <f t="shared" si="4377"/>
        <v>No Error</v>
      </c>
      <c r="GQ1493" s="111">
        <f t="shared" si="4378"/>
        <v>0</v>
      </c>
      <c r="GR1493" s="111">
        <f t="shared" si="4379"/>
        <v>0</v>
      </c>
      <c r="GS1493" s="111" t="str">
        <f t="shared" si="4380"/>
        <v/>
      </c>
      <c r="GT1493" s="111">
        <f t="shared" si="4381"/>
        <v>0</v>
      </c>
      <c r="GU1493" s="111">
        <f t="shared" si="4382"/>
        <v>0</v>
      </c>
      <c r="GV1493" s="111">
        <f t="shared" si="4416"/>
        <v>0</v>
      </c>
      <c r="GW1493" s="121" t="str">
        <f>IF(OR($A1493=2,$A1493=3),"",'SEA Detail'!CB1555)</f>
        <v>.</v>
      </c>
      <c r="GX1493" s="111">
        <f t="shared" si="4417"/>
        <v>0</v>
      </c>
      <c r="GY1493" s="111">
        <f t="shared" si="4418"/>
        <v>0</v>
      </c>
      <c r="GZ1493" s="111">
        <f t="shared" si="4419"/>
        <v>0</v>
      </c>
      <c r="HA1493" s="111">
        <f t="shared" si="4420"/>
        <v>0</v>
      </c>
      <c r="HB1493" s="111">
        <f t="shared" si="4383"/>
        <v>0</v>
      </c>
      <c r="HC1493" s="111">
        <f t="shared" si="4384"/>
        <v>0</v>
      </c>
      <c r="HD1493" s="111">
        <f t="shared" si="4385"/>
        <v>0</v>
      </c>
      <c r="HE1493" s="111">
        <f t="shared" si="4386"/>
        <v>0</v>
      </c>
      <c r="HF1493" s="111">
        <f t="shared" si="4387"/>
        <v>0</v>
      </c>
      <c r="HG1493" s="111">
        <f t="shared" si="4388"/>
        <v>0</v>
      </c>
      <c r="HH1493" s="111">
        <f t="shared" si="4389"/>
        <v>0</v>
      </c>
      <c r="HI1493" s="111">
        <f t="shared" si="4390"/>
        <v>0</v>
      </c>
      <c r="HJ1493" s="111">
        <f t="shared" si="4391"/>
        <v>0</v>
      </c>
      <c r="HK1493" s="111">
        <f t="shared" si="4392"/>
        <v>0</v>
      </c>
      <c r="HL1493" s="111">
        <f t="shared" si="4393"/>
        <v>0</v>
      </c>
      <c r="HM1493" s="111">
        <f t="shared" si="4394"/>
        <v>0</v>
      </c>
      <c r="HN1493" s="111">
        <f t="shared" si="4395"/>
        <v>0</v>
      </c>
      <c r="HO1493" s="111">
        <f t="shared" si="4396"/>
        <v>0</v>
      </c>
      <c r="HP1493" s="111">
        <f t="shared" si="4397"/>
        <v>0</v>
      </c>
      <c r="HQ1493" s="111">
        <f t="shared" si="4398"/>
        <v>0</v>
      </c>
      <c r="HR1493" s="111">
        <f t="shared" si="4399"/>
        <v>0</v>
      </c>
      <c r="HS1493" s="111">
        <f t="shared" si="4400"/>
        <v>0</v>
      </c>
      <c r="HT1493" s="111">
        <f t="shared" si="4401"/>
        <v>0</v>
      </c>
      <c r="HU1493" s="111">
        <f t="shared" si="4402"/>
        <v>0</v>
      </c>
      <c r="HV1493" s="111">
        <f t="shared" si="4403"/>
        <v>0</v>
      </c>
      <c r="HW1493" s="111">
        <f t="shared" si="4404"/>
        <v>0</v>
      </c>
      <c r="HX1493" s="111">
        <f t="shared" si="4405"/>
        <v>0</v>
      </c>
      <c r="HY1493" s="111">
        <f>IF(AND(OR($A1493=2,$E1493=""),NOT(ISBLANK('Base Data'!I1494))),1,IF(OR($A1493=2,$C1493="",$E1493=""),0,1))</f>
        <v>0</v>
      </c>
      <c r="HZ1493" s="111"/>
      <c r="IA1493" s="111"/>
      <c r="IB1493" s="111"/>
      <c r="IC1493" s="111">
        <f>IF('Base Data'!C1494="",0,IF('Base Data'!D1494="",1,0))</f>
        <v>0</v>
      </c>
    </row>
    <row r="1494" spans="1:237" x14ac:dyDescent="0.25">
      <c r="A1494" s="116" t="str">
        <f>IF(NOT(ISBLANK('Base Data'!A1495)),'Base Data'!A1495,"")</f>
        <v/>
      </c>
      <c r="B1494" s="116" t="str">
        <f>IF(NOT(ISBLANK('Base Data'!B1495)),'Base Data'!B1495,"")</f>
        <v/>
      </c>
      <c r="C1494" s="125" t="str">
        <f>IF(NOT(ISBLANK('Base Data'!C1495)),'Base Data'!C1495,"")</f>
        <v/>
      </c>
      <c r="D1494" s="125" t="str">
        <f>IF(NOT(ISBLANK('Base Data'!D1495)),'Base Data'!D1495,"")</f>
        <v/>
      </c>
      <c r="E1494" s="116" t="str">
        <f>IF(NOT(ISBLANK('Base Data'!E1495)),'Base Data'!E1495,"")</f>
        <v/>
      </c>
      <c r="F1494" s="117" t="str">
        <f>IF(NOT(ISBLANK('Base Data'!F1495)),'Base Data'!F1495,"")</f>
        <v/>
      </c>
      <c r="G1494" s="117" t="str">
        <f>IF(NOT(ISBLANK('Base Data'!G1495)),'Base Data'!G1495,"")</f>
        <v/>
      </c>
      <c r="H1494" s="188">
        <f t="shared" si="4238"/>
        <v>0</v>
      </c>
      <c r="I1494" s="117" t="str">
        <f>IF(NOT(ISBLANK('Base Data'!H1495)),'Base Data'!H1495,"")</f>
        <v/>
      </c>
      <c r="J1494" s="188">
        <f>IF(AND(ISNUMBER(I1494),ISNUMBER(#REF!)),I1494-#REF!,IF(AND(NOT(ISNUMBER(I1494)),NOT(ISNUMBER(#REF!))),0,IF(NOT(ISNUMBER(I1494)),-#REF!,IF(NOT(ISNUMBER(#REF!)),I1494,0))))</f>
        <v>0</v>
      </c>
      <c r="K1494" s="188">
        <f t="shared" si="4239"/>
        <v>0</v>
      </c>
      <c r="L1494" s="188">
        <f t="shared" si="4406"/>
        <v>0</v>
      </c>
      <c r="M1494" s="116" t="str">
        <f>IF(NOT(ISBLANK('Base Data'!I1495)),'Base Data'!I1495,"")</f>
        <v/>
      </c>
      <c r="N1494" s="116" t="str">
        <f>IF(NOT(ISBLANK('Base Data'!J1495)),'Base Data'!J1495,"")</f>
        <v/>
      </c>
      <c r="O1494" s="117" t="str">
        <f>IF(NOT(ISBLANK('Base Data'!K1495)),'Base Data'!K1495,"")</f>
        <v/>
      </c>
      <c r="P1494" s="191">
        <f t="shared" si="4240"/>
        <v>0</v>
      </c>
      <c r="Q1494" s="116" t="str">
        <f>IF(NOT(ISBLANK('Base Data'!L1495)),'Base Data'!L1495,"")</f>
        <v/>
      </c>
      <c r="R1494" s="116" t="str">
        <f>IF(NOT(ISBLANK('Base Data'!M1495)),'Base Data'!M1495,"")</f>
        <v/>
      </c>
      <c r="S1494" s="116" t="str">
        <f>IF(NOT(ISBLANK('Base Data'!N1495)),'Base Data'!N1495,"")</f>
        <v/>
      </c>
      <c r="T1494" s="117" t="str">
        <f>IF(NOT(ISBLANK('Base Data'!O1495)),'Base Data'!O1495,"")</f>
        <v/>
      </c>
      <c r="U1494" s="116" t="str">
        <f>IF(NOT(ISBLANK('Base Data'!P1495)),'Base Data'!P1495,"")</f>
        <v/>
      </c>
      <c r="V1494" s="116" t="str">
        <f>IF(NOT(ISBLANK('Base Data'!Q1495)),'Base Data'!Q1495,"")</f>
        <v/>
      </c>
      <c r="W1494" s="116" t="str">
        <f>IF(NOT(ISBLANK('Base Data'!R1495)),'Base Data'!R1495,"")</f>
        <v/>
      </c>
      <c r="X1494" s="116" t="str">
        <f>IF(NOT(ISBLANK('Base Data'!S1495)),'Base Data'!S1495,"")</f>
        <v/>
      </c>
      <c r="Y1494" s="116" t="str">
        <f>IF(NOT(ISBLANK('Base Data'!T1495)),'Base Data'!T1495,"")</f>
        <v/>
      </c>
      <c r="Z1494" s="117" t="str">
        <f>IF(NOT(ISBLANK('Base Data'!U1495)),'Base Data'!U1495,"")</f>
        <v/>
      </c>
      <c r="AA1494" s="191">
        <f t="shared" si="4241"/>
        <v>0</v>
      </c>
      <c r="AB1494" s="116" t="str">
        <f>IF(NOT(ISBLANK('Base Data'!V1495)),'Base Data'!V1495,"")</f>
        <v/>
      </c>
      <c r="AC1494" s="117" t="str">
        <f>IF(NOT(ISBLANK('Base Data'!W1495)),'Base Data'!W1495,"")</f>
        <v/>
      </c>
      <c r="AD1494" s="191">
        <f t="shared" si="4242"/>
        <v>0</v>
      </c>
      <c r="AE1494" s="118" t="str">
        <f>IF(NOT(ISBLANK('Base Data'!X1495)),'Base Data'!X1495,"")</f>
        <v/>
      </c>
      <c r="AF1494" s="118" t="str">
        <f>IF(NOT(ISBLANK('Base Data'!Y1495)),'Base Data'!Y1495,"")</f>
        <v/>
      </c>
      <c r="AG1494" s="121" t="str">
        <f>IF(OR($A1494=2),"",'SEA Detail'!CB1556)</f>
        <v>.</v>
      </c>
      <c r="AH1494" s="115">
        <f t="shared" si="4243"/>
        <v>0</v>
      </c>
      <c r="AI1494" s="115">
        <f t="shared" si="4244"/>
        <v>0</v>
      </c>
      <c r="AJ1494" s="115">
        <f t="shared" si="4245"/>
        <v>0</v>
      </c>
      <c r="AK1494" s="115">
        <f t="shared" si="4407"/>
        <v>0</v>
      </c>
      <c r="AL1494" s="115">
        <f t="shared" si="4246"/>
        <v>0</v>
      </c>
      <c r="AM1494" s="115">
        <f t="shared" si="4408"/>
        <v>0</v>
      </c>
      <c r="AN1494" s="115">
        <f t="shared" si="4247"/>
        <v>0</v>
      </c>
      <c r="AO1494" s="115">
        <f t="shared" si="4248"/>
        <v>0</v>
      </c>
      <c r="AP1494" s="115">
        <f t="shared" si="4249"/>
        <v>0</v>
      </c>
      <c r="AQ1494" s="115">
        <f t="shared" si="4250"/>
        <v>0</v>
      </c>
      <c r="AR1494" s="115">
        <f t="shared" si="4251"/>
        <v>0</v>
      </c>
      <c r="AS1494" s="115">
        <f t="shared" si="4252"/>
        <v>0</v>
      </c>
      <c r="AT1494" s="115">
        <f t="shared" si="4253"/>
        <v>0</v>
      </c>
      <c r="AU1494" s="115">
        <f t="shared" si="4254"/>
        <v>0</v>
      </c>
      <c r="AV1494" s="115">
        <f t="shared" si="4255"/>
        <v>0</v>
      </c>
      <c r="AW1494" s="115">
        <f t="shared" si="4256"/>
        <v>0</v>
      </c>
      <c r="AX1494" s="115">
        <f t="shared" si="4257"/>
        <v>0</v>
      </c>
      <c r="AY1494" s="115">
        <f t="shared" si="4258"/>
        <v>0</v>
      </c>
      <c r="AZ1494" s="115">
        <f t="shared" si="4259"/>
        <v>0</v>
      </c>
      <c r="BA1494" s="115">
        <f t="shared" si="4409"/>
        <v>0</v>
      </c>
      <c r="BB1494" s="115">
        <f t="shared" si="4260"/>
        <v>0</v>
      </c>
      <c r="BC1494" s="115">
        <f t="shared" si="4261"/>
        <v>0</v>
      </c>
      <c r="BD1494" s="115">
        <f t="shared" si="4262"/>
        <v>0</v>
      </c>
      <c r="BE1494" s="115">
        <f t="shared" si="4421"/>
        <v>0</v>
      </c>
      <c r="BF1494" s="115">
        <f t="shared" si="4263"/>
        <v>0</v>
      </c>
      <c r="BG1494" s="115">
        <f t="shared" si="4264"/>
        <v>0</v>
      </c>
      <c r="BH1494" s="115">
        <f t="shared" si="4265"/>
        <v>0</v>
      </c>
      <c r="BI1494" s="115">
        <f t="shared" si="4266"/>
        <v>0</v>
      </c>
      <c r="BJ1494" s="115">
        <f t="shared" si="4267"/>
        <v>0</v>
      </c>
      <c r="BK1494" s="115">
        <f t="shared" si="4268"/>
        <v>0</v>
      </c>
      <c r="BL1494" s="115">
        <f t="shared" si="4269"/>
        <v>0</v>
      </c>
      <c r="BM1494" s="115">
        <f t="shared" si="4270"/>
        <v>0</v>
      </c>
      <c r="BN1494" s="115">
        <f t="shared" si="4271"/>
        <v>0</v>
      </c>
      <c r="BO1494" s="115">
        <f t="shared" si="4272"/>
        <v>0</v>
      </c>
      <c r="BP1494" s="115">
        <f t="shared" si="4273"/>
        <v>0</v>
      </c>
      <c r="BQ1494" s="115">
        <f t="shared" si="4274"/>
        <v>0</v>
      </c>
      <c r="BR1494" s="115">
        <f t="shared" si="4275"/>
        <v>0</v>
      </c>
      <c r="BS1494" s="115">
        <f t="shared" si="4276"/>
        <v>0</v>
      </c>
      <c r="BT1494" s="115">
        <f t="shared" si="4277"/>
        <v>0</v>
      </c>
      <c r="BU1494" s="115">
        <f t="shared" si="4278"/>
        <v>0</v>
      </c>
      <c r="BV1494" s="115">
        <f t="shared" si="4410"/>
        <v>0</v>
      </c>
      <c r="BW1494" s="115">
        <f t="shared" si="4279"/>
        <v>0</v>
      </c>
      <c r="BX1494" s="115">
        <f t="shared" si="4280"/>
        <v>0</v>
      </c>
      <c r="BY1494" s="115">
        <f t="shared" si="4281"/>
        <v>0</v>
      </c>
      <c r="BZ1494" s="115">
        <v>0</v>
      </c>
      <c r="CA1494" s="115">
        <f>IFERROR(IF(OR($A1494=2,$A1494=3,$C1494=""),0,IF(E1494="",1,IF(ISERROR(VLOOKUP('Auto-Calculations'!E1494,LEA_ESA_Lookup,2,FALSE)),1,0))),"0*")</f>
        <v>0</v>
      </c>
      <c r="CB1494" s="115">
        <f t="shared" si="4282"/>
        <v>0</v>
      </c>
      <c r="CC1494" s="115">
        <f t="shared" si="4283"/>
        <v>0</v>
      </c>
      <c r="CD1494" s="115">
        <f t="shared" si="4284"/>
        <v>0</v>
      </c>
      <c r="CE1494" s="115">
        <f t="shared" si="4285"/>
        <v>0</v>
      </c>
      <c r="CF1494" s="115">
        <f t="shared" si="4286"/>
        <v>0</v>
      </c>
      <c r="CG1494" s="115">
        <f t="shared" si="4287"/>
        <v>0</v>
      </c>
      <c r="CH1494" s="119">
        <f t="shared" si="4288"/>
        <v>0</v>
      </c>
      <c r="CI1494" s="115">
        <f t="shared" si="4289"/>
        <v>0</v>
      </c>
      <c r="CJ1494" s="115">
        <f t="shared" si="4290"/>
        <v>0</v>
      </c>
      <c r="CK1494" s="115">
        <f t="shared" si="4291"/>
        <v>0</v>
      </c>
      <c r="CL1494" s="115">
        <f t="shared" si="4292"/>
        <v>0</v>
      </c>
      <c r="CM1494" s="115">
        <f t="shared" si="4293"/>
        <v>0</v>
      </c>
      <c r="CN1494" s="115">
        <f>IFERROR(IF(OR($A1494=2,$A1494=3,$C1494=""),0,IF('Auto-Calculations'!Z1494="M",1,0)),"0*")</f>
        <v>0</v>
      </c>
      <c r="CO1494" s="115">
        <f>IFERROR(IF(OR($A1494=2,$A1494=3,$C1494=""),0,IF('Auto-Calculations'!AE1494="M",1,0)),"0*")</f>
        <v>0</v>
      </c>
      <c r="CP1494" s="115">
        <f>IFERROR(IF(OR($A1494=2,$A1494=3,$C1494=""),0,IF('Auto-Calculations'!V1494="M",1,0)),"0*")</f>
        <v>0</v>
      </c>
      <c r="CQ1494" s="115">
        <f>IFERROR(IF(OR($A1494=2,$A1494=3,$C1494=""),0,IF('Auto-Calculations'!W1494="M",1,0)),"0*")</f>
        <v>0</v>
      </c>
      <c r="CR1494" s="115">
        <f>IFERROR(IF(OR($A1494=2,$A1494=3,$C1494=""),0,IF('Auto-Calculations'!X1494="M",1,0)),"0*")</f>
        <v>0</v>
      </c>
      <c r="CS1494" s="115">
        <f>IFERROR(IF(OR($A1494=2,$A1494=3,$C1494=""),0,IF('Auto-Calculations'!Y1494="M",1,0)),"0*")</f>
        <v>0</v>
      </c>
      <c r="CT1494" s="115">
        <f t="shared" si="4294"/>
        <v>0</v>
      </c>
      <c r="CU1494" s="115">
        <f t="shared" si="4295"/>
        <v>0</v>
      </c>
      <c r="CV1494" s="115">
        <f t="shared" si="4296"/>
        <v>0</v>
      </c>
      <c r="CW1494" s="115">
        <f t="shared" si="4297"/>
        <v>0</v>
      </c>
      <c r="CX1494" s="115">
        <f t="shared" si="4298"/>
        <v>0</v>
      </c>
      <c r="CY1494" s="111">
        <f t="shared" si="4299"/>
        <v>0</v>
      </c>
      <c r="CZ1494" s="111">
        <f t="shared" si="4300"/>
        <v>0</v>
      </c>
      <c r="DA1494" s="111">
        <f t="shared" si="4301"/>
        <v>0</v>
      </c>
      <c r="DB1494" s="115">
        <f t="shared" si="4411"/>
        <v>0</v>
      </c>
      <c r="DC1494" s="111">
        <f t="shared" si="4412"/>
        <v>0</v>
      </c>
      <c r="DD1494" s="115">
        <f t="shared" si="4413"/>
        <v>0</v>
      </c>
      <c r="DE1494" s="115">
        <f t="shared" si="4414"/>
        <v>0</v>
      </c>
      <c r="DF1494" s="115">
        <f>IFERROR(IF(OR($A1494=3),0,IF('Auto-Calculations'!Q1494="NA",1,0)),"0*")</f>
        <v>0</v>
      </c>
      <c r="DG1494" s="111"/>
      <c r="DH1494" s="111"/>
      <c r="DI1494" s="111"/>
      <c r="DJ1494" s="111"/>
      <c r="DK1494" s="111"/>
      <c r="DL1494" s="111"/>
      <c r="DM1494" s="111"/>
      <c r="DN1494" s="111"/>
      <c r="DO1494" s="111"/>
      <c r="DP1494" s="111"/>
      <c r="DQ1494" s="120" t="str">
        <f t="shared" si="4415"/>
        <v>0000000000000000000000000000000000000</v>
      </c>
      <c r="DR1494" s="111" t="str">
        <f t="shared" si="4302"/>
        <v>No Error</v>
      </c>
      <c r="DS1494" s="111" t="str">
        <f t="shared" si="4303"/>
        <v>No Error</v>
      </c>
      <c r="DT1494" s="111" t="str">
        <f t="shared" si="4304"/>
        <v>No Error</v>
      </c>
      <c r="DU1494" s="111" t="str">
        <f t="shared" si="4305"/>
        <v>No Error</v>
      </c>
      <c r="DV1494" s="111" t="str">
        <f t="shared" si="4306"/>
        <v>No Error</v>
      </c>
      <c r="DW1494" s="111" t="str">
        <f t="shared" si="4307"/>
        <v>No Error</v>
      </c>
      <c r="DX1494" s="111" t="str">
        <f t="shared" si="4308"/>
        <v>No Error</v>
      </c>
      <c r="DY1494" s="111" t="str">
        <f t="shared" si="4309"/>
        <v>No Error</v>
      </c>
      <c r="DZ1494" s="111" t="str">
        <f t="shared" si="4310"/>
        <v>No Error</v>
      </c>
      <c r="EA1494" s="111" t="str">
        <f t="shared" si="4311"/>
        <v>No Error</v>
      </c>
      <c r="EB1494" s="111" t="str">
        <f t="shared" si="4312"/>
        <v>No Error</v>
      </c>
      <c r="EC1494" s="111" t="str">
        <f t="shared" si="4313"/>
        <v>No Error</v>
      </c>
      <c r="ED1494" s="111" t="str">
        <f t="shared" si="4314"/>
        <v>No Error</v>
      </c>
      <c r="EE1494" s="111" t="str">
        <f t="shared" si="4315"/>
        <v>No Error</v>
      </c>
      <c r="EF1494" s="111" t="str">
        <f t="shared" si="4316"/>
        <v>No Error</v>
      </c>
      <c r="EG1494" s="111" t="str">
        <f t="shared" si="4317"/>
        <v>No Error</v>
      </c>
      <c r="EH1494" s="111" t="str">
        <f t="shared" si="4318"/>
        <v>No Error</v>
      </c>
      <c r="EI1494" s="111" t="str">
        <f t="shared" si="4319"/>
        <v>No Error</v>
      </c>
      <c r="EJ1494" s="111" t="str">
        <f t="shared" si="4320"/>
        <v>No Error</v>
      </c>
      <c r="EK1494" s="111" t="str">
        <f t="shared" si="4321"/>
        <v>No Error</v>
      </c>
      <c r="EL1494" s="111" t="str">
        <f t="shared" si="4322"/>
        <v>No Error</v>
      </c>
      <c r="EM1494" s="111" t="str">
        <f t="shared" si="4323"/>
        <v>No Error</v>
      </c>
      <c r="EN1494" s="111" t="str">
        <f t="shared" si="4324"/>
        <v>No Error</v>
      </c>
      <c r="EO1494" s="111" t="str">
        <f t="shared" si="4325"/>
        <v>No Error</v>
      </c>
      <c r="EP1494" s="111" t="str">
        <f t="shared" si="4326"/>
        <v>No Error</v>
      </c>
      <c r="EQ1494" s="111" t="str">
        <f t="shared" si="4327"/>
        <v>No Error</v>
      </c>
      <c r="ER1494" s="111" t="str">
        <f t="shared" si="4328"/>
        <v>No Error</v>
      </c>
      <c r="ES1494" s="111" t="str">
        <f t="shared" si="4329"/>
        <v>No Error</v>
      </c>
      <c r="ET1494" s="111" t="str">
        <f t="shared" si="4330"/>
        <v>No Error</v>
      </c>
      <c r="EU1494" s="111" t="str">
        <f t="shared" si="4331"/>
        <v>No Error</v>
      </c>
      <c r="EV1494" s="111" t="str">
        <f t="shared" si="4332"/>
        <v>No Error</v>
      </c>
      <c r="EW1494" s="111" t="str">
        <f t="shared" si="4333"/>
        <v>No Error</v>
      </c>
      <c r="EX1494" s="111" t="str">
        <f t="shared" si="4334"/>
        <v>No Error</v>
      </c>
      <c r="EY1494" s="111" t="str">
        <f t="shared" si="4335"/>
        <v>No Error</v>
      </c>
      <c r="EZ1494" s="111" t="str">
        <f t="shared" si="4336"/>
        <v>No Error</v>
      </c>
      <c r="FA1494" s="111" t="str">
        <f t="shared" si="4337"/>
        <v>No Error</v>
      </c>
      <c r="FB1494" s="111" t="str">
        <f t="shared" si="4338"/>
        <v>No Error</v>
      </c>
      <c r="FC1494" s="111" t="str">
        <f t="shared" si="4339"/>
        <v>No Error</v>
      </c>
      <c r="FD1494" s="111" t="str">
        <f t="shared" si="4340"/>
        <v>No Error</v>
      </c>
      <c r="FE1494" s="111" t="str">
        <f t="shared" si="4341"/>
        <v>No Error</v>
      </c>
      <c r="FF1494" s="111" t="str">
        <f t="shared" si="4342"/>
        <v>No Error</v>
      </c>
      <c r="FG1494" s="111" t="str">
        <f t="shared" si="4343"/>
        <v>No Error</v>
      </c>
      <c r="FH1494" s="111" t="str">
        <f t="shared" si="4344"/>
        <v>No Error</v>
      </c>
      <c r="FI1494" s="111" t="str">
        <f t="shared" si="4345"/>
        <v>No Error</v>
      </c>
      <c r="FJ1494" s="111" t="str">
        <f t="shared" si="4346"/>
        <v>No Error</v>
      </c>
      <c r="FK1494" s="111" t="str">
        <f t="shared" si="4347"/>
        <v>No Error</v>
      </c>
      <c r="FL1494" s="111" t="str">
        <f t="shared" si="4348"/>
        <v>No Error</v>
      </c>
      <c r="FM1494" s="111" t="str">
        <f t="shared" si="4349"/>
        <v>No Error</v>
      </c>
      <c r="FN1494" s="111" t="str">
        <f t="shared" si="4350"/>
        <v>No Error</v>
      </c>
      <c r="FO1494" s="111" t="str">
        <f t="shared" si="4351"/>
        <v>No Error</v>
      </c>
      <c r="FP1494" s="111" t="str">
        <f t="shared" si="4352"/>
        <v>No Error</v>
      </c>
      <c r="FQ1494" s="111" t="str">
        <f t="shared" si="4353"/>
        <v>No Error</v>
      </c>
      <c r="FR1494" s="111" t="str">
        <f t="shared" si="4354"/>
        <v>No Error</v>
      </c>
      <c r="FS1494" s="111" t="str">
        <f t="shared" si="4355"/>
        <v>No Error</v>
      </c>
      <c r="FT1494" s="111" t="str">
        <f t="shared" si="4356"/>
        <v>No Error</v>
      </c>
      <c r="FU1494" s="111" t="str">
        <f t="shared" si="4357"/>
        <v>No Error</v>
      </c>
      <c r="FV1494" s="111" t="str">
        <f t="shared" si="4358"/>
        <v>No Error</v>
      </c>
      <c r="FW1494" s="111" t="str">
        <f t="shared" si="4359"/>
        <v>No Error</v>
      </c>
      <c r="FX1494" s="111" t="str">
        <f t="shared" si="4360"/>
        <v>No Error</v>
      </c>
      <c r="FY1494" s="111" t="str">
        <f t="shared" si="4361"/>
        <v>No Error</v>
      </c>
      <c r="FZ1494" s="111" t="str">
        <f t="shared" si="4362"/>
        <v>No Error</v>
      </c>
      <c r="GA1494" s="111" t="str">
        <f t="shared" si="4363"/>
        <v>No Error</v>
      </c>
      <c r="GB1494" s="111" t="str">
        <f t="shared" si="4364"/>
        <v>No Error</v>
      </c>
      <c r="GC1494" s="111" t="str">
        <f t="shared" si="4365"/>
        <v>No Error</v>
      </c>
      <c r="GD1494" s="111" t="str">
        <f t="shared" si="4366"/>
        <v>No Error</v>
      </c>
      <c r="GE1494" s="111" t="str">
        <f t="shared" si="4367"/>
        <v>No Error</v>
      </c>
      <c r="GF1494" s="111" t="str">
        <f t="shared" si="4368"/>
        <v>No Error</v>
      </c>
      <c r="GG1494" s="111" t="str">
        <f t="shared" si="4369"/>
        <v>No Error</v>
      </c>
      <c r="GH1494" s="111" t="str">
        <f t="shared" si="4370"/>
        <v>No Error</v>
      </c>
      <c r="GI1494" s="111" t="str">
        <f t="shared" si="4371"/>
        <v>No Error</v>
      </c>
      <c r="GJ1494" s="111" t="str">
        <f t="shared" si="4372"/>
        <v>No Error</v>
      </c>
      <c r="GK1494" s="111" t="str">
        <f t="shared" si="4373"/>
        <v>No Error</v>
      </c>
      <c r="GL1494" s="111" t="str">
        <f t="shared" si="4374"/>
        <v>No Error</v>
      </c>
      <c r="GM1494" s="111" t="str">
        <f t="shared" si="4375"/>
        <v>No Error</v>
      </c>
      <c r="GN1494" s="111" t="str">
        <f t="shared" si="4376"/>
        <v>No Error</v>
      </c>
      <c r="GO1494" s="111" t="str">
        <f t="shared" si="4377"/>
        <v>No Error</v>
      </c>
      <c r="GP1494" s="111" t="str">
        <f t="shared" si="4377"/>
        <v>No Error</v>
      </c>
      <c r="GQ1494" s="111">
        <f t="shared" si="4378"/>
        <v>0</v>
      </c>
      <c r="GR1494" s="111">
        <f t="shared" si="4379"/>
        <v>0</v>
      </c>
      <c r="GS1494" s="111" t="str">
        <f t="shared" si="4380"/>
        <v/>
      </c>
      <c r="GT1494" s="111">
        <f t="shared" si="4381"/>
        <v>0</v>
      </c>
      <c r="GU1494" s="111">
        <f t="shared" si="4382"/>
        <v>0</v>
      </c>
      <c r="GV1494" s="111">
        <f t="shared" si="4416"/>
        <v>0</v>
      </c>
      <c r="GW1494" s="121" t="str">
        <f>IF(OR($A1494=2,$A1494=3),"",'SEA Detail'!CB1556)</f>
        <v>.</v>
      </c>
      <c r="GX1494" s="111">
        <f t="shared" si="4417"/>
        <v>0</v>
      </c>
      <c r="GY1494" s="111">
        <f t="shared" si="4418"/>
        <v>0</v>
      </c>
      <c r="GZ1494" s="111">
        <f t="shared" si="4419"/>
        <v>0</v>
      </c>
      <c r="HA1494" s="111">
        <f t="shared" si="4420"/>
        <v>0</v>
      </c>
      <c r="HB1494" s="111">
        <f t="shared" si="4383"/>
        <v>0</v>
      </c>
      <c r="HC1494" s="111">
        <f t="shared" si="4384"/>
        <v>0</v>
      </c>
      <c r="HD1494" s="111">
        <f t="shared" si="4385"/>
        <v>0</v>
      </c>
      <c r="HE1494" s="111">
        <f t="shared" si="4386"/>
        <v>0</v>
      </c>
      <c r="HF1494" s="111">
        <f t="shared" si="4387"/>
        <v>0</v>
      </c>
      <c r="HG1494" s="111">
        <f t="shared" si="4388"/>
        <v>0</v>
      </c>
      <c r="HH1494" s="111">
        <f t="shared" si="4389"/>
        <v>0</v>
      </c>
      <c r="HI1494" s="111">
        <f t="shared" si="4390"/>
        <v>0</v>
      </c>
      <c r="HJ1494" s="111">
        <f t="shared" si="4391"/>
        <v>0</v>
      </c>
      <c r="HK1494" s="111">
        <f t="shared" si="4392"/>
        <v>0</v>
      </c>
      <c r="HL1494" s="111">
        <f t="shared" si="4393"/>
        <v>0</v>
      </c>
      <c r="HM1494" s="111">
        <f t="shared" si="4394"/>
        <v>0</v>
      </c>
      <c r="HN1494" s="111">
        <f t="shared" si="4395"/>
        <v>0</v>
      </c>
      <c r="HO1494" s="111">
        <f t="shared" si="4396"/>
        <v>0</v>
      </c>
      <c r="HP1494" s="111">
        <f t="shared" si="4397"/>
        <v>0</v>
      </c>
      <c r="HQ1494" s="111">
        <f t="shared" si="4398"/>
        <v>0</v>
      </c>
      <c r="HR1494" s="111">
        <f t="shared" si="4399"/>
        <v>0</v>
      </c>
      <c r="HS1494" s="111">
        <f t="shared" si="4400"/>
        <v>0</v>
      </c>
      <c r="HT1494" s="111">
        <f t="shared" si="4401"/>
        <v>0</v>
      </c>
      <c r="HU1494" s="111">
        <f t="shared" si="4402"/>
        <v>0</v>
      </c>
      <c r="HV1494" s="111">
        <f t="shared" si="4403"/>
        <v>0</v>
      </c>
      <c r="HW1494" s="111">
        <f t="shared" si="4404"/>
        <v>0</v>
      </c>
      <c r="HX1494" s="111">
        <f t="shared" si="4405"/>
        <v>0</v>
      </c>
      <c r="HY1494" s="111">
        <f>IF(AND(OR($A1494=2,$E1494=""),NOT(ISBLANK('Base Data'!I1495))),1,IF(OR($A1494=2,$C1494="",$E1494=""),0,1))</f>
        <v>0</v>
      </c>
      <c r="HZ1494" s="111"/>
      <c r="IA1494" s="111"/>
      <c r="IB1494" s="111"/>
      <c r="IC1494" s="111">
        <f>IF('Base Data'!C1495="",0,IF('Base Data'!D1495="",1,0))</f>
        <v>0</v>
      </c>
    </row>
    <row r="1495" spans="1:237" x14ac:dyDescent="0.25">
      <c r="A1495" s="116" t="str">
        <f>IF(NOT(ISBLANK('Base Data'!A1496)),'Base Data'!A1496,"")</f>
        <v/>
      </c>
      <c r="B1495" s="116" t="str">
        <f>IF(NOT(ISBLANK('Base Data'!B1496)),'Base Data'!B1496,"")</f>
        <v/>
      </c>
      <c r="C1495" s="125" t="str">
        <f>IF(NOT(ISBLANK('Base Data'!C1496)),'Base Data'!C1496,"")</f>
        <v/>
      </c>
      <c r="D1495" s="125" t="str">
        <f>IF(NOT(ISBLANK('Base Data'!D1496)),'Base Data'!D1496,"")</f>
        <v/>
      </c>
      <c r="E1495" s="116" t="str">
        <f>IF(NOT(ISBLANK('Base Data'!E1496)),'Base Data'!E1496,"")</f>
        <v/>
      </c>
      <c r="F1495" s="117" t="str">
        <f>IF(NOT(ISBLANK('Base Data'!F1496)),'Base Data'!F1496,"")</f>
        <v/>
      </c>
      <c r="G1495" s="117" t="str">
        <f>IF(NOT(ISBLANK('Base Data'!G1496)),'Base Data'!G1496,"")</f>
        <v/>
      </c>
      <c r="H1495" s="188">
        <f t="shared" si="4238"/>
        <v>0</v>
      </c>
      <c r="I1495" s="117" t="str">
        <f>IF(NOT(ISBLANK('Base Data'!H1496)),'Base Data'!H1496,"")</f>
        <v/>
      </c>
      <c r="J1495" s="188">
        <f>IF(AND(ISNUMBER(I1495),ISNUMBER(#REF!)),I1495-#REF!,IF(AND(NOT(ISNUMBER(I1495)),NOT(ISNUMBER(#REF!))),0,IF(NOT(ISNUMBER(I1495)),-#REF!,IF(NOT(ISNUMBER(#REF!)),I1495,0))))</f>
        <v>0</v>
      </c>
      <c r="K1495" s="188">
        <f t="shared" si="4239"/>
        <v>0</v>
      </c>
      <c r="L1495" s="188">
        <f t="shared" si="4406"/>
        <v>0</v>
      </c>
      <c r="M1495" s="116" t="str">
        <f>IF(NOT(ISBLANK('Base Data'!I1496)),'Base Data'!I1496,"")</f>
        <v/>
      </c>
      <c r="N1495" s="116" t="str">
        <f>IF(NOT(ISBLANK('Base Data'!J1496)),'Base Data'!J1496,"")</f>
        <v/>
      </c>
      <c r="O1495" s="117" t="str">
        <f>IF(NOT(ISBLANK('Base Data'!K1496)),'Base Data'!K1496,"")</f>
        <v/>
      </c>
      <c r="P1495" s="191">
        <f t="shared" si="4240"/>
        <v>0</v>
      </c>
      <c r="Q1495" s="116" t="str">
        <f>IF(NOT(ISBLANK('Base Data'!L1496)),'Base Data'!L1496,"")</f>
        <v/>
      </c>
      <c r="R1495" s="116" t="str">
        <f>IF(NOT(ISBLANK('Base Data'!M1496)),'Base Data'!M1496,"")</f>
        <v/>
      </c>
      <c r="S1495" s="116" t="str">
        <f>IF(NOT(ISBLANK('Base Data'!N1496)),'Base Data'!N1496,"")</f>
        <v/>
      </c>
      <c r="T1495" s="117" t="str">
        <f>IF(NOT(ISBLANK('Base Data'!O1496)),'Base Data'!O1496,"")</f>
        <v/>
      </c>
      <c r="U1495" s="116" t="str">
        <f>IF(NOT(ISBLANK('Base Data'!P1496)),'Base Data'!P1496,"")</f>
        <v/>
      </c>
      <c r="V1495" s="116" t="str">
        <f>IF(NOT(ISBLANK('Base Data'!Q1496)),'Base Data'!Q1496,"")</f>
        <v/>
      </c>
      <c r="W1495" s="116" t="str">
        <f>IF(NOT(ISBLANK('Base Data'!R1496)),'Base Data'!R1496,"")</f>
        <v/>
      </c>
      <c r="X1495" s="116" t="str">
        <f>IF(NOT(ISBLANK('Base Data'!S1496)),'Base Data'!S1496,"")</f>
        <v/>
      </c>
      <c r="Y1495" s="116" t="str">
        <f>IF(NOT(ISBLANK('Base Data'!T1496)),'Base Data'!T1496,"")</f>
        <v/>
      </c>
      <c r="Z1495" s="117" t="str">
        <f>IF(NOT(ISBLANK('Base Data'!U1496)),'Base Data'!U1496,"")</f>
        <v/>
      </c>
      <c r="AA1495" s="191">
        <f t="shared" si="4241"/>
        <v>0</v>
      </c>
      <c r="AB1495" s="116" t="str">
        <f>IF(NOT(ISBLANK('Base Data'!V1496)),'Base Data'!V1496,"")</f>
        <v/>
      </c>
      <c r="AC1495" s="117" t="str">
        <f>IF(NOT(ISBLANK('Base Data'!W1496)),'Base Data'!W1496,"")</f>
        <v/>
      </c>
      <c r="AD1495" s="191">
        <f t="shared" si="4242"/>
        <v>0</v>
      </c>
      <c r="AE1495" s="118" t="str">
        <f>IF(NOT(ISBLANK('Base Data'!X1496)),'Base Data'!X1496,"")</f>
        <v/>
      </c>
      <c r="AF1495" s="118" t="str">
        <f>IF(NOT(ISBLANK('Base Data'!Y1496)),'Base Data'!Y1496,"")</f>
        <v/>
      </c>
      <c r="AG1495" s="121" t="str">
        <f>IF(OR($A1495=2),"",'SEA Detail'!CB1557)</f>
        <v>.</v>
      </c>
      <c r="AH1495" s="115">
        <f t="shared" si="4243"/>
        <v>0</v>
      </c>
      <c r="AI1495" s="115">
        <f t="shared" si="4244"/>
        <v>0</v>
      </c>
      <c r="AJ1495" s="115">
        <f t="shared" si="4245"/>
        <v>0</v>
      </c>
      <c r="AK1495" s="115">
        <f t="shared" si="4407"/>
        <v>0</v>
      </c>
      <c r="AL1495" s="115">
        <f t="shared" si="4246"/>
        <v>0</v>
      </c>
      <c r="AM1495" s="115">
        <f t="shared" si="4408"/>
        <v>0</v>
      </c>
      <c r="AN1495" s="115">
        <f t="shared" si="4247"/>
        <v>0</v>
      </c>
      <c r="AO1495" s="115">
        <f t="shared" si="4248"/>
        <v>0</v>
      </c>
      <c r="AP1495" s="115">
        <f t="shared" si="4249"/>
        <v>0</v>
      </c>
      <c r="AQ1495" s="115">
        <f t="shared" si="4250"/>
        <v>0</v>
      </c>
      <c r="AR1495" s="115">
        <f t="shared" si="4251"/>
        <v>0</v>
      </c>
      <c r="AS1495" s="115">
        <f t="shared" si="4252"/>
        <v>0</v>
      </c>
      <c r="AT1495" s="115">
        <f t="shared" si="4253"/>
        <v>0</v>
      </c>
      <c r="AU1495" s="115">
        <f t="shared" si="4254"/>
        <v>0</v>
      </c>
      <c r="AV1495" s="115">
        <f t="shared" si="4255"/>
        <v>0</v>
      </c>
      <c r="AW1495" s="115">
        <f t="shared" si="4256"/>
        <v>0</v>
      </c>
      <c r="AX1495" s="115">
        <f t="shared" si="4257"/>
        <v>0</v>
      </c>
      <c r="AY1495" s="115">
        <f t="shared" si="4258"/>
        <v>0</v>
      </c>
      <c r="AZ1495" s="115">
        <f t="shared" si="4259"/>
        <v>0</v>
      </c>
      <c r="BA1495" s="115">
        <f t="shared" si="4409"/>
        <v>0</v>
      </c>
      <c r="BB1495" s="115">
        <f t="shared" si="4260"/>
        <v>0</v>
      </c>
      <c r="BC1495" s="115">
        <f t="shared" si="4261"/>
        <v>0</v>
      </c>
      <c r="BD1495" s="115">
        <f t="shared" si="4262"/>
        <v>0</v>
      </c>
      <c r="BE1495" s="115">
        <f t="shared" si="4421"/>
        <v>0</v>
      </c>
      <c r="BF1495" s="115">
        <f t="shared" si="4263"/>
        <v>0</v>
      </c>
      <c r="BG1495" s="115">
        <f t="shared" si="4264"/>
        <v>0</v>
      </c>
      <c r="BH1495" s="115">
        <f t="shared" si="4265"/>
        <v>0</v>
      </c>
      <c r="BI1495" s="115">
        <f t="shared" si="4266"/>
        <v>0</v>
      </c>
      <c r="BJ1495" s="115">
        <f t="shared" si="4267"/>
        <v>0</v>
      </c>
      <c r="BK1495" s="115">
        <f t="shared" si="4268"/>
        <v>0</v>
      </c>
      <c r="BL1495" s="115">
        <f t="shared" si="4269"/>
        <v>0</v>
      </c>
      <c r="BM1495" s="115">
        <f t="shared" si="4270"/>
        <v>0</v>
      </c>
      <c r="BN1495" s="115">
        <f t="shared" si="4271"/>
        <v>0</v>
      </c>
      <c r="BO1495" s="115">
        <f t="shared" si="4272"/>
        <v>0</v>
      </c>
      <c r="BP1495" s="115">
        <f t="shared" si="4273"/>
        <v>0</v>
      </c>
      <c r="BQ1495" s="115">
        <f t="shared" si="4274"/>
        <v>0</v>
      </c>
      <c r="BR1495" s="115">
        <f t="shared" si="4275"/>
        <v>0</v>
      </c>
      <c r="BS1495" s="115">
        <f t="shared" si="4276"/>
        <v>0</v>
      </c>
      <c r="BT1495" s="115">
        <f t="shared" si="4277"/>
        <v>0</v>
      </c>
      <c r="BU1495" s="115">
        <f t="shared" si="4278"/>
        <v>0</v>
      </c>
      <c r="BV1495" s="115">
        <f t="shared" si="4410"/>
        <v>0</v>
      </c>
      <c r="BW1495" s="115">
        <f t="shared" si="4279"/>
        <v>0</v>
      </c>
      <c r="BX1495" s="115">
        <f t="shared" si="4280"/>
        <v>0</v>
      </c>
      <c r="BY1495" s="115">
        <f t="shared" si="4281"/>
        <v>0</v>
      </c>
      <c r="BZ1495" s="115">
        <v>0</v>
      </c>
      <c r="CA1495" s="115">
        <f>IFERROR(IF(OR($A1495=2,$A1495=3,$C1495=""),0,IF(E1495="",1,IF(ISERROR(VLOOKUP('Auto-Calculations'!E1495,LEA_ESA_Lookup,2,FALSE)),1,0))),"0*")</f>
        <v>0</v>
      </c>
      <c r="CB1495" s="115">
        <f t="shared" si="4282"/>
        <v>0</v>
      </c>
      <c r="CC1495" s="115">
        <f t="shared" si="4283"/>
        <v>0</v>
      </c>
      <c r="CD1495" s="115">
        <f t="shared" si="4284"/>
        <v>0</v>
      </c>
      <c r="CE1495" s="115">
        <f t="shared" si="4285"/>
        <v>0</v>
      </c>
      <c r="CF1495" s="115">
        <f t="shared" si="4286"/>
        <v>0</v>
      </c>
      <c r="CG1495" s="115">
        <f t="shared" si="4287"/>
        <v>0</v>
      </c>
      <c r="CH1495" s="119">
        <f t="shared" si="4288"/>
        <v>0</v>
      </c>
      <c r="CI1495" s="115">
        <f t="shared" si="4289"/>
        <v>0</v>
      </c>
      <c r="CJ1495" s="115">
        <f t="shared" si="4290"/>
        <v>0</v>
      </c>
      <c r="CK1495" s="115">
        <f t="shared" si="4291"/>
        <v>0</v>
      </c>
      <c r="CL1495" s="115">
        <f t="shared" si="4292"/>
        <v>0</v>
      </c>
      <c r="CM1495" s="115">
        <f t="shared" si="4293"/>
        <v>0</v>
      </c>
      <c r="CN1495" s="115">
        <f>IFERROR(IF(OR($A1495=2,$A1495=3,$C1495=""),0,IF('Auto-Calculations'!Z1495="M",1,0)),"0*")</f>
        <v>0</v>
      </c>
      <c r="CO1495" s="115">
        <f>IFERROR(IF(OR($A1495=2,$A1495=3,$C1495=""),0,IF('Auto-Calculations'!AE1495="M",1,0)),"0*")</f>
        <v>0</v>
      </c>
      <c r="CP1495" s="115">
        <f>IFERROR(IF(OR($A1495=2,$A1495=3,$C1495=""),0,IF('Auto-Calculations'!V1495="M",1,0)),"0*")</f>
        <v>0</v>
      </c>
      <c r="CQ1495" s="115">
        <f>IFERROR(IF(OR($A1495=2,$A1495=3,$C1495=""),0,IF('Auto-Calculations'!W1495="M",1,0)),"0*")</f>
        <v>0</v>
      </c>
      <c r="CR1495" s="115">
        <f>IFERROR(IF(OR($A1495=2,$A1495=3,$C1495=""),0,IF('Auto-Calculations'!X1495="M",1,0)),"0*")</f>
        <v>0</v>
      </c>
      <c r="CS1495" s="115">
        <f>IFERROR(IF(OR($A1495=2,$A1495=3,$C1495=""),0,IF('Auto-Calculations'!Y1495="M",1,0)),"0*")</f>
        <v>0</v>
      </c>
      <c r="CT1495" s="115">
        <f t="shared" si="4294"/>
        <v>0</v>
      </c>
      <c r="CU1495" s="115">
        <f t="shared" si="4295"/>
        <v>0</v>
      </c>
      <c r="CV1495" s="115">
        <f t="shared" si="4296"/>
        <v>0</v>
      </c>
      <c r="CW1495" s="115">
        <f t="shared" si="4297"/>
        <v>0</v>
      </c>
      <c r="CX1495" s="115">
        <f t="shared" si="4298"/>
        <v>0</v>
      </c>
      <c r="CY1495" s="111">
        <f t="shared" si="4299"/>
        <v>0</v>
      </c>
      <c r="CZ1495" s="111">
        <f t="shared" si="4300"/>
        <v>0</v>
      </c>
      <c r="DA1495" s="111">
        <f t="shared" si="4301"/>
        <v>0</v>
      </c>
      <c r="DB1495" s="115">
        <f t="shared" si="4411"/>
        <v>0</v>
      </c>
      <c r="DC1495" s="111">
        <f t="shared" si="4412"/>
        <v>0</v>
      </c>
      <c r="DD1495" s="115">
        <f t="shared" si="4413"/>
        <v>0</v>
      </c>
      <c r="DE1495" s="115">
        <f t="shared" si="4414"/>
        <v>0</v>
      </c>
      <c r="DF1495" s="115">
        <f>IFERROR(IF(OR($A1495=3),0,IF('Auto-Calculations'!Q1495="NA",1,0)),"0*")</f>
        <v>0</v>
      </c>
      <c r="DG1495" s="111"/>
      <c r="DH1495" s="111"/>
      <c r="DI1495" s="111"/>
      <c r="DJ1495" s="111"/>
      <c r="DK1495" s="111"/>
      <c r="DL1495" s="111"/>
      <c r="DM1495" s="111"/>
      <c r="DN1495" s="111"/>
      <c r="DO1495" s="111"/>
      <c r="DP1495" s="111"/>
      <c r="DQ1495" s="120" t="str">
        <f t="shared" si="4415"/>
        <v>0000000000000000000000000000000000000</v>
      </c>
      <c r="DR1495" s="111" t="str">
        <f t="shared" si="4302"/>
        <v>No Error</v>
      </c>
      <c r="DS1495" s="111" t="str">
        <f t="shared" si="4303"/>
        <v>No Error</v>
      </c>
      <c r="DT1495" s="111" t="str">
        <f t="shared" si="4304"/>
        <v>No Error</v>
      </c>
      <c r="DU1495" s="111" t="str">
        <f t="shared" si="4305"/>
        <v>No Error</v>
      </c>
      <c r="DV1495" s="111" t="str">
        <f t="shared" si="4306"/>
        <v>No Error</v>
      </c>
      <c r="DW1495" s="111" t="str">
        <f t="shared" si="4307"/>
        <v>No Error</v>
      </c>
      <c r="DX1495" s="111" t="str">
        <f t="shared" si="4308"/>
        <v>No Error</v>
      </c>
      <c r="DY1495" s="111" t="str">
        <f t="shared" si="4309"/>
        <v>No Error</v>
      </c>
      <c r="DZ1495" s="111" t="str">
        <f t="shared" si="4310"/>
        <v>No Error</v>
      </c>
      <c r="EA1495" s="111" t="str">
        <f t="shared" si="4311"/>
        <v>No Error</v>
      </c>
      <c r="EB1495" s="111" t="str">
        <f t="shared" si="4312"/>
        <v>No Error</v>
      </c>
      <c r="EC1495" s="111" t="str">
        <f t="shared" si="4313"/>
        <v>No Error</v>
      </c>
      <c r="ED1495" s="111" t="str">
        <f t="shared" si="4314"/>
        <v>No Error</v>
      </c>
      <c r="EE1495" s="111" t="str">
        <f t="shared" si="4315"/>
        <v>No Error</v>
      </c>
      <c r="EF1495" s="111" t="str">
        <f t="shared" si="4316"/>
        <v>No Error</v>
      </c>
      <c r="EG1495" s="111" t="str">
        <f t="shared" si="4317"/>
        <v>No Error</v>
      </c>
      <c r="EH1495" s="111" t="str">
        <f t="shared" si="4318"/>
        <v>No Error</v>
      </c>
      <c r="EI1495" s="111" t="str">
        <f t="shared" si="4319"/>
        <v>No Error</v>
      </c>
      <c r="EJ1495" s="111" t="str">
        <f t="shared" si="4320"/>
        <v>No Error</v>
      </c>
      <c r="EK1495" s="111" t="str">
        <f t="shared" si="4321"/>
        <v>No Error</v>
      </c>
      <c r="EL1495" s="111" t="str">
        <f t="shared" si="4322"/>
        <v>No Error</v>
      </c>
      <c r="EM1495" s="111" t="str">
        <f t="shared" si="4323"/>
        <v>No Error</v>
      </c>
      <c r="EN1495" s="111" t="str">
        <f t="shared" si="4324"/>
        <v>No Error</v>
      </c>
      <c r="EO1495" s="111" t="str">
        <f t="shared" si="4325"/>
        <v>No Error</v>
      </c>
      <c r="EP1495" s="111" t="str">
        <f t="shared" si="4326"/>
        <v>No Error</v>
      </c>
      <c r="EQ1495" s="111" t="str">
        <f t="shared" si="4327"/>
        <v>No Error</v>
      </c>
      <c r="ER1495" s="111" t="str">
        <f t="shared" si="4328"/>
        <v>No Error</v>
      </c>
      <c r="ES1495" s="111" t="str">
        <f t="shared" si="4329"/>
        <v>No Error</v>
      </c>
      <c r="ET1495" s="111" t="str">
        <f t="shared" si="4330"/>
        <v>No Error</v>
      </c>
      <c r="EU1495" s="111" t="str">
        <f t="shared" si="4331"/>
        <v>No Error</v>
      </c>
      <c r="EV1495" s="111" t="str">
        <f t="shared" si="4332"/>
        <v>No Error</v>
      </c>
      <c r="EW1495" s="111" t="str">
        <f t="shared" si="4333"/>
        <v>No Error</v>
      </c>
      <c r="EX1495" s="111" t="str">
        <f t="shared" si="4334"/>
        <v>No Error</v>
      </c>
      <c r="EY1495" s="111" t="str">
        <f t="shared" si="4335"/>
        <v>No Error</v>
      </c>
      <c r="EZ1495" s="111" t="str">
        <f t="shared" si="4336"/>
        <v>No Error</v>
      </c>
      <c r="FA1495" s="111" t="str">
        <f t="shared" si="4337"/>
        <v>No Error</v>
      </c>
      <c r="FB1495" s="111" t="str">
        <f t="shared" si="4338"/>
        <v>No Error</v>
      </c>
      <c r="FC1495" s="111" t="str">
        <f t="shared" si="4339"/>
        <v>No Error</v>
      </c>
      <c r="FD1495" s="111" t="str">
        <f t="shared" si="4340"/>
        <v>No Error</v>
      </c>
      <c r="FE1495" s="111" t="str">
        <f t="shared" si="4341"/>
        <v>No Error</v>
      </c>
      <c r="FF1495" s="111" t="str">
        <f t="shared" si="4342"/>
        <v>No Error</v>
      </c>
      <c r="FG1495" s="111" t="str">
        <f t="shared" si="4343"/>
        <v>No Error</v>
      </c>
      <c r="FH1495" s="111" t="str">
        <f t="shared" si="4344"/>
        <v>No Error</v>
      </c>
      <c r="FI1495" s="111" t="str">
        <f t="shared" si="4345"/>
        <v>No Error</v>
      </c>
      <c r="FJ1495" s="111" t="str">
        <f t="shared" si="4346"/>
        <v>No Error</v>
      </c>
      <c r="FK1495" s="111" t="str">
        <f t="shared" si="4347"/>
        <v>No Error</v>
      </c>
      <c r="FL1495" s="111" t="str">
        <f t="shared" si="4348"/>
        <v>No Error</v>
      </c>
      <c r="FM1495" s="111" t="str">
        <f t="shared" si="4349"/>
        <v>No Error</v>
      </c>
      <c r="FN1495" s="111" t="str">
        <f t="shared" si="4350"/>
        <v>No Error</v>
      </c>
      <c r="FO1495" s="111" t="str">
        <f t="shared" si="4351"/>
        <v>No Error</v>
      </c>
      <c r="FP1495" s="111" t="str">
        <f t="shared" si="4352"/>
        <v>No Error</v>
      </c>
      <c r="FQ1495" s="111" t="str">
        <f t="shared" si="4353"/>
        <v>No Error</v>
      </c>
      <c r="FR1495" s="111" t="str">
        <f t="shared" si="4354"/>
        <v>No Error</v>
      </c>
      <c r="FS1495" s="111" t="str">
        <f t="shared" si="4355"/>
        <v>No Error</v>
      </c>
      <c r="FT1495" s="111" t="str">
        <f t="shared" si="4356"/>
        <v>No Error</v>
      </c>
      <c r="FU1495" s="111" t="str">
        <f t="shared" si="4357"/>
        <v>No Error</v>
      </c>
      <c r="FV1495" s="111" t="str">
        <f t="shared" si="4358"/>
        <v>No Error</v>
      </c>
      <c r="FW1495" s="111" t="str">
        <f t="shared" si="4359"/>
        <v>No Error</v>
      </c>
      <c r="FX1495" s="111" t="str">
        <f t="shared" si="4360"/>
        <v>No Error</v>
      </c>
      <c r="FY1495" s="111" t="str">
        <f t="shared" si="4361"/>
        <v>No Error</v>
      </c>
      <c r="FZ1495" s="111" t="str">
        <f t="shared" si="4362"/>
        <v>No Error</v>
      </c>
      <c r="GA1495" s="111" t="str">
        <f t="shared" si="4363"/>
        <v>No Error</v>
      </c>
      <c r="GB1495" s="111" t="str">
        <f t="shared" si="4364"/>
        <v>No Error</v>
      </c>
      <c r="GC1495" s="111" t="str">
        <f t="shared" si="4365"/>
        <v>No Error</v>
      </c>
      <c r="GD1495" s="111" t="str">
        <f t="shared" si="4366"/>
        <v>No Error</v>
      </c>
      <c r="GE1495" s="111" t="str">
        <f t="shared" si="4367"/>
        <v>No Error</v>
      </c>
      <c r="GF1495" s="111" t="str">
        <f t="shared" si="4368"/>
        <v>No Error</v>
      </c>
      <c r="GG1495" s="111" t="str">
        <f t="shared" si="4369"/>
        <v>No Error</v>
      </c>
      <c r="GH1495" s="111" t="str">
        <f t="shared" si="4370"/>
        <v>No Error</v>
      </c>
      <c r="GI1495" s="111" t="str">
        <f t="shared" si="4371"/>
        <v>No Error</v>
      </c>
      <c r="GJ1495" s="111" t="str">
        <f t="shared" si="4372"/>
        <v>No Error</v>
      </c>
      <c r="GK1495" s="111" t="str">
        <f t="shared" si="4373"/>
        <v>No Error</v>
      </c>
      <c r="GL1495" s="111" t="str">
        <f t="shared" si="4374"/>
        <v>No Error</v>
      </c>
      <c r="GM1495" s="111" t="str">
        <f t="shared" si="4375"/>
        <v>No Error</v>
      </c>
      <c r="GN1495" s="111" t="str">
        <f t="shared" si="4376"/>
        <v>No Error</v>
      </c>
      <c r="GO1495" s="111" t="str">
        <f t="shared" si="4377"/>
        <v>No Error</v>
      </c>
      <c r="GP1495" s="111" t="str">
        <f t="shared" si="4377"/>
        <v>No Error</v>
      </c>
      <c r="GQ1495" s="111">
        <f t="shared" si="4378"/>
        <v>0</v>
      </c>
      <c r="GR1495" s="111">
        <f t="shared" si="4379"/>
        <v>0</v>
      </c>
      <c r="GS1495" s="111" t="str">
        <f t="shared" si="4380"/>
        <v/>
      </c>
      <c r="GT1495" s="111">
        <f t="shared" si="4381"/>
        <v>0</v>
      </c>
      <c r="GU1495" s="111">
        <f t="shared" si="4382"/>
        <v>0</v>
      </c>
      <c r="GV1495" s="111">
        <f t="shared" si="4416"/>
        <v>0</v>
      </c>
      <c r="GW1495" s="121" t="str">
        <f>IF(OR($A1495=2,$A1495=3),"",'SEA Detail'!CB1557)</f>
        <v>.</v>
      </c>
      <c r="GX1495" s="111">
        <f t="shared" si="4417"/>
        <v>0</v>
      </c>
      <c r="GY1495" s="111">
        <f t="shared" si="4418"/>
        <v>0</v>
      </c>
      <c r="GZ1495" s="111">
        <f t="shared" si="4419"/>
        <v>0</v>
      </c>
      <c r="HA1495" s="111">
        <f t="shared" si="4420"/>
        <v>0</v>
      </c>
      <c r="HB1495" s="111">
        <f t="shared" si="4383"/>
        <v>0</v>
      </c>
      <c r="HC1495" s="111">
        <f t="shared" si="4384"/>
        <v>0</v>
      </c>
      <c r="HD1495" s="111">
        <f t="shared" si="4385"/>
        <v>0</v>
      </c>
      <c r="HE1495" s="111">
        <f t="shared" si="4386"/>
        <v>0</v>
      </c>
      <c r="HF1495" s="111">
        <f t="shared" si="4387"/>
        <v>0</v>
      </c>
      <c r="HG1495" s="111">
        <f t="shared" si="4388"/>
        <v>0</v>
      </c>
      <c r="HH1495" s="111">
        <f t="shared" si="4389"/>
        <v>0</v>
      </c>
      <c r="HI1495" s="111">
        <f t="shared" si="4390"/>
        <v>0</v>
      </c>
      <c r="HJ1495" s="111">
        <f t="shared" si="4391"/>
        <v>0</v>
      </c>
      <c r="HK1495" s="111">
        <f t="shared" si="4392"/>
        <v>0</v>
      </c>
      <c r="HL1495" s="111">
        <f t="shared" si="4393"/>
        <v>0</v>
      </c>
      <c r="HM1495" s="111">
        <f t="shared" si="4394"/>
        <v>0</v>
      </c>
      <c r="HN1495" s="111">
        <f t="shared" si="4395"/>
        <v>0</v>
      </c>
      <c r="HO1495" s="111">
        <f t="shared" si="4396"/>
        <v>0</v>
      </c>
      <c r="HP1495" s="111">
        <f t="shared" si="4397"/>
        <v>0</v>
      </c>
      <c r="HQ1495" s="111">
        <f t="shared" si="4398"/>
        <v>0</v>
      </c>
      <c r="HR1495" s="111">
        <f t="shared" si="4399"/>
        <v>0</v>
      </c>
      <c r="HS1495" s="111">
        <f t="shared" si="4400"/>
        <v>0</v>
      </c>
      <c r="HT1495" s="111">
        <f t="shared" si="4401"/>
        <v>0</v>
      </c>
      <c r="HU1495" s="111">
        <f t="shared" si="4402"/>
        <v>0</v>
      </c>
      <c r="HV1495" s="111">
        <f t="shared" si="4403"/>
        <v>0</v>
      </c>
      <c r="HW1495" s="111">
        <f t="shared" si="4404"/>
        <v>0</v>
      </c>
      <c r="HX1495" s="111">
        <f t="shared" si="4405"/>
        <v>0</v>
      </c>
      <c r="HY1495" s="111">
        <f>IF(AND(OR($A1495=2,$E1495=""),NOT(ISBLANK('Base Data'!I1496))),1,IF(OR($A1495=2,$C1495="",$E1495=""),0,1))</f>
        <v>0</v>
      </c>
      <c r="HZ1495" s="111"/>
      <c r="IA1495" s="111"/>
      <c r="IB1495" s="111"/>
      <c r="IC1495" s="111">
        <f>IF('Base Data'!C1496="",0,IF('Base Data'!D1496="",1,0))</f>
        <v>0</v>
      </c>
    </row>
    <row r="1496" spans="1:237" x14ac:dyDescent="0.25">
      <c r="A1496" s="116" t="str">
        <f>IF(NOT(ISBLANK('Base Data'!A1497)),'Base Data'!A1497,"")</f>
        <v/>
      </c>
      <c r="B1496" s="116" t="str">
        <f>IF(NOT(ISBLANK('Base Data'!B1497)),'Base Data'!B1497,"")</f>
        <v/>
      </c>
      <c r="C1496" s="125" t="str">
        <f>IF(NOT(ISBLANK('Base Data'!C1497)),'Base Data'!C1497,"")</f>
        <v/>
      </c>
      <c r="D1496" s="125" t="str">
        <f>IF(NOT(ISBLANK('Base Data'!D1497)),'Base Data'!D1497,"")</f>
        <v/>
      </c>
      <c r="E1496" s="116" t="str">
        <f>IF(NOT(ISBLANK('Base Data'!E1497)),'Base Data'!E1497,"")</f>
        <v/>
      </c>
      <c r="F1496" s="117" t="str">
        <f>IF(NOT(ISBLANK('Base Data'!F1497)),'Base Data'!F1497,"")</f>
        <v/>
      </c>
      <c r="G1496" s="117" t="str">
        <f>IF(NOT(ISBLANK('Base Data'!G1497)),'Base Data'!G1497,"")</f>
        <v/>
      </c>
      <c r="H1496" s="188">
        <f t="shared" si="4238"/>
        <v>0</v>
      </c>
      <c r="I1496" s="117" t="str">
        <f>IF(NOT(ISBLANK('Base Data'!H1497)),'Base Data'!H1497,"")</f>
        <v/>
      </c>
      <c r="J1496" s="188">
        <f>IF(AND(ISNUMBER(I1496),ISNUMBER(#REF!)),I1496-#REF!,IF(AND(NOT(ISNUMBER(I1496)),NOT(ISNUMBER(#REF!))),0,IF(NOT(ISNUMBER(I1496)),-#REF!,IF(NOT(ISNUMBER(#REF!)),I1496,0))))</f>
        <v>0</v>
      </c>
      <c r="K1496" s="188">
        <f t="shared" si="4239"/>
        <v>0</v>
      </c>
      <c r="L1496" s="188">
        <f t="shared" si="4406"/>
        <v>0</v>
      </c>
      <c r="M1496" s="116" t="str">
        <f>IF(NOT(ISBLANK('Base Data'!I1497)),'Base Data'!I1497,"")</f>
        <v/>
      </c>
      <c r="N1496" s="116" t="str">
        <f>IF(NOT(ISBLANK('Base Data'!J1497)),'Base Data'!J1497,"")</f>
        <v/>
      </c>
      <c r="O1496" s="117" t="str">
        <f>IF(NOT(ISBLANK('Base Data'!K1497)),'Base Data'!K1497,"")</f>
        <v/>
      </c>
      <c r="P1496" s="191">
        <f t="shared" si="4240"/>
        <v>0</v>
      </c>
      <c r="Q1496" s="116" t="str">
        <f>IF(NOT(ISBLANK('Base Data'!L1497)),'Base Data'!L1497,"")</f>
        <v/>
      </c>
      <c r="R1496" s="116" t="str">
        <f>IF(NOT(ISBLANK('Base Data'!M1497)),'Base Data'!M1497,"")</f>
        <v/>
      </c>
      <c r="S1496" s="116" t="str">
        <f>IF(NOT(ISBLANK('Base Data'!N1497)),'Base Data'!N1497,"")</f>
        <v/>
      </c>
      <c r="T1496" s="117" t="str">
        <f>IF(NOT(ISBLANK('Base Data'!O1497)),'Base Data'!O1497,"")</f>
        <v/>
      </c>
      <c r="U1496" s="116" t="str">
        <f>IF(NOT(ISBLANK('Base Data'!P1497)),'Base Data'!P1497,"")</f>
        <v/>
      </c>
      <c r="V1496" s="116" t="str">
        <f>IF(NOT(ISBLANK('Base Data'!Q1497)),'Base Data'!Q1497,"")</f>
        <v/>
      </c>
      <c r="W1496" s="116" t="str">
        <f>IF(NOT(ISBLANK('Base Data'!R1497)),'Base Data'!R1497,"")</f>
        <v/>
      </c>
      <c r="X1496" s="116" t="str">
        <f>IF(NOT(ISBLANK('Base Data'!S1497)),'Base Data'!S1497,"")</f>
        <v/>
      </c>
      <c r="Y1496" s="116" t="str">
        <f>IF(NOT(ISBLANK('Base Data'!T1497)),'Base Data'!T1497,"")</f>
        <v/>
      </c>
      <c r="Z1496" s="117" t="str">
        <f>IF(NOT(ISBLANK('Base Data'!U1497)),'Base Data'!U1497,"")</f>
        <v/>
      </c>
      <c r="AA1496" s="191">
        <f t="shared" si="4241"/>
        <v>0</v>
      </c>
      <c r="AB1496" s="116" t="str">
        <f>IF(NOT(ISBLANK('Base Data'!V1497)),'Base Data'!V1497,"")</f>
        <v/>
      </c>
      <c r="AC1496" s="117" t="str">
        <f>IF(NOT(ISBLANK('Base Data'!W1497)),'Base Data'!W1497,"")</f>
        <v/>
      </c>
      <c r="AD1496" s="191">
        <f t="shared" si="4242"/>
        <v>0</v>
      </c>
      <c r="AE1496" s="118" t="str">
        <f>IF(NOT(ISBLANK('Base Data'!X1497)),'Base Data'!X1497,"")</f>
        <v/>
      </c>
      <c r="AF1496" s="118" t="str">
        <f>IF(NOT(ISBLANK('Base Data'!Y1497)),'Base Data'!Y1497,"")</f>
        <v/>
      </c>
      <c r="AG1496" s="121" t="str">
        <f>IF(OR($A1496=2),"",'SEA Detail'!CB1558)</f>
        <v>.</v>
      </c>
      <c r="AH1496" s="115">
        <f t="shared" si="4243"/>
        <v>0</v>
      </c>
      <c r="AI1496" s="115">
        <f t="shared" si="4244"/>
        <v>0</v>
      </c>
      <c r="AJ1496" s="115">
        <f t="shared" si="4245"/>
        <v>0</v>
      </c>
      <c r="AK1496" s="115">
        <f t="shared" si="4407"/>
        <v>0</v>
      </c>
      <c r="AL1496" s="115">
        <f t="shared" si="4246"/>
        <v>0</v>
      </c>
      <c r="AM1496" s="115">
        <f t="shared" si="4408"/>
        <v>0</v>
      </c>
      <c r="AN1496" s="115">
        <f t="shared" si="4247"/>
        <v>0</v>
      </c>
      <c r="AO1496" s="115">
        <f t="shared" si="4248"/>
        <v>0</v>
      </c>
      <c r="AP1496" s="115">
        <f t="shared" si="4249"/>
        <v>0</v>
      </c>
      <c r="AQ1496" s="115">
        <f t="shared" si="4250"/>
        <v>0</v>
      </c>
      <c r="AR1496" s="115">
        <f t="shared" si="4251"/>
        <v>0</v>
      </c>
      <c r="AS1496" s="115">
        <f t="shared" si="4252"/>
        <v>0</v>
      </c>
      <c r="AT1496" s="115">
        <f t="shared" si="4253"/>
        <v>0</v>
      </c>
      <c r="AU1496" s="115">
        <f t="shared" si="4254"/>
        <v>0</v>
      </c>
      <c r="AV1496" s="115">
        <f t="shared" si="4255"/>
        <v>0</v>
      </c>
      <c r="AW1496" s="115">
        <f t="shared" si="4256"/>
        <v>0</v>
      </c>
      <c r="AX1496" s="115">
        <f t="shared" si="4257"/>
        <v>0</v>
      </c>
      <c r="AY1496" s="115">
        <f t="shared" si="4258"/>
        <v>0</v>
      </c>
      <c r="AZ1496" s="115">
        <f t="shared" si="4259"/>
        <v>0</v>
      </c>
      <c r="BA1496" s="115">
        <f t="shared" si="4409"/>
        <v>0</v>
      </c>
      <c r="BB1496" s="115">
        <f t="shared" si="4260"/>
        <v>0</v>
      </c>
      <c r="BC1496" s="115">
        <f t="shared" si="4261"/>
        <v>0</v>
      </c>
      <c r="BD1496" s="115">
        <f t="shared" si="4262"/>
        <v>0</v>
      </c>
      <c r="BE1496" s="115">
        <f t="shared" si="4421"/>
        <v>0</v>
      </c>
      <c r="BF1496" s="115">
        <f t="shared" si="4263"/>
        <v>0</v>
      </c>
      <c r="BG1496" s="115">
        <f t="shared" si="4264"/>
        <v>0</v>
      </c>
      <c r="BH1496" s="115">
        <f t="shared" si="4265"/>
        <v>0</v>
      </c>
      <c r="BI1496" s="115">
        <f t="shared" si="4266"/>
        <v>0</v>
      </c>
      <c r="BJ1496" s="115">
        <f t="shared" si="4267"/>
        <v>0</v>
      </c>
      <c r="BK1496" s="115">
        <f t="shared" si="4268"/>
        <v>0</v>
      </c>
      <c r="BL1496" s="115">
        <f t="shared" si="4269"/>
        <v>0</v>
      </c>
      <c r="BM1496" s="115">
        <f t="shared" si="4270"/>
        <v>0</v>
      </c>
      <c r="BN1496" s="115">
        <f t="shared" si="4271"/>
        <v>0</v>
      </c>
      <c r="BO1496" s="115">
        <f t="shared" si="4272"/>
        <v>0</v>
      </c>
      <c r="BP1496" s="115">
        <f t="shared" si="4273"/>
        <v>0</v>
      </c>
      <c r="BQ1496" s="115">
        <f t="shared" si="4274"/>
        <v>0</v>
      </c>
      <c r="BR1496" s="115">
        <f t="shared" si="4275"/>
        <v>0</v>
      </c>
      <c r="BS1496" s="115">
        <f t="shared" si="4276"/>
        <v>0</v>
      </c>
      <c r="BT1496" s="115">
        <f t="shared" si="4277"/>
        <v>0</v>
      </c>
      <c r="BU1496" s="115">
        <f t="shared" si="4278"/>
        <v>0</v>
      </c>
      <c r="BV1496" s="115">
        <f t="shared" si="4410"/>
        <v>0</v>
      </c>
      <c r="BW1496" s="115">
        <f t="shared" si="4279"/>
        <v>0</v>
      </c>
      <c r="BX1496" s="115">
        <f t="shared" si="4280"/>
        <v>0</v>
      </c>
      <c r="BY1496" s="115">
        <f t="shared" si="4281"/>
        <v>0</v>
      </c>
      <c r="BZ1496" s="115">
        <v>0</v>
      </c>
      <c r="CA1496" s="115">
        <f>IFERROR(IF(OR($A1496=2,$A1496=3,$C1496=""),0,IF(E1496="",1,IF(ISERROR(VLOOKUP('Auto-Calculations'!E1496,LEA_ESA_Lookup,2,FALSE)),1,0))),"0*")</f>
        <v>0</v>
      </c>
      <c r="CB1496" s="115">
        <f t="shared" si="4282"/>
        <v>0</v>
      </c>
      <c r="CC1496" s="115">
        <f t="shared" si="4283"/>
        <v>0</v>
      </c>
      <c r="CD1496" s="115">
        <f t="shared" si="4284"/>
        <v>0</v>
      </c>
      <c r="CE1496" s="115">
        <f t="shared" si="4285"/>
        <v>0</v>
      </c>
      <c r="CF1496" s="115">
        <f t="shared" si="4286"/>
        <v>0</v>
      </c>
      <c r="CG1496" s="115">
        <f t="shared" si="4287"/>
        <v>0</v>
      </c>
      <c r="CH1496" s="119">
        <f t="shared" si="4288"/>
        <v>0</v>
      </c>
      <c r="CI1496" s="115">
        <f t="shared" si="4289"/>
        <v>0</v>
      </c>
      <c r="CJ1496" s="115">
        <f t="shared" si="4290"/>
        <v>0</v>
      </c>
      <c r="CK1496" s="115">
        <f t="shared" si="4291"/>
        <v>0</v>
      </c>
      <c r="CL1496" s="115">
        <f t="shared" si="4292"/>
        <v>0</v>
      </c>
      <c r="CM1496" s="115">
        <f t="shared" si="4293"/>
        <v>0</v>
      </c>
      <c r="CN1496" s="115">
        <f>IFERROR(IF(OR($A1496=2,$A1496=3,$C1496=""),0,IF('Auto-Calculations'!Z1496="M",1,0)),"0*")</f>
        <v>0</v>
      </c>
      <c r="CO1496" s="115">
        <f>IFERROR(IF(OR($A1496=2,$A1496=3,$C1496=""),0,IF('Auto-Calculations'!AE1496="M",1,0)),"0*")</f>
        <v>0</v>
      </c>
      <c r="CP1496" s="115">
        <f>IFERROR(IF(OR($A1496=2,$A1496=3,$C1496=""),0,IF('Auto-Calculations'!V1496="M",1,0)),"0*")</f>
        <v>0</v>
      </c>
      <c r="CQ1496" s="115">
        <f>IFERROR(IF(OR($A1496=2,$A1496=3,$C1496=""),0,IF('Auto-Calculations'!W1496="M",1,0)),"0*")</f>
        <v>0</v>
      </c>
      <c r="CR1496" s="115">
        <f>IFERROR(IF(OR($A1496=2,$A1496=3,$C1496=""),0,IF('Auto-Calculations'!X1496="M",1,0)),"0*")</f>
        <v>0</v>
      </c>
      <c r="CS1496" s="115">
        <f>IFERROR(IF(OR($A1496=2,$A1496=3,$C1496=""),0,IF('Auto-Calculations'!Y1496="M",1,0)),"0*")</f>
        <v>0</v>
      </c>
      <c r="CT1496" s="115">
        <f t="shared" si="4294"/>
        <v>0</v>
      </c>
      <c r="CU1496" s="115">
        <f t="shared" si="4295"/>
        <v>0</v>
      </c>
      <c r="CV1496" s="115">
        <f t="shared" si="4296"/>
        <v>0</v>
      </c>
      <c r="CW1496" s="115">
        <f t="shared" si="4297"/>
        <v>0</v>
      </c>
      <c r="CX1496" s="115">
        <f t="shared" si="4298"/>
        <v>0</v>
      </c>
      <c r="CY1496" s="111">
        <f t="shared" si="4299"/>
        <v>0</v>
      </c>
      <c r="CZ1496" s="111">
        <f t="shared" si="4300"/>
        <v>0</v>
      </c>
      <c r="DA1496" s="111">
        <f t="shared" si="4301"/>
        <v>0</v>
      </c>
      <c r="DB1496" s="115">
        <f t="shared" si="4411"/>
        <v>0</v>
      </c>
      <c r="DC1496" s="111">
        <f t="shared" si="4412"/>
        <v>0</v>
      </c>
      <c r="DD1496" s="115">
        <f t="shared" si="4413"/>
        <v>0</v>
      </c>
      <c r="DE1496" s="115">
        <f t="shared" si="4414"/>
        <v>0</v>
      </c>
      <c r="DF1496" s="115">
        <f>IFERROR(IF(OR($A1496=3),0,IF('Auto-Calculations'!Q1496="NA",1,0)),"0*")</f>
        <v>0</v>
      </c>
      <c r="DG1496" s="111"/>
      <c r="DH1496" s="111"/>
      <c r="DI1496" s="111"/>
      <c r="DJ1496" s="111"/>
      <c r="DK1496" s="111"/>
      <c r="DL1496" s="111"/>
      <c r="DM1496" s="111"/>
      <c r="DN1496" s="111"/>
      <c r="DO1496" s="111"/>
      <c r="DP1496" s="111"/>
      <c r="DQ1496" s="120" t="str">
        <f t="shared" si="4415"/>
        <v>0000000000000000000000000000000000000</v>
      </c>
      <c r="DR1496" s="111" t="str">
        <f t="shared" si="4302"/>
        <v>No Error</v>
      </c>
      <c r="DS1496" s="111" t="str">
        <f t="shared" si="4303"/>
        <v>No Error</v>
      </c>
      <c r="DT1496" s="111" t="str">
        <f t="shared" si="4304"/>
        <v>No Error</v>
      </c>
      <c r="DU1496" s="111" t="str">
        <f t="shared" si="4305"/>
        <v>No Error</v>
      </c>
      <c r="DV1496" s="111" t="str">
        <f t="shared" si="4306"/>
        <v>No Error</v>
      </c>
      <c r="DW1496" s="111" t="str">
        <f t="shared" si="4307"/>
        <v>No Error</v>
      </c>
      <c r="DX1496" s="111" t="str">
        <f t="shared" si="4308"/>
        <v>No Error</v>
      </c>
      <c r="DY1496" s="111" t="str">
        <f t="shared" si="4309"/>
        <v>No Error</v>
      </c>
      <c r="DZ1496" s="111" t="str">
        <f t="shared" si="4310"/>
        <v>No Error</v>
      </c>
      <c r="EA1496" s="111" t="str">
        <f t="shared" si="4311"/>
        <v>No Error</v>
      </c>
      <c r="EB1496" s="111" t="str">
        <f t="shared" si="4312"/>
        <v>No Error</v>
      </c>
      <c r="EC1496" s="111" t="str">
        <f t="shared" si="4313"/>
        <v>No Error</v>
      </c>
      <c r="ED1496" s="111" t="str">
        <f t="shared" si="4314"/>
        <v>No Error</v>
      </c>
      <c r="EE1496" s="111" t="str">
        <f t="shared" si="4315"/>
        <v>No Error</v>
      </c>
      <c r="EF1496" s="111" t="str">
        <f t="shared" si="4316"/>
        <v>No Error</v>
      </c>
      <c r="EG1496" s="111" t="str">
        <f t="shared" si="4317"/>
        <v>No Error</v>
      </c>
      <c r="EH1496" s="111" t="str">
        <f t="shared" si="4318"/>
        <v>No Error</v>
      </c>
      <c r="EI1496" s="111" t="str">
        <f t="shared" si="4319"/>
        <v>No Error</v>
      </c>
      <c r="EJ1496" s="111" t="str">
        <f t="shared" si="4320"/>
        <v>No Error</v>
      </c>
      <c r="EK1496" s="111" t="str">
        <f t="shared" si="4321"/>
        <v>No Error</v>
      </c>
      <c r="EL1496" s="111" t="str">
        <f t="shared" si="4322"/>
        <v>No Error</v>
      </c>
      <c r="EM1496" s="111" t="str">
        <f t="shared" si="4323"/>
        <v>No Error</v>
      </c>
      <c r="EN1496" s="111" t="str">
        <f t="shared" si="4324"/>
        <v>No Error</v>
      </c>
      <c r="EO1496" s="111" t="str">
        <f t="shared" si="4325"/>
        <v>No Error</v>
      </c>
      <c r="EP1496" s="111" t="str">
        <f t="shared" si="4326"/>
        <v>No Error</v>
      </c>
      <c r="EQ1496" s="111" t="str">
        <f t="shared" si="4327"/>
        <v>No Error</v>
      </c>
      <c r="ER1496" s="111" t="str">
        <f t="shared" si="4328"/>
        <v>No Error</v>
      </c>
      <c r="ES1496" s="111" t="str">
        <f t="shared" si="4329"/>
        <v>No Error</v>
      </c>
      <c r="ET1496" s="111" t="str">
        <f t="shared" si="4330"/>
        <v>No Error</v>
      </c>
      <c r="EU1496" s="111" t="str">
        <f t="shared" si="4331"/>
        <v>No Error</v>
      </c>
      <c r="EV1496" s="111" t="str">
        <f t="shared" si="4332"/>
        <v>No Error</v>
      </c>
      <c r="EW1496" s="111" t="str">
        <f t="shared" si="4333"/>
        <v>No Error</v>
      </c>
      <c r="EX1496" s="111" t="str">
        <f t="shared" si="4334"/>
        <v>No Error</v>
      </c>
      <c r="EY1496" s="111" t="str">
        <f t="shared" si="4335"/>
        <v>No Error</v>
      </c>
      <c r="EZ1496" s="111" t="str">
        <f t="shared" si="4336"/>
        <v>No Error</v>
      </c>
      <c r="FA1496" s="111" t="str">
        <f t="shared" si="4337"/>
        <v>No Error</v>
      </c>
      <c r="FB1496" s="111" t="str">
        <f t="shared" si="4338"/>
        <v>No Error</v>
      </c>
      <c r="FC1496" s="111" t="str">
        <f t="shared" si="4339"/>
        <v>No Error</v>
      </c>
      <c r="FD1496" s="111" t="str">
        <f t="shared" si="4340"/>
        <v>No Error</v>
      </c>
      <c r="FE1496" s="111" t="str">
        <f t="shared" si="4341"/>
        <v>No Error</v>
      </c>
      <c r="FF1496" s="111" t="str">
        <f t="shared" si="4342"/>
        <v>No Error</v>
      </c>
      <c r="FG1496" s="111" t="str">
        <f t="shared" si="4343"/>
        <v>No Error</v>
      </c>
      <c r="FH1496" s="111" t="str">
        <f t="shared" si="4344"/>
        <v>No Error</v>
      </c>
      <c r="FI1496" s="111" t="str">
        <f t="shared" si="4345"/>
        <v>No Error</v>
      </c>
      <c r="FJ1496" s="111" t="str">
        <f t="shared" si="4346"/>
        <v>No Error</v>
      </c>
      <c r="FK1496" s="111" t="str">
        <f t="shared" si="4347"/>
        <v>No Error</v>
      </c>
      <c r="FL1496" s="111" t="str">
        <f t="shared" si="4348"/>
        <v>No Error</v>
      </c>
      <c r="FM1496" s="111" t="str">
        <f t="shared" si="4349"/>
        <v>No Error</v>
      </c>
      <c r="FN1496" s="111" t="str">
        <f t="shared" si="4350"/>
        <v>No Error</v>
      </c>
      <c r="FO1496" s="111" t="str">
        <f t="shared" si="4351"/>
        <v>No Error</v>
      </c>
      <c r="FP1496" s="111" t="str">
        <f t="shared" si="4352"/>
        <v>No Error</v>
      </c>
      <c r="FQ1496" s="111" t="str">
        <f t="shared" si="4353"/>
        <v>No Error</v>
      </c>
      <c r="FR1496" s="111" t="str">
        <f t="shared" si="4354"/>
        <v>No Error</v>
      </c>
      <c r="FS1496" s="111" t="str">
        <f t="shared" si="4355"/>
        <v>No Error</v>
      </c>
      <c r="FT1496" s="111" t="str">
        <f t="shared" si="4356"/>
        <v>No Error</v>
      </c>
      <c r="FU1496" s="111" t="str">
        <f t="shared" si="4357"/>
        <v>No Error</v>
      </c>
      <c r="FV1496" s="111" t="str">
        <f t="shared" si="4358"/>
        <v>No Error</v>
      </c>
      <c r="FW1496" s="111" t="str">
        <f t="shared" si="4359"/>
        <v>No Error</v>
      </c>
      <c r="FX1496" s="111" t="str">
        <f t="shared" si="4360"/>
        <v>No Error</v>
      </c>
      <c r="FY1496" s="111" t="str">
        <f t="shared" si="4361"/>
        <v>No Error</v>
      </c>
      <c r="FZ1496" s="111" t="str">
        <f t="shared" si="4362"/>
        <v>No Error</v>
      </c>
      <c r="GA1496" s="111" t="str">
        <f t="shared" si="4363"/>
        <v>No Error</v>
      </c>
      <c r="GB1496" s="111" t="str">
        <f t="shared" si="4364"/>
        <v>No Error</v>
      </c>
      <c r="GC1496" s="111" t="str">
        <f t="shared" si="4365"/>
        <v>No Error</v>
      </c>
      <c r="GD1496" s="111" t="str">
        <f t="shared" si="4366"/>
        <v>No Error</v>
      </c>
      <c r="GE1496" s="111" t="str">
        <f t="shared" si="4367"/>
        <v>No Error</v>
      </c>
      <c r="GF1496" s="111" t="str">
        <f t="shared" si="4368"/>
        <v>No Error</v>
      </c>
      <c r="GG1496" s="111" t="str">
        <f t="shared" si="4369"/>
        <v>No Error</v>
      </c>
      <c r="GH1496" s="111" t="str">
        <f t="shared" si="4370"/>
        <v>No Error</v>
      </c>
      <c r="GI1496" s="111" t="str">
        <f t="shared" si="4371"/>
        <v>No Error</v>
      </c>
      <c r="GJ1496" s="111" t="str">
        <f t="shared" si="4372"/>
        <v>No Error</v>
      </c>
      <c r="GK1496" s="111" t="str">
        <f t="shared" si="4373"/>
        <v>No Error</v>
      </c>
      <c r="GL1496" s="111" t="str">
        <f t="shared" si="4374"/>
        <v>No Error</v>
      </c>
      <c r="GM1496" s="111" t="str">
        <f t="shared" si="4375"/>
        <v>No Error</v>
      </c>
      <c r="GN1496" s="111" t="str">
        <f t="shared" si="4376"/>
        <v>No Error</v>
      </c>
      <c r="GO1496" s="111" t="str">
        <f t="shared" si="4377"/>
        <v>No Error</v>
      </c>
      <c r="GP1496" s="111" t="str">
        <f t="shared" si="4377"/>
        <v>No Error</v>
      </c>
      <c r="GQ1496" s="111">
        <f t="shared" si="4378"/>
        <v>0</v>
      </c>
      <c r="GR1496" s="111">
        <f t="shared" si="4379"/>
        <v>0</v>
      </c>
      <c r="GS1496" s="111" t="str">
        <f t="shared" si="4380"/>
        <v/>
      </c>
      <c r="GT1496" s="111">
        <f t="shared" si="4381"/>
        <v>0</v>
      </c>
      <c r="GU1496" s="111">
        <f t="shared" si="4382"/>
        <v>0</v>
      </c>
      <c r="GV1496" s="111">
        <f t="shared" si="4416"/>
        <v>0</v>
      </c>
      <c r="GW1496" s="121" t="str">
        <f>IF(OR($A1496=2,$A1496=3),"",'SEA Detail'!CB1558)</f>
        <v>.</v>
      </c>
      <c r="GX1496" s="111">
        <f t="shared" si="4417"/>
        <v>0</v>
      </c>
      <c r="GY1496" s="111">
        <f t="shared" si="4418"/>
        <v>0</v>
      </c>
      <c r="GZ1496" s="111">
        <f t="shared" si="4419"/>
        <v>0</v>
      </c>
      <c r="HA1496" s="111">
        <f t="shared" si="4420"/>
        <v>0</v>
      </c>
      <c r="HB1496" s="111">
        <f t="shared" si="4383"/>
        <v>0</v>
      </c>
      <c r="HC1496" s="111">
        <f t="shared" si="4384"/>
        <v>0</v>
      </c>
      <c r="HD1496" s="111">
        <f t="shared" si="4385"/>
        <v>0</v>
      </c>
      <c r="HE1496" s="111">
        <f t="shared" si="4386"/>
        <v>0</v>
      </c>
      <c r="HF1496" s="111">
        <f t="shared" si="4387"/>
        <v>0</v>
      </c>
      <c r="HG1496" s="111">
        <f t="shared" si="4388"/>
        <v>0</v>
      </c>
      <c r="HH1496" s="111">
        <f t="shared" si="4389"/>
        <v>0</v>
      </c>
      <c r="HI1496" s="111">
        <f t="shared" si="4390"/>
        <v>0</v>
      </c>
      <c r="HJ1496" s="111">
        <f t="shared" si="4391"/>
        <v>0</v>
      </c>
      <c r="HK1496" s="111">
        <f t="shared" si="4392"/>
        <v>0</v>
      </c>
      <c r="HL1496" s="111">
        <f t="shared" si="4393"/>
        <v>0</v>
      </c>
      <c r="HM1496" s="111">
        <f t="shared" si="4394"/>
        <v>0</v>
      </c>
      <c r="HN1496" s="111">
        <f t="shared" si="4395"/>
        <v>0</v>
      </c>
      <c r="HO1496" s="111">
        <f t="shared" si="4396"/>
        <v>0</v>
      </c>
      <c r="HP1496" s="111">
        <f t="shared" si="4397"/>
        <v>0</v>
      </c>
      <c r="HQ1496" s="111">
        <f t="shared" si="4398"/>
        <v>0</v>
      </c>
      <c r="HR1496" s="111">
        <f t="shared" si="4399"/>
        <v>0</v>
      </c>
      <c r="HS1496" s="111">
        <f t="shared" si="4400"/>
        <v>0</v>
      </c>
      <c r="HT1496" s="111">
        <f t="shared" si="4401"/>
        <v>0</v>
      </c>
      <c r="HU1496" s="111">
        <f t="shared" si="4402"/>
        <v>0</v>
      </c>
      <c r="HV1496" s="111">
        <f t="shared" si="4403"/>
        <v>0</v>
      </c>
      <c r="HW1496" s="111">
        <f t="shared" si="4404"/>
        <v>0</v>
      </c>
      <c r="HX1496" s="111">
        <f t="shared" si="4405"/>
        <v>0</v>
      </c>
      <c r="HY1496" s="111">
        <f>IF(AND(OR($A1496=2,$E1496=""),NOT(ISBLANK('Base Data'!I1497))),1,IF(OR($A1496=2,$C1496="",$E1496=""),0,1))</f>
        <v>0</v>
      </c>
      <c r="HZ1496" s="111"/>
      <c r="IA1496" s="111"/>
      <c r="IB1496" s="111"/>
      <c r="IC1496" s="111">
        <f>IF('Base Data'!C1497="",0,IF('Base Data'!D1497="",1,0))</f>
        <v>0</v>
      </c>
    </row>
    <row r="1497" spans="1:237" x14ac:dyDescent="0.25">
      <c r="A1497" s="116" t="str">
        <f>IF(NOT(ISBLANK('Base Data'!A1498)),'Base Data'!A1498,"")</f>
        <v/>
      </c>
      <c r="B1497" s="116" t="str">
        <f>IF(NOT(ISBLANK('Base Data'!B1498)),'Base Data'!B1498,"")</f>
        <v/>
      </c>
      <c r="C1497" s="125" t="str">
        <f>IF(NOT(ISBLANK('Base Data'!C1498)),'Base Data'!C1498,"")</f>
        <v/>
      </c>
      <c r="D1497" s="125" t="str">
        <f>IF(NOT(ISBLANK('Base Data'!D1498)),'Base Data'!D1498,"")</f>
        <v/>
      </c>
      <c r="E1497" s="116" t="str">
        <f>IF(NOT(ISBLANK('Base Data'!E1498)),'Base Data'!E1498,"")</f>
        <v/>
      </c>
      <c r="F1497" s="117" t="str">
        <f>IF(NOT(ISBLANK('Base Data'!F1498)),'Base Data'!F1498,"")</f>
        <v/>
      </c>
      <c r="G1497" s="117" t="str">
        <f>IF(NOT(ISBLANK('Base Data'!G1498)),'Base Data'!G1498,"")</f>
        <v/>
      </c>
      <c r="H1497" s="188">
        <f t="shared" si="4238"/>
        <v>0</v>
      </c>
      <c r="I1497" s="117" t="str">
        <f>IF(NOT(ISBLANK('Base Data'!H1498)),'Base Data'!H1498,"")</f>
        <v/>
      </c>
      <c r="J1497" s="188">
        <f>IF(AND(ISNUMBER(I1497),ISNUMBER(#REF!)),I1497-#REF!,IF(AND(NOT(ISNUMBER(I1497)),NOT(ISNUMBER(#REF!))),0,IF(NOT(ISNUMBER(I1497)),-#REF!,IF(NOT(ISNUMBER(#REF!)),I1497,0))))</f>
        <v>0</v>
      </c>
      <c r="K1497" s="188">
        <f t="shared" si="4239"/>
        <v>0</v>
      </c>
      <c r="L1497" s="188">
        <f t="shared" si="4406"/>
        <v>0</v>
      </c>
      <c r="M1497" s="116" t="str">
        <f>IF(NOT(ISBLANK('Base Data'!I1498)),'Base Data'!I1498,"")</f>
        <v/>
      </c>
      <c r="N1497" s="116" t="str">
        <f>IF(NOT(ISBLANK('Base Data'!J1498)),'Base Data'!J1498,"")</f>
        <v/>
      </c>
      <c r="O1497" s="117" t="str">
        <f>IF(NOT(ISBLANK('Base Data'!K1498)),'Base Data'!K1498,"")</f>
        <v/>
      </c>
      <c r="P1497" s="191">
        <f t="shared" si="4240"/>
        <v>0</v>
      </c>
      <c r="Q1497" s="116" t="str">
        <f>IF(NOT(ISBLANK('Base Data'!L1498)),'Base Data'!L1498,"")</f>
        <v/>
      </c>
      <c r="R1497" s="116" t="str">
        <f>IF(NOT(ISBLANK('Base Data'!M1498)),'Base Data'!M1498,"")</f>
        <v/>
      </c>
      <c r="S1497" s="116" t="str">
        <f>IF(NOT(ISBLANK('Base Data'!N1498)),'Base Data'!N1498,"")</f>
        <v/>
      </c>
      <c r="T1497" s="117" t="str">
        <f>IF(NOT(ISBLANK('Base Data'!O1498)),'Base Data'!O1498,"")</f>
        <v/>
      </c>
      <c r="U1497" s="116" t="str">
        <f>IF(NOT(ISBLANK('Base Data'!P1498)),'Base Data'!P1498,"")</f>
        <v/>
      </c>
      <c r="V1497" s="116" t="str">
        <f>IF(NOT(ISBLANK('Base Data'!Q1498)),'Base Data'!Q1498,"")</f>
        <v/>
      </c>
      <c r="W1497" s="116" t="str">
        <f>IF(NOT(ISBLANK('Base Data'!R1498)),'Base Data'!R1498,"")</f>
        <v/>
      </c>
      <c r="X1497" s="116" t="str">
        <f>IF(NOT(ISBLANK('Base Data'!S1498)),'Base Data'!S1498,"")</f>
        <v/>
      </c>
      <c r="Y1497" s="116" t="str">
        <f>IF(NOT(ISBLANK('Base Data'!T1498)),'Base Data'!T1498,"")</f>
        <v/>
      </c>
      <c r="Z1497" s="117" t="str">
        <f>IF(NOT(ISBLANK('Base Data'!U1498)),'Base Data'!U1498,"")</f>
        <v/>
      </c>
      <c r="AA1497" s="191">
        <f t="shared" si="4241"/>
        <v>0</v>
      </c>
      <c r="AB1497" s="116" t="str">
        <f>IF(NOT(ISBLANK('Base Data'!V1498)),'Base Data'!V1498,"")</f>
        <v/>
      </c>
      <c r="AC1497" s="117" t="str">
        <f>IF(NOT(ISBLANK('Base Data'!W1498)),'Base Data'!W1498,"")</f>
        <v/>
      </c>
      <c r="AD1497" s="191">
        <f t="shared" si="4242"/>
        <v>0</v>
      </c>
      <c r="AE1497" s="118" t="str">
        <f>IF(NOT(ISBLANK('Base Data'!X1498)),'Base Data'!X1498,"")</f>
        <v/>
      </c>
      <c r="AF1497" s="118" t="str">
        <f>IF(NOT(ISBLANK('Base Data'!Y1498)),'Base Data'!Y1498,"")</f>
        <v/>
      </c>
      <c r="AG1497" s="121" t="str">
        <f>IF(OR($A1497=2),"",'SEA Detail'!CB1559)</f>
        <v>.</v>
      </c>
      <c r="AH1497" s="115">
        <f t="shared" si="4243"/>
        <v>0</v>
      </c>
      <c r="AI1497" s="115">
        <f t="shared" si="4244"/>
        <v>0</v>
      </c>
      <c r="AJ1497" s="115">
        <f t="shared" si="4245"/>
        <v>0</v>
      </c>
      <c r="AK1497" s="115">
        <f t="shared" si="4407"/>
        <v>0</v>
      </c>
      <c r="AL1497" s="115">
        <f t="shared" si="4246"/>
        <v>0</v>
      </c>
      <c r="AM1497" s="115">
        <f t="shared" si="4408"/>
        <v>0</v>
      </c>
      <c r="AN1497" s="115">
        <f t="shared" si="4247"/>
        <v>0</v>
      </c>
      <c r="AO1497" s="115">
        <f t="shared" si="4248"/>
        <v>0</v>
      </c>
      <c r="AP1497" s="115">
        <f t="shared" si="4249"/>
        <v>0</v>
      </c>
      <c r="AQ1497" s="115">
        <f t="shared" si="4250"/>
        <v>0</v>
      </c>
      <c r="AR1497" s="115">
        <f t="shared" si="4251"/>
        <v>0</v>
      </c>
      <c r="AS1497" s="115">
        <f t="shared" si="4252"/>
        <v>0</v>
      </c>
      <c r="AT1497" s="115">
        <f t="shared" si="4253"/>
        <v>0</v>
      </c>
      <c r="AU1497" s="115">
        <f t="shared" si="4254"/>
        <v>0</v>
      </c>
      <c r="AV1497" s="115">
        <f t="shared" si="4255"/>
        <v>0</v>
      </c>
      <c r="AW1497" s="115">
        <f t="shared" si="4256"/>
        <v>0</v>
      </c>
      <c r="AX1497" s="115">
        <f t="shared" si="4257"/>
        <v>0</v>
      </c>
      <c r="AY1497" s="115">
        <f t="shared" si="4258"/>
        <v>0</v>
      </c>
      <c r="AZ1497" s="115">
        <f t="shared" si="4259"/>
        <v>0</v>
      </c>
      <c r="BA1497" s="115">
        <f t="shared" si="4409"/>
        <v>0</v>
      </c>
      <c r="BB1497" s="115">
        <f t="shared" si="4260"/>
        <v>0</v>
      </c>
      <c r="BC1497" s="115">
        <f t="shared" si="4261"/>
        <v>0</v>
      </c>
      <c r="BD1497" s="115">
        <f t="shared" si="4262"/>
        <v>0</v>
      </c>
      <c r="BE1497" s="115">
        <f t="shared" si="4421"/>
        <v>0</v>
      </c>
      <c r="BF1497" s="115">
        <f t="shared" si="4263"/>
        <v>0</v>
      </c>
      <c r="BG1497" s="115">
        <f t="shared" si="4264"/>
        <v>0</v>
      </c>
      <c r="BH1497" s="115">
        <f t="shared" si="4265"/>
        <v>0</v>
      </c>
      <c r="BI1497" s="115">
        <f t="shared" si="4266"/>
        <v>0</v>
      </c>
      <c r="BJ1497" s="115">
        <f t="shared" si="4267"/>
        <v>0</v>
      </c>
      <c r="BK1497" s="115">
        <f t="shared" si="4268"/>
        <v>0</v>
      </c>
      <c r="BL1497" s="115">
        <f t="shared" si="4269"/>
        <v>0</v>
      </c>
      <c r="BM1497" s="115">
        <f t="shared" si="4270"/>
        <v>0</v>
      </c>
      <c r="BN1497" s="115">
        <f t="shared" si="4271"/>
        <v>0</v>
      </c>
      <c r="BO1497" s="115">
        <f t="shared" si="4272"/>
        <v>0</v>
      </c>
      <c r="BP1497" s="115">
        <f t="shared" si="4273"/>
        <v>0</v>
      </c>
      <c r="BQ1497" s="115">
        <f t="shared" si="4274"/>
        <v>0</v>
      </c>
      <c r="BR1497" s="115">
        <f t="shared" si="4275"/>
        <v>0</v>
      </c>
      <c r="BS1497" s="115">
        <f t="shared" si="4276"/>
        <v>0</v>
      </c>
      <c r="BT1497" s="115">
        <f t="shared" si="4277"/>
        <v>0</v>
      </c>
      <c r="BU1497" s="115">
        <f t="shared" si="4278"/>
        <v>0</v>
      </c>
      <c r="BV1497" s="115">
        <f t="shared" si="4410"/>
        <v>0</v>
      </c>
      <c r="BW1497" s="115">
        <f t="shared" si="4279"/>
        <v>0</v>
      </c>
      <c r="BX1497" s="115">
        <f t="shared" si="4280"/>
        <v>0</v>
      </c>
      <c r="BY1497" s="115">
        <f t="shared" si="4281"/>
        <v>0</v>
      </c>
      <c r="BZ1497" s="115">
        <v>0</v>
      </c>
      <c r="CA1497" s="115">
        <f>IFERROR(IF(OR($A1497=2,$A1497=3,$C1497=""),0,IF(E1497="",1,IF(ISERROR(VLOOKUP('Auto-Calculations'!E1497,LEA_ESA_Lookup,2,FALSE)),1,0))),"0*")</f>
        <v>0</v>
      </c>
      <c r="CB1497" s="115">
        <f t="shared" si="4282"/>
        <v>0</v>
      </c>
      <c r="CC1497" s="115">
        <f t="shared" si="4283"/>
        <v>0</v>
      </c>
      <c r="CD1497" s="115">
        <f t="shared" si="4284"/>
        <v>0</v>
      </c>
      <c r="CE1497" s="115">
        <f t="shared" si="4285"/>
        <v>0</v>
      </c>
      <c r="CF1497" s="115">
        <f t="shared" si="4286"/>
        <v>0</v>
      </c>
      <c r="CG1497" s="115">
        <f t="shared" si="4287"/>
        <v>0</v>
      </c>
      <c r="CH1497" s="119">
        <f t="shared" si="4288"/>
        <v>0</v>
      </c>
      <c r="CI1497" s="115">
        <f t="shared" si="4289"/>
        <v>0</v>
      </c>
      <c r="CJ1497" s="115">
        <f t="shared" si="4290"/>
        <v>0</v>
      </c>
      <c r="CK1497" s="115">
        <f t="shared" si="4291"/>
        <v>0</v>
      </c>
      <c r="CL1497" s="115">
        <f t="shared" si="4292"/>
        <v>0</v>
      </c>
      <c r="CM1497" s="115">
        <f t="shared" si="4293"/>
        <v>0</v>
      </c>
      <c r="CN1497" s="115">
        <f>IFERROR(IF(OR($A1497=2,$A1497=3,$C1497=""),0,IF('Auto-Calculations'!Z1497="M",1,0)),"0*")</f>
        <v>0</v>
      </c>
      <c r="CO1497" s="115">
        <f>IFERROR(IF(OR($A1497=2,$A1497=3,$C1497=""),0,IF('Auto-Calculations'!AE1497="M",1,0)),"0*")</f>
        <v>0</v>
      </c>
      <c r="CP1497" s="115">
        <f>IFERROR(IF(OR($A1497=2,$A1497=3,$C1497=""),0,IF('Auto-Calculations'!V1497="M",1,0)),"0*")</f>
        <v>0</v>
      </c>
      <c r="CQ1497" s="115">
        <f>IFERROR(IF(OR($A1497=2,$A1497=3,$C1497=""),0,IF('Auto-Calculations'!W1497="M",1,0)),"0*")</f>
        <v>0</v>
      </c>
      <c r="CR1497" s="115">
        <f>IFERROR(IF(OR($A1497=2,$A1497=3,$C1497=""),0,IF('Auto-Calculations'!X1497="M",1,0)),"0*")</f>
        <v>0</v>
      </c>
      <c r="CS1497" s="115">
        <f>IFERROR(IF(OR($A1497=2,$A1497=3,$C1497=""),0,IF('Auto-Calculations'!Y1497="M",1,0)),"0*")</f>
        <v>0</v>
      </c>
      <c r="CT1497" s="115">
        <f t="shared" si="4294"/>
        <v>0</v>
      </c>
      <c r="CU1497" s="115">
        <f t="shared" si="4295"/>
        <v>0</v>
      </c>
      <c r="CV1497" s="115">
        <f t="shared" si="4296"/>
        <v>0</v>
      </c>
      <c r="CW1497" s="115">
        <f t="shared" si="4297"/>
        <v>0</v>
      </c>
      <c r="CX1497" s="115">
        <f t="shared" si="4298"/>
        <v>0</v>
      </c>
      <c r="CY1497" s="111">
        <f t="shared" si="4299"/>
        <v>0</v>
      </c>
      <c r="CZ1497" s="111">
        <f t="shared" si="4300"/>
        <v>0</v>
      </c>
      <c r="DA1497" s="111">
        <f t="shared" si="4301"/>
        <v>0</v>
      </c>
      <c r="DB1497" s="115">
        <f t="shared" si="4411"/>
        <v>0</v>
      </c>
      <c r="DC1497" s="111">
        <f t="shared" si="4412"/>
        <v>0</v>
      </c>
      <c r="DD1497" s="115">
        <f t="shared" si="4413"/>
        <v>0</v>
      </c>
      <c r="DE1497" s="115">
        <f t="shared" si="4414"/>
        <v>0</v>
      </c>
      <c r="DF1497" s="115">
        <f>IFERROR(IF(OR($A1497=3),0,IF('Auto-Calculations'!Q1497="NA",1,0)),"0*")</f>
        <v>0</v>
      </c>
      <c r="DG1497" s="111"/>
      <c r="DH1497" s="111"/>
      <c r="DI1497" s="111"/>
      <c r="DJ1497" s="111"/>
      <c r="DK1497" s="111"/>
      <c r="DL1497" s="111"/>
      <c r="DM1497" s="111"/>
      <c r="DN1497" s="111"/>
      <c r="DO1497" s="111"/>
      <c r="DP1497" s="111"/>
      <c r="DQ1497" s="120" t="str">
        <f t="shared" si="4415"/>
        <v>0000000000000000000000000000000000000</v>
      </c>
      <c r="DR1497" s="111" t="str">
        <f t="shared" si="4302"/>
        <v>No Error</v>
      </c>
      <c r="DS1497" s="111" t="str">
        <f t="shared" si="4303"/>
        <v>No Error</v>
      </c>
      <c r="DT1497" s="111" t="str">
        <f t="shared" si="4304"/>
        <v>No Error</v>
      </c>
      <c r="DU1497" s="111" t="str">
        <f t="shared" si="4305"/>
        <v>No Error</v>
      </c>
      <c r="DV1497" s="111" t="str">
        <f t="shared" si="4306"/>
        <v>No Error</v>
      </c>
      <c r="DW1497" s="111" t="str">
        <f t="shared" si="4307"/>
        <v>No Error</v>
      </c>
      <c r="DX1497" s="111" t="str">
        <f t="shared" si="4308"/>
        <v>No Error</v>
      </c>
      <c r="DY1497" s="111" t="str">
        <f t="shared" si="4309"/>
        <v>No Error</v>
      </c>
      <c r="DZ1497" s="111" t="str">
        <f t="shared" si="4310"/>
        <v>No Error</v>
      </c>
      <c r="EA1497" s="111" t="str">
        <f t="shared" si="4311"/>
        <v>No Error</v>
      </c>
      <c r="EB1497" s="111" t="str">
        <f t="shared" si="4312"/>
        <v>No Error</v>
      </c>
      <c r="EC1497" s="111" t="str">
        <f t="shared" si="4313"/>
        <v>No Error</v>
      </c>
      <c r="ED1497" s="111" t="str">
        <f t="shared" si="4314"/>
        <v>No Error</v>
      </c>
      <c r="EE1497" s="111" t="str">
        <f t="shared" si="4315"/>
        <v>No Error</v>
      </c>
      <c r="EF1497" s="111" t="str">
        <f t="shared" si="4316"/>
        <v>No Error</v>
      </c>
      <c r="EG1497" s="111" t="str">
        <f t="shared" si="4317"/>
        <v>No Error</v>
      </c>
      <c r="EH1497" s="111" t="str">
        <f t="shared" si="4318"/>
        <v>No Error</v>
      </c>
      <c r="EI1497" s="111" t="str">
        <f t="shared" si="4319"/>
        <v>No Error</v>
      </c>
      <c r="EJ1497" s="111" t="str">
        <f t="shared" si="4320"/>
        <v>No Error</v>
      </c>
      <c r="EK1497" s="111" t="str">
        <f t="shared" si="4321"/>
        <v>No Error</v>
      </c>
      <c r="EL1497" s="111" t="str">
        <f t="shared" si="4322"/>
        <v>No Error</v>
      </c>
      <c r="EM1497" s="111" t="str">
        <f t="shared" si="4323"/>
        <v>No Error</v>
      </c>
      <c r="EN1497" s="111" t="str">
        <f t="shared" si="4324"/>
        <v>No Error</v>
      </c>
      <c r="EO1497" s="111" t="str">
        <f t="shared" si="4325"/>
        <v>No Error</v>
      </c>
      <c r="EP1497" s="111" t="str">
        <f t="shared" si="4326"/>
        <v>No Error</v>
      </c>
      <c r="EQ1497" s="111" t="str">
        <f t="shared" si="4327"/>
        <v>No Error</v>
      </c>
      <c r="ER1497" s="111" t="str">
        <f t="shared" si="4328"/>
        <v>No Error</v>
      </c>
      <c r="ES1497" s="111" t="str">
        <f t="shared" si="4329"/>
        <v>No Error</v>
      </c>
      <c r="ET1497" s="111" t="str">
        <f t="shared" si="4330"/>
        <v>No Error</v>
      </c>
      <c r="EU1497" s="111" t="str">
        <f t="shared" si="4331"/>
        <v>No Error</v>
      </c>
      <c r="EV1497" s="111" t="str">
        <f t="shared" si="4332"/>
        <v>No Error</v>
      </c>
      <c r="EW1497" s="111" t="str">
        <f t="shared" si="4333"/>
        <v>No Error</v>
      </c>
      <c r="EX1497" s="111" t="str">
        <f t="shared" si="4334"/>
        <v>No Error</v>
      </c>
      <c r="EY1497" s="111" t="str">
        <f t="shared" si="4335"/>
        <v>No Error</v>
      </c>
      <c r="EZ1497" s="111" t="str">
        <f t="shared" si="4336"/>
        <v>No Error</v>
      </c>
      <c r="FA1497" s="111" t="str">
        <f t="shared" si="4337"/>
        <v>No Error</v>
      </c>
      <c r="FB1497" s="111" t="str">
        <f t="shared" si="4338"/>
        <v>No Error</v>
      </c>
      <c r="FC1497" s="111" t="str">
        <f t="shared" si="4339"/>
        <v>No Error</v>
      </c>
      <c r="FD1497" s="111" t="str">
        <f t="shared" si="4340"/>
        <v>No Error</v>
      </c>
      <c r="FE1497" s="111" t="str">
        <f t="shared" si="4341"/>
        <v>No Error</v>
      </c>
      <c r="FF1497" s="111" t="str">
        <f t="shared" si="4342"/>
        <v>No Error</v>
      </c>
      <c r="FG1497" s="111" t="str">
        <f t="shared" si="4343"/>
        <v>No Error</v>
      </c>
      <c r="FH1497" s="111" t="str">
        <f t="shared" si="4344"/>
        <v>No Error</v>
      </c>
      <c r="FI1497" s="111" t="str">
        <f t="shared" si="4345"/>
        <v>No Error</v>
      </c>
      <c r="FJ1497" s="111" t="str">
        <f t="shared" si="4346"/>
        <v>No Error</v>
      </c>
      <c r="FK1497" s="111" t="str">
        <f t="shared" si="4347"/>
        <v>No Error</v>
      </c>
      <c r="FL1497" s="111" t="str">
        <f t="shared" si="4348"/>
        <v>No Error</v>
      </c>
      <c r="FM1497" s="111" t="str">
        <f t="shared" si="4349"/>
        <v>No Error</v>
      </c>
      <c r="FN1497" s="111" t="str">
        <f t="shared" si="4350"/>
        <v>No Error</v>
      </c>
      <c r="FO1497" s="111" t="str">
        <f t="shared" si="4351"/>
        <v>No Error</v>
      </c>
      <c r="FP1497" s="111" t="str">
        <f t="shared" si="4352"/>
        <v>No Error</v>
      </c>
      <c r="FQ1497" s="111" t="str">
        <f t="shared" si="4353"/>
        <v>No Error</v>
      </c>
      <c r="FR1497" s="111" t="str">
        <f t="shared" si="4354"/>
        <v>No Error</v>
      </c>
      <c r="FS1497" s="111" t="str">
        <f t="shared" si="4355"/>
        <v>No Error</v>
      </c>
      <c r="FT1497" s="111" t="str">
        <f t="shared" si="4356"/>
        <v>No Error</v>
      </c>
      <c r="FU1497" s="111" t="str">
        <f t="shared" si="4357"/>
        <v>No Error</v>
      </c>
      <c r="FV1497" s="111" t="str">
        <f t="shared" si="4358"/>
        <v>No Error</v>
      </c>
      <c r="FW1497" s="111" t="str">
        <f t="shared" si="4359"/>
        <v>No Error</v>
      </c>
      <c r="FX1497" s="111" t="str">
        <f t="shared" si="4360"/>
        <v>No Error</v>
      </c>
      <c r="FY1497" s="111" t="str">
        <f t="shared" si="4361"/>
        <v>No Error</v>
      </c>
      <c r="FZ1497" s="111" t="str">
        <f t="shared" si="4362"/>
        <v>No Error</v>
      </c>
      <c r="GA1497" s="111" t="str">
        <f t="shared" si="4363"/>
        <v>No Error</v>
      </c>
      <c r="GB1497" s="111" t="str">
        <f t="shared" si="4364"/>
        <v>No Error</v>
      </c>
      <c r="GC1497" s="111" t="str">
        <f t="shared" si="4365"/>
        <v>No Error</v>
      </c>
      <c r="GD1497" s="111" t="str">
        <f t="shared" si="4366"/>
        <v>No Error</v>
      </c>
      <c r="GE1497" s="111" t="str">
        <f t="shared" si="4367"/>
        <v>No Error</v>
      </c>
      <c r="GF1497" s="111" t="str">
        <f t="shared" si="4368"/>
        <v>No Error</v>
      </c>
      <c r="GG1497" s="111" t="str">
        <f t="shared" si="4369"/>
        <v>No Error</v>
      </c>
      <c r="GH1497" s="111" t="str">
        <f t="shared" si="4370"/>
        <v>No Error</v>
      </c>
      <c r="GI1497" s="111" t="str">
        <f t="shared" si="4371"/>
        <v>No Error</v>
      </c>
      <c r="GJ1497" s="111" t="str">
        <f t="shared" si="4372"/>
        <v>No Error</v>
      </c>
      <c r="GK1497" s="111" t="str">
        <f t="shared" si="4373"/>
        <v>No Error</v>
      </c>
      <c r="GL1497" s="111" t="str">
        <f t="shared" si="4374"/>
        <v>No Error</v>
      </c>
      <c r="GM1497" s="111" t="str">
        <f t="shared" si="4375"/>
        <v>No Error</v>
      </c>
      <c r="GN1497" s="111" t="str">
        <f t="shared" si="4376"/>
        <v>No Error</v>
      </c>
      <c r="GO1497" s="111" t="str">
        <f t="shared" si="4377"/>
        <v>No Error</v>
      </c>
      <c r="GP1497" s="111" t="str">
        <f t="shared" si="4377"/>
        <v>No Error</v>
      </c>
      <c r="GQ1497" s="111">
        <f t="shared" si="4378"/>
        <v>0</v>
      </c>
      <c r="GR1497" s="111">
        <f t="shared" si="4379"/>
        <v>0</v>
      </c>
      <c r="GS1497" s="111" t="str">
        <f t="shared" si="4380"/>
        <v/>
      </c>
      <c r="GT1497" s="111">
        <f t="shared" si="4381"/>
        <v>0</v>
      </c>
      <c r="GU1497" s="111">
        <f t="shared" si="4382"/>
        <v>0</v>
      </c>
      <c r="GV1497" s="111">
        <f t="shared" si="4416"/>
        <v>0</v>
      </c>
      <c r="GW1497" s="121" t="str">
        <f>IF(OR($A1497=2,$A1497=3),"",'SEA Detail'!CB1559)</f>
        <v>.</v>
      </c>
      <c r="GX1497" s="111">
        <f t="shared" si="4417"/>
        <v>0</v>
      </c>
      <c r="GY1497" s="111">
        <f t="shared" si="4418"/>
        <v>0</v>
      </c>
      <c r="GZ1497" s="111">
        <f t="shared" si="4419"/>
        <v>0</v>
      </c>
      <c r="HA1497" s="111">
        <f t="shared" si="4420"/>
        <v>0</v>
      </c>
      <c r="HB1497" s="111">
        <f t="shared" si="4383"/>
        <v>0</v>
      </c>
      <c r="HC1497" s="111">
        <f t="shared" si="4384"/>
        <v>0</v>
      </c>
      <c r="HD1497" s="111">
        <f t="shared" si="4385"/>
        <v>0</v>
      </c>
      <c r="HE1497" s="111">
        <f t="shared" si="4386"/>
        <v>0</v>
      </c>
      <c r="HF1497" s="111">
        <f t="shared" si="4387"/>
        <v>0</v>
      </c>
      <c r="HG1497" s="111">
        <f t="shared" si="4388"/>
        <v>0</v>
      </c>
      <c r="HH1497" s="111">
        <f t="shared" si="4389"/>
        <v>0</v>
      </c>
      <c r="HI1497" s="111">
        <f t="shared" si="4390"/>
        <v>0</v>
      </c>
      <c r="HJ1497" s="111">
        <f t="shared" si="4391"/>
        <v>0</v>
      </c>
      <c r="HK1497" s="111">
        <f t="shared" si="4392"/>
        <v>0</v>
      </c>
      <c r="HL1497" s="111">
        <f t="shared" si="4393"/>
        <v>0</v>
      </c>
      <c r="HM1497" s="111">
        <f t="shared" si="4394"/>
        <v>0</v>
      </c>
      <c r="HN1497" s="111">
        <f t="shared" si="4395"/>
        <v>0</v>
      </c>
      <c r="HO1497" s="111">
        <f t="shared" si="4396"/>
        <v>0</v>
      </c>
      <c r="HP1497" s="111">
        <f t="shared" si="4397"/>
        <v>0</v>
      </c>
      <c r="HQ1497" s="111">
        <f t="shared" si="4398"/>
        <v>0</v>
      </c>
      <c r="HR1497" s="111">
        <f t="shared" si="4399"/>
        <v>0</v>
      </c>
      <c r="HS1497" s="111">
        <f t="shared" si="4400"/>
        <v>0</v>
      </c>
      <c r="HT1497" s="111">
        <f t="shared" si="4401"/>
        <v>0</v>
      </c>
      <c r="HU1497" s="111">
        <f t="shared" si="4402"/>
        <v>0</v>
      </c>
      <c r="HV1497" s="111">
        <f t="shared" si="4403"/>
        <v>0</v>
      </c>
      <c r="HW1497" s="111">
        <f t="shared" si="4404"/>
        <v>0</v>
      </c>
      <c r="HX1497" s="111">
        <f t="shared" si="4405"/>
        <v>0</v>
      </c>
      <c r="HY1497" s="111">
        <f>IF(AND(OR($A1497=2,$E1497=""),NOT(ISBLANK('Base Data'!I1498))),1,IF(OR($A1497=2,$C1497="",$E1497=""),0,1))</f>
        <v>0</v>
      </c>
      <c r="HZ1497" s="111"/>
      <c r="IA1497" s="111"/>
      <c r="IB1497" s="111"/>
      <c r="IC1497" s="111">
        <f>IF('Base Data'!C1498="",0,IF('Base Data'!D1498="",1,0))</f>
        <v>0</v>
      </c>
    </row>
    <row r="1498" spans="1:237" x14ac:dyDescent="0.25">
      <c r="A1498" s="116" t="str">
        <f>IF(NOT(ISBLANK('Base Data'!A1499)),'Base Data'!A1499,"")</f>
        <v/>
      </c>
      <c r="B1498" s="116" t="str">
        <f>IF(NOT(ISBLANK('Base Data'!B1499)),'Base Data'!B1499,"")</f>
        <v/>
      </c>
      <c r="C1498" s="125" t="str">
        <f>IF(NOT(ISBLANK('Base Data'!C1499)),'Base Data'!C1499,"")</f>
        <v/>
      </c>
      <c r="D1498" s="125" t="str">
        <f>IF(NOT(ISBLANK('Base Data'!D1499)),'Base Data'!D1499,"")</f>
        <v/>
      </c>
      <c r="E1498" s="116" t="str">
        <f>IF(NOT(ISBLANK('Base Data'!E1499)),'Base Data'!E1499,"")</f>
        <v/>
      </c>
      <c r="F1498" s="117" t="str">
        <f>IF(NOT(ISBLANK('Base Data'!F1499)),'Base Data'!F1499,"")</f>
        <v/>
      </c>
      <c r="G1498" s="117" t="str">
        <f>IF(NOT(ISBLANK('Base Data'!G1499)),'Base Data'!G1499,"")</f>
        <v/>
      </c>
      <c r="H1498" s="188">
        <f t="shared" si="4238"/>
        <v>0</v>
      </c>
      <c r="I1498" s="117" t="str">
        <f>IF(NOT(ISBLANK('Base Data'!H1499)),'Base Data'!H1499,"")</f>
        <v/>
      </c>
      <c r="J1498" s="188">
        <f>IF(AND(ISNUMBER(I1498),ISNUMBER(#REF!)),I1498-#REF!,IF(AND(NOT(ISNUMBER(I1498)),NOT(ISNUMBER(#REF!))),0,IF(NOT(ISNUMBER(I1498)),-#REF!,IF(NOT(ISNUMBER(#REF!)),I1498,0))))</f>
        <v>0</v>
      </c>
      <c r="K1498" s="188">
        <f t="shared" si="4239"/>
        <v>0</v>
      </c>
      <c r="L1498" s="188">
        <f t="shared" si="4406"/>
        <v>0</v>
      </c>
      <c r="M1498" s="116" t="str">
        <f>IF(NOT(ISBLANK('Base Data'!I1499)),'Base Data'!I1499,"")</f>
        <v/>
      </c>
      <c r="N1498" s="116" t="str">
        <f>IF(NOT(ISBLANK('Base Data'!J1499)),'Base Data'!J1499,"")</f>
        <v/>
      </c>
      <c r="O1498" s="117" t="str">
        <f>IF(NOT(ISBLANK('Base Data'!K1499)),'Base Data'!K1499,"")</f>
        <v/>
      </c>
      <c r="P1498" s="191">
        <f t="shared" si="4240"/>
        <v>0</v>
      </c>
      <c r="Q1498" s="116" t="str">
        <f>IF(NOT(ISBLANK('Base Data'!L1499)),'Base Data'!L1499,"")</f>
        <v/>
      </c>
      <c r="R1498" s="116" t="str">
        <f>IF(NOT(ISBLANK('Base Data'!M1499)),'Base Data'!M1499,"")</f>
        <v/>
      </c>
      <c r="S1498" s="116" t="str">
        <f>IF(NOT(ISBLANK('Base Data'!N1499)),'Base Data'!N1499,"")</f>
        <v/>
      </c>
      <c r="T1498" s="117" t="str">
        <f>IF(NOT(ISBLANK('Base Data'!O1499)),'Base Data'!O1499,"")</f>
        <v/>
      </c>
      <c r="U1498" s="116" t="str">
        <f>IF(NOT(ISBLANK('Base Data'!P1499)),'Base Data'!P1499,"")</f>
        <v/>
      </c>
      <c r="V1498" s="116" t="str">
        <f>IF(NOT(ISBLANK('Base Data'!Q1499)),'Base Data'!Q1499,"")</f>
        <v/>
      </c>
      <c r="W1498" s="116" t="str">
        <f>IF(NOT(ISBLANK('Base Data'!R1499)),'Base Data'!R1499,"")</f>
        <v/>
      </c>
      <c r="X1498" s="116" t="str">
        <f>IF(NOT(ISBLANK('Base Data'!S1499)),'Base Data'!S1499,"")</f>
        <v/>
      </c>
      <c r="Y1498" s="116" t="str">
        <f>IF(NOT(ISBLANK('Base Data'!T1499)),'Base Data'!T1499,"")</f>
        <v/>
      </c>
      <c r="Z1498" s="117" t="str">
        <f>IF(NOT(ISBLANK('Base Data'!U1499)),'Base Data'!U1499,"")</f>
        <v/>
      </c>
      <c r="AA1498" s="191">
        <f t="shared" si="4241"/>
        <v>0</v>
      </c>
      <c r="AB1498" s="116" t="str">
        <f>IF(NOT(ISBLANK('Base Data'!V1499)),'Base Data'!V1499,"")</f>
        <v/>
      </c>
      <c r="AC1498" s="117" t="str">
        <f>IF(NOT(ISBLANK('Base Data'!W1499)),'Base Data'!W1499,"")</f>
        <v/>
      </c>
      <c r="AD1498" s="191">
        <f t="shared" si="4242"/>
        <v>0</v>
      </c>
      <c r="AE1498" s="118" t="str">
        <f>IF(NOT(ISBLANK('Base Data'!X1499)),'Base Data'!X1499,"")</f>
        <v/>
      </c>
      <c r="AF1498" s="118" t="str">
        <f>IF(NOT(ISBLANK('Base Data'!Y1499)),'Base Data'!Y1499,"")</f>
        <v/>
      </c>
      <c r="AG1498" s="121" t="str">
        <f>IF(OR($A1498=2),"",'SEA Detail'!CB1560)</f>
        <v>.</v>
      </c>
      <c r="AH1498" s="115">
        <f t="shared" si="4243"/>
        <v>0</v>
      </c>
      <c r="AI1498" s="115">
        <f t="shared" si="4244"/>
        <v>0</v>
      </c>
      <c r="AJ1498" s="115">
        <f t="shared" si="4245"/>
        <v>0</v>
      </c>
      <c r="AK1498" s="115">
        <f t="shared" si="4407"/>
        <v>0</v>
      </c>
      <c r="AL1498" s="115">
        <f t="shared" si="4246"/>
        <v>0</v>
      </c>
      <c r="AM1498" s="115">
        <f t="shared" si="4408"/>
        <v>0</v>
      </c>
      <c r="AN1498" s="115">
        <f t="shared" si="4247"/>
        <v>0</v>
      </c>
      <c r="AO1498" s="115">
        <f t="shared" si="4248"/>
        <v>0</v>
      </c>
      <c r="AP1498" s="115">
        <f t="shared" si="4249"/>
        <v>0</v>
      </c>
      <c r="AQ1498" s="115">
        <f t="shared" si="4250"/>
        <v>0</v>
      </c>
      <c r="AR1498" s="115">
        <f t="shared" si="4251"/>
        <v>0</v>
      </c>
      <c r="AS1498" s="115">
        <f t="shared" si="4252"/>
        <v>0</v>
      </c>
      <c r="AT1498" s="115">
        <f t="shared" si="4253"/>
        <v>0</v>
      </c>
      <c r="AU1498" s="115">
        <f t="shared" si="4254"/>
        <v>0</v>
      </c>
      <c r="AV1498" s="115">
        <f t="shared" si="4255"/>
        <v>0</v>
      </c>
      <c r="AW1498" s="115">
        <f t="shared" si="4256"/>
        <v>0</v>
      </c>
      <c r="AX1498" s="115">
        <f t="shared" si="4257"/>
        <v>0</v>
      </c>
      <c r="AY1498" s="115">
        <f t="shared" si="4258"/>
        <v>0</v>
      </c>
      <c r="AZ1498" s="115">
        <f t="shared" si="4259"/>
        <v>0</v>
      </c>
      <c r="BA1498" s="115">
        <f t="shared" si="4409"/>
        <v>0</v>
      </c>
      <c r="BB1498" s="115">
        <f t="shared" si="4260"/>
        <v>0</v>
      </c>
      <c r="BC1498" s="115">
        <f t="shared" si="4261"/>
        <v>0</v>
      </c>
      <c r="BD1498" s="115">
        <f t="shared" si="4262"/>
        <v>0</v>
      </c>
      <c r="BE1498" s="115">
        <f t="shared" si="4421"/>
        <v>0</v>
      </c>
      <c r="BF1498" s="115">
        <f t="shared" si="4263"/>
        <v>0</v>
      </c>
      <c r="BG1498" s="115">
        <f t="shared" si="4264"/>
        <v>0</v>
      </c>
      <c r="BH1498" s="115">
        <f t="shared" si="4265"/>
        <v>0</v>
      </c>
      <c r="BI1498" s="115">
        <f t="shared" si="4266"/>
        <v>0</v>
      </c>
      <c r="BJ1498" s="115">
        <f t="shared" si="4267"/>
        <v>0</v>
      </c>
      <c r="BK1498" s="115">
        <f t="shared" si="4268"/>
        <v>0</v>
      </c>
      <c r="BL1498" s="115">
        <f t="shared" si="4269"/>
        <v>0</v>
      </c>
      <c r="BM1498" s="115">
        <f t="shared" si="4270"/>
        <v>0</v>
      </c>
      <c r="BN1498" s="115">
        <f t="shared" si="4271"/>
        <v>0</v>
      </c>
      <c r="BO1498" s="115">
        <f t="shared" si="4272"/>
        <v>0</v>
      </c>
      <c r="BP1498" s="115">
        <f t="shared" si="4273"/>
        <v>0</v>
      </c>
      <c r="BQ1498" s="115">
        <f t="shared" si="4274"/>
        <v>0</v>
      </c>
      <c r="BR1498" s="115">
        <f t="shared" si="4275"/>
        <v>0</v>
      </c>
      <c r="BS1498" s="115">
        <f t="shared" si="4276"/>
        <v>0</v>
      </c>
      <c r="BT1498" s="115">
        <f t="shared" si="4277"/>
        <v>0</v>
      </c>
      <c r="BU1498" s="115">
        <f t="shared" si="4278"/>
        <v>0</v>
      </c>
      <c r="BV1498" s="115">
        <f t="shared" si="4410"/>
        <v>0</v>
      </c>
      <c r="BW1498" s="115">
        <f t="shared" si="4279"/>
        <v>0</v>
      </c>
      <c r="BX1498" s="115">
        <f t="shared" si="4280"/>
        <v>0</v>
      </c>
      <c r="BY1498" s="115">
        <f t="shared" si="4281"/>
        <v>0</v>
      </c>
      <c r="BZ1498" s="115">
        <v>0</v>
      </c>
      <c r="CA1498" s="115">
        <f>IFERROR(IF(OR($A1498=2,$A1498=3,$C1498=""),0,IF(E1498="",1,IF(ISERROR(VLOOKUP('Auto-Calculations'!E1498,LEA_ESA_Lookup,2,FALSE)),1,0))),"0*")</f>
        <v>0</v>
      </c>
      <c r="CB1498" s="115">
        <f t="shared" si="4282"/>
        <v>0</v>
      </c>
      <c r="CC1498" s="115">
        <f t="shared" si="4283"/>
        <v>0</v>
      </c>
      <c r="CD1498" s="115">
        <f t="shared" si="4284"/>
        <v>0</v>
      </c>
      <c r="CE1498" s="115">
        <f t="shared" si="4285"/>
        <v>0</v>
      </c>
      <c r="CF1498" s="115">
        <f t="shared" si="4286"/>
        <v>0</v>
      </c>
      <c r="CG1498" s="115">
        <f t="shared" si="4287"/>
        <v>0</v>
      </c>
      <c r="CH1498" s="119">
        <f t="shared" si="4288"/>
        <v>0</v>
      </c>
      <c r="CI1498" s="115">
        <f t="shared" si="4289"/>
        <v>0</v>
      </c>
      <c r="CJ1498" s="115">
        <f t="shared" si="4290"/>
        <v>0</v>
      </c>
      <c r="CK1498" s="115">
        <f t="shared" si="4291"/>
        <v>0</v>
      </c>
      <c r="CL1498" s="115">
        <f t="shared" si="4292"/>
        <v>0</v>
      </c>
      <c r="CM1498" s="115">
        <f t="shared" si="4293"/>
        <v>0</v>
      </c>
      <c r="CN1498" s="115">
        <f>IFERROR(IF(OR($A1498=2,$A1498=3,$C1498=""),0,IF('Auto-Calculations'!Z1498="M",1,0)),"0*")</f>
        <v>0</v>
      </c>
      <c r="CO1498" s="115">
        <f>IFERROR(IF(OR($A1498=2,$A1498=3,$C1498=""),0,IF('Auto-Calculations'!AE1498="M",1,0)),"0*")</f>
        <v>0</v>
      </c>
      <c r="CP1498" s="115">
        <f>IFERROR(IF(OR($A1498=2,$A1498=3,$C1498=""),0,IF('Auto-Calculations'!V1498="M",1,0)),"0*")</f>
        <v>0</v>
      </c>
      <c r="CQ1498" s="115">
        <f>IFERROR(IF(OR($A1498=2,$A1498=3,$C1498=""),0,IF('Auto-Calculations'!W1498="M",1,0)),"0*")</f>
        <v>0</v>
      </c>
      <c r="CR1498" s="115">
        <f>IFERROR(IF(OR($A1498=2,$A1498=3,$C1498=""),0,IF('Auto-Calculations'!X1498="M",1,0)),"0*")</f>
        <v>0</v>
      </c>
      <c r="CS1498" s="115">
        <f>IFERROR(IF(OR($A1498=2,$A1498=3,$C1498=""),0,IF('Auto-Calculations'!Y1498="M",1,0)),"0*")</f>
        <v>0</v>
      </c>
      <c r="CT1498" s="115">
        <f t="shared" si="4294"/>
        <v>0</v>
      </c>
      <c r="CU1498" s="115">
        <f t="shared" si="4295"/>
        <v>0</v>
      </c>
      <c r="CV1498" s="115">
        <f t="shared" si="4296"/>
        <v>0</v>
      </c>
      <c r="CW1498" s="115">
        <f t="shared" si="4297"/>
        <v>0</v>
      </c>
      <c r="CX1498" s="115">
        <f t="shared" si="4298"/>
        <v>0</v>
      </c>
      <c r="CY1498" s="111">
        <f t="shared" si="4299"/>
        <v>0</v>
      </c>
      <c r="CZ1498" s="111">
        <f t="shared" si="4300"/>
        <v>0</v>
      </c>
      <c r="DA1498" s="111">
        <f t="shared" si="4301"/>
        <v>0</v>
      </c>
      <c r="DB1498" s="115">
        <f t="shared" si="4411"/>
        <v>0</v>
      </c>
      <c r="DC1498" s="111">
        <f t="shared" si="4412"/>
        <v>0</v>
      </c>
      <c r="DD1498" s="115">
        <f t="shared" si="4413"/>
        <v>0</v>
      </c>
      <c r="DE1498" s="115">
        <f t="shared" si="4414"/>
        <v>0</v>
      </c>
      <c r="DF1498" s="115">
        <f>IFERROR(IF(OR($A1498=3),0,IF('Auto-Calculations'!Q1498="NA",1,0)),"0*")</f>
        <v>0</v>
      </c>
      <c r="DG1498" s="111"/>
      <c r="DH1498" s="111"/>
      <c r="DI1498" s="111"/>
      <c r="DJ1498" s="111"/>
      <c r="DK1498" s="111"/>
      <c r="DL1498" s="111"/>
      <c r="DM1498" s="111"/>
      <c r="DN1498" s="111"/>
      <c r="DO1498" s="111"/>
      <c r="DP1498" s="111"/>
      <c r="DQ1498" s="120" t="str">
        <f t="shared" si="4415"/>
        <v>0000000000000000000000000000000000000</v>
      </c>
      <c r="DR1498" s="111" t="str">
        <f t="shared" si="4302"/>
        <v>No Error</v>
      </c>
      <c r="DS1498" s="111" t="str">
        <f t="shared" si="4303"/>
        <v>No Error</v>
      </c>
      <c r="DT1498" s="111" t="str">
        <f t="shared" si="4304"/>
        <v>No Error</v>
      </c>
      <c r="DU1498" s="111" t="str">
        <f t="shared" si="4305"/>
        <v>No Error</v>
      </c>
      <c r="DV1498" s="111" t="str">
        <f t="shared" si="4306"/>
        <v>No Error</v>
      </c>
      <c r="DW1498" s="111" t="str">
        <f t="shared" si="4307"/>
        <v>No Error</v>
      </c>
      <c r="DX1498" s="111" t="str">
        <f t="shared" si="4308"/>
        <v>No Error</v>
      </c>
      <c r="DY1498" s="111" t="str">
        <f t="shared" si="4309"/>
        <v>No Error</v>
      </c>
      <c r="DZ1498" s="111" t="str">
        <f t="shared" si="4310"/>
        <v>No Error</v>
      </c>
      <c r="EA1498" s="111" t="str">
        <f t="shared" si="4311"/>
        <v>No Error</v>
      </c>
      <c r="EB1498" s="111" t="str">
        <f t="shared" si="4312"/>
        <v>No Error</v>
      </c>
      <c r="EC1498" s="111" t="str">
        <f t="shared" si="4313"/>
        <v>No Error</v>
      </c>
      <c r="ED1498" s="111" t="str">
        <f t="shared" si="4314"/>
        <v>No Error</v>
      </c>
      <c r="EE1498" s="111" t="str">
        <f t="shared" si="4315"/>
        <v>No Error</v>
      </c>
      <c r="EF1498" s="111" t="str">
        <f t="shared" si="4316"/>
        <v>No Error</v>
      </c>
      <c r="EG1498" s="111" t="str">
        <f t="shared" si="4317"/>
        <v>No Error</v>
      </c>
      <c r="EH1498" s="111" t="str">
        <f t="shared" si="4318"/>
        <v>No Error</v>
      </c>
      <c r="EI1498" s="111" t="str">
        <f t="shared" si="4319"/>
        <v>No Error</v>
      </c>
      <c r="EJ1498" s="111" t="str">
        <f t="shared" si="4320"/>
        <v>No Error</v>
      </c>
      <c r="EK1498" s="111" t="str">
        <f t="shared" si="4321"/>
        <v>No Error</v>
      </c>
      <c r="EL1498" s="111" t="str">
        <f t="shared" si="4322"/>
        <v>No Error</v>
      </c>
      <c r="EM1498" s="111" t="str">
        <f t="shared" si="4323"/>
        <v>No Error</v>
      </c>
      <c r="EN1498" s="111" t="str">
        <f t="shared" si="4324"/>
        <v>No Error</v>
      </c>
      <c r="EO1498" s="111" t="str">
        <f t="shared" si="4325"/>
        <v>No Error</v>
      </c>
      <c r="EP1498" s="111" t="str">
        <f t="shared" si="4326"/>
        <v>No Error</v>
      </c>
      <c r="EQ1498" s="111" t="str">
        <f t="shared" si="4327"/>
        <v>No Error</v>
      </c>
      <c r="ER1498" s="111" t="str">
        <f t="shared" si="4328"/>
        <v>No Error</v>
      </c>
      <c r="ES1498" s="111" t="str">
        <f t="shared" si="4329"/>
        <v>No Error</v>
      </c>
      <c r="ET1498" s="111" t="str">
        <f t="shared" si="4330"/>
        <v>No Error</v>
      </c>
      <c r="EU1498" s="111" t="str">
        <f t="shared" si="4331"/>
        <v>No Error</v>
      </c>
      <c r="EV1498" s="111" t="str">
        <f t="shared" si="4332"/>
        <v>No Error</v>
      </c>
      <c r="EW1498" s="111" t="str">
        <f t="shared" si="4333"/>
        <v>No Error</v>
      </c>
      <c r="EX1498" s="111" t="str">
        <f t="shared" si="4334"/>
        <v>No Error</v>
      </c>
      <c r="EY1498" s="111" t="str">
        <f t="shared" si="4335"/>
        <v>No Error</v>
      </c>
      <c r="EZ1498" s="111" t="str">
        <f t="shared" si="4336"/>
        <v>No Error</v>
      </c>
      <c r="FA1498" s="111" t="str">
        <f t="shared" si="4337"/>
        <v>No Error</v>
      </c>
      <c r="FB1498" s="111" t="str">
        <f t="shared" si="4338"/>
        <v>No Error</v>
      </c>
      <c r="FC1498" s="111" t="str">
        <f t="shared" si="4339"/>
        <v>No Error</v>
      </c>
      <c r="FD1498" s="111" t="str">
        <f t="shared" si="4340"/>
        <v>No Error</v>
      </c>
      <c r="FE1498" s="111" t="str">
        <f t="shared" si="4341"/>
        <v>No Error</v>
      </c>
      <c r="FF1498" s="111" t="str">
        <f t="shared" si="4342"/>
        <v>No Error</v>
      </c>
      <c r="FG1498" s="111" t="str">
        <f t="shared" si="4343"/>
        <v>No Error</v>
      </c>
      <c r="FH1498" s="111" t="str">
        <f t="shared" si="4344"/>
        <v>No Error</v>
      </c>
      <c r="FI1498" s="111" t="str">
        <f t="shared" si="4345"/>
        <v>No Error</v>
      </c>
      <c r="FJ1498" s="111" t="str">
        <f t="shared" si="4346"/>
        <v>No Error</v>
      </c>
      <c r="FK1498" s="111" t="str">
        <f t="shared" si="4347"/>
        <v>No Error</v>
      </c>
      <c r="FL1498" s="111" t="str">
        <f t="shared" si="4348"/>
        <v>No Error</v>
      </c>
      <c r="FM1498" s="111" t="str">
        <f t="shared" si="4349"/>
        <v>No Error</v>
      </c>
      <c r="FN1498" s="111" t="str">
        <f t="shared" si="4350"/>
        <v>No Error</v>
      </c>
      <c r="FO1498" s="111" t="str">
        <f t="shared" si="4351"/>
        <v>No Error</v>
      </c>
      <c r="FP1498" s="111" t="str">
        <f t="shared" si="4352"/>
        <v>No Error</v>
      </c>
      <c r="FQ1498" s="111" t="str">
        <f t="shared" si="4353"/>
        <v>No Error</v>
      </c>
      <c r="FR1498" s="111" t="str">
        <f t="shared" si="4354"/>
        <v>No Error</v>
      </c>
      <c r="FS1498" s="111" t="str">
        <f t="shared" si="4355"/>
        <v>No Error</v>
      </c>
      <c r="FT1498" s="111" t="str">
        <f t="shared" si="4356"/>
        <v>No Error</v>
      </c>
      <c r="FU1498" s="111" t="str">
        <f t="shared" si="4357"/>
        <v>No Error</v>
      </c>
      <c r="FV1498" s="111" t="str">
        <f t="shared" si="4358"/>
        <v>No Error</v>
      </c>
      <c r="FW1498" s="111" t="str">
        <f t="shared" si="4359"/>
        <v>No Error</v>
      </c>
      <c r="FX1498" s="111" t="str">
        <f t="shared" si="4360"/>
        <v>No Error</v>
      </c>
      <c r="FY1498" s="111" t="str">
        <f t="shared" si="4361"/>
        <v>No Error</v>
      </c>
      <c r="FZ1498" s="111" t="str">
        <f t="shared" si="4362"/>
        <v>No Error</v>
      </c>
      <c r="GA1498" s="111" t="str">
        <f t="shared" si="4363"/>
        <v>No Error</v>
      </c>
      <c r="GB1498" s="111" t="str">
        <f t="shared" si="4364"/>
        <v>No Error</v>
      </c>
      <c r="GC1498" s="111" t="str">
        <f t="shared" si="4365"/>
        <v>No Error</v>
      </c>
      <c r="GD1498" s="111" t="str">
        <f t="shared" si="4366"/>
        <v>No Error</v>
      </c>
      <c r="GE1498" s="111" t="str">
        <f t="shared" si="4367"/>
        <v>No Error</v>
      </c>
      <c r="GF1498" s="111" t="str">
        <f t="shared" si="4368"/>
        <v>No Error</v>
      </c>
      <c r="GG1498" s="111" t="str">
        <f t="shared" si="4369"/>
        <v>No Error</v>
      </c>
      <c r="GH1498" s="111" t="str">
        <f t="shared" si="4370"/>
        <v>No Error</v>
      </c>
      <c r="GI1498" s="111" t="str">
        <f t="shared" si="4371"/>
        <v>No Error</v>
      </c>
      <c r="GJ1498" s="111" t="str">
        <f t="shared" si="4372"/>
        <v>No Error</v>
      </c>
      <c r="GK1498" s="111" t="str">
        <f t="shared" si="4373"/>
        <v>No Error</v>
      </c>
      <c r="GL1498" s="111" t="str">
        <f t="shared" si="4374"/>
        <v>No Error</v>
      </c>
      <c r="GM1498" s="111" t="str">
        <f t="shared" si="4375"/>
        <v>No Error</v>
      </c>
      <c r="GN1498" s="111" t="str">
        <f t="shared" si="4376"/>
        <v>No Error</v>
      </c>
      <c r="GO1498" s="111" t="str">
        <f t="shared" si="4377"/>
        <v>No Error</v>
      </c>
      <c r="GP1498" s="111" t="str">
        <f t="shared" si="4377"/>
        <v>No Error</v>
      </c>
      <c r="GQ1498" s="111">
        <f t="shared" si="4378"/>
        <v>0</v>
      </c>
      <c r="GR1498" s="111">
        <f t="shared" si="4379"/>
        <v>0</v>
      </c>
      <c r="GS1498" s="111" t="str">
        <f t="shared" si="4380"/>
        <v/>
      </c>
      <c r="GT1498" s="111">
        <f t="shared" si="4381"/>
        <v>0</v>
      </c>
      <c r="GU1498" s="111">
        <f t="shared" si="4382"/>
        <v>0</v>
      </c>
      <c r="GV1498" s="111">
        <f t="shared" si="4416"/>
        <v>0</v>
      </c>
      <c r="GW1498" s="121" t="str">
        <f>IF(OR($A1498=2,$A1498=3),"",'SEA Detail'!CB1560)</f>
        <v>.</v>
      </c>
      <c r="GX1498" s="111">
        <f t="shared" si="4417"/>
        <v>0</v>
      </c>
      <c r="GY1498" s="111">
        <f t="shared" si="4418"/>
        <v>0</v>
      </c>
      <c r="GZ1498" s="111">
        <f t="shared" si="4419"/>
        <v>0</v>
      </c>
      <c r="HA1498" s="111">
        <f t="shared" si="4420"/>
        <v>0</v>
      </c>
      <c r="HB1498" s="111">
        <f t="shared" si="4383"/>
        <v>0</v>
      </c>
      <c r="HC1498" s="111">
        <f t="shared" si="4384"/>
        <v>0</v>
      </c>
      <c r="HD1498" s="111">
        <f t="shared" si="4385"/>
        <v>0</v>
      </c>
      <c r="HE1498" s="111">
        <f t="shared" si="4386"/>
        <v>0</v>
      </c>
      <c r="HF1498" s="111">
        <f t="shared" si="4387"/>
        <v>0</v>
      </c>
      <c r="HG1498" s="111">
        <f t="shared" si="4388"/>
        <v>0</v>
      </c>
      <c r="HH1498" s="111">
        <f t="shared" si="4389"/>
        <v>0</v>
      </c>
      <c r="HI1498" s="111">
        <f t="shared" si="4390"/>
        <v>0</v>
      </c>
      <c r="HJ1498" s="111">
        <f t="shared" si="4391"/>
        <v>0</v>
      </c>
      <c r="HK1498" s="111">
        <f t="shared" si="4392"/>
        <v>0</v>
      </c>
      <c r="HL1498" s="111">
        <f t="shared" si="4393"/>
        <v>0</v>
      </c>
      <c r="HM1498" s="111">
        <f t="shared" si="4394"/>
        <v>0</v>
      </c>
      <c r="HN1498" s="111">
        <f t="shared" si="4395"/>
        <v>0</v>
      </c>
      <c r="HO1498" s="111">
        <f t="shared" si="4396"/>
        <v>0</v>
      </c>
      <c r="HP1498" s="111">
        <f t="shared" si="4397"/>
        <v>0</v>
      </c>
      <c r="HQ1498" s="111">
        <f t="shared" si="4398"/>
        <v>0</v>
      </c>
      <c r="HR1498" s="111">
        <f t="shared" si="4399"/>
        <v>0</v>
      </c>
      <c r="HS1498" s="111">
        <f t="shared" si="4400"/>
        <v>0</v>
      </c>
      <c r="HT1498" s="111">
        <f t="shared" si="4401"/>
        <v>0</v>
      </c>
      <c r="HU1498" s="111">
        <f t="shared" si="4402"/>
        <v>0</v>
      </c>
      <c r="HV1498" s="111">
        <f t="shared" si="4403"/>
        <v>0</v>
      </c>
      <c r="HW1498" s="111">
        <f t="shared" si="4404"/>
        <v>0</v>
      </c>
      <c r="HX1498" s="111">
        <f t="shared" si="4405"/>
        <v>0</v>
      </c>
      <c r="HY1498" s="111">
        <f>IF(AND(OR($A1498=2,$E1498=""),NOT(ISBLANK('Base Data'!I1499))),1,IF(OR($A1498=2,$C1498="",$E1498=""),0,1))</f>
        <v>0</v>
      </c>
      <c r="HZ1498" s="111"/>
      <c r="IA1498" s="111"/>
      <c r="IB1498" s="111"/>
      <c r="IC1498" s="111">
        <f>IF('Base Data'!C1499="",0,IF('Base Data'!D1499="",1,0))</f>
        <v>0</v>
      </c>
    </row>
    <row r="1499" spans="1:237" x14ac:dyDescent="0.25">
      <c r="A1499" s="116" t="str">
        <f>IF(NOT(ISBLANK('Base Data'!A1500)),'Base Data'!A1500,"")</f>
        <v/>
      </c>
      <c r="B1499" s="116" t="str">
        <f>IF(NOT(ISBLANK('Base Data'!B1500)),'Base Data'!B1500,"")</f>
        <v/>
      </c>
      <c r="C1499" s="125" t="str">
        <f>IF(NOT(ISBLANK('Base Data'!C1500)),'Base Data'!C1500,"")</f>
        <v/>
      </c>
      <c r="D1499" s="125" t="str">
        <f>IF(NOT(ISBLANK('Base Data'!D1500)),'Base Data'!D1500,"")</f>
        <v/>
      </c>
      <c r="E1499" s="116" t="str">
        <f>IF(NOT(ISBLANK('Base Data'!E1500)),'Base Data'!E1500,"")</f>
        <v/>
      </c>
      <c r="F1499" s="117" t="str">
        <f>IF(ISBLANK('Base Data'!F1500),"",IF(NOT(ISNUMBER('Base Data'!F1500)),0,'Base Data'!F1500))</f>
        <v/>
      </c>
      <c r="G1499" s="117" t="str">
        <f>IF(ISBLANK('Base Data'!G1500),"",IF(NOT(ISNUMBER('Base Data'!G1500)),0,'Base Data'!G1500))</f>
        <v/>
      </c>
      <c r="H1499" s="188">
        <f t="shared" si="4238"/>
        <v>0</v>
      </c>
      <c r="I1499" s="117" t="str">
        <f>IF(NOT(ISBLANK('Base Data'!H1500)),'Base Data'!H1500,"")</f>
        <v/>
      </c>
      <c r="J1499" s="188">
        <f>IF(AND(ISNUMBER(I1499),ISNUMBER(#REF!)),I1499-#REF!,IF(AND(NOT(ISNUMBER(I1499)),NOT(ISNUMBER(#REF!))),0,IF(NOT(ISNUMBER(I1499)),-#REF!,IF(NOT(ISNUMBER(#REF!)),I1499,0))))</f>
        <v>0</v>
      </c>
      <c r="K1499" s="188">
        <f t="shared" si="4239"/>
        <v>0</v>
      </c>
      <c r="L1499" s="188">
        <f t="shared" si="4406"/>
        <v>0</v>
      </c>
      <c r="M1499" s="116" t="str">
        <f>IF(NOT(ISBLANK('Base Data'!I1500)),'Base Data'!I1500,"")</f>
        <v/>
      </c>
      <c r="N1499" s="116" t="str">
        <f>IF(NOT(ISBLANK('Base Data'!J1500)),'Base Data'!J1500,"")</f>
        <v/>
      </c>
      <c r="O1499" s="117" t="str">
        <f>IF(NOT(ISBLANK('Base Data'!K1500)),'Base Data'!K1500,"")</f>
        <v/>
      </c>
      <c r="P1499" s="191">
        <f t="shared" si="4240"/>
        <v>0</v>
      </c>
      <c r="Q1499" s="116" t="str">
        <f>IF(NOT(ISBLANK('Base Data'!L1500)),'Base Data'!L1500,"")</f>
        <v/>
      </c>
      <c r="R1499" s="116" t="str">
        <f>IF(NOT(ISBLANK('Base Data'!M1500)),'Base Data'!M1500,"")</f>
        <v/>
      </c>
      <c r="S1499" s="116" t="str">
        <f>IF(NOT(ISBLANK('Base Data'!N1500)),'Base Data'!N1500,"")</f>
        <v/>
      </c>
      <c r="T1499" s="117" t="str">
        <f>IF(NOT(ISBLANK('Base Data'!O1500)),'Base Data'!O1500,"")</f>
        <v/>
      </c>
      <c r="U1499" s="116" t="str">
        <f>IF(NOT(ISBLANK('Base Data'!P1500)),'Base Data'!P1500,"")</f>
        <v/>
      </c>
      <c r="V1499" s="116" t="str">
        <f>IF(NOT(ISBLANK('Base Data'!Q1500)),'Base Data'!Q1500,"")</f>
        <v/>
      </c>
      <c r="W1499" s="116" t="str">
        <f>IF(NOT(ISBLANK('Base Data'!R1500)),'Base Data'!R1500,"")</f>
        <v/>
      </c>
      <c r="X1499" s="116" t="str">
        <f>IF(NOT(ISBLANK('Base Data'!S1500)),'Base Data'!S1500,"")</f>
        <v/>
      </c>
      <c r="Y1499" s="116" t="str">
        <f>IF(NOT(ISBLANK('Base Data'!T1500)),'Base Data'!T1500,"")</f>
        <v/>
      </c>
      <c r="Z1499" s="117" t="str">
        <f>IF(NOT(ISBLANK('Base Data'!U1500)),'Base Data'!U1500,"")</f>
        <v/>
      </c>
      <c r="AA1499" s="191">
        <f t="shared" si="4241"/>
        <v>0</v>
      </c>
      <c r="AB1499" s="116" t="str">
        <f>IF(NOT(ISBLANK('Base Data'!V1500)),'Base Data'!V1500,"")</f>
        <v/>
      </c>
      <c r="AC1499" s="117" t="str">
        <f>IF(NOT(ISBLANK('Base Data'!W1500)),'Base Data'!W1500,"")</f>
        <v/>
      </c>
      <c r="AD1499" s="191">
        <f t="shared" si="4242"/>
        <v>0</v>
      </c>
      <c r="AE1499" s="118" t="str">
        <f>IF(NOT(ISBLANK('Base Data'!X1500)),'Base Data'!X1500,"")</f>
        <v/>
      </c>
      <c r="AF1499" s="118" t="str">
        <f>IF(NOT(ISBLANK('Base Data'!Y1500)),'Base Data'!Y1500,"")</f>
        <v/>
      </c>
      <c r="AG1499" s="121" t="str">
        <f>IF(OR($A1499=2),"",'SEA Detail'!CB1561)</f>
        <v>.</v>
      </c>
      <c r="AH1499" s="115">
        <f t="shared" si="4243"/>
        <v>0</v>
      </c>
      <c r="AI1499" s="115">
        <f t="shared" si="4244"/>
        <v>0</v>
      </c>
      <c r="AJ1499" s="115">
        <f t="shared" si="4245"/>
        <v>0</v>
      </c>
      <c r="AK1499" s="115">
        <f t="shared" si="4407"/>
        <v>0</v>
      </c>
      <c r="AL1499" s="115">
        <f t="shared" si="4246"/>
        <v>0</v>
      </c>
      <c r="AM1499" s="115">
        <f t="shared" si="4408"/>
        <v>0</v>
      </c>
      <c r="AN1499" s="115">
        <f t="shared" si="4247"/>
        <v>0</v>
      </c>
      <c r="AO1499" s="115">
        <f t="shared" si="4248"/>
        <v>0</v>
      </c>
      <c r="AP1499" s="115">
        <f t="shared" si="4249"/>
        <v>0</v>
      </c>
      <c r="AQ1499" s="115">
        <f t="shared" si="4250"/>
        <v>0</v>
      </c>
      <c r="AR1499" s="115">
        <f t="shared" si="4251"/>
        <v>0</v>
      </c>
      <c r="AS1499" s="115">
        <f t="shared" si="4252"/>
        <v>0</v>
      </c>
      <c r="AT1499" s="115">
        <f t="shared" si="4253"/>
        <v>0</v>
      </c>
      <c r="AU1499" s="115">
        <f t="shared" si="4254"/>
        <v>0</v>
      </c>
      <c r="AV1499" s="115">
        <f t="shared" si="4255"/>
        <v>0</v>
      </c>
      <c r="AW1499" s="115">
        <f t="shared" si="4256"/>
        <v>0</v>
      </c>
      <c r="AX1499" s="115">
        <f t="shared" si="4257"/>
        <v>0</v>
      </c>
      <c r="AY1499" s="115">
        <f t="shared" si="4258"/>
        <v>0</v>
      </c>
      <c r="AZ1499" s="115">
        <f t="shared" si="4259"/>
        <v>0</v>
      </c>
      <c r="BA1499" s="115">
        <f t="shared" si="4409"/>
        <v>0</v>
      </c>
      <c r="BB1499" s="115">
        <f t="shared" si="4260"/>
        <v>0</v>
      </c>
      <c r="BC1499" s="115">
        <f t="shared" si="4261"/>
        <v>0</v>
      </c>
      <c r="BD1499" s="115">
        <f t="shared" si="4262"/>
        <v>0</v>
      </c>
      <c r="BE1499" s="115">
        <f t="shared" si="4421"/>
        <v>0</v>
      </c>
      <c r="BF1499" s="115">
        <f t="shared" si="4263"/>
        <v>0</v>
      </c>
      <c r="BG1499" s="115">
        <f t="shared" si="4264"/>
        <v>0</v>
      </c>
      <c r="BH1499" s="115">
        <f t="shared" si="4265"/>
        <v>0</v>
      </c>
      <c r="BI1499" s="115">
        <f t="shared" si="4266"/>
        <v>0</v>
      </c>
      <c r="BJ1499" s="115">
        <f t="shared" si="4267"/>
        <v>0</v>
      </c>
      <c r="BK1499" s="115">
        <f t="shared" si="4268"/>
        <v>0</v>
      </c>
      <c r="BL1499" s="115">
        <f t="shared" si="4269"/>
        <v>0</v>
      </c>
      <c r="BM1499" s="115">
        <f t="shared" si="4270"/>
        <v>0</v>
      </c>
      <c r="BN1499" s="115">
        <f t="shared" si="4271"/>
        <v>0</v>
      </c>
      <c r="BO1499" s="115">
        <f t="shared" si="4272"/>
        <v>0</v>
      </c>
      <c r="BP1499" s="115">
        <f t="shared" si="4273"/>
        <v>0</v>
      </c>
      <c r="BQ1499" s="115">
        <f t="shared" si="4274"/>
        <v>0</v>
      </c>
      <c r="BR1499" s="115">
        <f t="shared" si="4275"/>
        <v>0</v>
      </c>
      <c r="BS1499" s="115">
        <f t="shared" si="4276"/>
        <v>0</v>
      </c>
      <c r="BT1499" s="115">
        <f t="shared" si="4277"/>
        <v>0</v>
      </c>
      <c r="BU1499" s="115">
        <f t="shared" si="4278"/>
        <v>0</v>
      </c>
      <c r="BV1499" s="115">
        <f t="shared" si="4410"/>
        <v>0</v>
      </c>
      <c r="BW1499" s="115">
        <f t="shared" si="4279"/>
        <v>0</v>
      </c>
      <c r="BX1499" s="115">
        <f t="shared" si="4280"/>
        <v>0</v>
      </c>
      <c r="BY1499" s="115">
        <f t="shared" si="4281"/>
        <v>0</v>
      </c>
      <c r="BZ1499" s="115">
        <v>0</v>
      </c>
      <c r="CA1499" s="115">
        <f>IFERROR(IF(OR($A1499=2,$A1499=3,$C1499=""),0,IF(E1499="",1,IF(ISERROR(VLOOKUP('Auto-Calculations'!E1499,LEA_ESA_Lookup,2,FALSE)),1,0))),"0*")</f>
        <v>0</v>
      </c>
      <c r="CB1499" s="115">
        <f t="shared" si="4282"/>
        <v>0</v>
      </c>
      <c r="CC1499" s="115">
        <f t="shared" si="4283"/>
        <v>0</v>
      </c>
      <c r="CD1499" s="115">
        <f t="shared" si="4284"/>
        <v>0</v>
      </c>
      <c r="CE1499" s="115">
        <f t="shared" si="4285"/>
        <v>0</v>
      </c>
      <c r="CF1499" s="115">
        <f t="shared" si="4286"/>
        <v>0</v>
      </c>
      <c r="CG1499" s="115">
        <f t="shared" si="4287"/>
        <v>0</v>
      </c>
      <c r="CH1499" s="119">
        <f t="shared" si="4288"/>
        <v>0</v>
      </c>
      <c r="CI1499" s="115">
        <f t="shared" si="4289"/>
        <v>0</v>
      </c>
      <c r="CJ1499" s="115">
        <f t="shared" si="4290"/>
        <v>0</v>
      </c>
      <c r="CK1499" s="115">
        <f t="shared" si="4291"/>
        <v>0</v>
      </c>
      <c r="CL1499" s="115">
        <f t="shared" si="4292"/>
        <v>0</v>
      </c>
      <c r="CM1499" s="115">
        <f t="shared" si="4293"/>
        <v>0</v>
      </c>
      <c r="CN1499" s="115">
        <f>IFERROR(IF(OR($A1499=2,$A1499=3,$C1499=""),0,IF('Auto-Calculations'!Z1499="M",1,0)),"0*")</f>
        <v>0</v>
      </c>
      <c r="CO1499" s="115">
        <f>IFERROR(IF(OR($A1499=2,$A1499=3,$C1499=""),0,IF('Auto-Calculations'!AE1499="M",1,0)),"0*")</f>
        <v>0</v>
      </c>
      <c r="CP1499" s="115">
        <f>IFERROR(IF(OR($A1499=2,$A1499=3,$C1499=""),0,IF('Auto-Calculations'!V1499="M",1,0)),"0*")</f>
        <v>0</v>
      </c>
      <c r="CQ1499" s="115">
        <f>IFERROR(IF(OR($A1499=2,$A1499=3,$C1499=""),0,IF('Auto-Calculations'!W1499="M",1,0)),"0*")</f>
        <v>0</v>
      </c>
      <c r="CR1499" s="115">
        <f>IFERROR(IF(OR($A1499=2,$A1499=3,$C1499=""),0,IF('Auto-Calculations'!X1499="M",1,0)),"0*")</f>
        <v>0</v>
      </c>
      <c r="CS1499" s="115">
        <f>IFERROR(IF(OR($A1499=2,$A1499=3,$C1499=""),0,IF('Auto-Calculations'!Y1499="M",1,0)),"0*")</f>
        <v>0</v>
      </c>
      <c r="CT1499" s="115">
        <f t="shared" si="4294"/>
        <v>0</v>
      </c>
      <c r="CU1499" s="115">
        <f t="shared" si="4295"/>
        <v>0</v>
      </c>
      <c r="CV1499" s="115">
        <f t="shared" si="4296"/>
        <v>0</v>
      </c>
      <c r="CW1499" s="115">
        <f t="shared" si="4297"/>
        <v>0</v>
      </c>
      <c r="CX1499" s="115">
        <f t="shared" si="4298"/>
        <v>0</v>
      </c>
      <c r="CY1499" s="111">
        <f t="shared" si="4299"/>
        <v>0</v>
      </c>
      <c r="CZ1499" s="111">
        <f t="shared" si="4300"/>
        <v>0</v>
      </c>
      <c r="DA1499" s="111">
        <f t="shared" si="4301"/>
        <v>0</v>
      </c>
      <c r="DB1499" s="115">
        <f t="shared" si="4411"/>
        <v>0</v>
      </c>
      <c r="DC1499" s="111">
        <f t="shared" si="4412"/>
        <v>0</v>
      </c>
      <c r="DD1499" s="115">
        <f t="shared" si="4413"/>
        <v>0</v>
      </c>
      <c r="DE1499" s="115">
        <f t="shared" si="4414"/>
        <v>0</v>
      </c>
      <c r="DF1499" s="115">
        <f>IFERROR(IF(OR($A1499=3),0,IF('Auto-Calculations'!Q1499="NA",1,0)),"0*")</f>
        <v>0</v>
      </c>
      <c r="DG1499" s="111"/>
      <c r="DH1499" s="111"/>
      <c r="DI1499" s="111"/>
      <c r="DJ1499" s="111"/>
      <c r="DK1499" s="111"/>
      <c r="DL1499" s="111"/>
      <c r="DM1499" s="111"/>
      <c r="DN1499" s="111"/>
      <c r="DO1499" s="111"/>
      <c r="DP1499" s="111"/>
      <c r="DQ1499" s="120" t="str">
        <f t="shared" si="4415"/>
        <v>0000000000000000000000000000000000000</v>
      </c>
      <c r="DR1499" s="111" t="str">
        <f t="shared" si="4302"/>
        <v>No Error</v>
      </c>
      <c r="DS1499" s="111" t="str">
        <f t="shared" si="4303"/>
        <v>No Error</v>
      </c>
      <c r="DT1499" s="111" t="str">
        <f t="shared" si="4304"/>
        <v>No Error</v>
      </c>
      <c r="DU1499" s="111" t="str">
        <f t="shared" si="4305"/>
        <v>No Error</v>
      </c>
      <c r="DV1499" s="111" t="str">
        <f t="shared" si="4306"/>
        <v>No Error</v>
      </c>
      <c r="DW1499" s="111" t="str">
        <f t="shared" si="4307"/>
        <v>No Error</v>
      </c>
      <c r="DX1499" s="111" t="str">
        <f t="shared" si="4308"/>
        <v>No Error</v>
      </c>
      <c r="DY1499" s="111" t="str">
        <f t="shared" si="4309"/>
        <v>No Error</v>
      </c>
      <c r="DZ1499" s="111" t="str">
        <f t="shared" si="4310"/>
        <v>No Error</v>
      </c>
      <c r="EA1499" s="111" t="str">
        <f t="shared" si="4311"/>
        <v>No Error</v>
      </c>
      <c r="EB1499" s="111" t="str">
        <f t="shared" si="4312"/>
        <v>No Error</v>
      </c>
      <c r="EC1499" s="111" t="str">
        <f t="shared" si="4313"/>
        <v>No Error</v>
      </c>
      <c r="ED1499" s="111" t="str">
        <f t="shared" si="4314"/>
        <v>No Error</v>
      </c>
      <c r="EE1499" s="111" t="str">
        <f t="shared" si="4315"/>
        <v>No Error</v>
      </c>
      <c r="EF1499" s="111" t="str">
        <f t="shared" si="4316"/>
        <v>No Error</v>
      </c>
      <c r="EG1499" s="111" t="str">
        <f t="shared" si="4317"/>
        <v>No Error</v>
      </c>
      <c r="EH1499" s="111" t="str">
        <f t="shared" si="4318"/>
        <v>No Error</v>
      </c>
      <c r="EI1499" s="111" t="str">
        <f t="shared" si="4319"/>
        <v>No Error</v>
      </c>
      <c r="EJ1499" s="111" t="str">
        <f t="shared" si="4320"/>
        <v>No Error</v>
      </c>
      <c r="EK1499" s="111" t="str">
        <f t="shared" si="4321"/>
        <v>No Error</v>
      </c>
      <c r="EL1499" s="111" t="str">
        <f t="shared" si="4322"/>
        <v>No Error</v>
      </c>
      <c r="EM1499" s="111" t="str">
        <f t="shared" si="4323"/>
        <v>No Error</v>
      </c>
      <c r="EN1499" s="111" t="str">
        <f t="shared" si="4324"/>
        <v>No Error</v>
      </c>
      <c r="EO1499" s="111" t="str">
        <f t="shared" si="4325"/>
        <v>No Error</v>
      </c>
      <c r="EP1499" s="111" t="str">
        <f t="shared" si="4326"/>
        <v>No Error</v>
      </c>
      <c r="EQ1499" s="111" t="str">
        <f t="shared" si="4327"/>
        <v>No Error</v>
      </c>
      <c r="ER1499" s="111" t="str">
        <f t="shared" si="4328"/>
        <v>No Error</v>
      </c>
      <c r="ES1499" s="111" t="str">
        <f t="shared" si="4329"/>
        <v>No Error</v>
      </c>
      <c r="ET1499" s="111" t="str">
        <f t="shared" si="4330"/>
        <v>No Error</v>
      </c>
      <c r="EU1499" s="111" t="str">
        <f t="shared" si="4331"/>
        <v>No Error</v>
      </c>
      <c r="EV1499" s="111" t="str">
        <f t="shared" si="4332"/>
        <v>No Error</v>
      </c>
      <c r="EW1499" s="111" t="str">
        <f t="shared" si="4333"/>
        <v>No Error</v>
      </c>
      <c r="EX1499" s="111" t="str">
        <f t="shared" si="4334"/>
        <v>No Error</v>
      </c>
      <c r="EY1499" s="111" t="str">
        <f t="shared" si="4335"/>
        <v>No Error</v>
      </c>
      <c r="EZ1499" s="111" t="str">
        <f t="shared" si="4336"/>
        <v>No Error</v>
      </c>
      <c r="FA1499" s="111" t="str">
        <f t="shared" si="4337"/>
        <v>No Error</v>
      </c>
      <c r="FB1499" s="111" t="str">
        <f t="shared" si="4338"/>
        <v>No Error</v>
      </c>
      <c r="FC1499" s="111" t="str">
        <f t="shared" si="4339"/>
        <v>No Error</v>
      </c>
      <c r="FD1499" s="111" t="str">
        <f t="shared" si="4340"/>
        <v>No Error</v>
      </c>
      <c r="FE1499" s="111" t="str">
        <f t="shared" si="4341"/>
        <v>No Error</v>
      </c>
      <c r="FF1499" s="111" t="str">
        <f t="shared" si="4342"/>
        <v>No Error</v>
      </c>
      <c r="FG1499" s="111" t="str">
        <f t="shared" si="4343"/>
        <v>No Error</v>
      </c>
      <c r="FH1499" s="111" t="str">
        <f t="shared" si="4344"/>
        <v>No Error</v>
      </c>
      <c r="FI1499" s="111" t="str">
        <f t="shared" si="4345"/>
        <v>No Error</v>
      </c>
      <c r="FJ1499" s="111" t="str">
        <f t="shared" si="4346"/>
        <v>No Error</v>
      </c>
      <c r="FK1499" s="111" t="str">
        <f t="shared" si="4347"/>
        <v>No Error</v>
      </c>
      <c r="FL1499" s="111" t="str">
        <f t="shared" si="4348"/>
        <v>No Error</v>
      </c>
      <c r="FM1499" s="111" t="str">
        <f t="shared" si="4349"/>
        <v>No Error</v>
      </c>
      <c r="FN1499" s="111" t="str">
        <f t="shared" si="4350"/>
        <v>No Error</v>
      </c>
      <c r="FO1499" s="111" t="str">
        <f t="shared" si="4351"/>
        <v>No Error</v>
      </c>
      <c r="FP1499" s="111" t="str">
        <f t="shared" si="4352"/>
        <v>No Error</v>
      </c>
      <c r="FQ1499" s="111" t="str">
        <f t="shared" si="4353"/>
        <v>No Error</v>
      </c>
      <c r="FR1499" s="111" t="str">
        <f t="shared" si="4354"/>
        <v>No Error</v>
      </c>
      <c r="FS1499" s="111" t="str">
        <f t="shared" si="4355"/>
        <v>No Error</v>
      </c>
      <c r="FT1499" s="111" t="str">
        <f t="shared" si="4356"/>
        <v>No Error</v>
      </c>
      <c r="FU1499" s="111" t="str">
        <f t="shared" si="4357"/>
        <v>No Error</v>
      </c>
      <c r="FV1499" s="111" t="str">
        <f t="shared" si="4358"/>
        <v>No Error</v>
      </c>
      <c r="FW1499" s="111" t="str">
        <f t="shared" si="4359"/>
        <v>No Error</v>
      </c>
      <c r="FX1499" s="111" t="str">
        <f t="shared" si="4360"/>
        <v>No Error</v>
      </c>
      <c r="FY1499" s="111" t="str">
        <f t="shared" si="4361"/>
        <v>No Error</v>
      </c>
      <c r="FZ1499" s="111" t="str">
        <f t="shared" si="4362"/>
        <v>No Error</v>
      </c>
      <c r="GA1499" s="111" t="str">
        <f t="shared" si="4363"/>
        <v>No Error</v>
      </c>
      <c r="GB1499" s="111" t="str">
        <f t="shared" si="4364"/>
        <v>No Error</v>
      </c>
      <c r="GC1499" s="111" t="str">
        <f t="shared" si="4365"/>
        <v>No Error</v>
      </c>
      <c r="GD1499" s="111" t="str">
        <f t="shared" si="4366"/>
        <v>No Error</v>
      </c>
      <c r="GE1499" s="111" t="str">
        <f t="shared" si="4367"/>
        <v>No Error</v>
      </c>
      <c r="GF1499" s="111" t="str">
        <f t="shared" si="4368"/>
        <v>No Error</v>
      </c>
      <c r="GG1499" s="111" t="str">
        <f t="shared" si="4369"/>
        <v>No Error</v>
      </c>
      <c r="GH1499" s="111" t="str">
        <f t="shared" si="4370"/>
        <v>No Error</v>
      </c>
      <c r="GI1499" s="111" t="str">
        <f t="shared" si="4371"/>
        <v>No Error</v>
      </c>
      <c r="GJ1499" s="111" t="str">
        <f t="shared" si="4372"/>
        <v>No Error</v>
      </c>
      <c r="GK1499" s="111" t="str">
        <f t="shared" si="4373"/>
        <v>No Error</v>
      </c>
      <c r="GL1499" s="111" t="str">
        <f t="shared" si="4374"/>
        <v>No Error</v>
      </c>
      <c r="GM1499" s="111" t="str">
        <f t="shared" si="4375"/>
        <v>No Error</v>
      </c>
      <c r="GN1499" s="111" t="str">
        <f t="shared" si="4376"/>
        <v>No Error</v>
      </c>
      <c r="GO1499" s="111" t="str">
        <f t="shared" si="4377"/>
        <v>No Error</v>
      </c>
      <c r="GP1499" s="111" t="str">
        <f t="shared" si="4377"/>
        <v>No Error</v>
      </c>
      <c r="GQ1499" s="111">
        <f t="shared" si="4378"/>
        <v>0</v>
      </c>
      <c r="GR1499" s="111">
        <f t="shared" si="4379"/>
        <v>0</v>
      </c>
      <c r="GS1499" s="111" t="str">
        <f t="shared" si="4380"/>
        <v/>
      </c>
      <c r="GT1499" s="111">
        <f t="shared" si="4381"/>
        <v>0</v>
      </c>
      <c r="GU1499" s="111">
        <f t="shared" si="4382"/>
        <v>0</v>
      </c>
      <c r="GV1499" s="111">
        <f t="shared" si="4416"/>
        <v>0</v>
      </c>
      <c r="GW1499" s="121" t="str">
        <f>IF(OR($A1499=2,$A1499=3),"",'SEA Detail'!CB1561)</f>
        <v>.</v>
      </c>
      <c r="GX1499" s="111">
        <f t="shared" si="4417"/>
        <v>0</v>
      </c>
      <c r="GY1499" s="111">
        <f t="shared" si="4418"/>
        <v>0</v>
      </c>
      <c r="GZ1499" s="111">
        <f t="shared" si="4419"/>
        <v>0</v>
      </c>
      <c r="HA1499" s="111">
        <f t="shared" si="4420"/>
        <v>0</v>
      </c>
      <c r="HB1499" s="111">
        <f t="shared" si="4383"/>
        <v>0</v>
      </c>
      <c r="HC1499" s="111">
        <f t="shared" si="4384"/>
        <v>0</v>
      </c>
      <c r="HD1499" s="111">
        <f t="shared" si="4385"/>
        <v>0</v>
      </c>
      <c r="HE1499" s="111">
        <f t="shared" si="4386"/>
        <v>0</v>
      </c>
      <c r="HF1499" s="111">
        <f t="shared" si="4387"/>
        <v>0</v>
      </c>
      <c r="HG1499" s="111">
        <f t="shared" si="4388"/>
        <v>0</v>
      </c>
      <c r="HH1499" s="111">
        <f t="shared" si="4389"/>
        <v>0</v>
      </c>
      <c r="HI1499" s="111">
        <f t="shared" si="4390"/>
        <v>0</v>
      </c>
      <c r="HJ1499" s="111">
        <f t="shared" si="4391"/>
        <v>0</v>
      </c>
      <c r="HK1499" s="111">
        <f t="shared" si="4392"/>
        <v>0</v>
      </c>
      <c r="HL1499" s="111">
        <f t="shared" si="4393"/>
        <v>0</v>
      </c>
      <c r="HM1499" s="111">
        <f t="shared" si="4394"/>
        <v>0</v>
      </c>
      <c r="HN1499" s="111">
        <f t="shared" si="4395"/>
        <v>0</v>
      </c>
      <c r="HO1499" s="111">
        <f t="shared" si="4396"/>
        <v>0</v>
      </c>
      <c r="HP1499" s="111">
        <f t="shared" si="4397"/>
        <v>0</v>
      </c>
      <c r="HQ1499" s="111">
        <f t="shared" si="4398"/>
        <v>0</v>
      </c>
      <c r="HR1499" s="111">
        <f t="shared" si="4399"/>
        <v>0</v>
      </c>
      <c r="HS1499" s="111">
        <f t="shared" si="4400"/>
        <v>0</v>
      </c>
      <c r="HT1499" s="111">
        <f t="shared" si="4401"/>
        <v>0</v>
      </c>
      <c r="HU1499" s="111">
        <f t="shared" si="4402"/>
        <v>0</v>
      </c>
      <c r="HV1499" s="111">
        <f t="shared" si="4403"/>
        <v>0</v>
      </c>
      <c r="HW1499" s="111">
        <f t="shared" si="4404"/>
        <v>0</v>
      </c>
      <c r="HX1499" s="111">
        <f t="shared" si="4405"/>
        <v>0</v>
      </c>
      <c r="HY1499" s="111">
        <f>IF(AND(OR($A1499=2,$E1499=""),NOT(ISBLANK('Base Data'!I1500))),1,IF(OR($A1499=2,$C1499="",$E1499=""),0,1))</f>
        <v>0</v>
      </c>
      <c r="HZ1499" s="111"/>
      <c r="IA1499" s="111"/>
      <c r="IB1499" s="111"/>
      <c r="IC1499" s="111">
        <f>IF('Base Data'!C1500="",0,IF('Base Data'!D1500="",1,0))</f>
        <v>0</v>
      </c>
    </row>
    <row r="1500" spans="1:237" x14ac:dyDescent="0.25">
      <c r="Q1500" s="114"/>
      <c r="R1500" s="114"/>
      <c r="S1500" s="114"/>
      <c r="T1500" s="114"/>
      <c r="HB1500" s="111"/>
      <c r="HC1500" s="111"/>
    </row>
  </sheetData>
  <sheetProtection algorithmName="SHA-512" hashValue="pUCmbN+A9FMb8GlBZxIcrS0sUFcoBQI6lQWddxTlI25mssmD2mU6pGQEVX8TG82p/r+IaAwpzYcOQT/DAjOMNg==" saltValue="1l8IA0aN1cCUV3Hh/D9pQw==" spinCount="100000" sheet="1" formatRows="0" autoFilter="0"/>
  <autoFilter ref="A2:AG2"/>
  <mergeCells count="4">
    <mergeCell ref="A1:B1"/>
    <mergeCell ref="HZ1:IA1"/>
    <mergeCell ref="HZ2:IA2"/>
    <mergeCell ref="AG1:AH1"/>
  </mergeCells>
  <phoneticPr fontId="30" type="noConversion"/>
  <conditionalFormatting sqref="CI3:CO1499">
    <cfRule type="expression" dxfId="2" priority="3">
      <formula>NOT(ISNUMBER(CI3))</formula>
    </cfRule>
  </conditionalFormatting>
  <printOptions headings="1" gridLines="1"/>
  <pageMargins left="0.25" right="0.25" top="0.75" bottom="0.75" header="0.3" footer="0.3"/>
  <pageSetup scale="70" pageOrder="overThenDown" orientation="landscape" r:id="rId1"/>
  <headerFooter>
    <oddHeader>Page &amp;P of &amp;N</oddHeader>
  </headerFooter>
  <ignoredErrors>
    <ignoredError sqref="HQ3:HQ1499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K1993"/>
  <sheetViews>
    <sheetView workbookViewId="0">
      <selection activeCell="F9" sqref="F9"/>
    </sheetView>
  </sheetViews>
  <sheetFormatPr defaultColWidth="8.85546875" defaultRowHeight="15" x14ac:dyDescent="0.25"/>
  <cols>
    <col min="1" max="1" width="20.42578125" customWidth="1"/>
    <col min="2" max="2" width="76.140625" customWidth="1"/>
    <col min="3" max="5" width="10.42578125" customWidth="1"/>
    <col min="6" max="6" width="11.28515625" customWidth="1"/>
    <col min="7" max="7" width="15.7109375" customWidth="1"/>
    <col min="8" max="8" width="35.42578125" customWidth="1"/>
  </cols>
  <sheetData>
    <row r="1" spans="1:11" x14ac:dyDescent="0.25">
      <c r="A1" s="7"/>
      <c r="B1" s="211" t="s">
        <v>19</v>
      </c>
      <c r="C1" s="212"/>
      <c r="D1" s="213"/>
      <c r="E1" s="56"/>
      <c r="J1" s="25" t="s">
        <v>26</v>
      </c>
    </row>
    <row r="2" spans="1:11" x14ac:dyDescent="0.25">
      <c r="A2" s="18"/>
      <c r="D2" s="22"/>
      <c r="E2" s="54"/>
      <c r="G2">
        <f>'Final LEA Report'!H2</f>
        <v>6</v>
      </c>
      <c r="J2" s="25" t="s">
        <v>27</v>
      </c>
    </row>
    <row r="3" spans="1:11" ht="15" customHeight="1" x14ac:dyDescent="0.25">
      <c r="A3" s="7"/>
      <c r="B3" s="19" t="s">
        <v>10</v>
      </c>
      <c r="C3" s="214" t="s">
        <v>11</v>
      </c>
      <c r="D3" s="214"/>
      <c r="E3" s="53"/>
      <c r="J3" s="25" t="s">
        <v>28</v>
      </c>
    </row>
    <row r="4" spans="1:11" ht="58.35" customHeight="1" x14ac:dyDescent="0.25">
      <c r="A4" s="8" t="s">
        <v>12</v>
      </c>
      <c r="B4" s="46" t="s">
        <v>6044</v>
      </c>
      <c r="C4" s="215" t="e">
        <f>VLOOKUP(B4,Data_Lookup,2,FALSE)</f>
        <v>#N/A</v>
      </c>
      <c r="D4" s="215"/>
      <c r="E4" s="11"/>
      <c r="J4" s="25" t="s">
        <v>29</v>
      </c>
    </row>
    <row r="5" spans="1:11" ht="12" customHeight="1" x14ac:dyDescent="0.25">
      <c r="A5" s="10"/>
      <c r="B5" s="11"/>
      <c r="D5" s="22"/>
      <c r="E5" s="54"/>
    </row>
    <row r="6" spans="1:11" x14ac:dyDescent="0.25">
      <c r="A6" s="214" t="s">
        <v>15</v>
      </c>
      <c r="B6" s="214"/>
      <c r="C6" s="216" t="s">
        <v>16</v>
      </c>
      <c r="D6" s="217"/>
      <c r="E6" s="217"/>
      <c r="F6" s="217"/>
      <c r="G6" s="209" t="s">
        <v>34</v>
      </c>
    </row>
    <row r="7" spans="1:11" x14ac:dyDescent="0.25">
      <c r="A7" s="20" t="s">
        <v>8</v>
      </c>
      <c r="B7" s="12" t="s">
        <v>5</v>
      </c>
      <c r="C7" s="26" t="s">
        <v>20</v>
      </c>
      <c r="D7" s="26" t="s">
        <v>21</v>
      </c>
      <c r="E7" s="34" t="s">
        <v>5973</v>
      </c>
      <c r="F7" s="26" t="s">
        <v>167</v>
      </c>
      <c r="G7" s="210"/>
    </row>
    <row r="8" spans="1:11" x14ac:dyDescent="0.25">
      <c r="A8" s="6">
        <v>1</v>
      </c>
      <c r="B8" s="13" t="e">
        <f t="shared" ref="B8:B39" si="0">VLOOKUP(B$4,Data_Lookup,103+A8,FALSE)</f>
        <v>#N/A</v>
      </c>
      <c r="C8" s="34" t="s">
        <v>559</v>
      </c>
      <c r="D8" s="26" t="e">
        <f>IF(B8="No Error",0,1)</f>
        <v>#N/A</v>
      </c>
      <c r="E8" s="34">
        <v>1</v>
      </c>
      <c r="F8" s="17" t="e">
        <f>IF($G$2=5,5,IF(AND($G$2=6,D8=1),6,SUM(D8:E8)))</f>
        <v>#N/A</v>
      </c>
      <c r="G8" t="e">
        <f>SUM(D8:E8)</f>
        <v>#N/A</v>
      </c>
      <c r="J8">
        <v>1</v>
      </c>
      <c r="K8" t="s">
        <v>22</v>
      </c>
    </row>
    <row r="9" spans="1:11" x14ac:dyDescent="0.25">
      <c r="A9" s="6">
        <v>2</v>
      </c>
      <c r="B9" s="13" t="e">
        <f t="shared" si="0"/>
        <v>#N/A</v>
      </c>
      <c r="C9" s="34" t="s">
        <v>559</v>
      </c>
      <c r="D9" s="26" t="e">
        <f t="shared" ref="D9:D58" si="1">IF(B9="No Error",0,1)</f>
        <v>#N/A</v>
      </c>
      <c r="E9" s="17">
        <v>1</v>
      </c>
      <c r="F9" s="17" t="e">
        <f t="shared" ref="F9:F64" si="2">IF($G$2=5,5,IF(AND($G$2=6,D9=1),6,SUM(D9:E9)))</f>
        <v>#N/A</v>
      </c>
      <c r="G9" t="e">
        <f>SUM(D9:E9)</f>
        <v>#N/A</v>
      </c>
      <c r="H9">
        <v>12</v>
      </c>
      <c r="J9">
        <v>2</v>
      </c>
      <c r="K9" t="s">
        <v>23</v>
      </c>
    </row>
    <row r="10" spans="1:11" x14ac:dyDescent="0.25">
      <c r="A10" s="6">
        <v>3</v>
      </c>
      <c r="B10" s="13" t="e">
        <f t="shared" si="0"/>
        <v>#N/A</v>
      </c>
      <c r="C10" s="34" t="s">
        <v>559</v>
      </c>
      <c r="D10" s="26" t="e">
        <f t="shared" si="1"/>
        <v>#N/A</v>
      </c>
      <c r="E10" s="17">
        <v>1</v>
      </c>
      <c r="F10" s="17" t="e">
        <f t="shared" si="2"/>
        <v>#N/A</v>
      </c>
      <c r="G10" t="e">
        <f t="shared" ref="G10:G64" si="3">SUM(D10:E10)</f>
        <v>#N/A</v>
      </c>
      <c r="J10">
        <v>3</v>
      </c>
      <c r="K10" t="s">
        <v>24</v>
      </c>
    </row>
    <row r="11" spans="1:11" x14ac:dyDescent="0.25">
      <c r="A11" s="6">
        <v>4</v>
      </c>
      <c r="B11" s="13" t="e">
        <f t="shared" si="0"/>
        <v>#N/A</v>
      </c>
      <c r="C11" s="34" t="s">
        <v>559</v>
      </c>
      <c r="D11" s="26" t="e">
        <f t="shared" si="1"/>
        <v>#N/A</v>
      </c>
      <c r="E11" s="17">
        <v>1</v>
      </c>
      <c r="F11" s="17" t="e">
        <f t="shared" si="2"/>
        <v>#N/A</v>
      </c>
      <c r="G11" t="e">
        <f t="shared" si="3"/>
        <v>#N/A</v>
      </c>
      <c r="J11">
        <v>4</v>
      </c>
      <c r="K11" t="s">
        <v>25</v>
      </c>
    </row>
    <row r="12" spans="1:11" x14ac:dyDescent="0.25">
      <c r="A12" s="6">
        <v>5</v>
      </c>
      <c r="B12" s="13" t="e">
        <f t="shared" si="0"/>
        <v>#N/A</v>
      </c>
      <c r="C12" s="34" t="s">
        <v>559</v>
      </c>
      <c r="D12" s="26" t="e">
        <f t="shared" si="1"/>
        <v>#N/A</v>
      </c>
      <c r="E12" s="17">
        <v>1</v>
      </c>
      <c r="F12" s="17" t="e">
        <f t="shared" si="2"/>
        <v>#N/A</v>
      </c>
      <c r="G12" t="e">
        <f t="shared" si="3"/>
        <v>#N/A</v>
      </c>
    </row>
    <row r="13" spans="1:11" x14ac:dyDescent="0.25">
      <c r="A13" s="6">
        <v>6</v>
      </c>
      <c r="B13" s="13" t="e">
        <f t="shared" si="0"/>
        <v>#N/A</v>
      </c>
      <c r="C13" s="34" t="s">
        <v>559</v>
      </c>
      <c r="D13" s="26" t="e">
        <f t="shared" si="1"/>
        <v>#N/A</v>
      </c>
      <c r="E13" s="17">
        <v>1</v>
      </c>
      <c r="F13" s="17" t="e">
        <f t="shared" si="2"/>
        <v>#N/A</v>
      </c>
      <c r="G13" t="e">
        <f t="shared" si="3"/>
        <v>#N/A</v>
      </c>
    </row>
    <row r="14" spans="1:11" x14ac:dyDescent="0.25">
      <c r="A14" s="6">
        <v>7</v>
      </c>
      <c r="B14" s="13" t="e">
        <f t="shared" si="0"/>
        <v>#N/A</v>
      </c>
      <c r="C14" s="34" t="s">
        <v>559</v>
      </c>
      <c r="D14" s="26" t="e">
        <f t="shared" si="1"/>
        <v>#N/A</v>
      </c>
      <c r="E14" s="17">
        <v>1</v>
      </c>
      <c r="F14" s="17" t="e">
        <f t="shared" si="2"/>
        <v>#N/A</v>
      </c>
      <c r="G14" t="e">
        <f t="shared" si="3"/>
        <v>#N/A</v>
      </c>
    </row>
    <row r="15" spans="1:11" x14ac:dyDescent="0.25">
      <c r="A15" s="6">
        <v>8</v>
      </c>
      <c r="B15" s="13" t="e">
        <f t="shared" si="0"/>
        <v>#N/A</v>
      </c>
      <c r="C15" s="34" t="s">
        <v>559</v>
      </c>
      <c r="D15" s="26" t="e">
        <f t="shared" si="1"/>
        <v>#N/A</v>
      </c>
      <c r="E15" s="17">
        <v>1</v>
      </c>
      <c r="F15" s="17" t="e">
        <f t="shared" si="2"/>
        <v>#N/A</v>
      </c>
      <c r="G15" t="e">
        <f t="shared" si="3"/>
        <v>#N/A</v>
      </c>
      <c r="H15" s="21">
        <f>IF(ISBLANK(F3),0,IF(ISERROR(VLOOKUP('Auto-Calculations'!E3,LEA_ESA_Lookup,2,FALSE)),1,0))</f>
        <v>0</v>
      </c>
      <c r="J15" t="b">
        <f>ISERROR(H15)</f>
        <v>0</v>
      </c>
    </row>
    <row r="16" spans="1:11" x14ac:dyDescent="0.25">
      <c r="A16" s="6">
        <v>9</v>
      </c>
      <c r="B16" s="13" t="e">
        <f t="shared" si="0"/>
        <v>#N/A</v>
      </c>
      <c r="C16" s="34" t="s">
        <v>559</v>
      </c>
      <c r="D16" s="26" t="e">
        <f t="shared" si="1"/>
        <v>#N/A</v>
      </c>
      <c r="E16" s="17">
        <v>1</v>
      </c>
      <c r="F16" s="17" t="e">
        <f t="shared" si="2"/>
        <v>#N/A</v>
      </c>
      <c r="G16" t="e">
        <f t="shared" si="3"/>
        <v>#N/A</v>
      </c>
    </row>
    <row r="17" spans="1:7" x14ac:dyDescent="0.25">
      <c r="A17" s="6">
        <v>10</v>
      </c>
      <c r="B17" s="13" t="e">
        <f t="shared" si="0"/>
        <v>#N/A</v>
      </c>
      <c r="C17" s="34" t="s">
        <v>559</v>
      </c>
      <c r="D17" s="26" t="e">
        <f t="shared" si="1"/>
        <v>#N/A</v>
      </c>
      <c r="E17" s="17">
        <v>1</v>
      </c>
      <c r="F17" s="17" t="e">
        <f t="shared" si="2"/>
        <v>#N/A</v>
      </c>
      <c r="G17" t="e">
        <f t="shared" si="3"/>
        <v>#N/A</v>
      </c>
    </row>
    <row r="18" spans="1:7" x14ac:dyDescent="0.25">
      <c r="A18" s="6">
        <v>11</v>
      </c>
      <c r="B18" s="13" t="e">
        <f t="shared" si="0"/>
        <v>#N/A</v>
      </c>
      <c r="C18" s="34" t="s">
        <v>559</v>
      </c>
      <c r="D18" s="26" t="e">
        <f t="shared" si="1"/>
        <v>#N/A</v>
      </c>
      <c r="E18" s="17">
        <v>1</v>
      </c>
      <c r="F18" s="17" t="e">
        <f t="shared" si="2"/>
        <v>#N/A</v>
      </c>
      <c r="G18" t="e">
        <f t="shared" si="3"/>
        <v>#N/A</v>
      </c>
    </row>
    <row r="19" spans="1:7" x14ac:dyDescent="0.25">
      <c r="A19" s="6">
        <v>12</v>
      </c>
      <c r="B19" s="13" t="e">
        <f t="shared" si="0"/>
        <v>#N/A</v>
      </c>
      <c r="C19" s="34" t="s">
        <v>559</v>
      </c>
      <c r="D19" s="26" t="e">
        <f t="shared" si="1"/>
        <v>#N/A</v>
      </c>
      <c r="E19" s="17">
        <v>1</v>
      </c>
      <c r="F19" s="17" t="e">
        <f t="shared" si="2"/>
        <v>#N/A</v>
      </c>
      <c r="G19" t="e">
        <f t="shared" si="3"/>
        <v>#N/A</v>
      </c>
    </row>
    <row r="20" spans="1:7" x14ac:dyDescent="0.25">
      <c r="A20" s="6">
        <v>13</v>
      </c>
      <c r="B20" s="13" t="e">
        <f t="shared" si="0"/>
        <v>#N/A</v>
      </c>
      <c r="C20" s="34" t="s">
        <v>559</v>
      </c>
      <c r="D20" s="26" t="e">
        <f t="shared" si="1"/>
        <v>#N/A</v>
      </c>
      <c r="E20" s="17">
        <v>1</v>
      </c>
      <c r="F20" s="17" t="e">
        <f t="shared" si="2"/>
        <v>#N/A</v>
      </c>
      <c r="G20" t="e">
        <f t="shared" si="3"/>
        <v>#N/A</v>
      </c>
    </row>
    <row r="21" spans="1:7" x14ac:dyDescent="0.25">
      <c r="A21" s="6">
        <v>14</v>
      </c>
      <c r="B21" s="13" t="e">
        <f t="shared" si="0"/>
        <v>#N/A</v>
      </c>
      <c r="C21" s="34" t="s">
        <v>559</v>
      </c>
      <c r="D21" s="26" t="e">
        <f t="shared" si="1"/>
        <v>#N/A</v>
      </c>
      <c r="E21" s="17">
        <v>1</v>
      </c>
      <c r="F21" s="17" t="e">
        <f t="shared" si="2"/>
        <v>#N/A</v>
      </c>
      <c r="G21" t="e">
        <f t="shared" si="3"/>
        <v>#N/A</v>
      </c>
    </row>
    <row r="22" spans="1:7" x14ac:dyDescent="0.25">
      <c r="A22" s="6">
        <v>15</v>
      </c>
      <c r="B22" s="13" t="e">
        <f t="shared" si="0"/>
        <v>#N/A</v>
      </c>
      <c r="C22" s="34" t="s">
        <v>559</v>
      </c>
      <c r="D22" s="26" t="e">
        <f t="shared" si="1"/>
        <v>#N/A</v>
      </c>
      <c r="E22" s="17">
        <v>1</v>
      </c>
      <c r="F22" s="17" t="e">
        <f t="shared" si="2"/>
        <v>#N/A</v>
      </c>
      <c r="G22" t="e">
        <f t="shared" si="3"/>
        <v>#N/A</v>
      </c>
    </row>
    <row r="23" spans="1:7" x14ac:dyDescent="0.25">
      <c r="A23" s="6">
        <v>16</v>
      </c>
      <c r="B23" s="13" t="e">
        <f t="shared" si="0"/>
        <v>#N/A</v>
      </c>
      <c r="C23" s="34" t="s">
        <v>559</v>
      </c>
      <c r="D23" s="26" t="e">
        <f t="shared" si="1"/>
        <v>#N/A</v>
      </c>
      <c r="E23" s="17">
        <v>1</v>
      </c>
      <c r="F23" s="17" t="e">
        <f t="shared" si="2"/>
        <v>#N/A</v>
      </c>
      <c r="G23" t="e">
        <f t="shared" si="3"/>
        <v>#N/A</v>
      </c>
    </row>
    <row r="24" spans="1:7" x14ac:dyDescent="0.25">
      <c r="A24" s="6">
        <v>17</v>
      </c>
      <c r="B24" s="13" t="e">
        <f t="shared" si="0"/>
        <v>#N/A</v>
      </c>
      <c r="C24" s="34" t="s">
        <v>559</v>
      </c>
      <c r="D24" s="26" t="e">
        <f t="shared" si="1"/>
        <v>#N/A</v>
      </c>
      <c r="E24" s="17">
        <v>1</v>
      </c>
      <c r="F24" s="17" t="e">
        <f t="shared" si="2"/>
        <v>#N/A</v>
      </c>
      <c r="G24" t="e">
        <f t="shared" si="3"/>
        <v>#N/A</v>
      </c>
    </row>
    <row r="25" spans="1:7" x14ac:dyDescent="0.25">
      <c r="A25" s="6">
        <v>18</v>
      </c>
      <c r="B25" s="13" t="e">
        <f t="shared" si="0"/>
        <v>#N/A</v>
      </c>
      <c r="C25" s="34" t="s">
        <v>559</v>
      </c>
      <c r="D25" s="26" t="e">
        <f t="shared" si="1"/>
        <v>#N/A</v>
      </c>
      <c r="E25" s="17">
        <v>1</v>
      </c>
      <c r="F25" s="17" t="e">
        <f t="shared" si="2"/>
        <v>#N/A</v>
      </c>
      <c r="G25" t="e">
        <f t="shared" si="3"/>
        <v>#N/A</v>
      </c>
    </row>
    <row r="26" spans="1:7" x14ac:dyDescent="0.25">
      <c r="A26" s="6">
        <v>19</v>
      </c>
      <c r="B26" s="13" t="e">
        <f t="shared" si="0"/>
        <v>#N/A</v>
      </c>
      <c r="C26" s="34" t="s">
        <v>559</v>
      </c>
      <c r="D26" s="26" t="e">
        <f t="shared" si="1"/>
        <v>#N/A</v>
      </c>
      <c r="E26" s="17">
        <v>1</v>
      </c>
      <c r="F26" s="17" t="e">
        <f t="shared" si="2"/>
        <v>#N/A</v>
      </c>
      <c r="G26" t="e">
        <f t="shared" si="3"/>
        <v>#N/A</v>
      </c>
    </row>
    <row r="27" spans="1:7" x14ac:dyDescent="0.25">
      <c r="A27" s="6">
        <v>20</v>
      </c>
      <c r="B27" s="13" t="e">
        <f t="shared" si="0"/>
        <v>#N/A</v>
      </c>
      <c r="C27" s="34" t="s">
        <v>559</v>
      </c>
      <c r="D27" s="26" t="e">
        <f t="shared" si="1"/>
        <v>#N/A</v>
      </c>
      <c r="E27" s="17">
        <v>1</v>
      </c>
      <c r="F27" s="17" t="e">
        <f t="shared" si="2"/>
        <v>#N/A</v>
      </c>
      <c r="G27" t="e">
        <f t="shared" si="3"/>
        <v>#N/A</v>
      </c>
    </row>
    <row r="28" spans="1:7" x14ac:dyDescent="0.25">
      <c r="A28" s="6">
        <v>21</v>
      </c>
      <c r="B28" s="13" t="e">
        <f t="shared" si="0"/>
        <v>#N/A</v>
      </c>
      <c r="C28" s="34" t="s">
        <v>559</v>
      </c>
      <c r="D28" s="26" t="e">
        <f t="shared" si="1"/>
        <v>#N/A</v>
      </c>
      <c r="E28" s="17">
        <v>1</v>
      </c>
      <c r="F28" s="17" t="e">
        <f t="shared" si="2"/>
        <v>#N/A</v>
      </c>
      <c r="G28" t="e">
        <f t="shared" si="3"/>
        <v>#N/A</v>
      </c>
    </row>
    <row r="29" spans="1:7" x14ac:dyDescent="0.25">
      <c r="A29" s="6">
        <v>22</v>
      </c>
      <c r="B29" s="13" t="e">
        <f t="shared" si="0"/>
        <v>#N/A</v>
      </c>
      <c r="C29" s="34" t="s">
        <v>559</v>
      </c>
      <c r="D29" s="26" t="e">
        <f t="shared" si="1"/>
        <v>#N/A</v>
      </c>
      <c r="E29" s="17">
        <v>1</v>
      </c>
      <c r="F29" s="17" t="e">
        <f t="shared" si="2"/>
        <v>#N/A</v>
      </c>
      <c r="G29" t="e">
        <f t="shared" si="3"/>
        <v>#N/A</v>
      </c>
    </row>
    <row r="30" spans="1:7" x14ac:dyDescent="0.25">
      <c r="A30" s="6">
        <v>23</v>
      </c>
      <c r="B30" s="13" t="e">
        <f t="shared" si="0"/>
        <v>#N/A</v>
      </c>
      <c r="C30" s="34" t="s">
        <v>559</v>
      </c>
      <c r="D30" s="26" t="e">
        <f t="shared" si="1"/>
        <v>#N/A</v>
      </c>
      <c r="E30" s="17">
        <v>1</v>
      </c>
      <c r="F30" s="17" t="e">
        <f t="shared" si="2"/>
        <v>#N/A</v>
      </c>
      <c r="G30" t="e">
        <f t="shared" si="3"/>
        <v>#N/A</v>
      </c>
    </row>
    <row r="31" spans="1:7" x14ac:dyDescent="0.25">
      <c r="A31" s="6">
        <v>24</v>
      </c>
      <c r="B31" s="13" t="e">
        <f t="shared" si="0"/>
        <v>#N/A</v>
      </c>
      <c r="C31" s="34" t="s">
        <v>559</v>
      </c>
      <c r="D31" s="26" t="e">
        <f t="shared" si="1"/>
        <v>#N/A</v>
      </c>
      <c r="E31" s="17">
        <v>1</v>
      </c>
      <c r="F31" s="17" t="e">
        <f t="shared" si="2"/>
        <v>#N/A</v>
      </c>
      <c r="G31" t="e">
        <f t="shared" si="3"/>
        <v>#N/A</v>
      </c>
    </row>
    <row r="32" spans="1:7" x14ac:dyDescent="0.25">
      <c r="A32" s="6">
        <v>25</v>
      </c>
      <c r="B32" s="13" t="e">
        <f t="shared" si="0"/>
        <v>#N/A</v>
      </c>
      <c r="C32" s="34" t="s">
        <v>559</v>
      </c>
      <c r="D32" s="26" t="e">
        <f t="shared" si="1"/>
        <v>#N/A</v>
      </c>
      <c r="E32" s="17">
        <v>1</v>
      </c>
      <c r="F32" s="17" t="e">
        <f t="shared" si="2"/>
        <v>#N/A</v>
      </c>
      <c r="G32" t="e">
        <f t="shared" si="3"/>
        <v>#N/A</v>
      </c>
    </row>
    <row r="33" spans="1:7" x14ac:dyDescent="0.25">
      <c r="A33" s="6">
        <v>26</v>
      </c>
      <c r="B33" s="13" t="e">
        <f t="shared" si="0"/>
        <v>#N/A</v>
      </c>
      <c r="C33" s="34" t="s">
        <v>559</v>
      </c>
      <c r="D33" s="26" t="e">
        <f t="shared" si="1"/>
        <v>#N/A</v>
      </c>
      <c r="E33" s="17">
        <v>1</v>
      </c>
      <c r="F33" s="17" t="e">
        <f t="shared" si="2"/>
        <v>#N/A</v>
      </c>
      <c r="G33" t="e">
        <f t="shared" si="3"/>
        <v>#N/A</v>
      </c>
    </row>
    <row r="34" spans="1:7" x14ac:dyDescent="0.25">
      <c r="A34" s="6">
        <v>27</v>
      </c>
      <c r="B34" s="13" t="e">
        <f t="shared" si="0"/>
        <v>#N/A</v>
      </c>
      <c r="C34" s="34" t="s">
        <v>559</v>
      </c>
      <c r="D34" s="26" t="e">
        <f t="shared" si="1"/>
        <v>#N/A</v>
      </c>
      <c r="E34" s="17">
        <v>1</v>
      </c>
      <c r="F34" s="17" t="e">
        <f t="shared" si="2"/>
        <v>#N/A</v>
      </c>
      <c r="G34" t="e">
        <f t="shared" si="3"/>
        <v>#N/A</v>
      </c>
    </row>
    <row r="35" spans="1:7" x14ac:dyDescent="0.25">
      <c r="A35" s="6">
        <v>28</v>
      </c>
      <c r="B35" s="13" t="e">
        <f t="shared" si="0"/>
        <v>#N/A</v>
      </c>
      <c r="C35" s="34" t="s">
        <v>559</v>
      </c>
      <c r="D35" s="26" t="e">
        <f t="shared" si="1"/>
        <v>#N/A</v>
      </c>
      <c r="E35" s="17">
        <v>1</v>
      </c>
      <c r="F35" s="17" t="e">
        <f t="shared" si="2"/>
        <v>#N/A</v>
      </c>
      <c r="G35" t="e">
        <f t="shared" si="3"/>
        <v>#N/A</v>
      </c>
    </row>
    <row r="36" spans="1:7" x14ac:dyDescent="0.25">
      <c r="A36" s="6">
        <v>29</v>
      </c>
      <c r="B36" s="13" t="e">
        <f t="shared" si="0"/>
        <v>#N/A</v>
      </c>
      <c r="C36" s="34" t="s">
        <v>559</v>
      </c>
      <c r="D36" s="26" t="e">
        <f t="shared" si="1"/>
        <v>#N/A</v>
      </c>
      <c r="E36" s="17">
        <v>1</v>
      </c>
      <c r="F36" s="17" t="e">
        <f t="shared" si="2"/>
        <v>#N/A</v>
      </c>
      <c r="G36" t="e">
        <f t="shared" si="3"/>
        <v>#N/A</v>
      </c>
    </row>
    <row r="37" spans="1:7" x14ac:dyDescent="0.25">
      <c r="A37" s="6">
        <v>30</v>
      </c>
      <c r="B37" s="13" t="e">
        <f t="shared" si="0"/>
        <v>#N/A</v>
      </c>
      <c r="C37" s="34" t="s">
        <v>559</v>
      </c>
      <c r="D37" s="26" t="e">
        <f t="shared" si="1"/>
        <v>#N/A</v>
      </c>
      <c r="E37" s="17">
        <v>1</v>
      </c>
      <c r="F37" s="17" t="e">
        <f t="shared" si="2"/>
        <v>#N/A</v>
      </c>
      <c r="G37" t="e">
        <f t="shared" si="3"/>
        <v>#N/A</v>
      </c>
    </row>
    <row r="38" spans="1:7" ht="26.1" customHeight="1" x14ac:dyDescent="0.25">
      <c r="A38" s="6">
        <v>31</v>
      </c>
      <c r="B38" s="13" t="e">
        <f t="shared" si="0"/>
        <v>#N/A</v>
      </c>
      <c r="C38" s="34" t="s">
        <v>559</v>
      </c>
      <c r="D38" s="26" t="e">
        <f t="shared" si="1"/>
        <v>#N/A</v>
      </c>
      <c r="E38" s="17">
        <v>1</v>
      </c>
      <c r="F38" s="17" t="e">
        <f t="shared" si="2"/>
        <v>#N/A</v>
      </c>
      <c r="G38" t="e">
        <f t="shared" si="3"/>
        <v>#N/A</v>
      </c>
    </row>
    <row r="39" spans="1:7" ht="28.35" customHeight="1" x14ac:dyDescent="0.25">
      <c r="A39" s="6">
        <v>32</v>
      </c>
      <c r="B39" s="13" t="e">
        <f t="shared" si="0"/>
        <v>#N/A</v>
      </c>
      <c r="C39" s="34" t="s">
        <v>559</v>
      </c>
      <c r="D39" s="26" t="e">
        <f t="shared" si="1"/>
        <v>#N/A</v>
      </c>
      <c r="E39" s="17">
        <v>1</v>
      </c>
      <c r="F39" s="17" t="e">
        <f t="shared" si="2"/>
        <v>#N/A</v>
      </c>
      <c r="G39" t="e">
        <f t="shared" si="3"/>
        <v>#N/A</v>
      </c>
    </row>
    <row r="40" spans="1:7" x14ac:dyDescent="0.25">
      <c r="A40" s="6">
        <v>33</v>
      </c>
      <c r="B40" s="13" t="e">
        <f t="shared" ref="B40:B58" si="4">VLOOKUP(B$4,Data_Lookup,103+A40,FALSE)</f>
        <v>#N/A</v>
      </c>
      <c r="C40" s="34" t="s">
        <v>13</v>
      </c>
      <c r="D40" s="26" t="e">
        <f t="shared" si="1"/>
        <v>#N/A</v>
      </c>
      <c r="E40" s="17">
        <v>3</v>
      </c>
      <c r="F40" s="17" t="e">
        <f t="shared" si="2"/>
        <v>#N/A</v>
      </c>
      <c r="G40" t="e">
        <f t="shared" si="3"/>
        <v>#N/A</v>
      </c>
    </row>
    <row r="41" spans="1:7" x14ac:dyDescent="0.25">
      <c r="A41" s="6">
        <v>34</v>
      </c>
      <c r="B41" s="13" t="e">
        <f t="shared" si="4"/>
        <v>#N/A</v>
      </c>
      <c r="C41" s="34" t="s">
        <v>13</v>
      </c>
      <c r="D41" s="26" t="e">
        <f t="shared" si="1"/>
        <v>#N/A</v>
      </c>
      <c r="E41" s="17">
        <v>3</v>
      </c>
      <c r="F41" s="17" t="e">
        <f t="shared" si="2"/>
        <v>#N/A</v>
      </c>
      <c r="G41" t="e">
        <f t="shared" si="3"/>
        <v>#N/A</v>
      </c>
    </row>
    <row r="42" spans="1:7" x14ac:dyDescent="0.25">
      <c r="A42" s="6">
        <v>35</v>
      </c>
      <c r="B42" s="13" t="e">
        <f t="shared" si="4"/>
        <v>#N/A</v>
      </c>
      <c r="C42" s="34" t="s">
        <v>13</v>
      </c>
      <c r="D42" s="26" t="e">
        <f t="shared" si="1"/>
        <v>#N/A</v>
      </c>
      <c r="E42" s="17">
        <v>3</v>
      </c>
      <c r="F42" s="17" t="e">
        <f t="shared" si="2"/>
        <v>#N/A</v>
      </c>
      <c r="G42" t="e">
        <f t="shared" si="3"/>
        <v>#N/A</v>
      </c>
    </row>
    <row r="43" spans="1:7" x14ac:dyDescent="0.25">
      <c r="A43" s="6">
        <v>36</v>
      </c>
      <c r="B43" s="13" t="e">
        <f t="shared" si="4"/>
        <v>#N/A</v>
      </c>
      <c r="C43" s="34" t="s">
        <v>13</v>
      </c>
      <c r="D43" s="26" t="e">
        <f t="shared" si="1"/>
        <v>#N/A</v>
      </c>
      <c r="E43" s="17">
        <v>3</v>
      </c>
      <c r="F43" s="17" t="e">
        <f t="shared" si="2"/>
        <v>#N/A</v>
      </c>
      <c r="G43" t="e">
        <f t="shared" si="3"/>
        <v>#N/A</v>
      </c>
    </row>
    <row r="44" spans="1:7" x14ac:dyDescent="0.25">
      <c r="A44" s="6">
        <v>37</v>
      </c>
      <c r="B44" s="13" t="e">
        <f t="shared" si="4"/>
        <v>#N/A</v>
      </c>
      <c r="C44" s="34" t="s">
        <v>13</v>
      </c>
      <c r="D44" s="26" t="e">
        <f t="shared" si="1"/>
        <v>#N/A</v>
      </c>
      <c r="E44" s="17">
        <v>3</v>
      </c>
      <c r="F44" s="17" t="e">
        <f t="shared" si="2"/>
        <v>#N/A</v>
      </c>
      <c r="G44" t="e">
        <f t="shared" si="3"/>
        <v>#N/A</v>
      </c>
    </row>
    <row r="45" spans="1:7" x14ac:dyDescent="0.25">
      <c r="A45" s="6">
        <v>38</v>
      </c>
      <c r="B45" s="13" t="e">
        <f t="shared" si="4"/>
        <v>#N/A</v>
      </c>
      <c r="C45" s="34" t="s">
        <v>13</v>
      </c>
      <c r="D45" s="26" t="e">
        <f t="shared" si="1"/>
        <v>#N/A</v>
      </c>
      <c r="E45" s="17">
        <v>3</v>
      </c>
      <c r="F45" s="17" t="e">
        <f t="shared" si="2"/>
        <v>#N/A</v>
      </c>
      <c r="G45" t="e">
        <f t="shared" si="3"/>
        <v>#N/A</v>
      </c>
    </row>
    <row r="46" spans="1:7" x14ac:dyDescent="0.25">
      <c r="A46" s="6">
        <v>39</v>
      </c>
      <c r="B46" s="13" t="e">
        <f t="shared" si="4"/>
        <v>#N/A</v>
      </c>
      <c r="C46" s="34" t="s">
        <v>13</v>
      </c>
      <c r="D46" s="26" t="e">
        <f t="shared" si="1"/>
        <v>#N/A</v>
      </c>
      <c r="E46" s="17">
        <v>3</v>
      </c>
      <c r="F46" s="17" t="e">
        <f t="shared" si="2"/>
        <v>#N/A</v>
      </c>
      <c r="G46" t="e">
        <f t="shared" si="3"/>
        <v>#N/A</v>
      </c>
    </row>
    <row r="47" spans="1:7" x14ac:dyDescent="0.25">
      <c r="A47" s="6">
        <v>40</v>
      </c>
      <c r="B47" s="13" t="e">
        <f t="shared" si="4"/>
        <v>#N/A</v>
      </c>
      <c r="C47" s="34" t="s">
        <v>13</v>
      </c>
      <c r="D47" s="26" t="e">
        <f t="shared" si="1"/>
        <v>#N/A</v>
      </c>
      <c r="E47" s="17">
        <v>3</v>
      </c>
      <c r="F47" s="17" t="e">
        <f t="shared" si="2"/>
        <v>#N/A</v>
      </c>
      <c r="G47" t="e">
        <f t="shared" si="3"/>
        <v>#N/A</v>
      </c>
    </row>
    <row r="48" spans="1:7" x14ac:dyDescent="0.25">
      <c r="A48" s="6">
        <v>41</v>
      </c>
      <c r="B48" s="13" t="e">
        <f t="shared" si="4"/>
        <v>#N/A</v>
      </c>
      <c r="C48" s="34" t="s">
        <v>13</v>
      </c>
      <c r="D48" s="26" t="e">
        <f t="shared" si="1"/>
        <v>#N/A</v>
      </c>
      <c r="E48" s="17">
        <v>3</v>
      </c>
      <c r="F48" s="17" t="e">
        <f t="shared" si="2"/>
        <v>#N/A</v>
      </c>
      <c r="G48" t="e">
        <f t="shared" si="3"/>
        <v>#N/A</v>
      </c>
    </row>
    <row r="49" spans="1:7" x14ac:dyDescent="0.25">
      <c r="A49" s="6">
        <v>42</v>
      </c>
      <c r="B49" s="13" t="e">
        <f t="shared" si="4"/>
        <v>#N/A</v>
      </c>
      <c r="C49" s="34" t="s">
        <v>13</v>
      </c>
      <c r="D49" s="26" t="e">
        <f t="shared" si="1"/>
        <v>#N/A</v>
      </c>
      <c r="E49" s="17">
        <v>3</v>
      </c>
      <c r="F49" s="17" t="e">
        <f t="shared" si="2"/>
        <v>#N/A</v>
      </c>
      <c r="G49" t="e">
        <f t="shared" si="3"/>
        <v>#N/A</v>
      </c>
    </row>
    <row r="50" spans="1:7" x14ac:dyDescent="0.25">
      <c r="A50" s="6">
        <v>43</v>
      </c>
      <c r="B50" s="13" t="e">
        <f t="shared" si="4"/>
        <v>#N/A</v>
      </c>
      <c r="C50" s="34" t="s">
        <v>13</v>
      </c>
      <c r="D50" s="26" t="e">
        <f t="shared" si="1"/>
        <v>#N/A</v>
      </c>
      <c r="E50" s="17">
        <v>3</v>
      </c>
      <c r="F50" s="17" t="e">
        <f t="shared" si="2"/>
        <v>#N/A</v>
      </c>
      <c r="G50" t="e">
        <f t="shared" si="3"/>
        <v>#N/A</v>
      </c>
    </row>
    <row r="51" spans="1:7" x14ac:dyDescent="0.25">
      <c r="A51" s="6">
        <v>44</v>
      </c>
      <c r="B51" s="13" t="e">
        <f t="shared" si="4"/>
        <v>#N/A</v>
      </c>
      <c r="C51" s="34" t="s">
        <v>13</v>
      </c>
      <c r="D51" s="26" t="e">
        <f t="shared" si="1"/>
        <v>#N/A</v>
      </c>
      <c r="E51" s="17">
        <v>3</v>
      </c>
      <c r="F51" s="17" t="e">
        <f t="shared" si="2"/>
        <v>#N/A</v>
      </c>
      <c r="G51" t="e">
        <f t="shared" si="3"/>
        <v>#N/A</v>
      </c>
    </row>
    <row r="52" spans="1:7" x14ac:dyDescent="0.25">
      <c r="A52" s="6">
        <v>45</v>
      </c>
      <c r="B52" s="13" t="e">
        <f t="shared" si="4"/>
        <v>#N/A</v>
      </c>
      <c r="C52" s="34" t="s">
        <v>13</v>
      </c>
      <c r="D52" s="26" t="e">
        <f t="shared" si="1"/>
        <v>#N/A</v>
      </c>
      <c r="E52" s="17">
        <v>3</v>
      </c>
      <c r="F52" s="17" t="e">
        <f t="shared" si="2"/>
        <v>#N/A</v>
      </c>
      <c r="G52" t="e">
        <f t="shared" si="3"/>
        <v>#N/A</v>
      </c>
    </row>
    <row r="53" spans="1:7" x14ac:dyDescent="0.25">
      <c r="A53" s="6">
        <v>46</v>
      </c>
      <c r="B53" s="13" t="e">
        <f t="shared" si="4"/>
        <v>#N/A</v>
      </c>
      <c r="C53" s="34" t="s">
        <v>13</v>
      </c>
      <c r="D53" s="26" t="e">
        <f t="shared" si="1"/>
        <v>#N/A</v>
      </c>
      <c r="E53" s="17">
        <v>3</v>
      </c>
      <c r="F53" s="17" t="e">
        <f t="shared" si="2"/>
        <v>#N/A</v>
      </c>
      <c r="G53" t="e">
        <f t="shared" si="3"/>
        <v>#N/A</v>
      </c>
    </row>
    <row r="54" spans="1:7" x14ac:dyDescent="0.25">
      <c r="A54" s="6">
        <v>47</v>
      </c>
      <c r="B54" s="13" t="e">
        <f t="shared" si="4"/>
        <v>#N/A</v>
      </c>
      <c r="C54" s="34" t="s">
        <v>13</v>
      </c>
      <c r="D54" s="26" t="e">
        <f t="shared" si="1"/>
        <v>#N/A</v>
      </c>
      <c r="E54" s="17">
        <v>3</v>
      </c>
      <c r="F54" s="17" t="e">
        <f t="shared" si="2"/>
        <v>#N/A</v>
      </c>
      <c r="G54" t="e">
        <f t="shared" si="3"/>
        <v>#N/A</v>
      </c>
    </row>
    <row r="55" spans="1:7" x14ac:dyDescent="0.25">
      <c r="A55" s="6">
        <v>48</v>
      </c>
      <c r="B55" s="13" t="e">
        <f t="shared" si="4"/>
        <v>#N/A</v>
      </c>
      <c r="C55" s="34" t="s">
        <v>13</v>
      </c>
      <c r="D55" s="26" t="e">
        <f t="shared" si="1"/>
        <v>#N/A</v>
      </c>
      <c r="E55" s="17">
        <v>3</v>
      </c>
      <c r="F55" s="17" t="e">
        <f t="shared" si="2"/>
        <v>#N/A</v>
      </c>
      <c r="G55" t="e">
        <f t="shared" si="3"/>
        <v>#N/A</v>
      </c>
    </row>
    <row r="56" spans="1:7" x14ac:dyDescent="0.25">
      <c r="A56" s="6">
        <v>49</v>
      </c>
      <c r="B56" s="13" t="e">
        <f t="shared" si="4"/>
        <v>#N/A</v>
      </c>
      <c r="C56" s="34" t="s">
        <v>559</v>
      </c>
      <c r="D56" s="26" t="e">
        <f t="shared" si="1"/>
        <v>#N/A</v>
      </c>
      <c r="E56" s="17">
        <v>1</v>
      </c>
      <c r="F56" s="17" t="e">
        <f t="shared" si="2"/>
        <v>#N/A</v>
      </c>
      <c r="G56" t="e">
        <f t="shared" si="3"/>
        <v>#N/A</v>
      </c>
    </row>
    <row r="57" spans="1:7" x14ac:dyDescent="0.25">
      <c r="A57" s="6">
        <v>50</v>
      </c>
      <c r="B57" s="13" t="e">
        <f t="shared" si="4"/>
        <v>#N/A</v>
      </c>
      <c r="C57" s="34" t="s">
        <v>559</v>
      </c>
      <c r="D57" s="34" t="e">
        <f t="shared" si="1"/>
        <v>#N/A</v>
      </c>
      <c r="E57" s="17">
        <v>1</v>
      </c>
      <c r="F57" s="17" t="e">
        <f t="shared" si="2"/>
        <v>#N/A</v>
      </c>
      <c r="G57" t="e">
        <f t="shared" si="3"/>
        <v>#N/A</v>
      </c>
    </row>
    <row r="58" spans="1:7" x14ac:dyDescent="0.25">
      <c r="A58" s="6">
        <v>51</v>
      </c>
      <c r="B58" s="13" t="e">
        <f t="shared" si="4"/>
        <v>#N/A</v>
      </c>
      <c r="C58" s="34" t="s">
        <v>559</v>
      </c>
      <c r="D58" s="26" t="e">
        <f t="shared" si="1"/>
        <v>#N/A</v>
      </c>
      <c r="E58" s="17">
        <v>1</v>
      </c>
      <c r="F58" s="17" t="e">
        <f t="shared" si="2"/>
        <v>#N/A</v>
      </c>
      <c r="G58" t="e">
        <f t="shared" si="3"/>
        <v>#N/A</v>
      </c>
    </row>
    <row r="59" spans="1:7" x14ac:dyDescent="0.25">
      <c r="A59" s="6">
        <v>52</v>
      </c>
      <c r="B59" s="13" t="e">
        <f t="shared" ref="B59:B64" si="5">VLOOKUP(B$4,Data_Lookup,103+A59,FALSE)</f>
        <v>#N/A</v>
      </c>
      <c r="C59" s="34" t="s">
        <v>559</v>
      </c>
      <c r="D59" s="34" t="e">
        <f t="shared" ref="D59:D64" si="6">IF(B59="No Error",0,1)</f>
        <v>#N/A</v>
      </c>
      <c r="E59" s="17">
        <v>1</v>
      </c>
      <c r="F59" s="17" t="e">
        <f t="shared" si="2"/>
        <v>#N/A</v>
      </c>
      <c r="G59" t="e">
        <f t="shared" si="3"/>
        <v>#N/A</v>
      </c>
    </row>
    <row r="60" spans="1:7" x14ac:dyDescent="0.25">
      <c r="A60" s="6">
        <v>53</v>
      </c>
      <c r="B60" s="13" t="e">
        <f t="shared" si="5"/>
        <v>#N/A</v>
      </c>
      <c r="C60" s="34" t="s">
        <v>13</v>
      </c>
      <c r="D60" s="34" t="e">
        <f t="shared" si="6"/>
        <v>#N/A</v>
      </c>
      <c r="E60" s="17">
        <v>3</v>
      </c>
      <c r="F60" s="17" t="e">
        <f t="shared" si="2"/>
        <v>#N/A</v>
      </c>
      <c r="G60" t="e">
        <f t="shared" si="3"/>
        <v>#N/A</v>
      </c>
    </row>
    <row r="61" spans="1:7" x14ac:dyDescent="0.25">
      <c r="A61" s="6">
        <v>54</v>
      </c>
      <c r="B61" s="13" t="e">
        <f t="shared" si="5"/>
        <v>#N/A</v>
      </c>
      <c r="C61" s="34" t="s">
        <v>13</v>
      </c>
      <c r="D61" s="34" t="e">
        <f t="shared" si="6"/>
        <v>#N/A</v>
      </c>
      <c r="E61" s="17">
        <v>3</v>
      </c>
      <c r="F61" s="17" t="e">
        <f t="shared" si="2"/>
        <v>#N/A</v>
      </c>
      <c r="G61" t="e">
        <f t="shared" si="3"/>
        <v>#N/A</v>
      </c>
    </row>
    <row r="62" spans="1:7" x14ac:dyDescent="0.25">
      <c r="A62" s="6">
        <v>55</v>
      </c>
      <c r="B62" s="13" t="e">
        <f t="shared" si="5"/>
        <v>#N/A</v>
      </c>
      <c r="C62" s="34" t="s">
        <v>13</v>
      </c>
      <c r="D62" s="34" t="e">
        <f t="shared" si="6"/>
        <v>#N/A</v>
      </c>
      <c r="E62" s="17">
        <v>3</v>
      </c>
      <c r="F62" s="17" t="e">
        <f t="shared" si="2"/>
        <v>#N/A</v>
      </c>
      <c r="G62" t="e">
        <f t="shared" si="3"/>
        <v>#N/A</v>
      </c>
    </row>
    <row r="63" spans="1:7" x14ac:dyDescent="0.25">
      <c r="A63" s="6">
        <v>56</v>
      </c>
      <c r="B63" s="13" t="e">
        <f t="shared" si="5"/>
        <v>#N/A</v>
      </c>
      <c r="C63" s="34" t="s">
        <v>13</v>
      </c>
      <c r="D63" s="34" t="e">
        <f t="shared" si="6"/>
        <v>#N/A</v>
      </c>
      <c r="E63" s="17">
        <v>3</v>
      </c>
      <c r="F63" s="17" t="e">
        <f t="shared" si="2"/>
        <v>#N/A</v>
      </c>
      <c r="G63" t="e">
        <f t="shared" si="3"/>
        <v>#N/A</v>
      </c>
    </row>
    <row r="64" spans="1:7" x14ac:dyDescent="0.25">
      <c r="A64" s="6">
        <v>57</v>
      </c>
      <c r="B64" s="13" t="e">
        <f t="shared" si="5"/>
        <v>#N/A</v>
      </c>
      <c r="C64" s="34" t="s">
        <v>13</v>
      </c>
      <c r="D64" s="34" t="e">
        <f t="shared" si="6"/>
        <v>#N/A</v>
      </c>
      <c r="E64" s="17">
        <v>3</v>
      </c>
      <c r="F64" s="17" t="e">
        <f t="shared" si="2"/>
        <v>#N/A</v>
      </c>
      <c r="G64" t="e">
        <f t="shared" si="3"/>
        <v>#N/A</v>
      </c>
    </row>
    <row r="65" spans="1:5" x14ac:dyDescent="0.25">
      <c r="A65" s="7"/>
      <c r="D65" s="22"/>
      <c r="E65" s="54"/>
    </row>
    <row r="66" spans="1:5" x14ac:dyDescent="0.25">
      <c r="A66" s="7"/>
      <c r="D66" s="22"/>
      <c r="E66" s="54"/>
    </row>
    <row r="67" spans="1:5" x14ac:dyDescent="0.25">
      <c r="A67" s="7"/>
      <c r="D67" s="22"/>
      <c r="E67" s="54"/>
    </row>
    <row r="68" spans="1:5" x14ac:dyDescent="0.25">
      <c r="A68" s="7"/>
      <c r="D68" s="22"/>
      <c r="E68" s="54"/>
    </row>
    <row r="69" spans="1:5" x14ac:dyDescent="0.25">
      <c r="A69" s="7"/>
      <c r="D69" s="22"/>
      <c r="E69" s="54"/>
    </row>
    <row r="70" spans="1:5" x14ac:dyDescent="0.25">
      <c r="A70" s="7"/>
      <c r="D70" s="22"/>
      <c r="E70" s="54"/>
    </row>
    <row r="71" spans="1:5" x14ac:dyDescent="0.25">
      <c r="A71" s="7"/>
      <c r="D71" s="22"/>
      <c r="E71" s="54"/>
    </row>
    <row r="72" spans="1:5" x14ac:dyDescent="0.25">
      <c r="A72" s="7"/>
      <c r="D72" s="22"/>
      <c r="E72" s="54"/>
    </row>
    <row r="73" spans="1:5" x14ac:dyDescent="0.25">
      <c r="A73" s="7"/>
      <c r="D73" s="22"/>
      <c r="E73" s="54"/>
    </row>
    <row r="74" spans="1:5" x14ac:dyDescent="0.25">
      <c r="A74" s="7"/>
      <c r="D74" s="22"/>
      <c r="E74" s="54"/>
    </row>
    <row r="75" spans="1:5" x14ac:dyDescent="0.25">
      <c r="A75" s="7"/>
      <c r="D75" s="22"/>
      <c r="E75" s="54"/>
    </row>
    <row r="76" spans="1:5" x14ac:dyDescent="0.25">
      <c r="A76" s="7"/>
      <c r="D76" s="22"/>
      <c r="E76" s="54"/>
    </row>
    <row r="77" spans="1:5" x14ac:dyDescent="0.25">
      <c r="A77" s="7"/>
      <c r="D77" s="22"/>
      <c r="E77" s="54"/>
    </row>
    <row r="78" spans="1:5" x14ac:dyDescent="0.25">
      <c r="A78" s="7"/>
      <c r="D78" s="22"/>
      <c r="E78" s="54"/>
    </row>
    <row r="79" spans="1:5" x14ac:dyDescent="0.25">
      <c r="A79" s="7"/>
      <c r="D79" s="22"/>
      <c r="E79" s="54"/>
    </row>
    <row r="80" spans="1:5" x14ac:dyDescent="0.25">
      <c r="A80" s="7"/>
      <c r="D80" s="22"/>
      <c r="E80" s="54"/>
    </row>
    <row r="81" spans="1:5" x14ac:dyDescent="0.25">
      <c r="A81" s="7"/>
      <c r="D81" s="22"/>
      <c r="E81" s="54"/>
    </row>
    <row r="82" spans="1:5" x14ac:dyDescent="0.25">
      <c r="A82" s="7"/>
      <c r="D82" s="22"/>
      <c r="E82" s="54"/>
    </row>
    <row r="83" spans="1:5" x14ac:dyDescent="0.25">
      <c r="A83" s="7"/>
      <c r="D83" s="22"/>
      <c r="E83" s="54"/>
    </row>
    <row r="84" spans="1:5" x14ac:dyDescent="0.25">
      <c r="A84" s="7"/>
      <c r="D84" s="22"/>
      <c r="E84" s="54"/>
    </row>
    <row r="85" spans="1:5" x14ac:dyDescent="0.25">
      <c r="A85" s="7"/>
      <c r="D85" s="22"/>
      <c r="E85" s="54"/>
    </row>
    <row r="86" spans="1:5" x14ac:dyDescent="0.25">
      <c r="A86" s="7"/>
      <c r="D86" s="22"/>
      <c r="E86" s="54"/>
    </row>
    <row r="87" spans="1:5" x14ac:dyDescent="0.25">
      <c r="A87" s="7"/>
      <c r="D87" s="22"/>
      <c r="E87" s="54"/>
    </row>
    <row r="88" spans="1:5" x14ac:dyDescent="0.25">
      <c r="A88" s="7"/>
      <c r="D88" s="22"/>
      <c r="E88" s="54"/>
    </row>
    <row r="89" spans="1:5" x14ac:dyDescent="0.25">
      <c r="A89" s="7"/>
      <c r="D89" s="22"/>
      <c r="E89" s="54"/>
    </row>
    <row r="90" spans="1:5" x14ac:dyDescent="0.25">
      <c r="A90" s="7"/>
      <c r="D90" s="22"/>
      <c r="E90" s="54"/>
    </row>
    <row r="91" spans="1:5" x14ac:dyDescent="0.25">
      <c r="A91" s="7"/>
      <c r="D91" s="22"/>
      <c r="E91" s="54"/>
    </row>
    <row r="92" spans="1:5" x14ac:dyDescent="0.25">
      <c r="A92" s="7"/>
      <c r="D92" s="22"/>
      <c r="E92" s="54"/>
    </row>
    <row r="93" spans="1:5" x14ac:dyDescent="0.25">
      <c r="A93" s="7"/>
      <c r="D93" s="22"/>
      <c r="E93" s="54"/>
    </row>
    <row r="94" spans="1:5" x14ac:dyDescent="0.25">
      <c r="A94" s="7"/>
      <c r="D94" s="22"/>
      <c r="E94" s="54"/>
    </row>
    <row r="95" spans="1:5" x14ac:dyDescent="0.25">
      <c r="A95" s="7"/>
      <c r="D95" s="22"/>
      <c r="E95" s="54"/>
    </row>
    <row r="96" spans="1:5" x14ac:dyDescent="0.25">
      <c r="A96" s="7"/>
      <c r="D96" s="22"/>
      <c r="E96" s="54"/>
    </row>
    <row r="97" spans="1:5" x14ac:dyDescent="0.25">
      <c r="A97" s="7"/>
      <c r="D97" s="22"/>
      <c r="E97" s="54"/>
    </row>
    <row r="98" spans="1:5" x14ac:dyDescent="0.25">
      <c r="A98" s="7"/>
      <c r="D98" s="22"/>
      <c r="E98" s="54"/>
    </row>
    <row r="99" spans="1:5" x14ac:dyDescent="0.25">
      <c r="A99" s="7"/>
      <c r="D99" s="22"/>
      <c r="E99" s="54"/>
    </row>
    <row r="100" spans="1:5" x14ac:dyDescent="0.25">
      <c r="A100" s="7"/>
      <c r="D100" s="22"/>
      <c r="E100" s="54"/>
    </row>
    <row r="101" spans="1:5" x14ac:dyDescent="0.25">
      <c r="A101" s="7"/>
      <c r="D101" s="22"/>
      <c r="E101" s="54"/>
    </row>
    <row r="102" spans="1:5" x14ac:dyDescent="0.25">
      <c r="A102" s="7"/>
      <c r="D102" s="22"/>
      <c r="E102" s="54"/>
    </row>
    <row r="103" spans="1:5" x14ac:dyDescent="0.25">
      <c r="A103" s="7"/>
      <c r="D103" s="22"/>
      <c r="E103" s="54"/>
    </row>
    <row r="104" spans="1:5" x14ac:dyDescent="0.25">
      <c r="A104" s="7"/>
      <c r="D104" s="22"/>
      <c r="E104" s="54"/>
    </row>
    <row r="105" spans="1:5" x14ac:dyDescent="0.25">
      <c r="A105" s="7"/>
      <c r="D105" s="22"/>
      <c r="E105" s="54"/>
    </row>
    <row r="106" spans="1:5" x14ac:dyDescent="0.25">
      <c r="A106" s="7"/>
      <c r="D106" s="22"/>
      <c r="E106" s="54"/>
    </row>
    <row r="107" spans="1:5" x14ac:dyDescent="0.25">
      <c r="A107" s="7"/>
      <c r="D107" s="22"/>
      <c r="E107" s="54"/>
    </row>
    <row r="108" spans="1:5" x14ac:dyDescent="0.25">
      <c r="A108" s="7"/>
      <c r="D108" s="22"/>
      <c r="E108" s="54"/>
    </row>
    <row r="109" spans="1:5" x14ac:dyDescent="0.25">
      <c r="A109" s="7"/>
      <c r="D109" s="22"/>
      <c r="E109" s="54"/>
    </row>
    <row r="110" spans="1:5" x14ac:dyDescent="0.25">
      <c r="A110" s="7"/>
      <c r="D110" s="22"/>
      <c r="E110" s="54"/>
    </row>
    <row r="111" spans="1:5" x14ac:dyDescent="0.25">
      <c r="A111" s="7"/>
      <c r="D111" s="22"/>
      <c r="E111" s="54"/>
    </row>
    <row r="112" spans="1:5" x14ac:dyDescent="0.25">
      <c r="A112" s="7"/>
      <c r="D112" s="22"/>
      <c r="E112" s="54"/>
    </row>
    <row r="113" spans="1:5" x14ac:dyDescent="0.25">
      <c r="A113" s="7"/>
      <c r="D113" s="22"/>
      <c r="E113" s="54"/>
    </row>
    <row r="114" spans="1:5" x14ac:dyDescent="0.25">
      <c r="A114" s="7"/>
      <c r="D114" s="22"/>
      <c r="E114" s="54"/>
    </row>
    <row r="115" spans="1:5" x14ac:dyDescent="0.25">
      <c r="A115" s="7"/>
      <c r="D115" s="22"/>
      <c r="E115" s="54"/>
    </row>
    <row r="116" spans="1:5" x14ac:dyDescent="0.25">
      <c r="A116" s="7"/>
      <c r="D116" s="22"/>
      <c r="E116" s="54"/>
    </row>
    <row r="117" spans="1:5" x14ac:dyDescent="0.25">
      <c r="A117" s="7"/>
      <c r="D117" s="22"/>
      <c r="E117" s="54"/>
    </row>
    <row r="118" spans="1:5" x14ac:dyDescent="0.25">
      <c r="A118" s="7"/>
      <c r="D118" s="22"/>
      <c r="E118" s="54"/>
    </row>
    <row r="119" spans="1:5" x14ac:dyDescent="0.25">
      <c r="A119" s="7"/>
      <c r="D119" s="22"/>
      <c r="E119" s="54"/>
    </row>
    <row r="120" spans="1:5" x14ac:dyDescent="0.25">
      <c r="A120" s="7"/>
      <c r="D120" s="22"/>
      <c r="E120" s="54"/>
    </row>
    <row r="121" spans="1:5" x14ac:dyDescent="0.25">
      <c r="A121" s="7"/>
      <c r="D121" s="22"/>
      <c r="E121" s="54"/>
    </row>
    <row r="122" spans="1:5" x14ac:dyDescent="0.25">
      <c r="A122" s="7"/>
      <c r="D122" s="22"/>
      <c r="E122" s="54"/>
    </row>
    <row r="123" spans="1:5" x14ac:dyDescent="0.25">
      <c r="A123" s="7"/>
      <c r="D123" s="22"/>
      <c r="E123" s="54"/>
    </row>
    <row r="124" spans="1:5" x14ac:dyDescent="0.25">
      <c r="A124" s="7"/>
      <c r="D124" s="22"/>
      <c r="E124" s="54"/>
    </row>
    <row r="125" spans="1:5" x14ac:dyDescent="0.25">
      <c r="A125" s="7"/>
      <c r="D125" s="22"/>
      <c r="E125" s="54"/>
    </row>
    <row r="126" spans="1:5" x14ac:dyDescent="0.25">
      <c r="A126" s="7"/>
      <c r="D126" s="22"/>
      <c r="E126" s="54"/>
    </row>
    <row r="127" spans="1:5" x14ac:dyDescent="0.25">
      <c r="A127" s="7"/>
      <c r="D127" s="22"/>
      <c r="E127" s="54"/>
    </row>
    <row r="128" spans="1:5" x14ac:dyDescent="0.25">
      <c r="A128" s="7"/>
      <c r="D128" s="22"/>
      <c r="E128" s="54"/>
    </row>
    <row r="129" spans="1:5" x14ac:dyDescent="0.25">
      <c r="A129" s="7"/>
      <c r="D129" s="22"/>
      <c r="E129" s="54"/>
    </row>
    <row r="130" spans="1:5" x14ac:dyDescent="0.25">
      <c r="A130" s="7"/>
      <c r="D130" s="22"/>
      <c r="E130" s="54"/>
    </row>
    <row r="131" spans="1:5" x14ac:dyDescent="0.25">
      <c r="A131" s="7"/>
      <c r="D131" s="22"/>
      <c r="E131" s="54"/>
    </row>
    <row r="132" spans="1:5" x14ac:dyDescent="0.25">
      <c r="A132" s="7"/>
      <c r="D132" s="22"/>
      <c r="E132" s="54"/>
    </row>
    <row r="133" spans="1:5" x14ac:dyDescent="0.25">
      <c r="A133" s="7"/>
      <c r="D133" s="22"/>
      <c r="E133" s="54"/>
    </row>
    <row r="134" spans="1:5" x14ac:dyDescent="0.25">
      <c r="A134" s="7"/>
      <c r="D134" s="22"/>
      <c r="E134" s="54"/>
    </row>
    <row r="135" spans="1:5" x14ac:dyDescent="0.25">
      <c r="A135" s="7"/>
      <c r="D135" s="22"/>
      <c r="E135" s="54"/>
    </row>
    <row r="136" spans="1:5" x14ac:dyDescent="0.25">
      <c r="A136" s="7"/>
      <c r="D136" s="22"/>
      <c r="E136" s="54"/>
    </row>
    <row r="137" spans="1:5" x14ac:dyDescent="0.25">
      <c r="A137" s="7"/>
      <c r="D137" s="22"/>
      <c r="E137" s="54"/>
    </row>
    <row r="138" spans="1:5" x14ac:dyDescent="0.25">
      <c r="A138" s="7"/>
      <c r="D138" s="22"/>
      <c r="E138" s="54"/>
    </row>
    <row r="139" spans="1:5" x14ac:dyDescent="0.25">
      <c r="A139" s="7"/>
      <c r="D139" s="22"/>
      <c r="E139" s="54"/>
    </row>
    <row r="140" spans="1:5" x14ac:dyDescent="0.25">
      <c r="A140" s="7"/>
      <c r="D140" s="22"/>
      <c r="E140" s="54"/>
    </row>
    <row r="141" spans="1:5" x14ac:dyDescent="0.25">
      <c r="A141" s="7"/>
      <c r="D141" s="22"/>
      <c r="E141" s="54"/>
    </row>
    <row r="142" spans="1:5" x14ac:dyDescent="0.25">
      <c r="A142" s="7"/>
      <c r="D142" s="22"/>
      <c r="E142" s="54"/>
    </row>
    <row r="143" spans="1:5" x14ac:dyDescent="0.25">
      <c r="A143" s="7"/>
      <c r="D143" s="22"/>
      <c r="E143" s="54"/>
    </row>
    <row r="144" spans="1:5" x14ac:dyDescent="0.25">
      <c r="A144" s="7"/>
      <c r="D144" s="22"/>
      <c r="E144" s="54"/>
    </row>
    <row r="145" spans="1:5" x14ac:dyDescent="0.25">
      <c r="A145" s="7"/>
      <c r="D145" s="22"/>
      <c r="E145" s="54"/>
    </row>
    <row r="146" spans="1:5" x14ac:dyDescent="0.25">
      <c r="A146" s="7"/>
      <c r="D146" s="22"/>
      <c r="E146" s="54"/>
    </row>
    <row r="147" spans="1:5" x14ac:dyDescent="0.25">
      <c r="A147" s="7"/>
      <c r="D147" s="22"/>
      <c r="E147" s="54"/>
    </row>
    <row r="148" spans="1:5" x14ac:dyDescent="0.25">
      <c r="A148" s="7"/>
      <c r="D148" s="22"/>
      <c r="E148" s="54"/>
    </row>
    <row r="149" spans="1:5" x14ac:dyDescent="0.25">
      <c r="A149" s="7"/>
      <c r="D149" s="22"/>
      <c r="E149" s="54"/>
    </row>
    <row r="150" spans="1:5" x14ac:dyDescent="0.25">
      <c r="A150" s="7"/>
      <c r="D150" s="22"/>
      <c r="E150" s="54"/>
    </row>
    <row r="151" spans="1:5" x14ac:dyDescent="0.25">
      <c r="A151" s="7"/>
      <c r="D151" s="22"/>
      <c r="E151" s="54"/>
    </row>
    <row r="152" spans="1:5" x14ac:dyDescent="0.25">
      <c r="A152" s="7"/>
      <c r="D152" s="22"/>
      <c r="E152" s="54"/>
    </row>
    <row r="153" spans="1:5" x14ac:dyDescent="0.25">
      <c r="A153" s="7"/>
      <c r="D153" s="22"/>
      <c r="E153" s="54"/>
    </row>
    <row r="154" spans="1:5" x14ac:dyDescent="0.25">
      <c r="A154" s="7"/>
      <c r="D154" s="22"/>
      <c r="E154" s="54"/>
    </row>
    <row r="155" spans="1:5" x14ac:dyDescent="0.25">
      <c r="A155" s="7"/>
      <c r="D155" s="22"/>
      <c r="E155" s="54"/>
    </row>
    <row r="156" spans="1:5" x14ac:dyDescent="0.25">
      <c r="A156" s="7"/>
      <c r="D156" s="22"/>
      <c r="E156" s="54"/>
    </row>
    <row r="157" spans="1:5" x14ac:dyDescent="0.25">
      <c r="A157" s="7"/>
      <c r="D157" s="22"/>
      <c r="E157" s="54"/>
    </row>
    <row r="158" spans="1:5" x14ac:dyDescent="0.25">
      <c r="A158" s="7"/>
      <c r="D158" s="22"/>
      <c r="E158" s="54"/>
    </row>
    <row r="159" spans="1:5" x14ac:dyDescent="0.25">
      <c r="A159" s="7"/>
      <c r="D159" s="22"/>
      <c r="E159" s="54"/>
    </row>
    <row r="160" spans="1:5" x14ac:dyDescent="0.25">
      <c r="A160" s="7"/>
      <c r="D160" s="22"/>
      <c r="E160" s="54"/>
    </row>
    <row r="161" spans="1:5" x14ac:dyDescent="0.25">
      <c r="A161" s="7"/>
      <c r="D161" s="22"/>
      <c r="E161" s="54"/>
    </row>
    <row r="162" spans="1:5" x14ac:dyDescent="0.25">
      <c r="A162" s="7"/>
      <c r="D162" s="22"/>
      <c r="E162" s="54"/>
    </row>
    <row r="163" spans="1:5" x14ac:dyDescent="0.25">
      <c r="A163" s="7"/>
      <c r="D163" s="22"/>
      <c r="E163" s="54"/>
    </row>
    <row r="164" spans="1:5" x14ac:dyDescent="0.25">
      <c r="A164" s="7"/>
      <c r="D164" s="22"/>
      <c r="E164" s="54"/>
    </row>
    <row r="165" spans="1:5" x14ac:dyDescent="0.25">
      <c r="A165" s="7"/>
      <c r="D165" s="22"/>
      <c r="E165" s="54"/>
    </row>
    <row r="166" spans="1:5" x14ac:dyDescent="0.25">
      <c r="A166" s="7"/>
      <c r="D166" s="22"/>
      <c r="E166" s="54"/>
    </row>
    <row r="167" spans="1:5" x14ac:dyDescent="0.25">
      <c r="A167" s="7"/>
      <c r="D167" s="22"/>
      <c r="E167" s="54"/>
    </row>
    <row r="168" spans="1:5" x14ac:dyDescent="0.25">
      <c r="A168" s="7"/>
      <c r="D168" s="22"/>
      <c r="E168" s="54"/>
    </row>
    <row r="169" spans="1:5" x14ac:dyDescent="0.25">
      <c r="A169" s="7"/>
      <c r="D169" s="22"/>
      <c r="E169" s="54"/>
    </row>
    <row r="170" spans="1:5" x14ac:dyDescent="0.25">
      <c r="A170" s="7"/>
      <c r="D170" s="22"/>
      <c r="E170" s="54"/>
    </row>
    <row r="171" spans="1:5" x14ac:dyDescent="0.25">
      <c r="A171" s="7"/>
      <c r="D171" s="22"/>
      <c r="E171" s="54"/>
    </row>
    <row r="172" spans="1:5" x14ac:dyDescent="0.25">
      <c r="A172" s="7"/>
      <c r="D172" s="22"/>
      <c r="E172" s="54"/>
    </row>
    <row r="173" spans="1:5" x14ac:dyDescent="0.25">
      <c r="A173" s="7"/>
      <c r="D173" s="22"/>
      <c r="E173" s="54"/>
    </row>
    <row r="174" spans="1:5" x14ac:dyDescent="0.25">
      <c r="A174" s="7"/>
      <c r="D174" s="22"/>
      <c r="E174" s="54"/>
    </row>
    <row r="175" spans="1:5" x14ac:dyDescent="0.25">
      <c r="A175" s="7"/>
      <c r="D175" s="22"/>
      <c r="E175" s="54"/>
    </row>
    <row r="176" spans="1:5" x14ac:dyDescent="0.25">
      <c r="A176" s="7"/>
      <c r="D176" s="22"/>
      <c r="E176" s="54"/>
    </row>
    <row r="177" spans="1:5" x14ac:dyDescent="0.25">
      <c r="A177" s="7"/>
      <c r="D177" s="22"/>
      <c r="E177" s="54"/>
    </row>
    <row r="178" spans="1:5" x14ac:dyDescent="0.25">
      <c r="A178" s="7"/>
      <c r="D178" s="22"/>
      <c r="E178" s="54"/>
    </row>
    <row r="179" spans="1:5" x14ac:dyDescent="0.25">
      <c r="A179" s="7"/>
      <c r="D179" s="22"/>
      <c r="E179" s="54"/>
    </row>
    <row r="180" spans="1:5" x14ac:dyDescent="0.25">
      <c r="A180" s="7"/>
      <c r="D180" s="22"/>
      <c r="E180" s="54"/>
    </row>
    <row r="181" spans="1:5" x14ac:dyDescent="0.25">
      <c r="A181" s="7"/>
      <c r="D181" s="22"/>
      <c r="E181" s="54"/>
    </row>
    <row r="182" spans="1:5" x14ac:dyDescent="0.25">
      <c r="A182" s="7"/>
      <c r="D182" s="22"/>
      <c r="E182" s="54"/>
    </row>
    <row r="183" spans="1:5" x14ac:dyDescent="0.25">
      <c r="A183" s="7"/>
      <c r="D183" s="22"/>
      <c r="E183" s="54"/>
    </row>
    <row r="184" spans="1:5" x14ac:dyDescent="0.25">
      <c r="A184" s="7"/>
      <c r="D184" s="22"/>
      <c r="E184" s="54"/>
    </row>
    <row r="185" spans="1:5" x14ac:dyDescent="0.25">
      <c r="A185" s="7"/>
      <c r="D185" s="22"/>
      <c r="E185" s="54"/>
    </row>
    <row r="186" spans="1:5" x14ac:dyDescent="0.25">
      <c r="A186" s="7"/>
      <c r="D186" s="22"/>
      <c r="E186" s="54"/>
    </row>
    <row r="187" spans="1:5" x14ac:dyDescent="0.25">
      <c r="A187" s="7"/>
      <c r="D187" s="22"/>
      <c r="E187" s="54"/>
    </row>
    <row r="188" spans="1:5" x14ac:dyDescent="0.25">
      <c r="A188" s="7"/>
      <c r="D188" s="22"/>
      <c r="E188" s="54"/>
    </row>
    <row r="189" spans="1:5" x14ac:dyDescent="0.25">
      <c r="A189" s="7"/>
      <c r="D189" s="22"/>
      <c r="E189" s="54"/>
    </row>
    <row r="190" spans="1:5" x14ac:dyDescent="0.25">
      <c r="A190" s="7"/>
      <c r="D190" s="22"/>
      <c r="E190" s="54"/>
    </row>
    <row r="191" spans="1:5" x14ac:dyDescent="0.25">
      <c r="A191" s="7"/>
      <c r="D191" s="22"/>
      <c r="E191" s="54"/>
    </row>
    <row r="192" spans="1:5" x14ac:dyDescent="0.25">
      <c r="A192" s="7"/>
      <c r="D192" s="22"/>
      <c r="E192" s="54"/>
    </row>
    <row r="193" spans="1:5" x14ac:dyDescent="0.25">
      <c r="A193" s="7"/>
      <c r="D193" s="22"/>
      <c r="E193" s="54"/>
    </row>
    <row r="194" spans="1:5" x14ac:dyDescent="0.25">
      <c r="A194" s="7"/>
      <c r="D194" s="22"/>
      <c r="E194" s="54"/>
    </row>
    <row r="195" spans="1:5" x14ac:dyDescent="0.25">
      <c r="A195" s="7"/>
      <c r="D195" s="22"/>
      <c r="E195" s="54"/>
    </row>
    <row r="196" spans="1:5" x14ac:dyDescent="0.25">
      <c r="A196" s="7"/>
      <c r="D196" s="22"/>
      <c r="E196" s="54"/>
    </row>
    <row r="197" spans="1:5" x14ac:dyDescent="0.25">
      <c r="A197" s="7"/>
      <c r="D197" s="22"/>
      <c r="E197" s="54"/>
    </row>
    <row r="198" spans="1:5" x14ac:dyDescent="0.25">
      <c r="A198" s="7"/>
      <c r="D198" s="22"/>
      <c r="E198" s="54"/>
    </row>
    <row r="199" spans="1:5" x14ac:dyDescent="0.25">
      <c r="A199" s="7"/>
      <c r="D199" s="22"/>
      <c r="E199" s="54"/>
    </row>
    <row r="200" spans="1:5" x14ac:dyDescent="0.25">
      <c r="A200" s="7"/>
      <c r="D200" s="22"/>
      <c r="E200" s="54"/>
    </row>
    <row r="201" spans="1:5" x14ac:dyDescent="0.25">
      <c r="A201" s="7"/>
      <c r="D201" s="22"/>
      <c r="E201" s="54"/>
    </row>
    <row r="202" spans="1:5" x14ac:dyDescent="0.25">
      <c r="A202" s="7"/>
      <c r="D202" s="22"/>
      <c r="E202" s="54"/>
    </row>
    <row r="203" spans="1:5" x14ac:dyDescent="0.25">
      <c r="A203" s="7"/>
      <c r="D203" s="22"/>
      <c r="E203" s="54"/>
    </row>
    <row r="204" spans="1:5" x14ac:dyDescent="0.25">
      <c r="A204" s="7"/>
      <c r="D204" s="22"/>
      <c r="E204" s="54"/>
    </row>
    <row r="205" spans="1:5" x14ac:dyDescent="0.25">
      <c r="A205" s="7"/>
      <c r="D205" s="22"/>
      <c r="E205" s="54"/>
    </row>
    <row r="206" spans="1:5" x14ac:dyDescent="0.25">
      <c r="A206" s="7"/>
      <c r="D206" s="22"/>
      <c r="E206" s="54"/>
    </row>
    <row r="207" spans="1:5" x14ac:dyDescent="0.25">
      <c r="A207" s="7"/>
      <c r="D207" s="22"/>
      <c r="E207" s="54"/>
    </row>
    <row r="208" spans="1:5" x14ac:dyDescent="0.25">
      <c r="A208" s="7"/>
      <c r="D208" s="22"/>
      <c r="E208" s="54"/>
    </row>
    <row r="209" spans="1:5" x14ac:dyDescent="0.25">
      <c r="A209" s="7"/>
      <c r="D209" s="22"/>
      <c r="E209" s="54"/>
    </row>
    <row r="210" spans="1:5" x14ac:dyDescent="0.25">
      <c r="A210" s="7"/>
      <c r="D210" s="22"/>
      <c r="E210" s="54"/>
    </row>
    <row r="211" spans="1:5" x14ac:dyDescent="0.25">
      <c r="A211" s="7"/>
      <c r="D211" s="22"/>
      <c r="E211" s="54"/>
    </row>
    <row r="212" spans="1:5" x14ac:dyDescent="0.25">
      <c r="A212" s="7"/>
      <c r="D212" s="22"/>
      <c r="E212" s="54"/>
    </row>
    <row r="213" spans="1:5" x14ac:dyDescent="0.25">
      <c r="A213" s="7"/>
      <c r="D213" s="22"/>
      <c r="E213" s="54"/>
    </row>
    <row r="214" spans="1:5" x14ac:dyDescent="0.25">
      <c r="A214" s="7"/>
      <c r="D214" s="22"/>
      <c r="E214" s="54"/>
    </row>
    <row r="215" spans="1:5" x14ac:dyDescent="0.25">
      <c r="A215" s="7"/>
      <c r="D215" s="22"/>
      <c r="E215" s="54"/>
    </row>
    <row r="216" spans="1:5" x14ac:dyDescent="0.25">
      <c r="A216" s="7"/>
      <c r="D216" s="22"/>
      <c r="E216" s="54"/>
    </row>
    <row r="217" spans="1:5" x14ac:dyDescent="0.25">
      <c r="A217" s="7"/>
      <c r="D217" s="22"/>
      <c r="E217" s="54"/>
    </row>
    <row r="218" spans="1:5" x14ac:dyDescent="0.25">
      <c r="A218" s="7"/>
      <c r="D218" s="22"/>
      <c r="E218" s="54"/>
    </row>
    <row r="219" spans="1:5" x14ac:dyDescent="0.25">
      <c r="A219" s="7"/>
      <c r="D219" s="22"/>
      <c r="E219" s="54"/>
    </row>
    <row r="220" spans="1:5" x14ac:dyDescent="0.25">
      <c r="A220" s="7"/>
      <c r="D220" s="22"/>
      <c r="E220" s="54"/>
    </row>
    <row r="221" spans="1:5" x14ac:dyDescent="0.25">
      <c r="A221" s="7"/>
      <c r="D221" s="22"/>
      <c r="E221" s="54"/>
    </row>
    <row r="222" spans="1:5" x14ac:dyDescent="0.25">
      <c r="A222" s="7"/>
      <c r="D222" s="22"/>
      <c r="E222" s="54"/>
    </row>
    <row r="223" spans="1:5" x14ac:dyDescent="0.25">
      <c r="A223" s="7"/>
      <c r="D223" s="22"/>
      <c r="E223" s="54"/>
    </row>
    <row r="224" spans="1:5" x14ac:dyDescent="0.25">
      <c r="A224" s="7"/>
      <c r="D224" s="22"/>
      <c r="E224" s="54"/>
    </row>
    <row r="225" spans="1:5" x14ac:dyDescent="0.25">
      <c r="A225" s="7"/>
      <c r="D225" s="22"/>
      <c r="E225" s="54"/>
    </row>
    <row r="226" spans="1:5" x14ac:dyDescent="0.25">
      <c r="A226" s="7"/>
      <c r="D226" s="22"/>
      <c r="E226" s="54"/>
    </row>
    <row r="227" spans="1:5" x14ac:dyDescent="0.25">
      <c r="A227" s="7"/>
      <c r="D227" s="22"/>
      <c r="E227" s="54"/>
    </row>
    <row r="228" spans="1:5" x14ac:dyDescent="0.25">
      <c r="A228" s="7"/>
      <c r="D228" s="22"/>
      <c r="E228" s="54"/>
    </row>
    <row r="229" spans="1:5" x14ac:dyDescent="0.25">
      <c r="A229" s="7"/>
      <c r="D229" s="22"/>
      <c r="E229" s="54"/>
    </row>
    <row r="230" spans="1:5" x14ac:dyDescent="0.25">
      <c r="A230" s="7"/>
      <c r="D230" s="22"/>
      <c r="E230" s="54"/>
    </row>
    <row r="231" spans="1:5" x14ac:dyDescent="0.25">
      <c r="A231" s="7"/>
      <c r="D231" s="22"/>
      <c r="E231" s="54"/>
    </row>
    <row r="232" spans="1:5" x14ac:dyDescent="0.25">
      <c r="A232" s="7"/>
      <c r="D232" s="22"/>
      <c r="E232" s="54"/>
    </row>
    <row r="233" spans="1:5" x14ac:dyDescent="0.25">
      <c r="A233" s="7"/>
      <c r="D233" s="22"/>
      <c r="E233" s="54"/>
    </row>
    <row r="234" spans="1:5" x14ac:dyDescent="0.25">
      <c r="A234" s="7"/>
      <c r="D234" s="22"/>
      <c r="E234" s="54"/>
    </row>
    <row r="235" spans="1:5" x14ac:dyDescent="0.25">
      <c r="A235" s="7"/>
      <c r="D235" s="22"/>
      <c r="E235" s="54"/>
    </row>
    <row r="236" spans="1:5" x14ac:dyDescent="0.25">
      <c r="A236" s="7"/>
      <c r="D236" s="22"/>
      <c r="E236" s="54"/>
    </row>
    <row r="237" spans="1:5" x14ac:dyDescent="0.25">
      <c r="A237" s="7"/>
      <c r="D237" s="22"/>
      <c r="E237" s="54"/>
    </row>
    <row r="238" spans="1:5" x14ac:dyDescent="0.25">
      <c r="A238" s="7"/>
      <c r="D238" s="22"/>
      <c r="E238" s="54"/>
    </row>
    <row r="239" spans="1:5" x14ac:dyDescent="0.25">
      <c r="A239" s="7"/>
      <c r="D239" s="22"/>
      <c r="E239" s="54"/>
    </row>
    <row r="240" spans="1:5" x14ac:dyDescent="0.25">
      <c r="A240" s="7"/>
      <c r="D240" s="22"/>
      <c r="E240" s="54"/>
    </row>
    <row r="241" spans="1:5" x14ac:dyDescent="0.25">
      <c r="A241" s="7"/>
      <c r="D241" s="22"/>
      <c r="E241" s="54"/>
    </row>
    <row r="242" spans="1:5" x14ac:dyDescent="0.25">
      <c r="A242" s="7"/>
      <c r="D242" s="22"/>
      <c r="E242" s="54"/>
    </row>
    <row r="243" spans="1:5" x14ac:dyDescent="0.25">
      <c r="A243" s="7"/>
      <c r="D243" s="22"/>
      <c r="E243" s="54"/>
    </row>
    <row r="244" spans="1:5" x14ac:dyDescent="0.25">
      <c r="A244" s="7"/>
      <c r="D244" s="22"/>
      <c r="E244" s="54"/>
    </row>
    <row r="245" spans="1:5" x14ac:dyDescent="0.25">
      <c r="A245" s="7"/>
      <c r="D245" s="22"/>
      <c r="E245" s="54"/>
    </row>
    <row r="246" spans="1:5" x14ac:dyDescent="0.25">
      <c r="A246" s="7"/>
      <c r="D246" s="22"/>
      <c r="E246" s="54"/>
    </row>
    <row r="247" spans="1:5" x14ac:dyDescent="0.25">
      <c r="A247" s="7"/>
      <c r="D247" s="22"/>
      <c r="E247" s="54"/>
    </row>
    <row r="248" spans="1:5" x14ac:dyDescent="0.25">
      <c r="A248" s="7"/>
      <c r="D248" s="22"/>
      <c r="E248" s="54"/>
    </row>
    <row r="249" spans="1:5" x14ac:dyDescent="0.25">
      <c r="A249" s="7"/>
      <c r="D249" s="22"/>
      <c r="E249" s="54"/>
    </row>
    <row r="250" spans="1:5" x14ac:dyDescent="0.25">
      <c r="A250" s="7"/>
      <c r="D250" s="22"/>
      <c r="E250" s="54"/>
    </row>
    <row r="251" spans="1:5" x14ac:dyDescent="0.25">
      <c r="A251" s="7"/>
      <c r="D251" s="22"/>
      <c r="E251" s="54"/>
    </row>
    <row r="252" spans="1:5" x14ac:dyDescent="0.25">
      <c r="A252" s="7"/>
      <c r="D252" s="22"/>
      <c r="E252" s="54"/>
    </row>
    <row r="253" spans="1:5" x14ac:dyDescent="0.25">
      <c r="A253" s="7"/>
      <c r="D253" s="22"/>
      <c r="E253" s="54"/>
    </row>
    <row r="254" spans="1:5" x14ac:dyDescent="0.25">
      <c r="A254" s="7"/>
      <c r="D254" s="22"/>
      <c r="E254" s="54"/>
    </row>
    <row r="255" spans="1:5" x14ac:dyDescent="0.25">
      <c r="A255" s="7"/>
      <c r="D255" s="22"/>
      <c r="E255" s="54"/>
    </row>
    <row r="256" spans="1:5" x14ac:dyDescent="0.25">
      <c r="A256" s="7"/>
      <c r="D256" s="22"/>
      <c r="E256" s="54"/>
    </row>
    <row r="257" spans="1:5" x14ac:dyDescent="0.25">
      <c r="A257" s="7"/>
      <c r="D257" s="22"/>
      <c r="E257" s="54"/>
    </row>
    <row r="258" spans="1:5" x14ac:dyDescent="0.25">
      <c r="A258" s="7"/>
      <c r="D258" s="22"/>
      <c r="E258" s="54"/>
    </row>
    <row r="259" spans="1:5" x14ac:dyDescent="0.25">
      <c r="A259" s="7"/>
      <c r="D259" s="22"/>
      <c r="E259" s="54"/>
    </row>
    <row r="260" spans="1:5" x14ac:dyDescent="0.25">
      <c r="A260" s="7"/>
      <c r="D260" s="22"/>
      <c r="E260" s="54"/>
    </row>
    <row r="261" spans="1:5" x14ac:dyDescent="0.25">
      <c r="A261" s="7"/>
      <c r="D261" s="22"/>
      <c r="E261" s="54"/>
    </row>
    <row r="262" spans="1:5" x14ac:dyDescent="0.25">
      <c r="A262" s="7"/>
      <c r="D262" s="22"/>
      <c r="E262" s="54"/>
    </row>
    <row r="263" spans="1:5" x14ac:dyDescent="0.25">
      <c r="A263" s="7"/>
      <c r="D263" s="22"/>
      <c r="E263" s="54"/>
    </row>
    <row r="264" spans="1:5" x14ac:dyDescent="0.25">
      <c r="A264" s="7"/>
      <c r="D264" s="22"/>
      <c r="E264" s="54"/>
    </row>
    <row r="265" spans="1:5" x14ac:dyDescent="0.25">
      <c r="A265" s="7"/>
      <c r="D265" s="22"/>
      <c r="E265" s="54"/>
    </row>
    <row r="266" spans="1:5" x14ac:dyDescent="0.25">
      <c r="A266" s="7"/>
      <c r="D266" s="22"/>
      <c r="E266" s="54"/>
    </row>
    <row r="267" spans="1:5" x14ac:dyDescent="0.25">
      <c r="A267" s="7"/>
      <c r="D267" s="22"/>
      <c r="E267" s="54"/>
    </row>
    <row r="268" spans="1:5" x14ac:dyDescent="0.25">
      <c r="A268" s="7"/>
      <c r="D268" s="22"/>
      <c r="E268" s="54"/>
    </row>
    <row r="269" spans="1:5" x14ac:dyDescent="0.25">
      <c r="A269" s="7"/>
      <c r="D269" s="22"/>
      <c r="E269" s="54"/>
    </row>
    <row r="270" spans="1:5" x14ac:dyDescent="0.25">
      <c r="A270" s="7"/>
      <c r="D270" s="22"/>
      <c r="E270" s="54"/>
    </row>
    <row r="271" spans="1:5" x14ac:dyDescent="0.25">
      <c r="A271" s="7"/>
      <c r="D271" s="22"/>
      <c r="E271" s="54"/>
    </row>
    <row r="272" spans="1:5" x14ac:dyDescent="0.25">
      <c r="A272" s="7"/>
      <c r="D272" s="22"/>
      <c r="E272" s="54"/>
    </row>
    <row r="273" spans="1:5" x14ac:dyDescent="0.25">
      <c r="A273" s="7"/>
      <c r="D273" s="22"/>
      <c r="E273" s="54"/>
    </row>
    <row r="274" spans="1:5" x14ac:dyDescent="0.25">
      <c r="A274" s="7"/>
      <c r="D274" s="22"/>
      <c r="E274" s="54"/>
    </row>
    <row r="275" spans="1:5" x14ac:dyDescent="0.25">
      <c r="A275" s="7"/>
      <c r="D275" s="22"/>
      <c r="E275" s="54"/>
    </row>
    <row r="276" spans="1:5" x14ac:dyDescent="0.25">
      <c r="A276" s="7"/>
      <c r="D276" s="22"/>
      <c r="E276" s="54"/>
    </row>
    <row r="277" spans="1:5" x14ac:dyDescent="0.25">
      <c r="A277" s="7"/>
      <c r="D277" s="22"/>
      <c r="E277" s="54"/>
    </row>
    <row r="278" spans="1:5" x14ac:dyDescent="0.25">
      <c r="A278" s="7"/>
      <c r="D278" s="22"/>
      <c r="E278" s="54"/>
    </row>
    <row r="279" spans="1:5" x14ac:dyDescent="0.25">
      <c r="A279" s="7"/>
      <c r="D279" s="22"/>
      <c r="E279" s="54"/>
    </row>
    <row r="280" spans="1:5" x14ac:dyDescent="0.25">
      <c r="A280" s="7"/>
      <c r="D280" s="22"/>
      <c r="E280" s="54"/>
    </row>
    <row r="281" spans="1:5" x14ac:dyDescent="0.25">
      <c r="A281" s="7"/>
      <c r="D281" s="22"/>
      <c r="E281" s="54"/>
    </row>
    <row r="282" spans="1:5" x14ac:dyDescent="0.25">
      <c r="A282" s="7"/>
      <c r="D282" s="22"/>
      <c r="E282" s="54"/>
    </row>
    <row r="283" spans="1:5" x14ac:dyDescent="0.25">
      <c r="A283" s="7"/>
      <c r="D283" s="22"/>
      <c r="E283" s="54"/>
    </row>
    <row r="284" spans="1:5" x14ac:dyDescent="0.25">
      <c r="A284" s="7"/>
      <c r="D284" s="22"/>
      <c r="E284" s="54"/>
    </row>
    <row r="285" spans="1:5" x14ac:dyDescent="0.25">
      <c r="A285" s="7"/>
      <c r="D285" s="22"/>
      <c r="E285" s="54"/>
    </row>
    <row r="286" spans="1:5" x14ac:dyDescent="0.25">
      <c r="A286" s="7"/>
      <c r="D286" s="22"/>
      <c r="E286" s="54"/>
    </row>
    <row r="287" spans="1:5" x14ac:dyDescent="0.25">
      <c r="A287" s="7"/>
      <c r="D287" s="22"/>
      <c r="E287" s="54"/>
    </row>
    <row r="288" spans="1:5" x14ac:dyDescent="0.25">
      <c r="A288" s="7"/>
      <c r="D288" s="22"/>
      <c r="E288" s="54"/>
    </row>
    <row r="289" spans="1:5" x14ac:dyDescent="0.25">
      <c r="A289" s="7"/>
      <c r="D289" s="22"/>
      <c r="E289" s="54"/>
    </row>
    <row r="290" spans="1:5" x14ac:dyDescent="0.25">
      <c r="A290" s="7"/>
      <c r="D290" s="22"/>
      <c r="E290" s="54"/>
    </row>
    <row r="291" spans="1:5" x14ac:dyDescent="0.25">
      <c r="A291" s="7"/>
      <c r="D291" s="22"/>
      <c r="E291" s="54"/>
    </row>
    <row r="292" spans="1:5" x14ac:dyDescent="0.25">
      <c r="A292" s="7"/>
      <c r="D292" s="22"/>
      <c r="E292" s="54"/>
    </row>
    <row r="293" spans="1:5" x14ac:dyDescent="0.25">
      <c r="A293" s="7"/>
      <c r="D293" s="22"/>
      <c r="E293" s="54"/>
    </row>
    <row r="294" spans="1:5" x14ac:dyDescent="0.25">
      <c r="A294" s="7"/>
      <c r="D294" s="22"/>
      <c r="E294" s="54"/>
    </row>
    <row r="295" spans="1:5" x14ac:dyDescent="0.25">
      <c r="A295" s="7"/>
      <c r="D295" s="22"/>
      <c r="E295" s="54"/>
    </row>
    <row r="296" spans="1:5" x14ac:dyDescent="0.25">
      <c r="A296" s="7"/>
      <c r="D296" s="22"/>
      <c r="E296" s="54"/>
    </row>
    <row r="297" spans="1:5" x14ac:dyDescent="0.25">
      <c r="A297" s="7"/>
      <c r="D297" s="22"/>
      <c r="E297" s="54"/>
    </row>
    <row r="298" spans="1:5" x14ac:dyDescent="0.25">
      <c r="A298" s="7"/>
      <c r="D298" s="22"/>
      <c r="E298" s="54"/>
    </row>
    <row r="299" spans="1:5" x14ac:dyDescent="0.25">
      <c r="A299" s="7"/>
      <c r="D299" s="22"/>
      <c r="E299" s="54"/>
    </row>
    <row r="300" spans="1:5" x14ac:dyDescent="0.25">
      <c r="A300" s="7"/>
      <c r="D300" s="22"/>
      <c r="E300" s="54"/>
    </row>
    <row r="301" spans="1:5" x14ac:dyDescent="0.25">
      <c r="A301" s="7"/>
      <c r="D301" s="22"/>
      <c r="E301" s="54"/>
    </row>
    <row r="302" spans="1:5" x14ac:dyDescent="0.25">
      <c r="A302" s="7"/>
      <c r="D302" s="22"/>
      <c r="E302" s="54"/>
    </row>
    <row r="303" spans="1:5" x14ac:dyDescent="0.25">
      <c r="A303" s="7"/>
      <c r="D303" s="22"/>
      <c r="E303" s="54"/>
    </row>
    <row r="304" spans="1:5" x14ac:dyDescent="0.25">
      <c r="A304" s="7"/>
      <c r="D304" s="22"/>
      <c r="E304" s="54"/>
    </row>
    <row r="305" spans="1:5" x14ac:dyDescent="0.25">
      <c r="A305" s="7"/>
      <c r="D305" s="22"/>
      <c r="E305" s="54"/>
    </row>
    <row r="306" spans="1:5" x14ac:dyDescent="0.25">
      <c r="A306" s="7"/>
      <c r="D306" s="22"/>
      <c r="E306" s="54"/>
    </row>
    <row r="307" spans="1:5" x14ac:dyDescent="0.25">
      <c r="A307" s="7"/>
      <c r="D307" s="22"/>
      <c r="E307" s="54"/>
    </row>
    <row r="308" spans="1:5" x14ac:dyDescent="0.25">
      <c r="A308" s="7"/>
      <c r="D308" s="22"/>
      <c r="E308" s="54"/>
    </row>
    <row r="309" spans="1:5" x14ac:dyDescent="0.25">
      <c r="A309" s="7"/>
      <c r="D309" s="22"/>
      <c r="E309" s="54"/>
    </row>
    <row r="310" spans="1:5" x14ac:dyDescent="0.25">
      <c r="A310" s="7"/>
      <c r="D310" s="22"/>
      <c r="E310" s="54"/>
    </row>
    <row r="311" spans="1:5" x14ac:dyDescent="0.25">
      <c r="A311" s="7"/>
      <c r="D311" s="22"/>
      <c r="E311" s="54"/>
    </row>
    <row r="312" spans="1:5" x14ac:dyDescent="0.25">
      <c r="A312" s="7"/>
      <c r="D312" s="22"/>
      <c r="E312" s="54"/>
    </row>
    <row r="313" spans="1:5" x14ac:dyDescent="0.25">
      <c r="A313" s="7"/>
      <c r="D313" s="22"/>
      <c r="E313" s="54"/>
    </row>
    <row r="314" spans="1:5" x14ac:dyDescent="0.25">
      <c r="A314" s="7"/>
      <c r="D314" s="22"/>
      <c r="E314" s="54"/>
    </row>
    <row r="315" spans="1:5" x14ac:dyDescent="0.25">
      <c r="A315" s="7"/>
      <c r="D315" s="22"/>
      <c r="E315" s="54"/>
    </row>
    <row r="316" spans="1:5" x14ac:dyDescent="0.25">
      <c r="A316" s="7"/>
      <c r="D316" s="22"/>
      <c r="E316" s="54"/>
    </row>
    <row r="317" spans="1:5" x14ac:dyDescent="0.25">
      <c r="A317" s="7"/>
      <c r="D317" s="22"/>
      <c r="E317" s="54"/>
    </row>
    <row r="318" spans="1:5" x14ac:dyDescent="0.25">
      <c r="A318" s="7"/>
      <c r="D318" s="22"/>
      <c r="E318" s="54"/>
    </row>
    <row r="319" spans="1:5" x14ac:dyDescent="0.25">
      <c r="A319" s="7"/>
      <c r="D319" s="22"/>
      <c r="E319" s="54"/>
    </row>
    <row r="320" spans="1:5" x14ac:dyDescent="0.25">
      <c r="A320" s="7"/>
      <c r="D320" s="22"/>
      <c r="E320" s="54"/>
    </row>
    <row r="321" spans="1:5" x14ac:dyDescent="0.25">
      <c r="A321" s="7"/>
      <c r="D321" s="22"/>
      <c r="E321" s="54"/>
    </row>
    <row r="322" spans="1:5" x14ac:dyDescent="0.25">
      <c r="A322" s="7"/>
      <c r="D322" s="22"/>
      <c r="E322" s="54"/>
    </row>
    <row r="323" spans="1:5" x14ac:dyDescent="0.25">
      <c r="A323" s="7"/>
      <c r="D323" s="22"/>
      <c r="E323" s="54"/>
    </row>
    <row r="324" spans="1:5" x14ac:dyDescent="0.25">
      <c r="A324" s="7"/>
      <c r="D324" s="22"/>
      <c r="E324" s="54"/>
    </row>
    <row r="325" spans="1:5" x14ac:dyDescent="0.25">
      <c r="A325" s="7"/>
      <c r="D325" s="22"/>
      <c r="E325" s="54"/>
    </row>
    <row r="326" spans="1:5" x14ac:dyDescent="0.25">
      <c r="A326" s="7"/>
      <c r="D326" s="22"/>
      <c r="E326" s="54"/>
    </row>
    <row r="327" spans="1:5" x14ac:dyDescent="0.25">
      <c r="A327" s="7"/>
      <c r="D327" s="22"/>
      <c r="E327" s="54"/>
    </row>
    <row r="328" spans="1:5" x14ac:dyDescent="0.25">
      <c r="A328" s="7"/>
      <c r="D328" s="22"/>
      <c r="E328" s="54"/>
    </row>
    <row r="329" spans="1:5" x14ac:dyDescent="0.25">
      <c r="A329" s="7"/>
      <c r="D329" s="22"/>
      <c r="E329" s="54"/>
    </row>
    <row r="330" spans="1:5" x14ac:dyDescent="0.25">
      <c r="A330" s="7"/>
      <c r="D330" s="22"/>
      <c r="E330" s="54"/>
    </row>
    <row r="331" spans="1:5" x14ac:dyDescent="0.25">
      <c r="A331" s="7"/>
      <c r="D331" s="22"/>
      <c r="E331" s="54"/>
    </row>
    <row r="332" spans="1:5" x14ac:dyDescent="0.25">
      <c r="A332" s="7"/>
      <c r="D332" s="22"/>
      <c r="E332" s="54"/>
    </row>
    <row r="333" spans="1:5" x14ac:dyDescent="0.25">
      <c r="A333" s="7"/>
      <c r="D333" s="22"/>
      <c r="E333" s="54"/>
    </row>
    <row r="334" spans="1:5" x14ac:dyDescent="0.25">
      <c r="A334" s="7"/>
      <c r="D334" s="22"/>
      <c r="E334" s="54"/>
    </row>
    <row r="335" spans="1:5" x14ac:dyDescent="0.25">
      <c r="A335" s="7"/>
      <c r="D335" s="22"/>
      <c r="E335" s="54"/>
    </row>
    <row r="336" spans="1:5" x14ac:dyDescent="0.25">
      <c r="A336" s="7"/>
      <c r="D336" s="22"/>
      <c r="E336" s="54"/>
    </row>
    <row r="337" spans="1:5" x14ac:dyDescent="0.25">
      <c r="A337" s="7"/>
      <c r="D337" s="22"/>
      <c r="E337" s="54"/>
    </row>
    <row r="338" spans="1:5" x14ac:dyDescent="0.25">
      <c r="A338" s="7"/>
      <c r="D338" s="22"/>
      <c r="E338" s="54"/>
    </row>
    <row r="339" spans="1:5" x14ac:dyDescent="0.25">
      <c r="A339" s="7"/>
      <c r="D339" s="22"/>
      <c r="E339" s="54"/>
    </row>
    <row r="340" spans="1:5" x14ac:dyDescent="0.25">
      <c r="A340" s="7"/>
      <c r="D340" s="22"/>
      <c r="E340" s="54"/>
    </row>
    <row r="341" spans="1:5" x14ac:dyDescent="0.25">
      <c r="A341" s="7"/>
      <c r="D341" s="22"/>
      <c r="E341" s="54"/>
    </row>
    <row r="342" spans="1:5" x14ac:dyDescent="0.25">
      <c r="A342" s="7"/>
      <c r="D342" s="22"/>
      <c r="E342" s="54"/>
    </row>
    <row r="343" spans="1:5" x14ac:dyDescent="0.25">
      <c r="A343" s="7"/>
      <c r="D343" s="22"/>
      <c r="E343" s="54"/>
    </row>
    <row r="344" spans="1:5" x14ac:dyDescent="0.25">
      <c r="A344" s="7"/>
      <c r="D344" s="22"/>
      <c r="E344" s="54"/>
    </row>
    <row r="345" spans="1:5" x14ac:dyDescent="0.25">
      <c r="A345" s="7"/>
      <c r="D345" s="22"/>
      <c r="E345" s="54"/>
    </row>
    <row r="346" spans="1:5" x14ac:dyDescent="0.25">
      <c r="A346" s="7"/>
      <c r="D346" s="22"/>
      <c r="E346" s="54"/>
    </row>
    <row r="347" spans="1:5" x14ac:dyDescent="0.25">
      <c r="A347" s="7"/>
      <c r="D347" s="22"/>
      <c r="E347" s="54"/>
    </row>
    <row r="348" spans="1:5" x14ac:dyDescent="0.25">
      <c r="A348" s="7"/>
      <c r="D348" s="22"/>
      <c r="E348" s="54"/>
    </row>
    <row r="349" spans="1:5" x14ac:dyDescent="0.25">
      <c r="A349" s="7"/>
      <c r="D349" s="22"/>
      <c r="E349" s="54"/>
    </row>
    <row r="350" spans="1:5" x14ac:dyDescent="0.25">
      <c r="A350" s="7"/>
      <c r="D350" s="22"/>
      <c r="E350" s="54"/>
    </row>
    <row r="351" spans="1:5" x14ac:dyDescent="0.25">
      <c r="A351" s="7"/>
      <c r="D351" s="22"/>
      <c r="E351" s="54"/>
    </row>
    <row r="352" spans="1:5" x14ac:dyDescent="0.25">
      <c r="A352" s="7"/>
      <c r="D352" s="22"/>
      <c r="E352" s="54"/>
    </row>
    <row r="353" spans="1:5" x14ac:dyDescent="0.25">
      <c r="A353" s="7"/>
      <c r="D353" s="22"/>
      <c r="E353" s="54"/>
    </row>
    <row r="354" spans="1:5" x14ac:dyDescent="0.25">
      <c r="A354" s="7"/>
      <c r="D354" s="22"/>
      <c r="E354" s="54"/>
    </row>
    <row r="355" spans="1:5" x14ac:dyDescent="0.25">
      <c r="A355" s="7"/>
      <c r="D355" s="22"/>
      <c r="E355" s="54"/>
    </row>
    <row r="356" spans="1:5" x14ac:dyDescent="0.25">
      <c r="A356" s="7"/>
      <c r="D356" s="22"/>
      <c r="E356" s="54"/>
    </row>
    <row r="357" spans="1:5" x14ac:dyDescent="0.25">
      <c r="A357" s="7"/>
      <c r="D357" s="22"/>
      <c r="E357" s="54"/>
    </row>
    <row r="358" spans="1:5" x14ac:dyDescent="0.25">
      <c r="A358" s="7"/>
      <c r="D358" s="22"/>
      <c r="E358" s="54"/>
    </row>
    <row r="359" spans="1:5" x14ac:dyDescent="0.25">
      <c r="A359" s="7"/>
      <c r="D359" s="22"/>
      <c r="E359" s="54"/>
    </row>
    <row r="360" spans="1:5" x14ac:dyDescent="0.25">
      <c r="A360" s="7"/>
      <c r="D360" s="22"/>
      <c r="E360" s="54"/>
    </row>
    <row r="361" spans="1:5" x14ac:dyDescent="0.25">
      <c r="A361" s="7"/>
      <c r="D361" s="22"/>
      <c r="E361" s="54"/>
    </row>
    <row r="362" spans="1:5" x14ac:dyDescent="0.25">
      <c r="A362" s="7"/>
      <c r="D362" s="22"/>
      <c r="E362" s="54"/>
    </row>
    <row r="363" spans="1:5" x14ac:dyDescent="0.25">
      <c r="A363" s="7"/>
      <c r="D363" s="22"/>
      <c r="E363" s="54"/>
    </row>
    <row r="364" spans="1:5" x14ac:dyDescent="0.25">
      <c r="A364" s="7"/>
      <c r="D364" s="22"/>
      <c r="E364" s="54"/>
    </row>
    <row r="365" spans="1:5" x14ac:dyDescent="0.25">
      <c r="A365" s="7"/>
      <c r="D365" s="22"/>
      <c r="E365" s="54"/>
    </row>
    <row r="366" spans="1:5" x14ac:dyDescent="0.25">
      <c r="A366" s="7"/>
      <c r="D366" s="22"/>
      <c r="E366" s="54"/>
    </row>
    <row r="367" spans="1:5" x14ac:dyDescent="0.25">
      <c r="A367" s="7"/>
      <c r="D367" s="22"/>
      <c r="E367" s="54"/>
    </row>
    <row r="368" spans="1:5" x14ac:dyDescent="0.25">
      <c r="A368" s="7"/>
      <c r="D368" s="22"/>
      <c r="E368" s="54"/>
    </row>
    <row r="369" spans="1:5" x14ac:dyDescent="0.25">
      <c r="A369" s="7"/>
      <c r="D369" s="22"/>
      <c r="E369" s="54"/>
    </row>
    <row r="370" spans="1:5" x14ac:dyDescent="0.25">
      <c r="A370" s="7"/>
      <c r="D370" s="22"/>
      <c r="E370" s="54"/>
    </row>
    <row r="371" spans="1:5" x14ac:dyDescent="0.25">
      <c r="A371" s="7"/>
      <c r="D371" s="22"/>
      <c r="E371" s="54"/>
    </row>
    <row r="372" spans="1:5" x14ac:dyDescent="0.25">
      <c r="A372" s="7"/>
      <c r="D372" s="22"/>
      <c r="E372" s="54"/>
    </row>
    <row r="373" spans="1:5" x14ac:dyDescent="0.25">
      <c r="A373" s="7"/>
      <c r="D373" s="22"/>
      <c r="E373" s="54"/>
    </row>
    <row r="374" spans="1:5" x14ac:dyDescent="0.25">
      <c r="A374" s="7"/>
      <c r="D374" s="22"/>
      <c r="E374" s="54"/>
    </row>
    <row r="375" spans="1:5" x14ac:dyDescent="0.25">
      <c r="A375" s="7"/>
      <c r="D375" s="22"/>
      <c r="E375" s="54"/>
    </row>
    <row r="376" spans="1:5" x14ac:dyDescent="0.25">
      <c r="A376" s="7"/>
      <c r="D376" s="22"/>
      <c r="E376" s="54"/>
    </row>
    <row r="377" spans="1:5" x14ac:dyDescent="0.25">
      <c r="A377" s="7"/>
      <c r="D377" s="22"/>
      <c r="E377" s="54"/>
    </row>
    <row r="378" spans="1:5" x14ac:dyDescent="0.25">
      <c r="A378" s="7"/>
      <c r="D378" s="22"/>
      <c r="E378" s="54"/>
    </row>
    <row r="379" spans="1:5" x14ac:dyDescent="0.25">
      <c r="A379" s="7"/>
      <c r="D379" s="22"/>
      <c r="E379" s="54"/>
    </row>
    <row r="380" spans="1:5" x14ac:dyDescent="0.25">
      <c r="A380" s="7"/>
      <c r="D380" s="22"/>
      <c r="E380" s="54"/>
    </row>
    <row r="381" spans="1:5" x14ac:dyDescent="0.25">
      <c r="A381" s="7"/>
      <c r="D381" s="22"/>
      <c r="E381" s="54"/>
    </row>
    <row r="382" spans="1:5" x14ac:dyDescent="0.25">
      <c r="A382" s="7"/>
      <c r="D382" s="22"/>
      <c r="E382" s="54"/>
    </row>
    <row r="383" spans="1:5" x14ac:dyDescent="0.25">
      <c r="A383" s="7"/>
      <c r="D383" s="22"/>
      <c r="E383" s="54"/>
    </row>
    <row r="384" spans="1:5" x14ac:dyDescent="0.25">
      <c r="A384" s="7"/>
      <c r="D384" s="22"/>
      <c r="E384" s="54"/>
    </row>
    <row r="385" spans="1:5" x14ac:dyDescent="0.25">
      <c r="A385" s="7"/>
      <c r="D385" s="22"/>
      <c r="E385" s="54"/>
    </row>
    <row r="386" spans="1:5" x14ac:dyDescent="0.25">
      <c r="A386" s="7"/>
      <c r="D386" s="22"/>
      <c r="E386" s="54"/>
    </row>
    <row r="387" spans="1:5" x14ac:dyDescent="0.25">
      <c r="A387" s="7"/>
      <c r="D387" s="22"/>
      <c r="E387" s="54"/>
    </row>
    <row r="388" spans="1:5" x14ac:dyDescent="0.25">
      <c r="A388" s="7"/>
      <c r="D388" s="22"/>
      <c r="E388" s="54"/>
    </row>
    <row r="389" spans="1:5" x14ac:dyDescent="0.25">
      <c r="A389" s="7"/>
      <c r="D389" s="22"/>
      <c r="E389" s="54"/>
    </row>
    <row r="390" spans="1:5" x14ac:dyDescent="0.25">
      <c r="A390" s="7"/>
      <c r="D390" s="22"/>
      <c r="E390" s="54"/>
    </row>
    <row r="391" spans="1:5" x14ac:dyDescent="0.25">
      <c r="A391" s="7"/>
      <c r="D391" s="22"/>
      <c r="E391" s="54"/>
    </row>
    <row r="392" spans="1:5" x14ac:dyDescent="0.25">
      <c r="A392" s="7"/>
      <c r="D392" s="22"/>
      <c r="E392" s="54"/>
    </row>
    <row r="393" spans="1:5" x14ac:dyDescent="0.25">
      <c r="A393" s="7"/>
      <c r="D393" s="22"/>
      <c r="E393" s="54"/>
    </row>
    <row r="394" spans="1:5" x14ac:dyDescent="0.25">
      <c r="A394" s="7"/>
      <c r="D394" s="22"/>
      <c r="E394" s="54"/>
    </row>
    <row r="395" spans="1:5" x14ac:dyDescent="0.25">
      <c r="A395" s="7"/>
      <c r="D395" s="22"/>
      <c r="E395" s="54"/>
    </row>
    <row r="396" spans="1:5" x14ac:dyDescent="0.25">
      <c r="A396" s="7"/>
      <c r="D396" s="22"/>
      <c r="E396" s="54"/>
    </row>
    <row r="397" spans="1:5" x14ac:dyDescent="0.25">
      <c r="A397" s="7"/>
      <c r="D397" s="22"/>
      <c r="E397" s="54"/>
    </row>
    <row r="398" spans="1:5" x14ac:dyDescent="0.25">
      <c r="A398" s="7"/>
      <c r="D398" s="22"/>
      <c r="E398" s="54"/>
    </row>
    <row r="399" spans="1:5" x14ac:dyDescent="0.25">
      <c r="A399" s="7"/>
      <c r="D399" s="22"/>
      <c r="E399" s="54"/>
    </row>
    <row r="400" spans="1:5" x14ac:dyDescent="0.25">
      <c r="A400" s="7"/>
      <c r="D400" s="22"/>
      <c r="E400" s="54"/>
    </row>
    <row r="401" spans="1:5" x14ac:dyDescent="0.25">
      <c r="A401" s="7"/>
      <c r="D401" s="22"/>
      <c r="E401" s="54"/>
    </row>
    <row r="402" spans="1:5" x14ac:dyDescent="0.25">
      <c r="A402" s="7"/>
      <c r="D402" s="22"/>
      <c r="E402" s="54"/>
    </row>
    <row r="403" spans="1:5" x14ac:dyDescent="0.25">
      <c r="A403" s="7"/>
      <c r="D403" s="22"/>
      <c r="E403" s="54"/>
    </row>
    <row r="404" spans="1:5" x14ac:dyDescent="0.25">
      <c r="A404" s="7"/>
      <c r="D404" s="22"/>
      <c r="E404" s="54"/>
    </row>
    <row r="405" spans="1:5" x14ac:dyDescent="0.25">
      <c r="A405" s="7"/>
      <c r="D405" s="22"/>
      <c r="E405" s="54"/>
    </row>
    <row r="406" spans="1:5" x14ac:dyDescent="0.25">
      <c r="A406" s="7"/>
      <c r="D406" s="22"/>
      <c r="E406" s="54"/>
    </row>
    <row r="407" spans="1:5" x14ac:dyDescent="0.25">
      <c r="A407" s="7"/>
      <c r="D407" s="22"/>
      <c r="E407" s="54"/>
    </row>
    <row r="408" spans="1:5" x14ac:dyDescent="0.25">
      <c r="A408" s="7"/>
      <c r="D408" s="22"/>
      <c r="E408" s="54"/>
    </row>
    <row r="409" spans="1:5" x14ac:dyDescent="0.25">
      <c r="A409" s="7"/>
      <c r="D409" s="22"/>
      <c r="E409" s="54"/>
    </row>
    <row r="410" spans="1:5" x14ac:dyDescent="0.25">
      <c r="A410" s="7"/>
      <c r="D410" s="22"/>
      <c r="E410" s="54"/>
    </row>
    <row r="411" spans="1:5" x14ac:dyDescent="0.25">
      <c r="A411" s="7"/>
      <c r="D411" s="22"/>
      <c r="E411" s="54"/>
    </row>
    <row r="412" spans="1:5" x14ac:dyDescent="0.25">
      <c r="A412" s="7"/>
      <c r="D412" s="22"/>
      <c r="E412" s="54"/>
    </row>
    <row r="413" spans="1:5" x14ac:dyDescent="0.25">
      <c r="A413" s="7"/>
      <c r="D413" s="22"/>
      <c r="E413" s="54"/>
    </row>
    <row r="414" spans="1:5" x14ac:dyDescent="0.25">
      <c r="A414" s="7"/>
      <c r="D414" s="22"/>
      <c r="E414" s="54"/>
    </row>
    <row r="415" spans="1:5" x14ac:dyDescent="0.25">
      <c r="A415" s="7"/>
      <c r="D415" s="22"/>
      <c r="E415" s="54"/>
    </row>
    <row r="416" spans="1:5" x14ac:dyDescent="0.25">
      <c r="A416" s="7"/>
      <c r="D416" s="22"/>
      <c r="E416" s="54"/>
    </row>
    <row r="417" spans="1:5" x14ac:dyDescent="0.25">
      <c r="A417" s="7"/>
      <c r="D417" s="22"/>
      <c r="E417" s="54"/>
    </row>
    <row r="418" spans="1:5" x14ac:dyDescent="0.25">
      <c r="A418" s="7"/>
      <c r="D418" s="22"/>
      <c r="E418" s="54"/>
    </row>
    <row r="419" spans="1:5" x14ac:dyDescent="0.25">
      <c r="A419" s="7"/>
      <c r="D419" s="22"/>
      <c r="E419" s="54"/>
    </row>
    <row r="420" spans="1:5" x14ac:dyDescent="0.25">
      <c r="A420" s="7"/>
      <c r="D420" s="22"/>
      <c r="E420" s="54"/>
    </row>
    <row r="421" spans="1:5" x14ac:dyDescent="0.25">
      <c r="A421" s="7"/>
      <c r="D421" s="22"/>
      <c r="E421" s="54"/>
    </row>
    <row r="422" spans="1:5" x14ac:dyDescent="0.25">
      <c r="A422" s="7"/>
      <c r="D422" s="22"/>
      <c r="E422" s="54"/>
    </row>
    <row r="423" spans="1:5" x14ac:dyDescent="0.25">
      <c r="A423" s="7"/>
      <c r="D423" s="22"/>
      <c r="E423" s="54"/>
    </row>
    <row r="424" spans="1:5" x14ac:dyDescent="0.25">
      <c r="A424" s="7"/>
      <c r="D424" s="22"/>
      <c r="E424" s="54"/>
    </row>
    <row r="425" spans="1:5" x14ac:dyDescent="0.25">
      <c r="A425" s="7"/>
      <c r="D425" s="22"/>
      <c r="E425" s="54"/>
    </row>
    <row r="426" spans="1:5" x14ac:dyDescent="0.25">
      <c r="A426" s="7"/>
      <c r="D426" s="22"/>
      <c r="E426" s="54"/>
    </row>
    <row r="427" spans="1:5" x14ac:dyDescent="0.25">
      <c r="A427" s="7"/>
      <c r="D427" s="22"/>
      <c r="E427" s="54"/>
    </row>
    <row r="428" spans="1:5" x14ac:dyDescent="0.25">
      <c r="A428" s="7"/>
      <c r="D428" s="22"/>
      <c r="E428" s="54"/>
    </row>
    <row r="429" spans="1:5" x14ac:dyDescent="0.25">
      <c r="A429" s="7"/>
      <c r="D429" s="22"/>
      <c r="E429" s="54"/>
    </row>
    <row r="430" spans="1:5" x14ac:dyDescent="0.25">
      <c r="A430" s="7"/>
      <c r="D430" s="22"/>
      <c r="E430" s="54"/>
    </row>
    <row r="431" spans="1:5" x14ac:dyDescent="0.25">
      <c r="A431" s="7"/>
      <c r="D431" s="22"/>
      <c r="E431" s="54"/>
    </row>
    <row r="432" spans="1:5" x14ac:dyDescent="0.25">
      <c r="A432" s="7"/>
      <c r="D432" s="22"/>
      <c r="E432" s="54"/>
    </row>
    <row r="433" spans="1:5" x14ac:dyDescent="0.25">
      <c r="A433" s="7"/>
      <c r="D433" s="22"/>
      <c r="E433" s="54"/>
    </row>
    <row r="434" spans="1:5" x14ac:dyDescent="0.25">
      <c r="A434" s="7"/>
      <c r="D434" s="22"/>
      <c r="E434" s="54"/>
    </row>
    <row r="435" spans="1:5" x14ac:dyDescent="0.25">
      <c r="A435" s="7"/>
      <c r="D435" s="22"/>
      <c r="E435" s="54"/>
    </row>
    <row r="436" spans="1:5" x14ac:dyDescent="0.25">
      <c r="A436" s="7"/>
      <c r="D436" s="22"/>
      <c r="E436" s="54"/>
    </row>
    <row r="437" spans="1:5" x14ac:dyDescent="0.25">
      <c r="A437" s="7"/>
      <c r="D437" s="22"/>
      <c r="E437" s="54"/>
    </row>
    <row r="438" spans="1:5" x14ac:dyDescent="0.25">
      <c r="A438" s="7"/>
      <c r="D438" s="22"/>
      <c r="E438" s="54"/>
    </row>
    <row r="439" spans="1:5" x14ac:dyDescent="0.25">
      <c r="A439" s="7"/>
      <c r="D439" s="22"/>
      <c r="E439" s="54"/>
    </row>
    <row r="440" spans="1:5" x14ac:dyDescent="0.25">
      <c r="A440" s="7"/>
      <c r="D440" s="22"/>
      <c r="E440" s="54"/>
    </row>
    <row r="441" spans="1:5" x14ac:dyDescent="0.25">
      <c r="A441" s="7"/>
      <c r="D441" s="22"/>
      <c r="E441" s="54"/>
    </row>
    <row r="442" spans="1:5" x14ac:dyDescent="0.25">
      <c r="A442" s="7"/>
      <c r="D442" s="22"/>
      <c r="E442" s="54"/>
    </row>
    <row r="443" spans="1:5" x14ac:dyDescent="0.25">
      <c r="A443" s="7"/>
      <c r="D443" s="22"/>
      <c r="E443" s="54"/>
    </row>
    <row r="444" spans="1:5" x14ac:dyDescent="0.25">
      <c r="A444" s="7"/>
      <c r="D444" s="22"/>
      <c r="E444" s="54"/>
    </row>
    <row r="445" spans="1:5" x14ac:dyDescent="0.25">
      <c r="A445" s="7"/>
      <c r="D445" s="22"/>
      <c r="E445" s="54"/>
    </row>
    <row r="446" spans="1:5" x14ac:dyDescent="0.25">
      <c r="A446" s="7"/>
      <c r="D446" s="22"/>
      <c r="E446" s="54"/>
    </row>
    <row r="447" spans="1:5" x14ac:dyDescent="0.25">
      <c r="A447" s="7"/>
      <c r="D447" s="22"/>
      <c r="E447" s="54"/>
    </row>
    <row r="448" spans="1:5" x14ac:dyDescent="0.25">
      <c r="A448" s="7"/>
      <c r="D448" s="22"/>
      <c r="E448" s="54"/>
    </row>
    <row r="449" spans="1:5" x14ac:dyDescent="0.25">
      <c r="A449" s="7"/>
      <c r="D449" s="22"/>
      <c r="E449" s="54"/>
    </row>
    <row r="450" spans="1:5" x14ac:dyDescent="0.25">
      <c r="A450" s="7"/>
      <c r="D450" s="22"/>
      <c r="E450" s="54"/>
    </row>
    <row r="451" spans="1:5" x14ac:dyDescent="0.25">
      <c r="A451" s="7"/>
      <c r="D451" s="22"/>
      <c r="E451" s="54"/>
    </row>
    <row r="452" spans="1:5" x14ac:dyDescent="0.25">
      <c r="A452" s="7"/>
      <c r="D452" s="22"/>
      <c r="E452" s="54"/>
    </row>
    <row r="453" spans="1:5" x14ac:dyDescent="0.25">
      <c r="A453" s="7"/>
      <c r="D453" s="22"/>
      <c r="E453" s="54"/>
    </row>
    <row r="454" spans="1:5" x14ac:dyDescent="0.25">
      <c r="A454" s="7"/>
      <c r="D454" s="22"/>
      <c r="E454" s="54"/>
    </row>
    <row r="455" spans="1:5" x14ac:dyDescent="0.25">
      <c r="A455" s="7"/>
      <c r="D455" s="22"/>
      <c r="E455" s="54"/>
    </row>
    <row r="456" spans="1:5" x14ac:dyDescent="0.25">
      <c r="A456" s="7"/>
      <c r="D456" s="22"/>
      <c r="E456" s="54"/>
    </row>
    <row r="457" spans="1:5" x14ac:dyDescent="0.25">
      <c r="A457" s="7"/>
      <c r="D457" s="22"/>
      <c r="E457" s="54"/>
    </row>
    <row r="458" spans="1:5" x14ac:dyDescent="0.25">
      <c r="A458" s="7"/>
      <c r="D458" s="22"/>
      <c r="E458" s="54"/>
    </row>
    <row r="459" spans="1:5" x14ac:dyDescent="0.25">
      <c r="A459" s="7"/>
      <c r="D459" s="22"/>
      <c r="E459" s="54"/>
    </row>
    <row r="460" spans="1:5" x14ac:dyDescent="0.25">
      <c r="A460" s="7"/>
      <c r="D460" s="22"/>
      <c r="E460" s="54"/>
    </row>
    <row r="461" spans="1:5" x14ac:dyDescent="0.25">
      <c r="A461" s="7"/>
      <c r="D461" s="22"/>
      <c r="E461" s="54"/>
    </row>
    <row r="462" spans="1:5" x14ac:dyDescent="0.25">
      <c r="A462" s="7"/>
      <c r="D462" s="22"/>
      <c r="E462" s="54"/>
    </row>
    <row r="463" spans="1:5" x14ac:dyDescent="0.25">
      <c r="A463" s="7"/>
      <c r="D463" s="22"/>
      <c r="E463" s="54"/>
    </row>
    <row r="464" spans="1:5" x14ac:dyDescent="0.25">
      <c r="A464" s="7"/>
      <c r="D464" s="22"/>
      <c r="E464" s="54"/>
    </row>
    <row r="465" spans="1:5" x14ac:dyDescent="0.25">
      <c r="A465" s="7"/>
      <c r="D465" s="22"/>
      <c r="E465" s="54"/>
    </row>
    <row r="466" spans="1:5" x14ac:dyDescent="0.25">
      <c r="A466" s="7"/>
      <c r="D466" s="22"/>
      <c r="E466" s="54"/>
    </row>
    <row r="467" spans="1:5" x14ac:dyDescent="0.25">
      <c r="A467" s="7"/>
      <c r="D467" s="22"/>
      <c r="E467" s="54"/>
    </row>
    <row r="468" spans="1:5" x14ac:dyDescent="0.25">
      <c r="A468" s="7"/>
      <c r="D468" s="22"/>
      <c r="E468" s="54"/>
    </row>
    <row r="469" spans="1:5" x14ac:dyDescent="0.25">
      <c r="A469" s="7"/>
      <c r="D469" s="22"/>
      <c r="E469" s="54"/>
    </row>
    <row r="470" spans="1:5" x14ac:dyDescent="0.25">
      <c r="A470" s="7"/>
      <c r="D470" s="22"/>
      <c r="E470" s="54"/>
    </row>
    <row r="471" spans="1:5" x14ac:dyDescent="0.25">
      <c r="A471" s="7"/>
      <c r="D471" s="22"/>
      <c r="E471" s="54"/>
    </row>
    <row r="472" spans="1:5" x14ac:dyDescent="0.25">
      <c r="A472" s="7"/>
      <c r="D472" s="22"/>
      <c r="E472" s="54"/>
    </row>
    <row r="473" spans="1:5" x14ac:dyDescent="0.25">
      <c r="A473" s="7"/>
      <c r="D473" s="22"/>
      <c r="E473" s="54"/>
    </row>
    <row r="474" spans="1:5" x14ac:dyDescent="0.25">
      <c r="A474" s="7"/>
      <c r="D474" s="22"/>
      <c r="E474" s="54"/>
    </row>
    <row r="475" spans="1:5" x14ac:dyDescent="0.25">
      <c r="A475" s="7"/>
      <c r="D475" s="22"/>
      <c r="E475" s="54"/>
    </row>
    <row r="476" spans="1:5" x14ac:dyDescent="0.25">
      <c r="A476" s="7"/>
      <c r="D476" s="22"/>
      <c r="E476" s="54"/>
    </row>
    <row r="477" spans="1:5" x14ac:dyDescent="0.25">
      <c r="A477" s="7"/>
      <c r="D477" s="22"/>
      <c r="E477" s="54"/>
    </row>
    <row r="478" spans="1:5" x14ac:dyDescent="0.25">
      <c r="A478" s="7"/>
      <c r="D478" s="22"/>
      <c r="E478" s="54"/>
    </row>
    <row r="479" spans="1:5" x14ac:dyDescent="0.25">
      <c r="A479" s="7"/>
      <c r="D479" s="22"/>
      <c r="E479" s="54"/>
    </row>
    <row r="480" spans="1:5" x14ac:dyDescent="0.25">
      <c r="A480" s="7"/>
      <c r="D480" s="22"/>
      <c r="E480" s="54"/>
    </row>
    <row r="481" spans="1:5" x14ac:dyDescent="0.25">
      <c r="A481" s="7"/>
      <c r="D481" s="22"/>
      <c r="E481" s="54"/>
    </row>
    <row r="482" spans="1:5" x14ac:dyDescent="0.25">
      <c r="A482" s="7"/>
      <c r="D482" s="22"/>
      <c r="E482" s="54"/>
    </row>
    <row r="483" spans="1:5" x14ac:dyDescent="0.25">
      <c r="A483" s="7"/>
      <c r="D483" s="22"/>
      <c r="E483" s="54"/>
    </row>
    <row r="484" spans="1:5" x14ac:dyDescent="0.25">
      <c r="A484" s="7"/>
      <c r="D484" s="22"/>
      <c r="E484" s="54"/>
    </row>
    <row r="485" spans="1:5" x14ac:dyDescent="0.25">
      <c r="A485" s="7"/>
      <c r="D485" s="22"/>
      <c r="E485" s="54"/>
    </row>
    <row r="486" spans="1:5" x14ac:dyDescent="0.25">
      <c r="A486" s="7"/>
      <c r="D486" s="22"/>
      <c r="E486" s="54"/>
    </row>
    <row r="487" spans="1:5" x14ac:dyDescent="0.25">
      <c r="A487" s="7"/>
      <c r="D487" s="22"/>
      <c r="E487" s="54"/>
    </row>
    <row r="488" spans="1:5" x14ac:dyDescent="0.25">
      <c r="A488" s="7"/>
      <c r="D488" s="22"/>
      <c r="E488" s="54"/>
    </row>
    <row r="489" spans="1:5" x14ac:dyDescent="0.25">
      <c r="A489" s="7"/>
      <c r="D489" s="22"/>
      <c r="E489" s="54"/>
    </row>
    <row r="490" spans="1:5" x14ac:dyDescent="0.25">
      <c r="A490" s="7"/>
      <c r="D490" s="22"/>
      <c r="E490" s="54"/>
    </row>
    <row r="491" spans="1:5" x14ac:dyDescent="0.25">
      <c r="A491" s="7"/>
      <c r="D491" s="22"/>
      <c r="E491" s="54"/>
    </row>
    <row r="492" spans="1:5" x14ac:dyDescent="0.25">
      <c r="A492" s="7"/>
      <c r="D492" s="22"/>
      <c r="E492" s="54"/>
    </row>
    <row r="493" spans="1:5" x14ac:dyDescent="0.25">
      <c r="A493" s="7"/>
      <c r="D493" s="22"/>
      <c r="E493" s="54"/>
    </row>
    <row r="494" spans="1:5" x14ac:dyDescent="0.25">
      <c r="A494" s="7"/>
      <c r="D494" s="22"/>
      <c r="E494" s="54"/>
    </row>
    <row r="495" spans="1:5" x14ac:dyDescent="0.25">
      <c r="A495" s="7"/>
      <c r="D495" s="22"/>
      <c r="E495" s="54"/>
    </row>
    <row r="496" spans="1:5" x14ac:dyDescent="0.25">
      <c r="A496" s="7"/>
      <c r="D496" s="22"/>
      <c r="E496" s="54"/>
    </row>
    <row r="497" spans="1:5" x14ac:dyDescent="0.25">
      <c r="A497" s="7"/>
      <c r="D497" s="22"/>
      <c r="E497" s="54"/>
    </row>
    <row r="498" spans="1:5" x14ac:dyDescent="0.25">
      <c r="A498" s="7"/>
      <c r="D498" s="22"/>
      <c r="E498" s="54"/>
    </row>
    <row r="499" spans="1:5" x14ac:dyDescent="0.25">
      <c r="A499" s="7"/>
      <c r="D499" s="22"/>
      <c r="E499" s="54"/>
    </row>
    <row r="500" spans="1:5" x14ac:dyDescent="0.25">
      <c r="A500" s="7"/>
      <c r="D500" s="22"/>
      <c r="E500" s="54"/>
    </row>
    <row r="501" spans="1:5" x14ac:dyDescent="0.25">
      <c r="A501" s="7"/>
      <c r="D501" s="22"/>
      <c r="E501" s="54"/>
    </row>
    <row r="502" spans="1:5" x14ac:dyDescent="0.25">
      <c r="A502" s="7"/>
      <c r="D502" s="22"/>
      <c r="E502" s="54"/>
    </row>
    <row r="503" spans="1:5" x14ac:dyDescent="0.25">
      <c r="A503" s="7"/>
      <c r="D503" s="22"/>
      <c r="E503" s="54"/>
    </row>
    <row r="504" spans="1:5" x14ac:dyDescent="0.25">
      <c r="A504" s="7"/>
      <c r="D504" s="22"/>
      <c r="E504" s="54"/>
    </row>
    <row r="505" spans="1:5" x14ac:dyDescent="0.25">
      <c r="A505" s="7"/>
      <c r="D505" s="22"/>
      <c r="E505" s="54"/>
    </row>
    <row r="506" spans="1:5" x14ac:dyDescent="0.25">
      <c r="A506" s="7"/>
      <c r="D506" s="22"/>
      <c r="E506" s="54"/>
    </row>
    <row r="507" spans="1:5" x14ac:dyDescent="0.25">
      <c r="A507" s="7"/>
      <c r="D507" s="22"/>
      <c r="E507" s="54"/>
    </row>
    <row r="508" spans="1:5" x14ac:dyDescent="0.25">
      <c r="A508" s="7"/>
      <c r="D508" s="22"/>
      <c r="E508" s="54"/>
    </row>
    <row r="509" spans="1:5" x14ac:dyDescent="0.25">
      <c r="A509" s="7"/>
      <c r="D509" s="22"/>
      <c r="E509" s="54"/>
    </row>
    <row r="510" spans="1:5" x14ac:dyDescent="0.25">
      <c r="A510" s="7"/>
      <c r="D510" s="22"/>
      <c r="E510" s="54"/>
    </row>
    <row r="511" spans="1:5" x14ac:dyDescent="0.25">
      <c r="A511" s="7"/>
      <c r="D511" s="22"/>
      <c r="E511" s="54"/>
    </row>
    <row r="512" spans="1:5" x14ac:dyDescent="0.25">
      <c r="A512" s="7"/>
      <c r="D512" s="22"/>
      <c r="E512" s="54"/>
    </row>
    <row r="513" spans="1:5" x14ac:dyDescent="0.25">
      <c r="A513" s="7"/>
      <c r="D513" s="22"/>
      <c r="E513" s="54"/>
    </row>
    <row r="514" spans="1:5" x14ac:dyDescent="0.25">
      <c r="A514" s="7"/>
      <c r="D514" s="22"/>
      <c r="E514" s="54"/>
    </row>
    <row r="515" spans="1:5" x14ac:dyDescent="0.25">
      <c r="A515" s="7"/>
      <c r="D515" s="22"/>
      <c r="E515" s="54"/>
    </row>
    <row r="516" spans="1:5" x14ac:dyDescent="0.25">
      <c r="A516" s="7"/>
      <c r="D516" s="22"/>
      <c r="E516" s="54"/>
    </row>
    <row r="517" spans="1:5" x14ac:dyDescent="0.25">
      <c r="A517" s="7"/>
      <c r="D517" s="22"/>
      <c r="E517" s="54"/>
    </row>
    <row r="518" spans="1:5" x14ac:dyDescent="0.25">
      <c r="A518" s="7"/>
      <c r="D518" s="22"/>
      <c r="E518" s="54"/>
    </row>
    <row r="519" spans="1:5" x14ac:dyDescent="0.25">
      <c r="A519" s="7"/>
      <c r="D519" s="22"/>
      <c r="E519" s="54"/>
    </row>
    <row r="520" spans="1:5" x14ac:dyDescent="0.25">
      <c r="A520" s="7"/>
      <c r="D520" s="22"/>
      <c r="E520" s="54"/>
    </row>
    <row r="521" spans="1:5" x14ac:dyDescent="0.25">
      <c r="A521" s="7"/>
      <c r="D521" s="22"/>
      <c r="E521" s="54"/>
    </row>
    <row r="522" spans="1:5" x14ac:dyDescent="0.25">
      <c r="A522" s="7"/>
      <c r="D522" s="22"/>
      <c r="E522" s="54"/>
    </row>
    <row r="523" spans="1:5" x14ac:dyDescent="0.25">
      <c r="A523" s="7"/>
      <c r="D523" s="22"/>
      <c r="E523" s="54"/>
    </row>
    <row r="524" spans="1:5" x14ac:dyDescent="0.25">
      <c r="A524" s="7"/>
      <c r="D524" s="22"/>
      <c r="E524" s="54"/>
    </row>
    <row r="525" spans="1:5" x14ac:dyDescent="0.25">
      <c r="A525" s="7"/>
      <c r="D525" s="22"/>
      <c r="E525" s="54"/>
    </row>
    <row r="526" spans="1:5" x14ac:dyDescent="0.25">
      <c r="A526" s="7"/>
      <c r="D526" s="22"/>
      <c r="E526" s="54"/>
    </row>
    <row r="527" spans="1:5" x14ac:dyDescent="0.25">
      <c r="A527" s="7"/>
      <c r="D527" s="22"/>
      <c r="E527" s="54"/>
    </row>
    <row r="528" spans="1:5" x14ac:dyDescent="0.25">
      <c r="A528" s="7"/>
      <c r="D528" s="22"/>
      <c r="E528" s="54"/>
    </row>
    <row r="529" spans="1:5" x14ac:dyDescent="0.25">
      <c r="A529" s="7"/>
      <c r="D529" s="22"/>
      <c r="E529" s="54"/>
    </row>
    <row r="530" spans="1:5" x14ac:dyDescent="0.25">
      <c r="A530" s="7"/>
      <c r="D530" s="22"/>
      <c r="E530" s="54"/>
    </row>
    <row r="531" spans="1:5" x14ac:dyDescent="0.25">
      <c r="A531" s="7"/>
      <c r="D531" s="22"/>
      <c r="E531" s="54"/>
    </row>
    <row r="532" spans="1:5" x14ac:dyDescent="0.25">
      <c r="A532" s="7"/>
      <c r="D532" s="22"/>
      <c r="E532" s="54"/>
    </row>
    <row r="533" spans="1:5" x14ac:dyDescent="0.25">
      <c r="A533" s="7"/>
      <c r="D533" s="22"/>
      <c r="E533" s="54"/>
    </row>
    <row r="534" spans="1:5" x14ac:dyDescent="0.25">
      <c r="A534" s="7"/>
      <c r="D534" s="22"/>
      <c r="E534" s="54"/>
    </row>
    <row r="535" spans="1:5" x14ac:dyDescent="0.25">
      <c r="A535" s="7"/>
      <c r="D535" s="22"/>
      <c r="E535" s="54"/>
    </row>
    <row r="536" spans="1:5" x14ac:dyDescent="0.25">
      <c r="A536" s="7"/>
      <c r="D536" s="22"/>
      <c r="E536" s="54"/>
    </row>
    <row r="537" spans="1:5" x14ac:dyDescent="0.25">
      <c r="A537" s="7"/>
      <c r="D537" s="22"/>
      <c r="E537" s="54"/>
    </row>
    <row r="538" spans="1:5" x14ac:dyDescent="0.25">
      <c r="A538" s="7"/>
      <c r="D538" s="22"/>
      <c r="E538" s="54"/>
    </row>
    <row r="539" spans="1:5" x14ac:dyDescent="0.25">
      <c r="A539" s="7"/>
      <c r="D539" s="22"/>
      <c r="E539" s="54"/>
    </row>
    <row r="540" spans="1:5" x14ac:dyDescent="0.25">
      <c r="A540" s="7"/>
      <c r="D540" s="22"/>
      <c r="E540" s="54"/>
    </row>
    <row r="541" spans="1:5" x14ac:dyDescent="0.25">
      <c r="A541" s="7"/>
      <c r="D541" s="22"/>
      <c r="E541" s="54"/>
    </row>
    <row r="542" spans="1:5" x14ac:dyDescent="0.25">
      <c r="A542" s="7"/>
      <c r="D542" s="22"/>
      <c r="E542" s="54"/>
    </row>
    <row r="543" spans="1:5" x14ac:dyDescent="0.25">
      <c r="A543" s="7"/>
      <c r="D543" s="22"/>
      <c r="E543" s="54"/>
    </row>
    <row r="544" spans="1:5" x14ac:dyDescent="0.25">
      <c r="A544" s="7"/>
      <c r="D544" s="22"/>
      <c r="E544" s="54"/>
    </row>
    <row r="545" spans="1:5" x14ac:dyDescent="0.25">
      <c r="A545" s="7"/>
      <c r="D545" s="22"/>
      <c r="E545" s="54"/>
    </row>
    <row r="546" spans="1:5" x14ac:dyDescent="0.25">
      <c r="A546" s="7"/>
      <c r="D546" s="22"/>
      <c r="E546" s="54"/>
    </row>
    <row r="547" spans="1:5" x14ac:dyDescent="0.25">
      <c r="A547" s="7"/>
      <c r="D547" s="22"/>
      <c r="E547" s="54"/>
    </row>
    <row r="548" spans="1:5" x14ac:dyDescent="0.25">
      <c r="A548" s="7"/>
      <c r="D548" s="22"/>
      <c r="E548" s="54"/>
    </row>
    <row r="549" spans="1:5" x14ac:dyDescent="0.25">
      <c r="A549" s="7"/>
      <c r="D549" s="22"/>
      <c r="E549" s="54"/>
    </row>
    <row r="550" spans="1:5" x14ac:dyDescent="0.25">
      <c r="A550" s="7"/>
      <c r="D550" s="22"/>
      <c r="E550" s="54"/>
    </row>
    <row r="551" spans="1:5" x14ac:dyDescent="0.25">
      <c r="A551" s="7"/>
      <c r="D551" s="22"/>
      <c r="E551" s="54"/>
    </row>
    <row r="552" spans="1:5" x14ac:dyDescent="0.25">
      <c r="A552" s="7"/>
      <c r="D552" s="22"/>
      <c r="E552" s="54"/>
    </row>
    <row r="553" spans="1:5" x14ac:dyDescent="0.25">
      <c r="A553" s="7"/>
      <c r="D553" s="22"/>
      <c r="E553" s="54"/>
    </row>
    <row r="554" spans="1:5" x14ac:dyDescent="0.25">
      <c r="A554" s="7"/>
      <c r="D554" s="22"/>
      <c r="E554" s="54"/>
    </row>
    <row r="555" spans="1:5" x14ac:dyDescent="0.25">
      <c r="A555" s="7"/>
      <c r="D555" s="22"/>
      <c r="E555" s="54"/>
    </row>
    <row r="556" spans="1:5" x14ac:dyDescent="0.25">
      <c r="A556" s="7"/>
      <c r="D556" s="22"/>
      <c r="E556" s="54"/>
    </row>
    <row r="557" spans="1:5" x14ac:dyDescent="0.25">
      <c r="A557" s="7"/>
      <c r="D557" s="22"/>
      <c r="E557" s="54"/>
    </row>
    <row r="558" spans="1:5" x14ac:dyDescent="0.25">
      <c r="A558" s="7"/>
      <c r="D558" s="22"/>
      <c r="E558" s="54"/>
    </row>
    <row r="559" spans="1:5" x14ac:dyDescent="0.25">
      <c r="A559" s="7"/>
      <c r="D559" s="22"/>
      <c r="E559" s="54"/>
    </row>
    <row r="560" spans="1:5" x14ac:dyDescent="0.25">
      <c r="A560" s="7"/>
      <c r="D560" s="22"/>
      <c r="E560" s="54"/>
    </row>
    <row r="561" spans="1:5" x14ac:dyDescent="0.25">
      <c r="A561" s="7"/>
      <c r="D561" s="22"/>
      <c r="E561" s="54"/>
    </row>
    <row r="562" spans="1:5" x14ac:dyDescent="0.25">
      <c r="A562" s="7"/>
      <c r="D562" s="22"/>
      <c r="E562" s="54"/>
    </row>
    <row r="563" spans="1:5" x14ac:dyDescent="0.25">
      <c r="A563" s="7"/>
      <c r="D563" s="22"/>
      <c r="E563" s="54"/>
    </row>
    <row r="564" spans="1:5" x14ac:dyDescent="0.25">
      <c r="A564" s="7"/>
      <c r="D564" s="22"/>
      <c r="E564" s="54"/>
    </row>
    <row r="565" spans="1:5" x14ac:dyDescent="0.25">
      <c r="A565" s="7"/>
      <c r="D565" s="22"/>
      <c r="E565" s="54"/>
    </row>
    <row r="566" spans="1:5" x14ac:dyDescent="0.25">
      <c r="A566" s="7"/>
      <c r="D566" s="22"/>
      <c r="E566" s="54"/>
    </row>
    <row r="567" spans="1:5" x14ac:dyDescent="0.25">
      <c r="A567" s="7"/>
      <c r="D567" s="22"/>
      <c r="E567" s="54"/>
    </row>
    <row r="568" spans="1:5" x14ac:dyDescent="0.25">
      <c r="A568" s="7"/>
      <c r="D568" s="22"/>
      <c r="E568" s="54"/>
    </row>
    <row r="569" spans="1:5" x14ac:dyDescent="0.25">
      <c r="A569" s="7"/>
      <c r="D569" s="22"/>
      <c r="E569" s="54"/>
    </row>
    <row r="570" spans="1:5" x14ac:dyDescent="0.25">
      <c r="A570" s="7"/>
      <c r="D570" s="22"/>
      <c r="E570" s="54"/>
    </row>
    <row r="571" spans="1:5" x14ac:dyDescent="0.25">
      <c r="A571" s="7"/>
      <c r="D571" s="22"/>
      <c r="E571" s="54"/>
    </row>
    <row r="572" spans="1:5" x14ac:dyDescent="0.25">
      <c r="A572" s="7"/>
      <c r="D572" s="22"/>
      <c r="E572" s="54"/>
    </row>
    <row r="573" spans="1:5" x14ac:dyDescent="0.25">
      <c r="A573" s="7"/>
      <c r="D573" s="22"/>
      <c r="E573" s="54"/>
    </row>
    <row r="574" spans="1:5" x14ac:dyDescent="0.25">
      <c r="A574" s="7"/>
      <c r="D574" s="22"/>
      <c r="E574" s="54"/>
    </row>
    <row r="575" spans="1:5" x14ac:dyDescent="0.25">
      <c r="A575" s="7"/>
      <c r="D575" s="22"/>
      <c r="E575" s="54"/>
    </row>
    <row r="576" spans="1:5" x14ac:dyDescent="0.25">
      <c r="A576" s="7"/>
      <c r="D576" s="22"/>
      <c r="E576" s="54"/>
    </row>
    <row r="577" spans="1:5" x14ac:dyDescent="0.25">
      <c r="A577" s="7"/>
      <c r="D577" s="22"/>
      <c r="E577" s="54"/>
    </row>
    <row r="578" spans="1:5" x14ac:dyDescent="0.25">
      <c r="A578" s="7"/>
      <c r="D578" s="22"/>
      <c r="E578" s="54"/>
    </row>
    <row r="579" spans="1:5" x14ac:dyDescent="0.25">
      <c r="A579" s="7"/>
      <c r="D579" s="22"/>
      <c r="E579" s="54"/>
    </row>
    <row r="580" spans="1:5" x14ac:dyDescent="0.25">
      <c r="A580" s="7"/>
      <c r="D580" s="22"/>
      <c r="E580" s="54"/>
    </row>
    <row r="581" spans="1:5" x14ac:dyDescent="0.25">
      <c r="A581" s="7"/>
      <c r="D581" s="22"/>
      <c r="E581" s="54"/>
    </row>
    <row r="582" spans="1:5" x14ac:dyDescent="0.25">
      <c r="A582" s="7"/>
      <c r="D582" s="22"/>
      <c r="E582" s="54"/>
    </row>
    <row r="583" spans="1:5" x14ac:dyDescent="0.25">
      <c r="A583" s="7"/>
      <c r="D583" s="22"/>
      <c r="E583" s="54"/>
    </row>
    <row r="584" spans="1:5" x14ac:dyDescent="0.25">
      <c r="A584" s="7"/>
      <c r="D584" s="22"/>
      <c r="E584" s="54"/>
    </row>
    <row r="585" spans="1:5" x14ac:dyDescent="0.25">
      <c r="A585" s="7"/>
      <c r="D585" s="22"/>
      <c r="E585" s="54"/>
    </row>
    <row r="586" spans="1:5" x14ac:dyDescent="0.25">
      <c r="A586" s="7"/>
      <c r="D586" s="22"/>
      <c r="E586" s="54"/>
    </row>
    <row r="587" spans="1:5" x14ac:dyDescent="0.25">
      <c r="A587" s="7"/>
      <c r="D587" s="22"/>
      <c r="E587" s="54"/>
    </row>
    <row r="588" spans="1:5" x14ac:dyDescent="0.25">
      <c r="A588" s="7"/>
      <c r="D588" s="22"/>
      <c r="E588" s="54"/>
    </row>
    <row r="589" spans="1:5" x14ac:dyDescent="0.25">
      <c r="A589" s="7"/>
      <c r="D589" s="22"/>
      <c r="E589" s="54"/>
    </row>
    <row r="590" spans="1:5" x14ac:dyDescent="0.25">
      <c r="A590" s="7"/>
      <c r="D590" s="22"/>
      <c r="E590" s="54"/>
    </row>
    <row r="591" spans="1:5" x14ac:dyDescent="0.25">
      <c r="A591" s="7"/>
      <c r="D591" s="22"/>
      <c r="E591" s="54"/>
    </row>
    <row r="592" spans="1:5" x14ac:dyDescent="0.25">
      <c r="A592" s="7"/>
      <c r="D592" s="22"/>
      <c r="E592" s="54"/>
    </row>
    <row r="593" spans="1:5" x14ac:dyDescent="0.25">
      <c r="A593" s="7"/>
      <c r="D593" s="22"/>
      <c r="E593" s="54"/>
    </row>
    <row r="594" spans="1:5" x14ac:dyDescent="0.25">
      <c r="A594" s="7"/>
      <c r="D594" s="22"/>
      <c r="E594" s="54"/>
    </row>
    <row r="595" spans="1:5" x14ac:dyDescent="0.25">
      <c r="A595" s="7"/>
      <c r="D595" s="22"/>
      <c r="E595" s="54"/>
    </row>
    <row r="596" spans="1:5" x14ac:dyDescent="0.25">
      <c r="A596" s="7"/>
      <c r="D596" s="22"/>
      <c r="E596" s="54"/>
    </row>
    <row r="597" spans="1:5" x14ac:dyDescent="0.25">
      <c r="A597" s="7"/>
      <c r="D597" s="22"/>
      <c r="E597" s="54"/>
    </row>
    <row r="598" spans="1:5" x14ac:dyDescent="0.25">
      <c r="A598" s="7"/>
      <c r="D598" s="22"/>
      <c r="E598" s="54"/>
    </row>
    <row r="599" spans="1:5" x14ac:dyDescent="0.25">
      <c r="A599" s="7"/>
      <c r="D599" s="22"/>
      <c r="E599" s="54"/>
    </row>
    <row r="600" spans="1:5" x14ac:dyDescent="0.25">
      <c r="A600" s="7"/>
      <c r="D600" s="22"/>
      <c r="E600" s="54"/>
    </row>
    <row r="601" spans="1:5" x14ac:dyDescent="0.25">
      <c r="A601" s="7"/>
      <c r="D601" s="22"/>
      <c r="E601" s="54"/>
    </row>
    <row r="602" spans="1:5" x14ac:dyDescent="0.25">
      <c r="A602" s="7"/>
      <c r="D602" s="22"/>
      <c r="E602" s="54"/>
    </row>
    <row r="603" spans="1:5" x14ac:dyDescent="0.25">
      <c r="A603" s="7"/>
      <c r="D603" s="22"/>
      <c r="E603" s="54"/>
    </row>
    <row r="604" spans="1:5" x14ac:dyDescent="0.25">
      <c r="A604" s="7"/>
      <c r="D604" s="22"/>
      <c r="E604" s="54"/>
    </row>
    <row r="605" spans="1:5" x14ac:dyDescent="0.25">
      <c r="A605" s="7"/>
      <c r="D605" s="22"/>
      <c r="E605" s="54"/>
    </row>
    <row r="606" spans="1:5" x14ac:dyDescent="0.25">
      <c r="A606" s="7"/>
      <c r="D606" s="22"/>
      <c r="E606" s="54"/>
    </row>
    <row r="607" spans="1:5" x14ac:dyDescent="0.25">
      <c r="A607" s="7"/>
      <c r="D607" s="22"/>
      <c r="E607" s="54"/>
    </row>
    <row r="608" spans="1:5" x14ac:dyDescent="0.25">
      <c r="A608" s="7"/>
      <c r="D608" s="22"/>
      <c r="E608" s="54"/>
    </row>
    <row r="609" spans="1:5" x14ac:dyDescent="0.25">
      <c r="A609" s="7"/>
      <c r="D609" s="22"/>
      <c r="E609" s="54"/>
    </row>
    <row r="610" spans="1:5" x14ac:dyDescent="0.25">
      <c r="A610" s="7"/>
      <c r="D610" s="22"/>
      <c r="E610" s="54"/>
    </row>
    <row r="611" spans="1:5" x14ac:dyDescent="0.25">
      <c r="A611" s="7"/>
      <c r="D611" s="22"/>
      <c r="E611" s="54"/>
    </row>
    <row r="612" spans="1:5" x14ac:dyDescent="0.25">
      <c r="A612" s="7"/>
      <c r="D612" s="22"/>
      <c r="E612" s="54"/>
    </row>
    <row r="613" spans="1:5" x14ac:dyDescent="0.25">
      <c r="A613" s="7"/>
      <c r="D613" s="22"/>
      <c r="E613" s="54"/>
    </row>
    <row r="614" spans="1:5" x14ac:dyDescent="0.25">
      <c r="A614" s="7"/>
      <c r="D614" s="22"/>
      <c r="E614" s="54"/>
    </row>
    <row r="615" spans="1:5" x14ac:dyDescent="0.25">
      <c r="A615" s="7"/>
      <c r="D615" s="22"/>
      <c r="E615" s="54"/>
    </row>
    <row r="616" spans="1:5" x14ac:dyDescent="0.25">
      <c r="A616" s="7"/>
      <c r="D616" s="22"/>
      <c r="E616" s="54"/>
    </row>
    <row r="617" spans="1:5" x14ac:dyDescent="0.25">
      <c r="A617" s="7"/>
      <c r="D617" s="22"/>
      <c r="E617" s="54"/>
    </row>
    <row r="618" spans="1:5" x14ac:dyDescent="0.25">
      <c r="A618" s="7"/>
      <c r="D618" s="22"/>
      <c r="E618" s="54"/>
    </row>
    <row r="619" spans="1:5" x14ac:dyDescent="0.25">
      <c r="A619" s="7"/>
      <c r="D619" s="22"/>
      <c r="E619" s="54"/>
    </row>
    <row r="620" spans="1:5" x14ac:dyDescent="0.25">
      <c r="A620" s="7"/>
      <c r="D620" s="22"/>
      <c r="E620" s="54"/>
    </row>
    <row r="621" spans="1:5" x14ac:dyDescent="0.25">
      <c r="A621" s="7"/>
      <c r="D621" s="22"/>
      <c r="E621" s="54"/>
    </row>
    <row r="622" spans="1:5" x14ac:dyDescent="0.25">
      <c r="A622" s="7"/>
      <c r="D622" s="22"/>
      <c r="E622" s="54"/>
    </row>
    <row r="623" spans="1:5" x14ac:dyDescent="0.25">
      <c r="A623" s="7"/>
      <c r="D623" s="22"/>
      <c r="E623" s="54"/>
    </row>
    <row r="624" spans="1:5" x14ac:dyDescent="0.25">
      <c r="A624" s="7"/>
      <c r="D624" s="22"/>
      <c r="E624" s="54"/>
    </row>
    <row r="625" spans="1:5" x14ac:dyDescent="0.25">
      <c r="A625" s="7"/>
      <c r="D625" s="22"/>
      <c r="E625" s="54"/>
    </row>
    <row r="626" spans="1:5" x14ac:dyDescent="0.25">
      <c r="A626" s="7"/>
      <c r="D626" s="22"/>
      <c r="E626" s="54"/>
    </row>
    <row r="627" spans="1:5" x14ac:dyDescent="0.25">
      <c r="A627" s="7"/>
      <c r="D627" s="22"/>
      <c r="E627" s="54"/>
    </row>
    <row r="628" spans="1:5" x14ac:dyDescent="0.25">
      <c r="A628" s="7"/>
      <c r="D628" s="22"/>
      <c r="E628" s="54"/>
    </row>
    <row r="629" spans="1:5" x14ac:dyDescent="0.25">
      <c r="A629" s="7"/>
      <c r="D629" s="22"/>
      <c r="E629" s="54"/>
    </row>
    <row r="630" spans="1:5" x14ac:dyDescent="0.25">
      <c r="A630" s="7"/>
      <c r="D630" s="22"/>
      <c r="E630" s="54"/>
    </row>
    <row r="631" spans="1:5" x14ac:dyDescent="0.25">
      <c r="A631" s="7"/>
      <c r="D631" s="22"/>
      <c r="E631" s="54"/>
    </row>
    <row r="632" spans="1:5" x14ac:dyDescent="0.25">
      <c r="A632" s="7"/>
      <c r="D632" s="22"/>
      <c r="E632" s="54"/>
    </row>
    <row r="633" spans="1:5" x14ac:dyDescent="0.25">
      <c r="A633" s="7"/>
      <c r="D633" s="22"/>
      <c r="E633" s="54"/>
    </row>
    <row r="634" spans="1:5" x14ac:dyDescent="0.25">
      <c r="A634" s="7"/>
      <c r="D634" s="22"/>
      <c r="E634" s="54"/>
    </row>
    <row r="635" spans="1:5" x14ac:dyDescent="0.25">
      <c r="A635" s="7"/>
      <c r="D635" s="22"/>
      <c r="E635" s="54"/>
    </row>
    <row r="636" spans="1:5" x14ac:dyDescent="0.25">
      <c r="A636" s="7"/>
      <c r="D636" s="22"/>
      <c r="E636" s="54"/>
    </row>
    <row r="637" spans="1:5" x14ac:dyDescent="0.25">
      <c r="A637" s="7"/>
      <c r="D637" s="22"/>
      <c r="E637" s="54"/>
    </row>
    <row r="638" spans="1:5" x14ac:dyDescent="0.25">
      <c r="A638" s="7"/>
      <c r="D638" s="22"/>
      <c r="E638" s="54"/>
    </row>
    <row r="639" spans="1:5" x14ac:dyDescent="0.25">
      <c r="A639" s="7"/>
      <c r="D639" s="22"/>
      <c r="E639" s="54"/>
    </row>
    <row r="640" spans="1:5" x14ac:dyDescent="0.25">
      <c r="A640" s="7"/>
      <c r="D640" s="22"/>
      <c r="E640" s="54"/>
    </row>
    <row r="641" spans="1:5" x14ac:dyDescent="0.25">
      <c r="A641" s="7"/>
      <c r="D641" s="22"/>
      <c r="E641" s="54"/>
    </row>
    <row r="642" spans="1:5" x14ac:dyDescent="0.25">
      <c r="A642" s="7"/>
      <c r="D642" s="22"/>
      <c r="E642" s="54"/>
    </row>
    <row r="643" spans="1:5" x14ac:dyDescent="0.25">
      <c r="A643" s="7"/>
      <c r="D643" s="22"/>
      <c r="E643" s="54"/>
    </row>
    <row r="644" spans="1:5" x14ac:dyDescent="0.25">
      <c r="A644" s="7"/>
      <c r="D644" s="22"/>
      <c r="E644" s="54"/>
    </row>
    <row r="645" spans="1:5" x14ac:dyDescent="0.25">
      <c r="A645" s="7"/>
      <c r="D645" s="22"/>
      <c r="E645" s="54"/>
    </row>
    <row r="646" spans="1:5" x14ac:dyDescent="0.25">
      <c r="A646" s="7"/>
      <c r="D646" s="22"/>
      <c r="E646" s="54"/>
    </row>
    <row r="647" spans="1:5" x14ac:dyDescent="0.25">
      <c r="A647" s="7"/>
      <c r="D647" s="22"/>
      <c r="E647" s="54"/>
    </row>
    <row r="648" spans="1:5" x14ac:dyDescent="0.25">
      <c r="A648" s="7"/>
      <c r="D648" s="22"/>
      <c r="E648" s="54"/>
    </row>
    <row r="649" spans="1:5" x14ac:dyDescent="0.25">
      <c r="A649" s="7"/>
      <c r="D649" s="22"/>
      <c r="E649" s="54"/>
    </row>
    <row r="650" spans="1:5" x14ac:dyDescent="0.25">
      <c r="A650" s="7"/>
      <c r="D650" s="22"/>
      <c r="E650" s="54"/>
    </row>
    <row r="651" spans="1:5" x14ac:dyDescent="0.25">
      <c r="A651" s="7"/>
      <c r="D651" s="22"/>
      <c r="E651" s="54"/>
    </row>
    <row r="652" spans="1:5" x14ac:dyDescent="0.25">
      <c r="A652" s="7"/>
      <c r="D652" s="22"/>
      <c r="E652" s="54"/>
    </row>
    <row r="653" spans="1:5" x14ac:dyDescent="0.25">
      <c r="A653" s="7"/>
      <c r="D653" s="22"/>
      <c r="E653" s="54"/>
    </row>
    <row r="654" spans="1:5" x14ac:dyDescent="0.25">
      <c r="A654" s="7"/>
      <c r="D654" s="22"/>
      <c r="E654" s="54"/>
    </row>
    <row r="655" spans="1:5" x14ac:dyDescent="0.25">
      <c r="A655" s="7"/>
      <c r="D655" s="22"/>
      <c r="E655" s="54"/>
    </row>
    <row r="656" spans="1:5" x14ac:dyDescent="0.25">
      <c r="A656" s="7"/>
      <c r="D656" s="22"/>
      <c r="E656" s="54"/>
    </row>
    <row r="657" spans="1:5" x14ac:dyDescent="0.25">
      <c r="A657" s="7"/>
      <c r="D657" s="22"/>
      <c r="E657" s="54"/>
    </row>
    <row r="658" spans="1:5" x14ac:dyDescent="0.25">
      <c r="A658" s="7"/>
      <c r="D658" s="22"/>
      <c r="E658" s="54"/>
    </row>
    <row r="659" spans="1:5" x14ac:dyDescent="0.25">
      <c r="A659" s="7"/>
      <c r="D659" s="22"/>
      <c r="E659" s="54"/>
    </row>
    <row r="660" spans="1:5" x14ac:dyDescent="0.25">
      <c r="A660" s="7"/>
      <c r="D660" s="22"/>
      <c r="E660" s="54"/>
    </row>
    <row r="661" spans="1:5" x14ac:dyDescent="0.25">
      <c r="A661" s="7"/>
      <c r="D661" s="22"/>
      <c r="E661" s="54"/>
    </row>
    <row r="662" spans="1:5" x14ac:dyDescent="0.25">
      <c r="A662" s="7"/>
      <c r="D662" s="22"/>
      <c r="E662" s="54"/>
    </row>
    <row r="663" spans="1:5" x14ac:dyDescent="0.25">
      <c r="A663" s="7"/>
      <c r="D663" s="22"/>
      <c r="E663" s="54"/>
    </row>
    <row r="664" spans="1:5" x14ac:dyDescent="0.25">
      <c r="A664" s="7"/>
      <c r="D664" s="22"/>
      <c r="E664" s="54"/>
    </row>
    <row r="665" spans="1:5" x14ac:dyDescent="0.25">
      <c r="A665" s="7"/>
      <c r="D665" s="22"/>
      <c r="E665" s="54"/>
    </row>
    <row r="666" spans="1:5" x14ac:dyDescent="0.25">
      <c r="A666" s="7"/>
      <c r="D666" s="22"/>
      <c r="E666" s="54"/>
    </row>
    <row r="667" spans="1:5" x14ac:dyDescent="0.25">
      <c r="A667" s="7"/>
      <c r="D667" s="22"/>
      <c r="E667" s="54"/>
    </row>
    <row r="668" spans="1:5" x14ac:dyDescent="0.25">
      <c r="A668" s="7"/>
      <c r="D668" s="22"/>
      <c r="E668" s="54"/>
    </row>
    <row r="669" spans="1:5" x14ac:dyDescent="0.25">
      <c r="A669" s="7"/>
      <c r="D669" s="22"/>
      <c r="E669" s="54"/>
    </row>
    <row r="670" spans="1:5" x14ac:dyDescent="0.25">
      <c r="A670" s="7"/>
      <c r="D670" s="22"/>
      <c r="E670" s="54"/>
    </row>
    <row r="671" spans="1:5" x14ac:dyDescent="0.25">
      <c r="A671" s="7"/>
      <c r="D671" s="22"/>
      <c r="E671" s="54"/>
    </row>
    <row r="672" spans="1:5" x14ac:dyDescent="0.25">
      <c r="A672" s="7"/>
      <c r="D672" s="22"/>
      <c r="E672" s="54"/>
    </row>
    <row r="673" spans="1:5" x14ac:dyDescent="0.25">
      <c r="A673" s="7"/>
      <c r="D673" s="22"/>
      <c r="E673" s="54"/>
    </row>
    <row r="674" spans="1:5" x14ac:dyDescent="0.25">
      <c r="A674" s="7"/>
      <c r="D674" s="22"/>
      <c r="E674" s="54"/>
    </row>
    <row r="675" spans="1:5" x14ac:dyDescent="0.25">
      <c r="A675" s="7"/>
      <c r="D675" s="22"/>
      <c r="E675" s="54"/>
    </row>
    <row r="676" spans="1:5" x14ac:dyDescent="0.25">
      <c r="A676" s="7"/>
      <c r="D676" s="22"/>
      <c r="E676" s="54"/>
    </row>
    <row r="677" spans="1:5" x14ac:dyDescent="0.25">
      <c r="A677" s="7"/>
      <c r="D677" s="22"/>
      <c r="E677" s="54"/>
    </row>
    <row r="678" spans="1:5" x14ac:dyDescent="0.25">
      <c r="A678" s="7"/>
      <c r="D678" s="22"/>
      <c r="E678" s="54"/>
    </row>
    <row r="679" spans="1:5" x14ac:dyDescent="0.25">
      <c r="A679" s="7"/>
      <c r="D679" s="22"/>
      <c r="E679" s="54"/>
    </row>
    <row r="680" spans="1:5" x14ac:dyDescent="0.25">
      <c r="A680" s="7"/>
      <c r="D680" s="22"/>
      <c r="E680" s="54"/>
    </row>
    <row r="681" spans="1:5" x14ac:dyDescent="0.25">
      <c r="A681" s="7"/>
      <c r="D681" s="22"/>
      <c r="E681" s="54"/>
    </row>
    <row r="682" spans="1:5" x14ac:dyDescent="0.25">
      <c r="A682" s="7"/>
      <c r="D682" s="22"/>
      <c r="E682" s="54"/>
    </row>
    <row r="683" spans="1:5" x14ac:dyDescent="0.25">
      <c r="A683" s="7"/>
      <c r="D683" s="22"/>
      <c r="E683" s="54"/>
    </row>
    <row r="684" spans="1:5" x14ac:dyDescent="0.25">
      <c r="A684" s="7"/>
      <c r="D684" s="22"/>
      <c r="E684" s="54"/>
    </row>
    <row r="685" spans="1:5" x14ac:dyDescent="0.25">
      <c r="A685" s="7"/>
      <c r="D685" s="22"/>
      <c r="E685" s="54"/>
    </row>
    <row r="686" spans="1:5" x14ac:dyDescent="0.25">
      <c r="A686" s="7"/>
      <c r="D686" s="22"/>
      <c r="E686" s="54"/>
    </row>
    <row r="687" spans="1:5" x14ac:dyDescent="0.25">
      <c r="A687" s="7"/>
      <c r="D687" s="22"/>
      <c r="E687" s="54"/>
    </row>
    <row r="688" spans="1:5" x14ac:dyDescent="0.25">
      <c r="A688" s="7"/>
      <c r="D688" s="22"/>
      <c r="E688" s="54"/>
    </row>
    <row r="689" spans="1:5" x14ac:dyDescent="0.25">
      <c r="A689" s="7"/>
      <c r="D689" s="22"/>
      <c r="E689" s="54"/>
    </row>
    <row r="690" spans="1:5" x14ac:dyDescent="0.25">
      <c r="A690" s="7"/>
      <c r="D690" s="22"/>
      <c r="E690" s="54"/>
    </row>
    <row r="691" spans="1:5" x14ac:dyDescent="0.25">
      <c r="A691" s="7"/>
      <c r="D691" s="22"/>
      <c r="E691" s="54"/>
    </row>
    <row r="692" spans="1:5" x14ac:dyDescent="0.25">
      <c r="A692" s="7"/>
      <c r="D692" s="22"/>
      <c r="E692" s="54"/>
    </row>
    <row r="693" spans="1:5" x14ac:dyDescent="0.25">
      <c r="A693" s="7"/>
      <c r="D693" s="22"/>
      <c r="E693" s="54"/>
    </row>
    <row r="694" spans="1:5" x14ac:dyDescent="0.25">
      <c r="A694" s="7"/>
      <c r="D694" s="22"/>
      <c r="E694" s="54"/>
    </row>
    <row r="695" spans="1:5" x14ac:dyDescent="0.25">
      <c r="A695" s="7"/>
      <c r="D695" s="22"/>
      <c r="E695" s="54"/>
    </row>
    <row r="696" spans="1:5" x14ac:dyDescent="0.25">
      <c r="A696" s="7"/>
      <c r="D696" s="22"/>
      <c r="E696" s="54"/>
    </row>
    <row r="697" spans="1:5" x14ac:dyDescent="0.25">
      <c r="A697" s="7"/>
      <c r="D697" s="22"/>
      <c r="E697" s="54"/>
    </row>
    <row r="698" spans="1:5" x14ac:dyDescent="0.25">
      <c r="A698" s="7"/>
      <c r="D698" s="22"/>
      <c r="E698" s="54"/>
    </row>
    <row r="699" spans="1:5" x14ac:dyDescent="0.25">
      <c r="A699" s="7"/>
      <c r="D699" s="22"/>
      <c r="E699" s="54"/>
    </row>
    <row r="700" spans="1:5" x14ac:dyDescent="0.25">
      <c r="A700" s="7"/>
      <c r="D700" s="22"/>
      <c r="E700" s="54"/>
    </row>
    <row r="701" spans="1:5" x14ac:dyDescent="0.25">
      <c r="A701" s="7"/>
      <c r="D701" s="22"/>
      <c r="E701" s="54"/>
    </row>
    <row r="702" spans="1:5" x14ac:dyDescent="0.25">
      <c r="A702" s="7"/>
      <c r="D702" s="22"/>
      <c r="E702" s="54"/>
    </row>
    <row r="703" spans="1:5" x14ac:dyDescent="0.25">
      <c r="A703" s="7"/>
      <c r="D703" s="22"/>
      <c r="E703" s="54"/>
    </row>
    <row r="704" spans="1:5" x14ac:dyDescent="0.25">
      <c r="A704" s="7"/>
      <c r="D704" s="22"/>
      <c r="E704" s="54"/>
    </row>
    <row r="705" spans="1:5" x14ac:dyDescent="0.25">
      <c r="A705" s="7"/>
      <c r="D705" s="22"/>
      <c r="E705" s="54"/>
    </row>
    <row r="706" spans="1:5" x14ac:dyDescent="0.25">
      <c r="A706" s="7"/>
      <c r="D706" s="22"/>
      <c r="E706" s="54"/>
    </row>
    <row r="707" spans="1:5" x14ac:dyDescent="0.25">
      <c r="A707" s="7"/>
      <c r="D707" s="22"/>
      <c r="E707" s="54"/>
    </row>
    <row r="708" spans="1:5" x14ac:dyDescent="0.25">
      <c r="A708" s="7"/>
      <c r="D708" s="22"/>
      <c r="E708" s="54"/>
    </row>
    <row r="709" spans="1:5" x14ac:dyDescent="0.25">
      <c r="A709" s="7"/>
      <c r="D709" s="22"/>
      <c r="E709" s="54"/>
    </row>
    <row r="710" spans="1:5" x14ac:dyDescent="0.25">
      <c r="A710" s="7"/>
      <c r="D710" s="22"/>
      <c r="E710" s="54"/>
    </row>
    <row r="711" spans="1:5" x14ac:dyDescent="0.25">
      <c r="A711" s="7"/>
      <c r="D711" s="22"/>
      <c r="E711" s="54"/>
    </row>
    <row r="712" spans="1:5" x14ac:dyDescent="0.25">
      <c r="A712" s="7"/>
      <c r="D712" s="22"/>
      <c r="E712" s="54"/>
    </row>
    <row r="713" spans="1:5" x14ac:dyDescent="0.25">
      <c r="A713" s="7"/>
      <c r="D713" s="22"/>
      <c r="E713" s="54"/>
    </row>
    <row r="714" spans="1:5" x14ac:dyDescent="0.25">
      <c r="A714" s="7"/>
      <c r="D714" s="22"/>
      <c r="E714" s="54"/>
    </row>
    <row r="715" spans="1:5" x14ac:dyDescent="0.25">
      <c r="A715" s="7"/>
      <c r="D715" s="22"/>
      <c r="E715" s="54"/>
    </row>
    <row r="716" spans="1:5" x14ac:dyDescent="0.25">
      <c r="A716" s="7"/>
      <c r="D716" s="22"/>
      <c r="E716" s="54"/>
    </row>
    <row r="717" spans="1:5" x14ac:dyDescent="0.25">
      <c r="A717" s="7"/>
      <c r="D717" s="22"/>
      <c r="E717" s="54"/>
    </row>
    <row r="718" spans="1:5" x14ac:dyDescent="0.25">
      <c r="A718" s="7"/>
      <c r="D718" s="22"/>
      <c r="E718" s="54"/>
    </row>
    <row r="719" spans="1:5" x14ac:dyDescent="0.25">
      <c r="A719" s="7"/>
      <c r="D719" s="22"/>
      <c r="E719" s="54"/>
    </row>
    <row r="720" spans="1:5" x14ac:dyDescent="0.25">
      <c r="A720" s="7"/>
      <c r="D720" s="22"/>
      <c r="E720" s="54"/>
    </row>
    <row r="721" spans="1:5" x14ac:dyDescent="0.25">
      <c r="A721" s="7"/>
      <c r="D721" s="22"/>
      <c r="E721" s="54"/>
    </row>
    <row r="722" spans="1:5" x14ac:dyDescent="0.25">
      <c r="A722" s="7"/>
      <c r="D722" s="22"/>
      <c r="E722" s="54"/>
    </row>
    <row r="723" spans="1:5" x14ac:dyDescent="0.25">
      <c r="A723" s="7"/>
      <c r="D723" s="22"/>
      <c r="E723" s="54"/>
    </row>
    <row r="724" spans="1:5" x14ac:dyDescent="0.25">
      <c r="A724" s="7"/>
      <c r="D724" s="22"/>
      <c r="E724" s="54"/>
    </row>
    <row r="725" spans="1:5" x14ac:dyDescent="0.25">
      <c r="A725" s="7"/>
      <c r="D725" s="22"/>
      <c r="E725" s="54"/>
    </row>
    <row r="726" spans="1:5" x14ac:dyDescent="0.25">
      <c r="A726" s="7"/>
      <c r="D726" s="22"/>
      <c r="E726" s="54"/>
    </row>
    <row r="727" spans="1:5" x14ac:dyDescent="0.25">
      <c r="A727" s="7"/>
      <c r="D727" s="22"/>
      <c r="E727" s="54"/>
    </row>
    <row r="728" spans="1:5" x14ac:dyDescent="0.25">
      <c r="A728" s="7"/>
      <c r="D728" s="22"/>
      <c r="E728" s="54"/>
    </row>
    <row r="729" spans="1:5" x14ac:dyDescent="0.25">
      <c r="A729" s="7"/>
      <c r="D729" s="22"/>
      <c r="E729" s="54"/>
    </row>
    <row r="730" spans="1:5" x14ac:dyDescent="0.25">
      <c r="A730" s="7"/>
      <c r="D730" s="22"/>
      <c r="E730" s="54"/>
    </row>
    <row r="731" spans="1:5" x14ac:dyDescent="0.25">
      <c r="A731" s="7"/>
      <c r="D731" s="22"/>
      <c r="E731" s="54"/>
    </row>
    <row r="732" spans="1:5" x14ac:dyDescent="0.25">
      <c r="A732" s="7"/>
      <c r="D732" s="22"/>
      <c r="E732" s="54"/>
    </row>
    <row r="733" spans="1:5" x14ac:dyDescent="0.25">
      <c r="A733" s="7"/>
      <c r="D733" s="22"/>
      <c r="E733" s="54"/>
    </row>
    <row r="734" spans="1:5" x14ac:dyDescent="0.25">
      <c r="A734" s="7"/>
      <c r="D734" s="22"/>
      <c r="E734" s="54"/>
    </row>
    <row r="735" spans="1:5" x14ac:dyDescent="0.25">
      <c r="A735" s="7"/>
      <c r="D735" s="22"/>
      <c r="E735" s="54"/>
    </row>
    <row r="736" spans="1:5" x14ac:dyDescent="0.25">
      <c r="A736" s="7"/>
      <c r="D736" s="22"/>
      <c r="E736" s="54"/>
    </row>
    <row r="737" spans="1:5" x14ac:dyDescent="0.25">
      <c r="A737" s="7"/>
      <c r="D737" s="22"/>
      <c r="E737" s="54"/>
    </row>
    <row r="738" spans="1:5" x14ac:dyDescent="0.25">
      <c r="A738" s="7"/>
      <c r="D738" s="22"/>
      <c r="E738" s="54"/>
    </row>
    <row r="739" spans="1:5" x14ac:dyDescent="0.25">
      <c r="A739" s="7"/>
      <c r="D739" s="22"/>
      <c r="E739" s="54"/>
    </row>
    <row r="740" spans="1:5" x14ac:dyDescent="0.25">
      <c r="A740" s="7"/>
      <c r="D740" s="22"/>
      <c r="E740" s="54"/>
    </row>
    <row r="741" spans="1:5" x14ac:dyDescent="0.25">
      <c r="A741" s="7"/>
      <c r="D741" s="22"/>
      <c r="E741" s="54"/>
    </row>
    <row r="742" spans="1:5" x14ac:dyDescent="0.25">
      <c r="A742" s="7"/>
      <c r="D742" s="22"/>
      <c r="E742" s="54"/>
    </row>
    <row r="743" spans="1:5" x14ac:dyDescent="0.25">
      <c r="A743" s="7"/>
      <c r="D743" s="22"/>
      <c r="E743" s="54"/>
    </row>
    <row r="744" spans="1:5" x14ac:dyDescent="0.25">
      <c r="A744" s="7"/>
      <c r="D744" s="22"/>
      <c r="E744" s="54"/>
    </row>
    <row r="745" spans="1:5" x14ac:dyDescent="0.25">
      <c r="A745" s="7"/>
      <c r="D745" s="22"/>
      <c r="E745" s="54"/>
    </row>
    <row r="746" spans="1:5" x14ac:dyDescent="0.25">
      <c r="A746" s="7"/>
      <c r="D746" s="22"/>
      <c r="E746" s="54"/>
    </row>
    <row r="747" spans="1:5" x14ac:dyDescent="0.25">
      <c r="A747" s="7"/>
      <c r="D747" s="22"/>
      <c r="E747" s="54"/>
    </row>
    <row r="748" spans="1:5" x14ac:dyDescent="0.25">
      <c r="A748" s="7"/>
      <c r="D748" s="22"/>
      <c r="E748" s="54"/>
    </row>
    <row r="749" spans="1:5" x14ac:dyDescent="0.25">
      <c r="A749" s="7"/>
      <c r="D749" s="22"/>
      <c r="E749" s="54"/>
    </row>
    <row r="750" spans="1:5" x14ac:dyDescent="0.25">
      <c r="A750" s="7"/>
      <c r="D750" s="22"/>
      <c r="E750" s="54"/>
    </row>
    <row r="751" spans="1:5" x14ac:dyDescent="0.25">
      <c r="A751" s="7"/>
      <c r="D751" s="22"/>
      <c r="E751" s="54"/>
    </row>
    <row r="752" spans="1:5" x14ac:dyDescent="0.25">
      <c r="A752" s="7"/>
      <c r="D752" s="22"/>
      <c r="E752" s="54"/>
    </row>
    <row r="753" spans="1:5" x14ac:dyDescent="0.25">
      <c r="A753" s="7"/>
      <c r="D753" s="22"/>
      <c r="E753" s="54"/>
    </row>
    <row r="754" spans="1:5" x14ac:dyDescent="0.25">
      <c r="A754" s="7"/>
      <c r="D754" s="22"/>
      <c r="E754" s="54"/>
    </row>
    <row r="755" spans="1:5" x14ac:dyDescent="0.25">
      <c r="A755" s="7"/>
      <c r="D755" s="22"/>
      <c r="E755" s="54"/>
    </row>
    <row r="756" spans="1:5" x14ac:dyDescent="0.25">
      <c r="A756" s="7"/>
      <c r="D756" s="22"/>
      <c r="E756" s="54"/>
    </row>
    <row r="757" spans="1:5" x14ac:dyDescent="0.25">
      <c r="A757" s="7"/>
      <c r="D757" s="22"/>
      <c r="E757" s="54"/>
    </row>
    <row r="758" spans="1:5" x14ac:dyDescent="0.25">
      <c r="A758" s="7"/>
      <c r="D758" s="22"/>
      <c r="E758" s="54"/>
    </row>
    <row r="759" spans="1:5" x14ac:dyDescent="0.25">
      <c r="A759" s="7"/>
      <c r="D759" s="22"/>
      <c r="E759" s="54"/>
    </row>
    <row r="760" spans="1:5" x14ac:dyDescent="0.25">
      <c r="A760" s="7"/>
      <c r="D760" s="22"/>
      <c r="E760" s="54"/>
    </row>
    <row r="761" spans="1:5" x14ac:dyDescent="0.25">
      <c r="A761" s="7"/>
      <c r="D761" s="22"/>
      <c r="E761" s="54"/>
    </row>
    <row r="762" spans="1:5" x14ac:dyDescent="0.25">
      <c r="A762" s="7"/>
      <c r="D762" s="22"/>
      <c r="E762" s="54"/>
    </row>
    <row r="763" spans="1:5" x14ac:dyDescent="0.25">
      <c r="A763" s="7"/>
      <c r="D763" s="22"/>
      <c r="E763" s="54"/>
    </row>
    <row r="764" spans="1:5" x14ac:dyDescent="0.25">
      <c r="A764" s="7"/>
      <c r="D764" s="22"/>
      <c r="E764" s="54"/>
    </row>
    <row r="765" spans="1:5" x14ac:dyDescent="0.25">
      <c r="A765" s="7"/>
      <c r="D765" s="22"/>
      <c r="E765" s="54"/>
    </row>
    <row r="766" spans="1:5" x14ac:dyDescent="0.25">
      <c r="A766" s="7"/>
      <c r="D766" s="22"/>
      <c r="E766" s="54"/>
    </row>
    <row r="767" spans="1:5" x14ac:dyDescent="0.25">
      <c r="A767" s="7"/>
      <c r="D767" s="22"/>
      <c r="E767" s="54"/>
    </row>
    <row r="768" spans="1:5" x14ac:dyDescent="0.25">
      <c r="A768" s="7"/>
      <c r="D768" s="22"/>
      <c r="E768" s="54"/>
    </row>
    <row r="769" spans="1:5" x14ac:dyDescent="0.25">
      <c r="A769" s="7"/>
      <c r="D769" s="22"/>
      <c r="E769" s="54"/>
    </row>
    <row r="770" spans="1:5" x14ac:dyDescent="0.25">
      <c r="A770" s="7"/>
      <c r="D770" s="22"/>
      <c r="E770" s="54"/>
    </row>
    <row r="771" spans="1:5" x14ac:dyDescent="0.25">
      <c r="A771" s="7"/>
      <c r="D771" s="22"/>
      <c r="E771" s="54"/>
    </row>
    <row r="772" spans="1:5" x14ac:dyDescent="0.25">
      <c r="A772" s="7"/>
      <c r="D772" s="22"/>
      <c r="E772" s="54"/>
    </row>
    <row r="773" spans="1:5" x14ac:dyDescent="0.25">
      <c r="A773" s="7"/>
      <c r="D773" s="22"/>
      <c r="E773" s="54"/>
    </row>
    <row r="774" spans="1:5" x14ac:dyDescent="0.25">
      <c r="A774" s="7"/>
      <c r="D774" s="22"/>
      <c r="E774" s="54"/>
    </row>
    <row r="775" spans="1:5" x14ac:dyDescent="0.25">
      <c r="A775" s="7"/>
      <c r="D775" s="22"/>
      <c r="E775" s="54"/>
    </row>
    <row r="776" spans="1:5" x14ac:dyDescent="0.25">
      <c r="A776" s="7"/>
      <c r="D776" s="22"/>
      <c r="E776" s="54"/>
    </row>
    <row r="777" spans="1:5" x14ac:dyDescent="0.25">
      <c r="A777" s="7"/>
      <c r="D777" s="22"/>
      <c r="E777" s="54"/>
    </row>
    <row r="778" spans="1:5" x14ac:dyDescent="0.25">
      <c r="A778" s="7"/>
      <c r="D778" s="22"/>
      <c r="E778" s="54"/>
    </row>
    <row r="779" spans="1:5" x14ac:dyDescent="0.25">
      <c r="A779" s="7"/>
      <c r="D779" s="22"/>
      <c r="E779" s="54"/>
    </row>
    <row r="780" spans="1:5" x14ac:dyDescent="0.25">
      <c r="A780" s="7"/>
      <c r="D780" s="22"/>
      <c r="E780" s="54"/>
    </row>
    <row r="781" spans="1:5" x14ac:dyDescent="0.25">
      <c r="A781" s="7"/>
      <c r="D781" s="22"/>
      <c r="E781" s="54"/>
    </row>
    <row r="782" spans="1:5" x14ac:dyDescent="0.25">
      <c r="A782" s="7"/>
      <c r="D782" s="22"/>
      <c r="E782" s="54"/>
    </row>
    <row r="783" spans="1:5" x14ac:dyDescent="0.25">
      <c r="A783" s="7"/>
      <c r="D783" s="22"/>
      <c r="E783" s="54"/>
    </row>
    <row r="784" spans="1:5" x14ac:dyDescent="0.25">
      <c r="A784" s="7"/>
      <c r="D784" s="22"/>
      <c r="E784" s="54"/>
    </row>
    <row r="785" spans="1:5" x14ac:dyDescent="0.25">
      <c r="A785" s="7"/>
      <c r="D785" s="22"/>
      <c r="E785" s="54"/>
    </row>
    <row r="786" spans="1:5" x14ac:dyDescent="0.25">
      <c r="A786" s="7"/>
      <c r="D786" s="22"/>
      <c r="E786" s="54"/>
    </row>
    <row r="787" spans="1:5" x14ac:dyDescent="0.25">
      <c r="A787" s="7"/>
      <c r="D787" s="22"/>
      <c r="E787" s="54"/>
    </row>
    <row r="788" spans="1:5" x14ac:dyDescent="0.25">
      <c r="A788" s="7"/>
      <c r="D788" s="22"/>
      <c r="E788" s="54"/>
    </row>
    <row r="789" spans="1:5" x14ac:dyDescent="0.25">
      <c r="A789" s="7"/>
      <c r="D789" s="22"/>
      <c r="E789" s="54"/>
    </row>
    <row r="790" spans="1:5" x14ac:dyDescent="0.25">
      <c r="A790" s="7"/>
      <c r="D790" s="22"/>
      <c r="E790" s="54"/>
    </row>
    <row r="791" spans="1:5" x14ac:dyDescent="0.25">
      <c r="A791" s="7"/>
      <c r="D791" s="22"/>
      <c r="E791" s="54"/>
    </row>
    <row r="792" spans="1:5" x14ac:dyDescent="0.25">
      <c r="A792" s="7"/>
      <c r="D792" s="22"/>
      <c r="E792" s="54"/>
    </row>
    <row r="793" spans="1:5" x14ac:dyDescent="0.25">
      <c r="A793" s="7"/>
      <c r="D793" s="22"/>
      <c r="E793" s="54"/>
    </row>
    <row r="794" spans="1:5" x14ac:dyDescent="0.25">
      <c r="A794" s="7"/>
      <c r="D794" s="22"/>
      <c r="E794" s="54"/>
    </row>
    <row r="795" spans="1:5" x14ac:dyDescent="0.25">
      <c r="A795" s="7"/>
      <c r="D795" s="22"/>
      <c r="E795" s="54"/>
    </row>
    <row r="796" spans="1:5" x14ac:dyDescent="0.25">
      <c r="A796" s="7"/>
      <c r="D796" s="22"/>
      <c r="E796" s="54"/>
    </row>
    <row r="797" spans="1:5" x14ac:dyDescent="0.25">
      <c r="A797" s="7"/>
      <c r="D797" s="22"/>
      <c r="E797" s="54"/>
    </row>
    <row r="798" spans="1:5" x14ac:dyDescent="0.25">
      <c r="A798" s="7"/>
      <c r="D798" s="22"/>
      <c r="E798" s="54"/>
    </row>
    <row r="799" spans="1:5" x14ac:dyDescent="0.25">
      <c r="A799" s="7"/>
      <c r="D799" s="22"/>
      <c r="E799" s="54"/>
    </row>
    <row r="800" spans="1:5" x14ac:dyDescent="0.25">
      <c r="A800" s="7"/>
      <c r="D800" s="22"/>
      <c r="E800" s="54"/>
    </row>
    <row r="801" spans="1:5" x14ac:dyDescent="0.25">
      <c r="A801" s="7"/>
      <c r="D801" s="22"/>
      <c r="E801" s="54"/>
    </row>
    <row r="802" spans="1:5" x14ac:dyDescent="0.25">
      <c r="A802" s="7"/>
      <c r="D802" s="22"/>
      <c r="E802" s="54"/>
    </row>
    <row r="803" spans="1:5" x14ac:dyDescent="0.25">
      <c r="A803" s="7"/>
      <c r="D803" s="22"/>
      <c r="E803" s="54"/>
    </row>
    <row r="804" spans="1:5" x14ac:dyDescent="0.25">
      <c r="A804" s="7"/>
      <c r="D804" s="22"/>
      <c r="E804" s="54"/>
    </row>
    <row r="805" spans="1:5" x14ac:dyDescent="0.25">
      <c r="A805" s="7"/>
      <c r="D805" s="22"/>
      <c r="E805" s="54"/>
    </row>
    <row r="806" spans="1:5" x14ac:dyDescent="0.25">
      <c r="A806" s="7"/>
      <c r="D806" s="22"/>
      <c r="E806" s="54"/>
    </row>
    <row r="807" spans="1:5" x14ac:dyDescent="0.25">
      <c r="A807" s="7"/>
      <c r="D807" s="22"/>
      <c r="E807" s="54"/>
    </row>
    <row r="808" spans="1:5" x14ac:dyDescent="0.25">
      <c r="A808" s="7"/>
      <c r="D808" s="22"/>
      <c r="E808" s="54"/>
    </row>
    <row r="809" spans="1:5" x14ac:dyDescent="0.25">
      <c r="A809" s="7"/>
      <c r="D809" s="22"/>
      <c r="E809" s="54"/>
    </row>
    <row r="810" spans="1:5" x14ac:dyDescent="0.25">
      <c r="A810" s="7"/>
      <c r="D810" s="22"/>
      <c r="E810" s="54"/>
    </row>
    <row r="811" spans="1:5" x14ac:dyDescent="0.25">
      <c r="A811" s="7"/>
      <c r="D811" s="22"/>
      <c r="E811" s="54"/>
    </row>
    <row r="812" spans="1:5" x14ac:dyDescent="0.25">
      <c r="A812" s="7"/>
      <c r="D812" s="22"/>
      <c r="E812" s="54"/>
    </row>
    <row r="813" spans="1:5" x14ac:dyDescent="0.25">
      <c r="A813" s="7"/>
      <c r="D813" s="22"/>
      <c r="E813" s="54"/>
    </row>
    <row r="814" spans="1:5" x14ac:dyDescent="0.25">
      <c r="A814" s="7"/>
      <c r="D814" s="22"/>
      <c r="E814" s="54"/>
    </row>
    <row r="815" spans="1:5" x14ac:dyDescent="0.25">
      <c r="A815" s="7"/>
      <c r="D815" s="22"/>
      <c r="E815" s="54"/>
    </row>
    <row r="816" spans="1:5" x14ac:dyDescent="0.25">
      <c r="A816" s="7"/>
      <c r="D816" s="22"/>
      <c r="E816" s="54"/>
    </row>
    <row r="817" spans="1:5" x14ac:dyDescent="0.25">
      <c r="A817" s="7"/>
      <c r="D817" s="22"/>
      <c r="E817" s="54"/>
    </row>
    <row r="818" spans="1:5" x14ac:dyDescent="0.25">
      <c r="A818" s="7"/>
      <c r="D818" s="22"/>
      <c r="E818" s="54"/>
    </row>
    <row r="819" spans="1:5" x14ac:dyDescent="0.25">
      <c r="A819" s="7"/>
      <c r="D819" s="22"/>
      <c r="E819" s="54"/>
    </row>
    <row r="820" spans="1:5" x14ac:dyDescent="0.25">
      <c r="A820" s="7"/>
      <c r="D820" s="22"/>
      <c r="E820" s="54"/>
    </row>
    <row r="821" spans="1:5" x14ac:dyDescent="0.25">
      <c r="A821" s="7"/>
      <c r="D821" s="22"/>
      <c r="E821" s="54"/>
    </row>
    <row r="822" spans="1:5" x14ac:dyDescent="0.25">
      <c r="A822" s="7"/>
      <c r="D822" s="22"/>
      <c r="E822" s="54"/>
    </row>
    <row r="823" spans="1:5" x14ac:dyDescent="0.25">
      <c r="A823" s="7"/>
      <c r="D823" s="22"/>
      <c r="E823" s="54"/>
    </row>
    <row r="824" spans="1:5" x14ac:dyDescent="0.25">
      <c r="A824" s="7"/>
      <c r="D824" s="22"/>
      <c r="E824" s="54"/>
    </row>
    <row r="825" spans="1:5" x14ac:dyDescent="0.25">
      <c r="A825" s="7"/>
      <c r="D825" s="22"/>
      <c r="E825" s="54"/>
    </row>
    <row r="826" spans="1:5" x14ac:dyDescent="0.25">
      <c r="A826" s="7"/>
      <c r="D826" s="22"/>
      <c r="E826" s="54"/>
    </row>
    <row r="827" spans="1:5" x14ac:dyDescent="0.25">
      <c r="A827" s="7"/>
      <c r="D827" s="22"/>
      <c r="E827" s="54"/>
    </row>
    <row r="828" spans="1:5" x14ac:dyDescent="0.25">
      <c r="A828" s="7"/>
      <c r="D828" s="22"/>
      <c r="E828" s="54"/>
    </row>
    <row r="829" spans="1:5" x14ac:dyDescent="0.25">
      <c r="A829" s="7"/>
      <c r="D829" s="22"/>
      <c r="E829" s="54"/>
    </row>
    <row r="830" spans="1:5" x14ac:dyDescent="0.25">
      <c r="A830" s="7"/>
      <c r="D830" s="22"/>
      <c r="E830" s="54"/>
    </row>
    <row r="831" spans="1:5" x14ac:dyDescent="0.25">
      <c r="A831" s="7"/>
      <c r="D831" s="22"/>
      <c r="E831" s="54"/>
    </row>
    <row r="832" spans="1:5" x14ac:dyDescent="0.25">
      <c r="A832" s="7"/>
      <c r="D832" s="22"/>
      <c r="E832" s="54"/>
    </row>
    <row r="833" spans="1:5" x14ac:dyDescent="0.25">
      <c r="A833" s="7"/>
      <c r="D833" s="22"/>
      <c r="E833" s="54"/>
    </row>
    <row r="834" spans="1:5" x14ac:dyDescent="0.25">
      <c r="A834" s="7"/>
      <c r="D834" s="22"/>
      <c r="E834" s="54"/>
    </row>
    <row r="835" spans="1:5" x14ac:dyDescent="0.25">
      <c r="A835" s="7"/>
      <c r="D835" s="22"/>
      <c r="E835" s="54"/>
    </row>
    <row r="836" spans="1:5" x14ac:dyDescent="0.25">
      <c r="A836" s="7"/>
      <c r="D836" s="22"/>
      <c r="E836" s="54"/>
    </row>
    <row r="837" spans="1:5" x14ac:dyDescent="0.25">
      <c r="A837" s="7"/>
      <c r="D837" s="22"/>
      <c r="E837" s="54"/>
    </row>
    <row r="838" spans="1:5" x14ac:dyDescent="0.25">
      <c r="A838" s="7"/>
      <c r="D838" s="22"/>
      <c r="E838" s="54"/>
    </row>
    <row r="839" spans="1:5" x14ac:dyDescent="0.25">
      <c r="A839" s="7"/>
      <c r="D839" s="22"/>
      <c r="E839" s="54"/>
    </row>
    <row r="840" spans="1:5" x14ac:dyDescent="0.25">
      <c r="A840" s="7"/>
      <c r="D840" s="22"/>
      <c r="E840" s="54"/>
    </row>
    <row r="841" spans="1:5" x14ac:dyDescent="0.25">
      <c r="A841" s="7"/>
      <c r="D841" s="22"/>
      <c r="E841" s="54"/>
    </row>
    <row r="842" spans="1:5" x14ac:dyDescent="0.25">
      <c r="A842" s="7"/>
      <c r="D842" s="22"/>
      <c r="E842" s="54"/>
    </row>
    <row r="843" spans="1:5" x14ac:dyDescent="0.25">
      <c r="A843" s="7"/>
      <c r="D843" s="22"/>
      <c r="E843" s="54"/>
    </row>
    <row r="844" spans="1:5" x14ac:dyDescent="0.25">
      <c r="A844" s="7"/>
      <c r="D844" s="22"/>
      <c r="E844" s="54"/>
    </row>
    <row r="845" spans="1:5" x14ac:dyDescent="0.25">
      <c r="A845" s="7"/>
      <c r="D845" s="22"/>
      <c r="E845" s="54"/>
    </row>
    <row r="846" spans="1:5" x14ac:dyDescent="0.25">
      <c r="A846" s="7"/>
      <c r="D846" s="22"/>
      <c r="E846" s="54"/>
    </row>
    <row r="847" spans="1:5" x14ac:dyDescent="0.25">
      <c r="A847" s="7"/>
      <c r="D847" s="22"/>
      <c r="E847" s="54"/>
    </row>
    <row r="848" spans="1:5" x14ac:dyDescent="0.25">
      <c r="A848" s="7"/>
      <c r="D848" s="22"/>
      <c r="E848" s="54"/>
    </row>
    <row r="849" spans="1:5" x14ac:dyDescent="0.25">
      <c r="A849" s="7"/>
      <c r="D849" s="22"/>
      <c r="E849" s="54"/>
    </row>
    <row r="850" spans="1:5" x14ac:dyDescent="0.25">
      <c r="A850" s="7"/>
      <c r="D850" s="22"/>
      <c r="E850" s="54"/>
    </row>
    <row r="851" spans="1:5" x14ac:dyDescent="0.25">
      <c r="A851" s="7"/>
      <c r="D851" s="22"/>
      <c r="E851" s="54"/>
    </row>
    <row r="852" spans="1:5" x14ac:dyDescent="0.25">
      <c r="A852" s="7"/>
      <c r="D852" s="22"/>
      <c r="E852" s="54"/>
    </row>
    <row r="853" spans="1:5" x14ac:dyDescent="0.25">
      <c r="A853" s="7"/>
      <c r="D853" s="22"/>
      <c r="E853" s="54"/>
    </row>
    <row r="854" spans="1:5" x14ac:dyDescent="0.25">
      <c r="A854" s="7"/>
      <c r="D854" s="22"/>
      <c r="E854" s="54"/>
    </row>
    <row r="855" spans="1:5" x14ac:dyDescent="0.25">
      <c r="A855" s="7"/>
      <c r="D855" s="22"/>
      <c r="E855" s="54"/>
    </row>
    <row r="856" spans="1:5" x14ac:dyDescent="0.25">
      <c r="A856" s="7"/>
      <c r="D856" s="22"/>
      <c r="E856" s="54"/>
    </row>
    <row r="857" spans="1:5" x14ac:dyDescent="0.25">
      <c r="A857" s="7"/>
      <c r="D857" s="22"/>
      <c r="E857" s="54"/>
    </row>
    <row r="858" spans="1:5" x14ac:dyDescent="0.25">
      <c r="A858" s="7"/>
      <c r="D858" s="22"/>
      <c r="E858" s="54"/>
    </row>
    <row r="859" spans="1:5" x14ac:dyDescent="0.25">
      <c r="A859" s="7"/>
      <c r="D859" s="22"/>
      <c r="E859" s="54"/>
    </row>
    <row r="860" spans="1:5" x14ac:dyDescent="0.25">
      <c r="A860" s="7"/>
      <c r="D860" s="22"/>
      <c r="E860" s="54"/>
    </row>
    <row r="861" spans="1:5" x14ac:dyDescent="0.25">
      <c r="A861" s="7"/>
      <c r="D861" s="22"/>
      <c r="E861" s="54"/>
    </row>
    <row r="862" spans="1:5" x14ac:dyDescent="0.25">
      <c r="A862" s="7"/>
      <c r="D862" s="22"/>
      <c r="E862" s="54"/>
    </row>
    <row r="863" spans="1:5" x14ac:dyDescent="0.25">
      <c r="A863" s="7"/>
      <c r="D863" s="22"/>
      <c r="E863" s="54"/>
    </row>
    <row r="864" spans="1:5" x14ac:dyDescent="0.25">
      <c r="A864" s="7"/>
      <c r="D864" s="22"/>
      <c r="E864" s="54"/>
    </row>
    <row r="865" spans="1:5" x14ac:dyDescent="0.25">
      <c r="A865" s="7"/>
      <c r="D865" s="22"/>
      <c r="E865" s="54"/>
    </row>
    <row r="866" spans="1:5" x14ac:dyDescent="0.25">
      <c r="A866" s="7"/>
      <c r="D866" s="22"/>
      <c r="E866" s="54"/>
    </row>
    <row r="867" spans="1:5" x14ac:dyDescent="0.25">
      <c r="A867" s="7"/>
      <c r="D867" s="22"/>
      <c r="E867" s="54"/>
    </row>
    <row r="868" spans="1:5" x14ac:dyDescent="0.25">
      <c r="A868" s="7"/>
      <c r="D868" s="22"/>
      <c r="E868" s="54"/>
    </row>
    <row r="869" spans="1:5" x14ac:dyDescent="0.25">
      <c r="A869" s="7"/>
      <c r="D869" s="22"/>
      <c r="E869" s="54"/>
    </row>
    <row r="870" spans="1:5" x14ac:dyDescent="0.25">
      <c r="A870" s="7"/>
      <c r="D870" s="22"/>
      <c r="E870" s="54"/>
    </row>
    <row r="871" spans="1:5" x14ac:dyDescent="0.25">
      <c r="A871" s="7"/>
      <c r="D871" s="22"/>
      <c r="E871" s="54"/>
    </row>
    <row r="872" spans="1:5" x14ac:dyDescent="0.25">
      <c r="A872" s="7"/>
      <c r="D872" s="22"/>
      <c r="E872" s="54"/>
    </row>
    <row r="873" spans="1:5" x14ac:dyDescent="0.25">
      <c r="A873" s="7"/>
      <c r="D873" s="22"/>
      <c r="E873" s="54"/>
    </row>
    <row r="874" spans="1:5" x14ac:dyDescent="0.25">
      <c r="A874" s="7"/>
      <c r="D874" s="22"/>
      <c r="E874" s="54"/>
    </row>
    <row r="875" spans="1:5" x14ac:dyDescent="0.25">
      <c r="A875" s="7"/>
      <c r="D875" s="22"/>
      <c r="E875" s="54"/>
    </row>
    <row r="876" spans="1:5" x14ac:dyDescent="0.25">
      <c r="A876" s="7"/>
      <c r="D876" s="22"/>
      <c r="E876" s="54"/>
    </row>
    <row r="877" spans="1:5" x14ac:dyDescent="0.25">
      <c r="A877" s="7"/>
      <c r="D877" s="22"/>
      <c r="E877" s="54"/>
    </row>
    <row r="878" spans="1:5" x14ac:dyDescent="0.25">
      <c r="A878" s="7"/>
      <c r="D878" s="22"/>
      <c r="E878" s="54"/>
    </row>
    <row r="879" spans="1:5" x14ac:dyDescent="0.25">
      <c r="A879" s="7"/>
      <c r="D879" s="22"/>
      <c r="E879" s="54"/>
    </row>
    <row r="880" spans="1:5" x14ac:dyDescent="0.25">
      <c r="A880" s="7"/>
      <c r="D880" s="22"/>
      <c r="E880" s="54"/>
    </row>
    <row r="881" spans="1:5" x14ac:dyDescent="0.25">
      <c r="A881" s="7"/>
      <c r="D881" s="22"/>
      <c r="E881" s="54"/>
    </row>
    <row r="882" spans="1:5" x14ac:dyDescent="0.25">
      <c r="A882" s="7"/>
      <c r="D882" s="22"/>
      <c r="E882" s="54"/>
    </row>
    <row r="883" spans="1:5" x14ac:dyDescent="0.25">
      <c r="A883" s="7"/>
      <c r="D883" s="22"/>
      <c r="E883" s="54"/>
    </row>
    <row r="884" spans="1:5" x14ac:dyDescent="0.25">
      <c r="A884" s="7"/>
      <c r="D884" s="22"/>
      <c r="E884" s="54"/>
    </row>
    <row r="885" spans="1:5" x14ac:dyDescent="0.25">
      <c r="A885" s="7"/>
      <c r="D885" s="22"/>
      <c r="E885" s="54"/>
    </row>
    <row r="886" spans="1:5" x14ac:dyDescent="0.25">
      <c r="A886" s="7"/>
      <c r="D886" s="22"/>
      <c r="E886" s="54"/>
    </row>
    <row r="887" spans="1:5" x14ac:dyDescent="0.25">
      <c r="A887" s="7"/>
      <c r="D887" s="22"/>
      <c r="E887" s="54"/>
    </row>
    <row r="888" spans="1:5" x14ac:dyDescent="0.25">
      <c r="A888" s="7"/>
      <c r="D888" s="22"/>
      <c r="E888" s="54"/>
    </row>
    <row r="889" spans="1:5" x14ac:dyDescent="0.25">
      <c r="A889" s="7"/>
      <c r="D889" s="22"/>
      <c r="E889" s="54"/>
    </row>
    <row r="890" spans="1:5" x14ac:dyDescent="0.25">
      <c r="A890" s="7"/>
      <c r="D890" s="22"/>
      <c r="E890" s="54"/>
    </row>
    <row r="891" spans="1:5" x14ac:dyDescent="0.25">
      <c r="A891" s="7"/>
      <c r="D891" s="22"/>
      <c r="E891" s="54"/>
    </row>
    <row r="892" spans="1:5" x14ac:dyDescent="0.25">
      <c r="A892" s="7"/>
      <c r="D892" s="22"/>
      <c r="E892" s="54"/>
    </row>
    <row r="893" spans="1:5" x14ac:dyDescent="0.25">
      <c r="A893" s="7"/>
      <c r="D893" s="22"/>
      <c r="E893" s="54"/>
    </row>
    <row r="894" spans="1:5" x14ac:dyDescent="0.25">
      <c r="A894" s="7"/>
      <c r="D894" s="22"/>
      <c r="E894" s="54"/>
    </row>
    <row r="895" spans="1:5" x14ac:dyDescent="0.25">
      <c r="A895" s="7"/>
      <c r="D895" s="22"/>
      <c r="E895" s="54"/>
    </row>
    <row r="896" spans="1:5" x14ac:dyDescent="0.25">
      <c r="A896" s="7"/>
      <c r="D896" s="22"/>
      <c r="E896" s="54"/>
    </row>
    <row r="897" spans="1:5" x14ac:dyDescent="0.25">
      <c r="A897" s="7"/>
      <c r="D897" s="22"/>
      <c r="E897" s="54"/>
    </row>
    <row r="898" spans="1:5" x14ac:dyDescent="0.25">
      <c r="A898" s="7"/>
      <c r="D898" s="22"/>
      <c r="E898" s="54"/>
    </row>
    <row r="899" spans="1:5" x14ac:dyDescent="0.25">
      <c r="A899" s="7"/>
      <c r="D899" s="22"/>
      <c r="E899" s="54"/>
    </row>
    <row r="900" spans="1:5" x14ac:dyDescent="0.25">
      <c r="A900" s="7"/>
      <c r="D900" s="22"/>
      <c r="E900" s="54"/>
    </row>
    <row r="901" spans="1:5" x14ac:dyDescent="0.25">
      <c r="A901" s="7"/>
      <c r="D901" s="22"/>
      <c r="E901" s="54"/>
    </row>
    <row r="902" spans="1:5" x14ac:dyDescent="0.25">
      <c r="A902" s="7"/>
      <c r="D902" s="22"/>
      <c r="E902" s="54"/>
    </row>
    <row r="903" spans="1:5" x14ac:dyDescent="0.25">
      <c r="A903" s="7"/>
      <c r="D903" s="22"/>
      <c r="E903" s="54"/>
    </row>
    <row r="904" spans="1:5" x14ac:dyDescent="0.25">
      <c r="A904" s="7"/>
      <c r="D904" s="22"/>
      <c r="E904" s="54"/>
    </row>
    <row r="905" spans="1:5" x14ac:dyDescent="0.25">
      <c r="A905" s="7"/>
      <c r="D905" s="22"/>
      <c r="E905" s="54"/>
    </row>
    <row r="906" spans="1:5" x14ac:dyDescent="0.25">
      <c r="A906" s="7"/>
      <c r="D906" s="22"/>
      <c r="E906" s="54"/>
    </row>
    <row r="907" spans="1:5" x14ac:dyDescent="0.25">
      <c r="A907" s="7"/>
      <c r="D907" s="22"/>
      <c r="E907" s="54"/>
    </row>
    <row r="908" spans="1:5" x14ac:dyDescent="0.25">
      <c r="A908" s="7"/>
      <c r="D908" s="22"/>
      <c r="E908" s="54"/>
    </row>
    <row r="909" spans="1:5" x14ac:dyDescent="0.25">
      <c r="A909" s="7"/>
      <c r="D909" s="22"/>
      <c r="E909" s="54"/>
    </row>
    <row r="910" spans="1:5" x14ac:dyDescent="0.25">
      <c r="A910" s="7"/>
      <c r="D910" s="22"/>
      <c r="E910" s="54"/>
    </row>
    <row r="911" spans="1:5" x14ac:dyDescent="0.25">
      <c r="A911" s="7"/>
      <c r="D911" s="22"/>
      <c r="E911" s="54"/>
    </row>
    <row r="912" spans="1:5" x14ac:dyDescent="0.25">
      <c r="A912" s="7"/>
      <c r="D912" s="22"/>
      <c r="E912" s="54"/>
    </row>
    <row r="913" spans="1:5" x14ac:dyDescent="0.25">
      <c r="A913" s="7"/>
      <c r="D913" s="22"/>
      <c r="E913" s="54"/>
    </row>
    <row r="914" spans="1:5" x14ac:dyDescent="0.25">
      <c r="A914" s="7"/>
      <c r="D914" s="22"/>
      <c r="E914" s="54"/>
    </row>
    <row r="915" spans="1:5" x14ac:dyDescent="0.25">
      <c r="A915" s="7"/>
      <c r="D915" s="22"/>
      <c r="E915" s="54"/>
    </row>
    <row r="916" spans="1:5" x14ac:dyDescent="0.25">
      <c r="A916" s="7"/>
      <c r="D916" s="22"/>
      <c r="E916" s="54"/>
    </row>
    <row r="917" spans="1:5" x14ac:dyDescent="0.25">
      <c r="A917" s="7"/>
      <c r="D917" s="22"/>
      <c r="E917" s="54"/>
    </row>
    <row r="918" spans="1:5" x14ac:dyDescent="0.25">
      <c r="A918" s="7"/>
      <c r="D918" s="22"/>
      <c r="E918" s="54"/>
    </row>
    <row r="919" spans="1:5" x14ac:dyDescent="0.25">
      <c r="A919" s="7"/>
      <c r="D919" s="22"/>
      <c r="E919" s="54"/>
    </row>
    <row r="920" spans="1:5" x14ac:dyDescent="0.25">
      <c r="A920" s="7"/>
      <c r="D920" s="22"/>
      <c r="E920" s="54"/>
    </row>
    <row r="921" spans="1:5" x14ac:dyDescent="0.25">
      <c r="A921" s="7"/>
      <c r="D921" s="22"/>
      <c r="E921" s="54"/>
    </row>
    <row r="922" spans="1:5" x14ac:dyDescent="0.25">
      <c r="A922" s="7"/>
      <c r="D922" s="22"/>
      <c r="E922" s="54"/>
    </row>
    <row r="923" spans="1:5" x14ac:dyDescent="0.25">
      <c r="A923" s="7"/>
      <c r="D923" s="22"/>
      <c r="E923" s="54"/>
    </row>
    <row r="924" spans="1:5" x14ac:dyDescent="0.25">
      <c r="A924" s="7"/>
      <c r="D924" s="22"/>
      <c r="E924" s="54"/>
    </row>
    <row r="925" spans="1:5" x14ac:dyDescent="0.25">
      <c r="A925" s="7"/>
      <c r="D925" s="22"/>
      <c r="E925" s="54"/>
    </row>
    <row r="926" spans="1:5" x14ac:dyDescent="0.25">
      <c r="A926" s="7"/>
      <c r="D926" s="22"/>
      <c r="E926" s="54"/>
    </row>
    <row r="927" spans="1:5" x14ac:dyDescent="0.25">
      <c r="A927" s="7"/>
      <c r="D927" s="22"/>
      <c r="E927" s="54"/>
    </row>
    <row r="928" spans="1:5" x14ac:dyDescent="0.25">
      <c r="A928" s="7"/>
      <c r="D928" s="22"/>
      <c r="E928" s="54"/>
    </row>
    <row r="929" spans="1:5" x14ac:dyDescent="0.25">
      <c r="A929" s="7"/>
      <c r="D929" s="22"/>
      <c r="E929" s="54"/>
    </row>
    <row r="930" spans="1:5" x14ac:dyDescent="0.25">
      <c r="A930" s="7"/>
      <c r="D930" s="22"/>
      <c r="E930" s="54"/>
    </row>
    <row r="931" spans="1:5" x14ac:dyDescent="0.25">
      <c r="A931" s="7"/>
      <c r="D931" s="22"/>
      <c r="E931" s="54"/>
    </row>
    <row r="932" spans="1:5" x14ac:dyDescent="0.25">
      <c r="A932" s="7"/>
      <c r="D932" s="22"/>
      <c r="E932" s="54"/>
    </row>
    <row r="933" spans="1:5" x14ac:dyDescent="0.25">
      <c r="A933" s="7"/>
      <c r="D933" s="22"/>
      <c r="E933" s="54"/>
    </row>
    <row r="934" spans="1:5" x14ac:dyDescent="0.25">
      <c r="A934" s="7"/>
      <c r="D934" s="22"/>
      <c r="E934" s="54"/>
    </row>
    <row r="935" spans="1:5" x14ac:dyDescent="0.25">
      <c r="A935" s="7"/>
      <c r="D935" s="22"/>
      <c r="E935" s="54"/>
    </row>
    <row r="936" spans="1:5" x14ac:dyDescent="0.25">
      <c r="A936" s="7"/>
      <c r="D936" s="22"/>
      <c r="E936" s="54"/>
    </row>
    <row r="937" spans="1:5" x14ac:dyDescent="0.25">
      <c r="A937" s="7"/>
      <c r="D937" s="22"/>
      <c r="E937" s="54"/>
    </row>
    <row r="938" spans="1:5" x14ac:dyDescent="0.25">
      <c r="A938" s="7"/>
      <c r="D938" s="22"/>
      <c r="E938" s="54"/>
    </row>
    <row r="939" spans="1:5" x14ac:dyDescent="0.25">
      <c r="A939" s="7"/>
      <c r="D939" s="22"/>
      <c r="E939" s="54"/>
    </row>
    <row r="940" spans="1:5" x14ac:dyDescent="0.25">
      <c r="A940" s="7"/>
      <c r="D940" s="22"/>
      <c r="E940" s="54"/>
    </row>
    <row r="941" spans="1:5" x14ac:dyDescent="0.25">
      <c r="A941" s="7"/>
      <c r="D941" s="22"/>
      <c r="E941" s="54"/>
    </row>
    <row r="942" spans="1:5" x14ac:dyDescent="0.25">
      <c r="A942" s="7"/>
      <c r="D942" s="22"/>
      <c r="E942" s="54"/>
    </row>
    <row r="943" spans="1:5" x14ac:dyDescent="0.25">
      <c r="A943" s="7"/>
      <c r="D943" s="22"/>
      <c r="E943" s="54"/>
    </row>
    <row r="944" spans="1:5" x14ac:dyDescent="0.25">
      <c r="A944" s="7"/>
      <c r="D944" s="22"/>
      <c r="E944" s="54"/>
    </row>
    <row r="945" spans="1:5" x14ac:dyDescent="0.25">
      <c r="A945" s="7"/>
      <c r="D945" s="22"/>
      <c r="E945" s="54"/>
    </row>
    <row r="946" spans="1:5" x14ac:dyDescent="0.25">
      <c r="A946" s="7"/>
      <c r="D946" s="22"/>
      <c r="E946" s="54"/>
    </row>
    <row r="947" spans="1:5" x14ac:dyDescent="0.25">
      <c r="A947" s="7"/>
      <c r="D947" s="22"/>
      <c r="E947" s="54"/>
    </row>
    <row r="948" spans="1:5" x14ac:dyDescent="0.25">
      <c r="A948" s="7"/>
      <c r="D948" s="22"/>
      <c r="E948" s="54"/>
    </row>
    <row r="949" spans="1:5" x14ac:dyDescent="0.25">
      <c r="A949" s="7"/>
      <c r="D949" s="22"/>
      <c r="E949" s="54"/>
    </row>
    <row r="950" spans="1:5" x14ac:dyDescent="0.25">
      <c r="A950" s="7"/>
      <c r="D950" s="22"/>
      <c r="E950" s="54"/>
    </row>
    <row r="951" spans="1:5" x14ac:dyDescent="0.25">
      <c r="A951" s="7"/>
      <c r="D951" s="22"/>
      <c r="E951" s="54"/>
    </row>
    <row r="952" spans="1:5" x14ac:dyDescent="0.25">
      <c r="A952" s="7"/>
      <c r="D952" s="22"/>
      <c r="E952" s="54"/>
    </row>
    <row r="953" spans="1:5" x14ac:dyDescent="0.25">
      <c r="A953" s="7"/>
      <c r="D953" s="22"/>
      <c r="E953" s="54"/>
    </row>
    <row r="954" spans="1:5" x14ac:dyDescent="0.25">
      <c r="A954" s="7"/>
      <c r="D954" s="22"/>
      <c r="E954" s="54"/>
    </row>
    <row r="955" spans="1:5" x14ac:dyDescent="0.25">
      <c r="A955" s="7"/>
      <c r="D955" s="22"/>
      <c r="E955" s="54"/>
    </row>
    <row r="956" spans="1:5" x14ac:dyDescent="0.25">
      <c r="A956" s="7"/>
      <c r="D956" s="22"/>
      <c r="E956" s="54"/>
    </row>
    <row r="957" spans="1:5" x14ac:dyDescent="0.25">
      <c r="A957" s="7"/>
      <c r="D957" s="22"/>
      <c r="E957" s="54"/>
    </row>
    <row r="958" spans="1:5" x14ac:dyDescent="0.25">
      <c r="A958" s="7"/>
      <c r="D958" s="22"/>
      <c r="E958" s="54"/>
    </row>
    <row r="959" spans="1:5" x14ac:dyDescent="0.25">
      <c r="A959" s="7"/>
      <c r="D959" s="22"/>
      <c r="E959" s="54"/>
    </row>
    <row r="960" spans="1:5" x14ac:dyDescent="0.25">
      <c r="A960" s="7"/>
      <c r="D960" s="22"/>
      <c r="E960" s="54"/>
    </row>
    <row r="961" spans="1:5" x14ac:dyDescent="0.25">
      <c r="A961" s="7"/>
      <c r="D961" s="22"/>
      <c r="E961" s="54"/>
    </row>
    <row r="962" spans="1:5" x14ac:dyDescent="0.25">
      <c r="A962" s="7"/>
      <c r="D962" s="22"/>
      <c r="E962" s="54"/>
    </row>
    <row r="963" spans="1:5" x14ac:dyDescent="0.25">
      <c r="A963" s="7"/>
      <c r="D963" s="22"/>
      <c r="E963" s="54"/>
    </row>
    <row r="964" spans="1:5" x14ac:dyDescent="0.25">
      <c r="A964" s="7"/>
      <c r="D964" s="22"/>
      <c r="E964" s="54"/>
    </row>
    <row r="965" spans="1:5" x14ac:dyDescent="0.25">
      <c r="A965" s="7"/>
      <c r="D965" s="22"/>
      <c r="E965" s="54"/>
    </row>
    <row r="966" spans="1:5" x14ac:dyDescent="0.25">
      <c r="A966" s="7"/>
      <c r="D966" s="22"/>
      <c r="E966" s="54"/>
    </row>
    <row r="967" spans="1:5" x14ac:dyDescent="0.25">
      <c r="A967" s="7"/>
      <c r="D967" s="22"/>
      <c r="E967" s="54"/>
    </row>
    <row r="968" spans="1:5" x14ac:dyDescent="0.25">
      <c r="A968" s="7"/>
      <c r="D968" s="22"/>
      <c r="E968" s="54"/>
    </row>
    <row r="969" spans="1:5" x14ac:dyDescent="0.25">
      <c r="A969" s="7"/>
      <c r="D969" s="22"/>
      <c r="E969" s="54"/>
    </row>
    <row r="970" spans="1:5" x14ac:dyDescent="0.25">
      <c r="A970" s="7"/>
      <c r="D970" s="22"/>
      <c r="E970" s="54"/>
    </row>
    <row r="971" spans="1:5" x14ac:dyDescent="0.25">
      <c r="A971" s="7"/>
      <c r="D971" s="22"/>
      <c r="E971" s="54"/>
    </row>
    <row r="972" spans="1:5" x14ac:dyDescent="0.25">
      <c r="A972" s="7"/>
      <c r="D972" s="22"/>
      <c r="E972" s="54"/>
    </row>
    <row r="973" spans="1:5" x14ac:dyDescent="0.25">
      <c r="A973" s="7"/>
      <c r="D973" s="22"/>
      <c r="E973" s="54"/>
    </row>
    <row r="974" spans="1:5" x14ac:dyDescent="0.25">
      <c r="A974" s="7"/>
      <c r="D974" s="22"/>
      <c r="E974" s="54"/>
    </row>
    <row r="975" spans="1:5" x14ac:dyDescent="0.25">
      <c r="A975" s="7"/>
      <c r="D975" s="22"/>
      <c r="E975" s="54"/>
    </row>
    <row r="976" spans="1:5" x14ac:dyDescent="0.25">
      <c r="A976" s="7"/>
      <c r="D976" s="22"/>
      <c r="E976" s="54"/>
    </row>
    <row r="977" spans="1:5" x14ac:dyDescent="0.25">
      <c r="A977" s="7"/>
      <c r="D977" s="22"/>
      <c r="E977" s="54"/>
    </row>
    <row r="978" spans="1:5" x14ac:dyDescent="0.25">
      <c r="A978" s="7"/>
      <c r="D978" s="22"/>
      <c r="E978" s="54"/>
    </row>
    <row r="979" spans="1:5" x14ac:dyDescent="0.25">
      <c r="A979" s="7"/>
      <c r="D979" s="22"/>
      <c r="E979" s="54"/>
    </row>
    <row r="980" spans="1:5" x14ac:dyDescent="0.25">
      <c r="A980" s="7"/>
      <c r="D980" s="22"/>
      <c r="E980" s="54"/>
    </row>
    <row r="981" spans="1:5" x14ac:dyDescent="0.25">
      <c r="A981" s="7"/>
      <c r="D981" s="22"/>
      <c r="E981" s="54"/>
    </row>
    <row r="982" spans="1:5" x14ac:dyDescent="0.25">
      <c r="A982" s="7"/>
      <c r="D982" s="22"/>
      <c r="E982" s="54"/>
    </row>
    <row r="983" spans="1:5" x14ac:dyDescent="0.25">
      <c r="A983" s="7"/>
      <c r="D983" s="22"/>
      <c r="E983" s="54"/>
    </row>
    <row r="984" spans="1:5" x14ac:dyDescent="0.25">
      <c r="A984" s="7"/>
      <c r="D984" s="22"/>
      <c r="E984" s="54"/>
    </row>
    <row r="985" spans="1:5" x14ac:dyDescent="0.25">
      <c r="A985" s="7"/>
      <c r="D985" s="22"/>
      <c r="E985" s="54"/>
    </row>
    <row r="986" spans="1:5" x14ac:dyDescent="0.25">
      <c r="A986" s="7"/>
      <c r="D986" s="22"/>
      <c r="E986" s="54"/>
    </row>
    <row r="987" spans="1:5" x14ac:dyDescent="0.25">
      <c r="A987" s="7"/>
      <c r="D987" s="22"/>
      <c r="E987" s="54"/>
    </row>
    <row r="988" spans="1:5" x14ac:dyDescent="0.25">
      <c r="A988" s="7"/>
      <c r="D988" s="22"/>
      <c r="E988" s="54"/>
    </row>
    <row r="989" spans="1:5" x14ac:dyDescent="0.25">
      <c r="A989" s="7"/>
      <c r="D989" s="22"/>
      <c r="E989" s="54"/>
    </row>
    <row r="990" spans="1:5" x14ac:dyDescent="0.25">
      <c r="A990" s="7"/>
      <c r="D990" s="22"/>
      <c r="E990" s="54"/>
    </row>
    <row r="991" spans="1:5" x14ac:dyDescent="0.25">
      <c r="A991" s="7"/>
      <c r="D991" s="22"/>
      <c r="E991" s="54"/>
    </row>
    <row r="992" spans="1:5" x14ac:dyDescent="0.25">
      <c r="A992" s="7"/>
      <c r="D992" s="22"/>
      <c r="E992" s="54"/>
    </row>
    <row r="993" spans="1:5" x14ac:dyDescent="0.25">
      <c r="A993" s="7"/>
      <c r="D993" s="22"/>
      <c r="E993" s="54"/>
    </row>
    <row r="994" spans="1:5" x14ac:dyDescent="0.25">
      <c r="A994" s="7"/>
      <c r="D994" s="22"/>
      <c r="E994" s="54"/>
    </row>
    <row r="995" spans="1:5" x14ac:dyDescent="0.25">
      <c r="A995" s="7"/>
      <c r="D995" s="22"/>
      <c r="E995" s="54"/>
    </row>
    <row r="996" spans="1:5" x14ac:dyDescent="0.25">
      <c r="A996" s="7"/>
      <c r="D996" s="22"/>
      <c r="E996" s="54"/>
    </row>
    <row r="997" spans="1:5" x14ac:dyDescent="0.25">
      <c r="A997" s="7"/>
      <c r="D997" s="22"/>
      <c r="E997" s="54"/>
    </row>
    <row r="998" spans="1:5" x14ac:dyDescent="0.25">
      <c r="A998" s="7"/>
      <c r="D998" s="22"/>
      <c r="E998" s="54"/>
    </row>
    <row r="999" spans="1:5" x14ac:dyDescent="0.25">
      <c r="A999" s="7"/>
      <c r="D999" s="22"/>
      <c r="E999" s="54"/>
    </row>
    <row r="1000" spans="1:5" x14ac:dyDescent="0.25">
      <c r="A1000" s="7"/>
      <c r="D1000" s="22"/>
      <c r="E1000" s="54"/>
    </row>
    <row r="1001" spans="1:5" x14ac:dyDescent="0.25">
      <c r="A1001" s="7"/>
      <c r="D1001" s="22"/>
      <c r="E1001" s="54"/>
    </row>
    <row r="1002" spans="1:5" x14ac:dyDescent="0.25">
      <c r="A1002" s="7"/>
      <c r="D1002" s="22"/>
      <c r="E1002" s="54"/>
    </row>
    <row r="1003" spans="1:5" x14ac:dyDescent="0.25">
      <c r="A1003" s="7"/>
      <c r="D1003" s="22"/>
      <c r="E1003" s="54"/>
    </row>
    <row r="1004" spans="1:5" x14ac:dyDescent="0.25">
      <c r="A1004" s="7"/>
      <c r="D1004" s="22"/>
      <c r="E1004" s="54"/>
    </row>
    <row r="1005" spans="1:5" x14ac:dyDescent="0.25">
      <c r="A1005" s="7"/>
      <c r="D1005" s="22"/>
      <c r="E1005" s="54"/>
    </row>
    <row r="1006" spans="1:5" x14ac:dyDescent="0.25">
      <c r="A1006" s="7"/>
      <c r="D1006" s="22"/>
      <c r="E1006" s="54"/>
    </row>
    <row r="1007" spans="1:5" x14ac:dyDescent="0.25">
      <c r="A1007" s="7"/>
      <c r="D1007" s="22"/>
      <c r="E1007" s="54"/>
    </row>
    <row r="1008" spans="1:5" x14ac:dyDescent="0.25">
      <c r="A1008" s="7"/>
      <c r="D1008" s="22"/>
      <c r="E1008" s="54"/>
    </row>
    <row r="1009" spans="1:5" x14ac:dyDescent="0.25">
      <c r="A1009" s="7"/>
      <c r="D1009" s="22"/>
      <c r="E1009" s="54"/>
    </row>
    <row r="1010" spans="1:5" x14ac:dyDescent="0.25">
      <c r="A1010" s="7"/>
      <c r="D1010" s="22"/>
      <c r="E1010" s="54"/>
    </row>
    <row r="1011" spans="1:5" x14ac:dyDescent="0.25">
      <c r="A1011" s="7"/>
      <c r="D1011" s="22"/>
      <c r="E1011" s="54"/>
    </row>
    <row r="1012" spans="1:5" x14ac:dyDescent="0.25">
      <c r="A1012" s="7"/>
      <c r="D1012" s="22"/>
      <c r="E1012" s="54"/>
    </row>
    <row r="1013" spans="1:5" x14ac:dyDescent="0.25">
      <c r="A1013" s="7"/>
      <c r="D1013" s="22"/>
      <c r="E1013" s="54"/>
    </row>
    <row r="1014" spans="1:5" x14ac:dyDescent="0.25">
      <c r="A1014" s="7"/>
      <c r="D1014" s="22"/>
      <c r="E1014" s="54"/>
    </row>
    <row r="1015" spans="1:5" x14ac:dyDescent="0.25">
      <c r="A1015" s="7"/>
      <c r="D1015" s="22"/>
      <c r="E1015" s="54"/>
    </row>
    <row r="1016" spans="1:5" x14ac:dyDescent="0.25">
      <c r="A1016" s="7"/>
      <c r="D1016" s="22"/>
      <c r="E1016" s="54"/>
    </row>
    <row r="1017" spans="1:5" x14ac:dyDescent="0.25">
      <c r="A1017" s="7"/>
      <c r="D1017" s="22"/>
      <c r="E1017" s="54"/>
    </row>
    <row r="1018" spans="1:5" x14ac:dyDescent="0.25">
      <c r="A1018" s="7"/>
      <c r="D1018" s="22"/>
      <c r="E1018" s="54"/>
    </row>
    <row r="1019" spans="1:5" x14ac:dyDescent="0.25">
      <c r="A1019" s="7"/>
      <c r="D1019" s="22"/>
      <c r="E1019" s="54"/>
    </row>
    <row r="1020" spans="1:5" x14ac:dyDescent="0.25">
      <c r="A1020" s="7"/>
      <c r="D1020" s="22"/>
      <c r="E1020" s="54"/>
    </row>
    <row r="1021" spans="1:5" x14ac:dyDescent="0.25">
      <c r="A1021" s="7"/>
      <c r="D1021" s="22"/>
      <c r="E1021" s="54"/>
    </row>
    <row r="1022" spans="1:5" x14ac:dyDescent="0.25">
      <c r="A1022" s="7"/>
      <c r="D1022" s="22"/>
      <c r="E1022" s="54"/>
    </row>
    <row r="1023" spans="1:5" x14ac:dyDescent="0.25">
      <c r="A1023" s="7"/>
      <c r="D1023" s="22"/>
      <c r="E1023" s="54"/>
    </row>
    <row r="1024" spans="1:5" x14ac:dyDescent="0.25">
      <c r="A1024" s="7"/>
      <c r="D1024" s="22"/>
      <c r="E1024" s="54"/>
    </row>
    <row r="1025" spans="1:5" x14ac:dyDescent="0.25">
      <c r="A1025" s="7"/>
      <c r="D1025" s="22"/>
      <c r="E1025" s="54"/>
    </row>
    <row r="1026" spans="1:5" x14ac:dyDescent="0.25">
      <c r="A1026" s="7"/>
      <c r="D1026" s="22"/>
      <c r="E1026" s="54"/>
    </row>
    <row r="1027" spans="1:5" x14ac:dyDescent="0.25">
      <c r="A1027" s="7"/>
      <c r="D1027" s="22"/>
      <c r="E1027" s="54"/>
    </row>
    <row r="1028" spans="1:5" x14ac:dyDescent="0.25">
      <c r="A1028" s="7"/>
      <c r="D1028" s="22"/>
      <c r="E1028" s="54"/>
    </row>
    <row r="1029" spans="1:5" x14ac:dyDescent="0.25">
      <c r="A1029" s="7"/>
      <c r="D1029" s="22"/>
      <c r="E1029" s="54"/>
    </row>
    <row r="1030" spans="1:5" x14ac:dyDescent="0.25">
      <c r="A1030" s="7"/>
      <c r="D1030" s="22"/>
      <c r="E1030" s="54"/>
    </row>
    <row r="1031" spans="1:5" x14ac:dyDescent="0.25">
      <c r="A1031" s="7"/>
      <c r="D1031" s="22"/>
      <c r="E1031" s="54"/>
    </row>
    <row r="1032" spans="1:5" x14ac:dyDescent="0.25">
      <c r="A1032" s="7"/>
      <c r="D1032" s="22"/>
      <c r="E1032" s="54"/>
    </row>
    <row r="1033" spans="1:5" x14ac:dyDescent="0.25">
      <c r="A1033" s="7"/>
      <c r="D1033" s="22"/>
      <c r="E1033" s="54"/>
    </row>
    <row r="1034" spans="1:5" x14ac:dyDescent="0.25">
      <c r="A1034" s="7"/>
      <c r="D1034" s="22"/>
      <c r="E1034" s="54"/>
    </row>
    <row r="1035" spans="1:5" x14ac:dyDescent="0.25">
      <c r="A1035" s="7"/>
      <c r="D1035" s="22"/>
      <c r="E1035" s="54"/>
    </row>
    <row r="1036" spans="1:5" x14ac:dyDescent="0.25">
      <c r="A1036" s="7"/>
      <c r="D1036" s="22"/>
      <c r="E1036" s="54"/>
    </row>
    <row r="1037" spans="1:5" x14ac:dyDescent="0.25">
      <c r="A1037" s="7"/>
      <c r="D1037" s="22"/>
      <c r="E1037" s="54"/>
    </row>
    <row r="1038" spans="1:5" x14ac:dyDescent="0.25">
      <c r="A1038" s="7"/>
      <c r="D1038" s="22"/>
      <c r="E1038" s="54"/>
    </row>
    <row r="1039" spans="1:5" x14ac:dyDescent="0.25">
      <c r="A1039" s="7"/>
      <c r="D1039" s="22"/>
      <c r="E1039" s="54"/>
    </row>
    <row r="1040" spans="1:5" x14ac:dyDescent="0.25">
      <c r="A1040" s="7"/>
      <c r="D1040" s="22"/>
      <c r="E1040" s="54"/>
    </row>
    <row r="1041" spans="1:5" x14ac:dyDescent="0.25">
      <c r="A1041" s="7"/>
      <c r="D1041" s="22"/>
      <c r="E1041" s="54"/>
    </row>
    <row r="1042" spans="1:5" x14ac:dyDescent="0.25">
      <c r="A1042" s="7"/>
      <c r="D1042" s="22"/>
      <c r="E1042" s="54"/>
    </row>
    <row r="1043" spans="1:5" x14ac:dyDescent="0.25">
      <c r="A1043" s="7"/>
      <c r="D1043" s="22"/>
      <c r="E1043" s="54"/>
    </row>
    <row r="1044" spans="1:5" x14ac:dyDescent="0.25">
      <c r="A1044" s="7"/>
      <c r="D1044" s="22"/>
      <c r="E1044" s="54"/>
    </row>
    <row r="1045" spans="1:5" x14ac:dyDescent="0.25">
      <c r="A1045" s="7"/>
      <c r="D1045" s="22"/>
      <c r="E1045" s="54"/>
    </row>
    <row r="1046" spans="1:5" x14ac:dyDescent="0.25">
      <c r="A1046" s="7"/>
      <c r="D1046" s="22"/>
      <c r="E1046" s="54"/>
    </row>
    <row r="1047" spans="1:5" x14ac:dyDescent="0.25">
      <c r="A1047" s="7"/>
      <c r="D1047" s="22"/>
      <c r="E1047" s="54"/>
    </row>
    <row r="1048" spans="1:5" x14ac:dyDescent="0.25">
      <c r="A1048" s="7"/>
      <c r="D1048" s="22"/>
      <c r="E1048" s="54"/>
    </row>
    <row r="1049" spans="1:5" x14ac:dyDescent="0.25">
      <c r="A1049" s="7"/>
      <c r="D1049" s="22"/>
      <c r="E1049" s="54"/>
    </row>
    <row r="1050" spans="1:5" x14ac:dyDescent="0.25">
      <c r="A1050" s="7"/>
      <c r="D1050" s="22"/>
      <c r="E1050" s="54"/>
    </row>
    <row r="1051" spans="1:5" x14ac:dyDescent="0.25">
      <c r="A1051" s="7"/>
      <c r="D1051" s="22"/>
      <c r="E1051" s="54"/>
    </row>
    <row r="1052" spans="1:5" x14ac:dyDescent="0.25">
      <c r="A1052" s="7"/>
      <c r="D1052" s="22"/>
      <c r="E1052" s="54"/>
    </row>
    <row r="1053" spans="1:5" x14ac:dyDescent="0.25">
      <c r="A1053" s="7"/>
      <c r="D1053" s="22"/>
      <c r="E1053" s="54"/>
    </row>
    <row r="1054" spans="1:5" x14ac:dyDescent="0.25">
      <c r="A1054" s="7"/>
      <c r="D1054" s="22"/>
      <c r="E1054" s="54"/>
    </row>
    <row r="1055" spans="1:5" x14ac:dyDescent="0.25">
      <c r="A1055" s="7"/>
      <c r="D1055" s="22"/>
      <c r="E1055" s="54"/>
    </row>
    <row r="1056" spans="1:5" x14ac:dyDescent="0.25">
      <c r="A1056" s="7"/>
      <c r="D1056" s="22"/>
      <c r="E1056" s="54"/>
    </row>
    <row r="1057" spans="1:5" x14ac:dyDescent="0.25">
      <c r="A1057" s="7"/>
      <c r="D1057" s="22"/>
      <c r="E1057" s="54"/>
    </row>
    <row r="1058" spans="1:5" x14ac:dyDescent="0.25">
      <c r="A1058" s="7"/>
      <c r="D1058" s="22"/>
      <c r="E1058" s="54"/>
    </row>
    <row r="1059" spans="1:5" x14ac:dyDescent="0.25">
      <c r="A1059" s="7"/>
      <c r="D1059" s="22"/>
      <c r="E1059" s="54"/>
    </row>
    <row r="1060" spans="1:5" x14ac:dyDescent="0.25">
      <c r="A1060" s="7"/>
      <c r="D1060" s="22"/>
      <c r="E1060" s="54"/>
    </row>
    <row r="1061" spans="1:5" x14ac:dyDescent="0.25">
      <c r="A1061" s="7"/>
      <c r="D1061" s="22"/>
      <c r="E1061" s="54"/>
    </row>
    <row r="1062" spans="1:5" x14ac:dyDescent="0.25">
      <c r="A1062" s="7"/>
      <c r="D1062" s="22"/>
      <c r="E1062" s="54"/>
    </row>
    <row r="1063" spans="1:5" x14ac:dyDescent="0.25">
      <c r="A1063" s="7"/>
      <c r="D1063" s="22"/>
      <c r="E1063" s="54"/>
    </row>
    <row r="1064" spans="1:5" x14ac:dyDescent="0.25">
      <c r="A1064" s="7"/>
      <c r="D1064" s="22"/>
      <c r="E1064" s="54"/>
    </row>
    <row r="1065" spans="1:5" x14ac:dyDescent="0.25">
      <c r="A1065" s="7"/>
      <c r="D1065" s="22"/>
      <c r="E1065" s="54"/>
    </row>
    <row r="1066" spans="1:5" x14ac:dyDescent="0.25">
      <c r="A1066" s="7"/>
      <c r="D1066" s="22"/>
      <c r="E1066" s="54"/>
    </row>
    <row r="1067" spans="1:5" x14ac:dyDescent="0.25">
      <c r="A1067" s="7"/>
      <c r="D1067" s="22"/>
      <c r="E1067" s="54"/>
    </row>
    <row r="1068" spans="1:5" x14ac:dyDescent="0.25">
      <c r="A1068" s="7"/>
      <c r="D1068" s="22"/>
      <c r="E1068" s="54"/>
    </row>
    <row r="1069" spans="1:5" x14ac:dyDescent="0.25">
      <c r="A1069" s="7"/>
      <c r="D1069" s="22"/>
      <c r="E1069" s="54"/>
    </row>
    <row r="1070" spans="1:5" x14ac:dyDescent="0.25">
      <c r="A1070" s="7"/>
      <c r="D1070" s="22"/>
      <c r="E1070" s="54"/>
    </row>
    <row r="1071" spans="1:5" x14ac:dyDescent="0.25">
      <c r="A1071" s="7"/>
      <c r="D1071" s="22"/>
      <c r="E1071" s="54"/>
    </row>
    <row r="1072" spans="1:5" x14ac:dyDescent="0.25">
      <c r="A1072" s="7"/>
      <c r="D1072" s="22"/>
      <c r="E1072" s="54"/>
    </row>
    <row r="1073" spans="1:5" x14ac:dyDescent="0.25">
      <c r="A1073" s="7"/>
      <c r="D1073" s="22"/>
      <c r="E1073" s="54"/>
    </row>
    <row r="1074" spans="1:5" x14ac:dyDescent="0.25">
      <c r="A1074" s="7"/>
      <c r="D1074" s="22"/>
      <c r="E1074" s="54"/>
    </row>
    <row r="1075" spans="1:5" x14ac:dyDescent="0.25">
      <c r="A1075" s="7"/>
      <c r="D1075" s="22"/>
      <c r="E1075" s="54"/>
    </row>
    <row r="1076" spans="1:5" x14ac:dyDescent="0.25">
      <c r="A1076" s="7"/>
      <c r="D1076" s="22"/>
      <c r="E1076" s="54"/>
    </row>
    <row r="1077" spans="1:5" x14ac:dyDescent="0.25">
      <c r="A1077" s="7"/>
      <c r="D1077" s="22"/>
      <c r="E1077" s="54"/>
    </row>
    <row r="1078" spans="1:5" x14ac:dyDescent="0.25">
      <c r="A1078" s="7"/>
      <c r="D1078" s="22"/>
      <c r="E1078" s="54"/>
    </row>
    <row r="1079" spans="1:5" x14ac:dyDescent="0.25">
      <c r="A1079" s="7"/>
      <c r="D1079" s="22"/>
      <c r="E1079" s="54"/>
    </row>
    <row r="1080" spans="1:5" x14ac:dyDescent="0.25">
      <c r="A1080" s="7"/>
      <c r="D1080" s="22"/>
      <c r="E1080" s="54"/>
    </row>
    <row r="1081" spans="1:5" x14ac:dyDescent="0.25">
      <c r="A1081" s="7"/>
      <c r="D1081" s="22"/>
      <c r="E1081" s="54"/>
    </row>
    <row r="1082" spans="1:5" x14ac:dyDescent="0.25">
      <c r="A1082" s="7"/>
      <c r="D1082" s="22"/>
      <c r="E1082" s="54"/>
    </row>
    <row r="1083" spans="1:5" x14ac:dyDescent="0.25">
      <c r="A1083" s="7"/>
      <c r="D1083" s="22"/>
      <c r="E1083" s="54"/>
    </row>
    <row r="1084" spans="1:5" x14ac:dyDescent="0.25">
      <c r="A1084" s="7"/>
      <c r="D1084" s="22"/>
      <c r="E1084" s="54"/>
    </row>
    <row r="1085" spans="1:5" x14ac:dyDescent="0.25">
      <c r="A1085" s="7"/>
      <c r="D1085" s="22"/>
      <c r="E1085" s="54"/>
    </row>
    <row r="1086" spans="1:5" x14ac:dyDescent="0.25">
      <c r="A1086" s="7"/>
      <c r="D1086" s="22"/>
      <c r="E1086" s="54"/>
    </row>
    <row r="1087" spans="1:5" x14ac:dyDescent="0.25">
      <c r="A1087" s="7"/>
      <c r="D1087" s="22"/>
      <c r="E1087" s="54"/>
    </row>
    <row r="1088" spans="1:5" x14ac:dyDescent="0.25">
      <c r="A1088" s="7"/>
      <c r="D1088" s="22"/>
      <c r="E1088" s="54"/>
    </row>
    <row r="1089" spans="1:5" x14ac:dyDescent="0.25">
      <c r="A1089" s="7"/>
      <c r="D1089" s="22"/>
      <c r="E1089" s="54"/>
    </row>
    <row r="1090" spans="1:5" x14ac:dyDescent="0.25">
      <c r="A1090" s="7"/>
      <c r="D1090" s="22"/>
      <c r="E1090" s="54"/>
    </row>
    <row r="1091" spans="1:5" x14ac:dyDescent="0.25">
      <c r="A1091" s="7"/>
      <c r="D1091" s="22"/>
      <c r="E1091" s="54"/>
    </row>
    <row r="1092" spans="1:5" x14ac:dyDescent="0.25">
      <c r="A1092" s="7"/>
      <c r="D1092" s="22"/>
      <c r="E1092" s="54"/>
    </row>
    <row r="1093" spans="1:5" x14ac:dyDescent="0.25">
      <c r="A1093" s="7"/>
      <c r="D1093" s="22"/>
      <c r="E1093" s="54"/>
    </row>
    <row r="1094" spans="1:5" x14ac:dyDescent="0.25">
      <c r="A1094" s="7"/>
      <c r="D1094" s="22"/>
      <c r="E1094" s="54"/>
    </row>
    <row r="1095" spans="1:5" x14ac:dyDescent="0.25">
      <c r="A1095" s="7"/>
      <c r="D1095" s="22"/>
      <c r="E1095" s="54"/>
    </row>
    <row r="1096" spans="1:5" x14ac:dyDescent="0.25">
      <c r="A1096" s="7"/>
      <c r="D1096" s="22"/>
      <c r="E1096" s="54"/>
    </row>
    <row r="1097" spans="1:5" x14ac:dyDescent="0.25">
      <c r="A1097" s="7"/>
      <c r="D1097" s="22"/>
      <c r="E1097" s="54"/>
    </row>
    <row r="1098" spans="1:5" x14ac:dyDescent="0.25">
      <c r="A1098" s="7"/>
      <c r="D1098" s="22"/>
      <c r="E1098" s="54"/>
    </row>
    <row r="1099" spans="1:5" x14ac:dyDescent="0.25">
      <c r="A1099" s="7"/>
      <c r="D1099" s="22"/>
      <c r="E1099" s="54"/>
    </row>
    <row r="1100" spans="1:5" x14ac:dyDescent="0.25">
      <c r="A1100" s="7"/>
      <c r="D1100" s="22"/>
      <c r="E1100" s="54"/>
    </row>
    <row r="1101" spans="1:5" x14ac:dyDescent="0.25">
      <c r="A1101" s="7"/>
      <c r="D1101" s="22"/>
      <c r="E1101" s="54"/>
    </row>
    <row r="1102" spans="1:5" x14ac:dyDescent="0.25">
      <c r="A1102" s="7"/>
      <c r="D1102" s="22"/>
      <c r="E1102" s="54"/>
    </row>
    <row r="1103" spans="1:5" x14ac:dyDescent="0.25">
      <c r="A1103" s="7"/>
      <c r="D1103" s="22"/>
      <c r="E1103" s="54"/>
    </row>
    <row r="1104" spans="1:5" x14ac:dyDescent="0.25">
      <c r="A1104" s="7"/>
      <c r="D1104" s="22"/>
      <c r="E1104" s="54"/>
    </row>
    <row r="1105" spans="1:5" x14ac:dyDescent="0.25">
      <c r="A1105" s="7"/>
      <c r="D1105" s="22"/>
      <c r="E1105" s="54"/>
    </row>
    <row r="1106" spans="1:5" x14ac:dyDescent="0.25">
      <c r="A1106" s="7"/>
      <c r="D1106" s="22"/>
      <c r="E1106" s="54"/>
    </row>
    <row r="1107" spans="1:5" x14ac:dyDescent="0.25">
      <c r="A1107" s="7"/>
      <c r="D1107" s="22"/>
      <c r="E1107" s="54"/>
    </row>
    <row r="1108" spans="1:5" x14ac:dyDescent="0.25">
      <c r="A1108" s="7"/>
      <c r="D1108" s="22"/>
      <c r="E1108" s="54"/>
    </row>
    <row r="1109" spans="1:5" x14ac:dyDescent="0.25">
      <c r="A1109" s="7"/>
      <c r="D1109" s="22"/>
      <c r="E1109" s="54"/>
    </row>
    <row r="1110" spans="1:5" x14ac:dyDescent="0.25">
      <c r="A1110" s="7"/>
      <c r="D1110" s="22"/>
      <c r="E1110" s="54"/>
    </row>
    <row r="1111" spans="1:5" x14ac:dyDescent="0.25">
      <c r="A1111" s="7"/>
      <c r="D1111" s="22"/>
      <c r="E1111" s="54"/>
    </row>
    <row r="1112" spans="1:5" x14ac:dyDescent="0.25">
      <c r="A1112" s="7"/>
      <c r="D1112" s="22"/>
      <c r="E1112" s="54"/>
    </row>
    <row r="1113" spans="1:5" x14ac:dyDescent="0.25">
      <c r="A1113" s="7"/>
      <c r="D1113" s="22"/>
      <c r="E1113" s="54"/>
    </row>
    <row r="1114" spans="1:5" x14ac:dyDescent="0.25">
      <c r="A1114" s="7"/>
      <c r="D1114" s="22"/>
      <c r="E1114" s="54"/>
    </row>
    <row r="1115" spans="1:5" x14ac:dyDescent="0.25">
      <c r="A1115" s="7"/>
      <c r="D1115" s="22"/>
      <c r="E1115" s="54"/>
    </row>
    <row r="1116" spans="1:5" x14ac:dyDescent="0.25">
      <c r="A1116" s="7"/>
      <c r="D1116" s="22"/>
      <c r="E1116" s="54"/>
    </row>
    <row r="1117" spans="1:5" x14ac:dyDescent="0.25">
      <c r="A1117" s="7"/>
      <c r="D1117" s="22"/>
      <c r="E1117" s="54"/>
    </row>
    <row r="1118" spans="1:5" x14ac:dyDescent="0.25">
      <c r="A1118" s="7"/>
      <c r="D1118" s="22"/>
      <c r="E1118" s="54"/>
    </row>
    <row r="1119" spans="1:5" x14ac:dyDescent="0.25">
      <c r="A1119" s="7"/>
      <c r="D1119" s="22"/>
      <c r="E1119" s="54"/>
    </row>
    <row r="1120" spans="1:5" x14ac:dyDescent="0.25">
      <c r="A1120" s="7"/>
      <c r="D1120" s="22"/>
      <c r="E1120" s="54"/>
    </row>
    <row r="1121" spans="1:5" x14ac:dyDescent="0.25">
      <c r="A1121" s="7"/>
      <c r="D1121" s="22"/>
      <c r="E1121" s="54"/>
    </row>
    <row r="1122" spans="1:5" x14ac:dyDescent="0.25">
      <c r="A1122" s="7"/>
      <c r="D1122" s="22"/>
      <c r="E1122" s="54"/>
    </row>
    <row r="1123" spans="1:5" x14ac:dyDescent="0.25">
      <c r="A1123" s="7"/>
      <c r="D1123" s="22"/>
      <c r="E1123" s="54"/>
    </row>
    <row r="1124" spans="1:5" x14ac:dyDescent="0.25">
      <c r="A1124" s="7"/>
      <c r="D1124" s="22"/>
      <c r="E1124" s="54"/>
    </row>
    <row r="1125" spans="1:5" x14ac:dyDescent="0.25">
      <c r="A1125" s="7"/>
      <c r="D1125" s="22"/>
      <c r="E1125" s="54"/>
    </row>
    <row r="1126" spans="1:5" x14ac:dyDescent="0.25">
      <c r="A1126" s="7"/>
      <c r="D1126" s="22"/>
      <c r="E1126" s="54"/>
    </row>
    <row r="1127" spans="1:5" x14ac:dyDescent="0.25">
      <c r="A1127" s="7"/>
      <c r="D1127" s="22"/>
      <c r="E1127" s="54"/>
    </row>
    <row r="1128" spans="1:5" x14ac:dyDescent="0.25">
      <c r="A1128" s="7"/>
      <c r="D1128" s="22"/>
      <c r="E1128" s="54"/>
    </row>
    <row r="1129" spans="1:5" x14ac:dyDescent="0.25">
      <c r="A1129" s="7"/>
      <c r="D1129" s="22"/>
      <c r="E1129" s="54"/>
    </row>
    <row r="1130" spans="1:5" x14ac:dyDescent="0.25">
      <c r="A1130" s="7"/>
      <c r="D1130" s="22"/>
      <c r="E1130" s="54"/>
    </row>
    <row r="1131" spans="1:5" x14ac:dyDescent="0.25">
      <c r="A1131" s="7"/>
      <c r="D1131" s="22"/>
      <c r="E1131" s="54"/>
    </row>
    <row r="1132" spans="1:5" x14ac:dyDescent="0.25">
      <c r="A1132" s="7"/>
      <c r="D1132" s="22"/>
      <c r="E1132" s="54"/>
    </row>
    <row r="1133" spans="1:5" x14ac:dyDescent="0.25">
      <c r="A1133" s="7"/>
      <c r="D1133" s="22"/>
      <c r="E1133" s="54"/>
    </row>
    <row r="1134" spans="1:5" x14ac:dyDescent="0.25">
      <c r="A1134" s="7"/>
      <c r="D1134" s="22"/>
      <c r="E1134" s="54"/>
    </row>
    <row r="1135" spans="1:5" x14ac:dyDescent="0.25">
      <c r="A1135" s="7"/>
      <c r="D1135" s="22"/>
      <c r="E1135" s="54"/>
    </row>
    <row r="1136" spans="1:5" x14ac:dyDescent="0.25">
      <c r="A1136" s="7"/>
      <c r="D1136" s="22"/>
      <c r="E1136" s="54"/>
    </row>
    <row r="1137" spans="1:5" x14ac:dyDescent="0.25">
      <c r="A1137" s="7"/>
      <c r="D1137" s="22"/>
      <c r="E1137" s="54"/>
    </row>
    <row r="1138" spans="1:5" x14ac:dyDescent="0.25">
      <c r="A1138" s="7"/>
      <c r="D1138" s="22"/>
      <c r="E1138" s="54"/>
    </row>
    <row r="1139" spans="1:5" x14ac:dyDescent="0.25">
      <c r="A1139" s="7"/>
      <c r="D1139" s="22"/>
      <c r="E1139" s="54"/>
    </row>
    <row r="1140" spans="1:5" x14ac:dyDescent="0.25">
      <c r="A1140" s="7"/>
      <c r="D1140" s="22"/>
      <c r="E1140" s="54"/>
    </row>
    <row r="1141" spans="1:5" x14ac:dyDescent="0.25">
      <c r="A1141" s="7"/>
      <c r="D1141" s="22"/>
      <c r="E1141" s="54"/>
    </row>
    <row r="1142" spans="1:5" x14ac:dyDescent="0.25">
      <c r="A1142" s="7"/>
      <c r="D1142" s="22"/>
      <c r="E1142" s="54"/>
    </row>
    <row r="1143" spans="1:5" x14ac:dyDescent="0.25">
      <c r="A1143" s="7"/>
      <c r="D1143" s="22"/>
      <c r="E1143" s="54"/>
    </row>
    <row r="1144" spans="1:5" x14ac:dyDescent="0.25">
      <c r="A1144" s="7"/>
      <c r="D1144" s="22"/>
      <c r="E1144" s="54"/>
    </row>
    <row r="1145" spans="1:5" x14ac:dyDescent="0.25">
      <c r="A1145" s="7"/>
      <c r="D1145" s="22"/>
      <c r="E1145" s="54"/>
    </row>
    <row r="1146" spans="1:5" x14ac:dyDescent="0.25">
      <c r="A1146" s="7"/>
      <c r="D1146" s="22"/>
      <c r="E1146" s="54"/>
    </row>
    <row r="1147" spans="1:5" x14ac:dyDescent="0.25">
      <c r="A1147" s="7"/>
      <c r="D1147" s="22"/>
      <c r="E1147" s="54"/>
    </row>
    <row r="1148" spans="1:5" x14ac:dyDescent="0.25">
      <c r="A1148" s="7"/>
      <c r="D1148" s="22"/>
      <c r="E1148" s="54"/>
    </row>
    <row r="1149" spans="1:5" x14ac:dyDescent="0.25">
      <c r="A1149" s="7"/>
      <c r="D1149" s="22"/>
      <c r="E1149" s="54"/>
    </row>
    <row r="1150" spans="1:5" x14ac:dyDescent="0.25">
      <c r="A1150" s="7"/>
      <c r="D1150" s="22"/>
      <c r="E1150" s="54"/>
    </row>
    <row r="1151" spans="1:5" x14ac:dyDescent="0.25">
      <c r="A1151" s="7"/>
      <c r="D1151" s="22"/>
      <c r="E1151" s="54"/>
    </row>
    <row r="1152" spans="1:5" x14ac:dyDescent="0.25">
      <c r="A1152" s="7"/>
      <c r="D1152" s="22"/>
      <c r="E1152" s="54"/>
    </row>
    <row r="1153" spans="1:5" x14ac:dyDescent="0.25">
      <c r="A1153" s="7"/>
      <c r="D1153" s="22"/>
      <c r="E1153" s="54"/>
    </row>
    <row r="1154" spans="1:5" x14ac:dyDescent="0.25">
      <c r="A1154" s="7"/>
      <c r="D1154" s="22"/>
      <c r="E1154" s="54"/>
    </row>
    <row r="1155" spans="1:5" x14ac:dyDescent="0.25">
      <c r="A1155" s="7"/>
      <c r="D1155" s="22"/>
      <c r="E1155" s="54"/>
    </row>
    <row r="1156" spans="1:5" x14ac:dyDescent="0.25">
      <c r="A1156" s="7"/>
      <c r="D1156" s="22"/>
      <c r="E1156" s="54"/>
    </row>
    <row r="1157" spans="1:5" x14ac:dyDescent="0.25">
      <c r="A1157" s="7"/>
      <c r="D1157" s="22"/>
      <c r="E1157" s="54"/>
    </row>
    <row r="1158" spans="1:5" x14ac:dyDescent="0.25">
      <c r="A1158" s="7"/>
      <c r="D1158" s="22"/>
      <c r="E1158" s="54"/>
    </row>
    <row r="1159" spans="1:5" x14ac:dyDescent="0.25">
      <c r="A1159" s="7"/>
      <c r="D1159" s="22"/>
      <c r="E1159" s="54"/>
    </row>
    <row r="1160" spans="1:5" x14ac:dyDescent="0.25">
      <c r="A1160" s="7"/>
      <c r="D1160" s="22"/>
      <c r="E1160" s="54"/>
    </row>
    <row r="1161" spans="1:5" x14ac:dyDescent="0.25">
      <c r="A1161" s="7"/>
      <c r="D1161" s="22"/>
      <c r="E1161" s="54"/>
    </row>
    <row r="1162" spans="1:5" x14ac:dyDescent="0.25">
      <c r="A1162" s="7"/>
      <c r="D1162" s="22"/>
      <c r="E1162" s="54"/>
    </row>
    <row r="1163" spans="1:5" x14ac:dyDescent="0.25">
      <c r="A1163" s="7"/>
      <c r="D1163" s="22"/>
      <c r="E1163" s="54"/>
    </row>
    <row r="1164" spans="1:5" x14ac:dyDescent="0.25">
      <c r="A1164" s="7"/>
      <c r="D1164" s="22"/>
      <c r="E1164" s="54"/>
    </row>
    <row r="1165" spans="1:5" x14ac:dyDescent="0.25">
      <c r="A1165" s="7"/>
      <c r="D1165" s="22"/>
      <c r="E1165" s="54"/>
    </row>
    <row r="1166" spans="1:5" x14ac:dyDescent="0.25">
      <c r="A1166" s="7"/>
      <c r="D1166" s="22"/>
      <c r="E1166" s="54"/>
    </row>
    <row r="1167" spans="1:5" x14ac:dyDescent="0.25">
      <c r="A1167" s="7"/>
      <c r="D1167" s="22"/>
      <c r="E1167" s="54"/>
    </row>
    <row r="1168" spans="1:5" x14ac:dyDescent="0.25">
      <c r="A1168" s="7"/>
      <c r="D1168" s="22"/>
      <c r="E1168" s="54"/>
    </row>
    <row r="1169" spans="1:5" x14ac:dyDescent="0.25">
      <c r="A1169" s="7"/>
      <c r="D1169" s="22"/>
      <c r="E1169" s="54"/>
    </row>
    <row r="1170" spans="1:5" x14ac:dyDescent="0.25">
      <c r="A1170" s="7"/>
      <c r="D1170" s="22"/>
      <c r="E1170" s="54"/>
    </row>
    <row r="1171" spans="1:5" x14ac:dyDescent="0.25">
      <c r="A1171" s="7"/>
      <c r="D1171" s="22"/>
      <c r="E1171" s="54"/>
    </row>
    <row r="1172" spans="1:5" x14ac:dyDescent="0.25">
      <c r="A1172" s="7"/>
      <c r="D1172" s="22"/>
      <c r="E1172" s="54"/>
    </row>
    <row r="1173" spans="1:5" x14ac:dyDescent="0.25">
      <c r="A1173" s="7"/>
      <c r="D1173" s="22"/>
      <c r="E1173" s="54"/>
    </row>
    <row r="1174" spans="1:5" x14ac:dyDescent="0.25">
      <c r="A1174" s="7"/>
      <c r="D1174" s="22"/>
      <c r="E1174" s="54"/>
    </row>
    <row r="1175" spans="1:5" x14ac:dyDescent="0.25">
      <c r="A1175" s="7"/>
      <c r="D1175" s="22"/>
      <c r="E1175" s="54"/>
    </row>
    <row r="1176" spans="1:5" x14ac:dyDescent="0.25">
      <c r="A1176" s="7"/>
      <c r="D1176" s="22"/>
      <c r="E1176" s="54"/>
    </row>
    <row r="1177" spans="1:5" x14ac:dyDescent="0.25">
      <c r="A1177" s="7"/>
      <c r="D1177" s="22"/>
      <c r="E1177" s="54"/>
    </row>
    <row r="1178" spans="1:5" x14ac:dyDescent="0.25">
      <c r="A1178" s="7"/>
      <c r="D1178" s="22"/>
      <c r="E1178" s="54"/>
    </row>
    <row r="1179" spans="1:5" x14ac:dyDescent="0.25">
      <c r="A1179" s="7"/>
      <c r="D1179" s="22"/>
      <c r="E1179" s="54"/>
    </row>
    <row r="1180" spans="1:5" x14ac:dyDescent="0.25">
      <c r="A1180" s="7"/>
      <c r="D1180" s="22"/>
      <c r="E1180" s="54"/>
    </row>
    <row r="1181" spans="1:5" x14ac:dyDescent="0.25">
      <c r="A1181" s="7"/>
      <c r="D1181" s="22"/>
      <c r="E1181" s="54"/>
    </row>
    <row r="1182" spans="1:5" x14ac:dyDescent="0.25">
      <c r="A1182" s="7"/>
      <c r="D1182" s="22"/>
      <c r="E1182" s="54"/>
    </row>
    <row r="1183" spans="1:5" x14ac:dyDescent="0.25">
      <c r="A1183" s="7"/>
      <c r="D1183" s="22"/>
      <c r="E1183" s="54"/>
    </row>
    <row r="1184" spans="1:5" x14ac:dyDescent="0.25">
      <c r="A1184" s="7"/>
      <c r="D1184" s="22"/>
      <c r="E1184" s="54"/>
    </row>
    <row r="1185" spans="1:5" x14ac:dyDescent="0.25">
      <c r="A1185" s="7"/>
      <c r="D1185" s="22"/>
      <c r="E1185" s="54"/>
    </row>
    <row r="1186" spans="1:5" x14ac:dyDescent="0.25">
      <c r="A1186" s="7"/>
      <c r="D1186" s="22"/>
      <c r="E1186" s="54"/>
    </row>
    <row r="1187" spans="1:5" x14ac:dyDescent="0.25">
      <c r="A1187" s="7"/>
      <c r="D1187" s="22"/>
      <c r="E1187" s="54"/>
    </row>
    <row r="1188" spans="1:5" x14ac:dyDescent="0.25">
      <c r="A1188" s="7"/>
      <c r="D1188" s="22"/>
      <c r="E1188" s="54"/>
    </row>
    <row r="1189" spans="1:5" x14ac:dyDescent="0.25">
      <c r="A1189" s="7"/>
      <c r="D1189" s="22"/>
      <c r="E1189" s="54"/>
    </row>
    <row r="1190" spans="1:5" x14ac:dyDescent="0.25">
      <c r="A1190" s="7"/>
      <c r="D1190" s="22"/>
      <c r="E1190" s="54"/>
    </row>
    <row r="1191" spans="1:5" x14ac:dyDescent="0.25">
      <c r="A1191" s="7"/>
      <c r="D1191" s="22"/>
      <c r="E1191" s="54"/>
    </row>
    <row r="1192" spans="1:5" x14ac:dyDescent="0.25">
      <c r="A1192" s="7"/>
      <c r="D1192" s="22"/>
      <c r="E1192" s="54"/>
    </row>
    <row r="1193" spans="1:5" x14ac:dyDescent="0.25">
      <c r="A1193" s="7"/>
      <c r="D1193" s="22"/>
      <c r="E1193" s="54"/>
    </row>
    <row r="1194" spans="1:5" x14ac:dyDescent="0.25">
      <c r="A1194" s="7"/>
      <c r="D1194" s="22"/>
      <c r="E1194" s="54"/>
    </row>
    <row r="1195" spans="1:5" x14ac:dyDescent="0.25">
      <c r="A1195" s="7"/>
      <c r="D1195" s="22"/>
      <c r="E1195" s="54"/>
    </row>
    <row r="1196" spans="1:5" x14ac:dyDescent="0.25">
      <c r="A1196" s="7"/>
      <c r="D1196" s="22"/>
      <c r="E1196" s="54"/>
    </row>
    <row r="1197" spans="1:5" x14ac:dyDescent="0.25">
      <c r="A1197" s="7"/>
      <c r="D1197" s="22"/>
      <c r="E1197" s="54"/>
    </row>
    <row r="1198" spans="1:5" x14ac:dyDescent="0.25">
      <c r="A1198" s="7"/>
      <c r="D1198" s="22"/>
      <c r="E1198" s="54"/>
    </row>
    <row r="1199" spans="1:5" x14ac:dyDescent="0.25">
      <c r="A1199" s="7"/>
      <c r="D1199" s="22"/>
      <c r="E1199" s="54"/>
    </row>
    <row r="1200" spans="1:5" x14ac:dyDescent="0.25">
      <c r="A1200" s="7"/>
      <c r="D1200" s="22"/>
      <c r="E1200" s="54"/>
    </row>
    <row r="1201" spans="1:5" x14ac:dyDescent="0.25">
      <c r="A1201" s="7"/>
      <c r="D1201" s="22"/>
      <c r="E1201" s="54"/>
    </row>
    <row r="1202" spans="1:5" x14ac:dyDescent="0.25">
      <c r="A1202" s="7"/>
      <c r="D1202" s="22"/>
      <c r="E1202" s="54"/>
    </row>
    <row r="1203" spans="1:5" x14ac:dyDescent="0.25">
      <c r="A1203" s="7"/>
      <c r="D1203" s="22"/>
      <c r="E1203" s="54"/>
    </row>
    <row r="1204" spans="1:5" x14ac:dyDescent="0.25">
      <c r="A1204" s="7"/>
      <c r="D1204" s="22"/>
      <c r="E1204" s="54"/>
    </row>
    <row r="1205" spans="1:5" x14ac:dyDescent="0.25">
      <c r="A1205" s="7"/>
      <c r="D1205" s="22"/>
      <c r="E1205" s="54"/>
    </row>
    <row r="1206" spans="1:5" x14ac:dyDescent="0.25">
      <c r="A1206" s="7"/>
      <c r="D1206" s="22"/>
      <c r="E1206" s="54"/>
    </row>
    <row r="1207" spans="1:5" x14ac:dyDescent="0.25">
      <c r="A1207" s="7"/>
      <c r="D1207" s="22"/>
      <c r="E1207" s="54"/>
    </row>
    <row r="1208" spans="1:5" x14ac:dyDescent="0.25">
      <c r="A1208" s="7"/>
      <c r="D1208" s="22"/>
      <c r="E1208" s="54"/>
    </row>
    <row r="1209" spans="1:5" x14ac:dyDescent="0.25">
      <c r="A1209" s="7"/>
      <c r="D1209" s="22"/>
      <c r="E1209" s="54"/>
    </row>
    <row r="1210" spans="1:5" x14ac:dyDescent="0.25">
      <c r="A1210" s="7"/>
      <c r="D1210" s="22"/>
      <c r="E1210" s="54"/>
    </row>
    <row r="1211" spans="1:5" x14ac:dyDescent="0.25">
      <c r="A1211" s="7"/>
      <c r="D1211" s="22"/>
      <c r="E1211" s="54"/>
    </row>
    <row r="1212" spans="1:5" x14ac:dyDescent="0.25">
      <c r="A1212" s="7"/>
      <c r="D1212" s="22"/>
      <c r="E1212" s="54"/>
    </row>
    <row r="1213" spans="1:5" x14ac:dyDescent="0.25">
      <c r="A1213" s="7"/>
      <c r="D1213" s="22"/>
      <c r="E1213" s="54"/>
    </row>
    <row r="1214" spans="1:5" x14ac:dyDescent="0.25">
      <c r="A1214" s="7"/>
      <c r="D1214" s="22"/>
      <c r="E1214" s="54"/>
    </row>
    <row r="1215" spans="1:5" x14ac:dyDescent="0.25">
      <c r="A1215" s="7"/>
      <c r="D1215" s="22"/>
      <c r="E1215" s="54"/>
    </row>
    <row r="1216" spans="1:5" x14ac:dyDescent="0.25">
      <c r="A1216" s="7"/>
      <c r="D1216" s="22"/>
      <c r="E1216" s="54"/>
    </row>
    <row r="1217" spans="1:5" x14ac:dyDescent="0.25">
      <c r="A1217" s="7"/>
      <c r="D1217" s="22"/>
      <c r="E1217" s="54"/>
    </row>
    <row r="1218" spans="1:5" x14ac:dyDescent="0.25">
      <c r="A1218" s="7"/>
      <c r="D1218" s="22"/>
      <c r="E1218" s="54"/>
    </row>
    <row r="1219" spans="1:5" x14ac:dyDescent="0.25">
      <c r="A1219" s="7"/>
      <c r="D1219" s="22"/>
      <c r="E1219" s="54"/>
    </row>
    <row r="1220" spans="1:5" x14ac:dyDescent="0.25">
      <c r="A1220" s="7"/>
      <c r="D1220" s="22"/>
      <c r="E1220" s="54"/>
    </row>
    <row r="1221" spans="1:5" x14ac:dyDescent="0.25">
      <c r="A1221" s="7"/>
      <c r="D1221" s="22"/>
      <c r="E1221" s="54"/>
    </row>
    <row r="1222" spans="1:5" x14ac:dyDescent="0.25">
      <c r="A1222" s="7"/>
      <c r="D1222" s="22"/>
      <c r="E1222" s="54"/>
    </row>
    <row r="1223" spans="1:5" x14ac:dyDescent="0.25">
      <c r="A1223" s="7"/>
      <c r="D1223" s="22"/>
      <c r="E1223" s="54"/>
    </row>
    <row r="1224" spans="1:5" x14ac:dyDescent="0.25">
      <c r="A1224" s="7"/>
      <c r="D1224" s="22"/>
      <c r="E1224" s="54"/>
    </row>
    <row r="1225" spans="1:5" x14ac:dyDescent="0.25">
      <c r="A1225" s="7"/>
      <c r="D1225" s="22"/>
      <c r="E1225" s="54"/>
    </row>
    <row r="1226" spans="1:5" x14ac:dyDescent="0.25">
      <c r="A1226" s="7"/>
      <c r="D1226" s="22"/>
      <c r="E1226" s="54"/>
    </row>
    <row r="1227" spans="1:5" x14ac:dyDescent="0.25">
      <c r="A1227" s="7"/>
      <c r="D1227" s="22"/>
      <c r="E1227" s="54"/>
    </row>
    <row r="1228" spans="1:5" x14ac:dyDescent="0.25">
      <c r="A1228" s="7"/>
      <c r="D1228" s="22"/>
      <c r="E1228" s="54"/>
    </row>
    <row r="1229" spans="1:5" x14ac:dyDescent="0.25">
      <c r="A1229" s="7"/>
      <c r="D1229" s="22"/>
      <c r="E1229" s="54"/>
    </row>
    <row r="1230" spans="1:5" x14ac:dyDescent="0.25">
      <c r="A1230" s="7"/>
      <c r="D1230" s="22"/>
      <c r="E1230" s="54"/>
    </row>
    <row r="1231" spans="1:5" x14ac:dyDescent="0.25">
      <c r="A1231" s="7"/>
      <c r="D1231" s="22"/>
      <c r="E1231" s="54"/>
    </row>
    <row r="1232" spans="1:5" x14ac:dyDescent="0.25">
      <c r="A1232" s="7"/>
      <c r="D1232" s="22"/>
      <c r="E1232" s="54"/>
    </row>
    <row r="1233" spans="1:5" x14ac:dyDescent="0.25">
      <c r="A1233" s="7"/>
      <c r="D1233" s="22"/>
      <c r="E1233" s="54"/>
    </row>
    <row r="1234" spans="1:5" x14ac:dyDescent="0.25">
      <c r="A1234" s="7"/>
      <c r="D1234" s="22"/>
      <c r="E1234" s="54"/>
    </row>
    <row r="1235" spans="1:5" x14ac:dyDescent="0.25">
      <c r="A1235" s="7"/>
      <c r="D1235" s="22"/>
      <c r="E1235" s="54"/>
    </row>
    <row r="1236" spans="1:5" x14ac:dyDescent="0.25">
      <c r="A1236" s="7"/>
      <c r="D1236" s="22"/>
      <c r="E1236" s="54"/>
    </row>
    <row r="1237" spans="1:5" x14ac:dyDescent="0.25">
      <c r="A1237" s="7"/>
      <c r="D1237" s="22"/>
      <c r="E1237" s="54"/>
    </row>
    <row r="1238" spans="1:5" x14ac:dyDescent="0.25">
      <c r="A1238" s="7"/>
      <c r="D1238" s="22"/>
      <c r="E1238" s="54"/>
    </row>
    <row r="1239" spans="1:5" x14ac:dyDescent="0.25">
      <c r="A1239" s="7"/>
      <c r="D1239" s="22"/>
      <c r="E1239" s="54"/>
    </row>
    <row r="1240" spans="1:5" x14ac:dyDescent="0.25">
      <c r="A1240" s="7"/>
      <c r="D1240" s="22"/>
      <c r="E1240" s="54"/>
    </row>
    <row r="1241" spans="1:5" x14ac:dyDescent="0.25">
      <c r="A1241" s="7"/>
      <c r="D1241" s="22"/>
      <c r="E1241" s="54"/>
    </row>
    <row r="1242" spans="1:5" x14ac:dyDescent="0.25">
      <c r="A1242" s="7"/>
      <c r="D1242" s="22"/>
      <c r="E1242" s="54"/>
    </row>
    <row r="1243" spans="1:5" x14ac:dyDescent="0.25">
      <c r="A1243" s="7"/>
      <c r="D1243" s="22"/>
      <c r="E1243" s="54"/>
    </row>
    <row r="1244" spans="1:5" x14ac:dyDescent="0.25">
      <c r="A1244" s="7"/>
      <c r="D1244" s="22"/>
      <c r="E1244" s="54"/>
    </row>
    <row r="1245" spans="1:5" x14ac:dyDescent="0.25">
      <c r="A1245" s="7"/>
      <c r="D1245" s="22"/>
      <c r="E1245" s="54"/>
    </row>
    <row r="1246" spans="1:5" x14ac:dyDescent="0.25">
      <c r="A1246" s="7"/>
      <c r="D1246" s="22"/>
      <c r="E1246" s="54"/>
    </row>
    <row r="1247" spans="1:5" x14ac:dyDescent="0.25">
      <c r="A1247" s="7"/>
      <c r="D1247" s="22"/>
      <c r="E1247" s="54"/>
    </row>
    <row r="1248" spans="1:5" x14ac:dyDescent="0.25">
      <c r="A1248" s="7"/>
      <c r="D1248" s="22"/>
      <c r="E1248" s="54"/>
    </row>
    <row r="1249" spans="1:5" x14ac:dyDescent="0.25">
      <c r="A1249" s="7"/>
      <c r="D1249" s="22"/>
      <c r="E1249" s="54"/>
    </row>
    <row r="1250" spans="1:5" x14ac:dyDescent="0.25">
      <c r="A1250" s="7"/>
      <c r="D1250" s="22"/>
      <c r="E1250" s="54"/>
    </row>
    <row r="1251" spans="1:5" x14ac:dyDescent="0.25">
      <c r="A1251" s="7"/>
      <c r="D1251" s="22"/>
      <c r="E1251" s="54"/>
    </row>
    <row r="1252" spans="1:5" x14ac:dyDescent="0.25">
      <c r="A1252" s="7"/>
      <c r="D1252" s="22"/>
      <c r="E1252" s="54"/>
    </row>
    <row r="1253" spans="1:5" x14ac:dyDescent="0.25">
      <c r="A1253" s="7"/>
      <c r="D1253" s="22"/>
      <c r="E1253" s="54"/>
    </row>
    <row r="1254" spans="1:5" x14ac:dyDescent="0.25">
      <c r="A1254" s="7"/>
      <c r="D1254" s="22"/>
      <c r="E1254" s="54"/>
    </row>
    <row r="1255" spans="1:5" x14ac:dyDescent="0.25">
      <c r="A1255" s="7"/>
      <c r="D1255" s="22"/>
      <c r="E1255" s="54"/>
    </row>
    <row r="1256" spans="1:5" x14ac:dyDescent="0.25">
      <c r="A1256" s="7"/>
      <c r="D1256" s="22"/>
      <c r="E1256" s="54"/>
    </row>
    <row r="1257" spans="1:5" x14ac:dyDescent="0.25">
      <c r="A1257" s="7"/>
      <c r="D1257" s="22"/>
      <c r="E1257" s="54"/>
    </row>
    <row r="1258" spans="1:5" x14ac:dyDescent="0.25">
      <c r="A1258" s="7"/>
      <c r="D1258" s="22"/>
      <c r="E1258" s="54"/>
    </row>
    <row r="1259" spans="1:5" x14ac:dyDescent="0.25">
      <c r="A1259" s="7"/>
      <c r="D1259" s="22"/>
      <c r="E1259" s="54"/>
    </row>
    <row r="1260" spans="1:5" x14ac:dyDescent="0.25">
      <c r="A1260" s="7"/>
      <c r="D1260" s="22"/>
      <c r="E1260" s="54"/>
    </row>
    <row r="1261" spans="1:5" x14ac:dyDescent="0.25">
      <c r="A1261" s="7"/>
      <c r="D1261" s="22"/>
      <c r="E1261" s="54"/>
    </row>
    <row r="1262" spans="1:5" x14ac:dyDescent="0.25">
      <c r="A1262" s="7"/>
      <c r="D1262" s="22"/>
      <c r="E1262" s="54"/>
    </row>
    <row r="1263" spans="1:5" x14ac:dyDescent="0.25">
      <c r="A1263" s="7"/>
      <c r="D1263" s="22"/>
      <c r="E1263" s="54"/>
    </row>
    <row r="1264" spans="1:5" x14ac:dyDescent="0.25">
      <c r="A1264" s="7"/>
      <c r="D1264" s="22"/>
      <c r="E1264" s="54"/>
    </row>
    <row r="1265" spans="1:5" x14ac:dyDescent="0.25">
      <c r="A1265" s="7"/>
      <c r="D1265" s="22"/>
      <c r="E1265" s="54"/>
    </row>
    <row r="1266" spans="1:5" x14ac:dyDescent="0.25">
      <c r="A1266" s="7"/>
      <c r="D1266" s="22"/>
      <c r="E1266" s="54"/>
    </row>
    <row r="1267" spans="1:5" x14ac:dyDescent="0.25">
      <c r="A1267" s="7"/>
      <c r="D1267" s="22"/>
      <c r="E1267" s="54"/>
    </row>
    <row r="1268" spans="1:5" x14ac:dyDescent="0.25">
      <c r="A1268" s="7"/>
      <c r="D1268" s="22"/>
      <c r="E1268" s="54"/>
    </row>
    <row r="1269" spans="1:5" x14ac:dyDescent="0.25">
      <c r="A1269" s="7"/>
      <c r="D1269" s="22"/>
      <c r="E1269" s="54"/>
    </row>
    <row r="1270" spans="1:5" x14ac:dyDescent="0.25">
      <c r="A1270" s="7"/>
      <c r="D1270" s="22"/>
      <c r="E1270" s="54"/>
    </row>
    <row r="1271" spans="1:5" x14ac:dyDescent="0.25">
      <c r="A1271" s="7"/>
      <c r="D1271" s="22"/>
      <c r="E1271" s="54"/>
    </row>
    <row r="1272" spans="1:5" x14ac:dyDescent="0.25">
      <c r="A1272" s="7"/>
      <c r="D1272" s="22"/>
      <c r="E1272" s="54"/>
    </row>
    <row r="1273" spans="1:5" x14ac:dyDescent="0.25">
      <c r="A1273" s="7"/>
      <c r="D1273" s="22"/>
      <c r="E1273" s="54"/>
    </row>
    <row r="1274" spans="1:5" x14ac:dyDescent="0.25">
      <c r="A1274" s="7"/>
      <c r="D1274" s="22"/>
      <c r="E1274" s="54"/>
    </row>
    <row r="1275" spans="1:5" x14ac:dyDescent="0.25">
      <c r="A1275" s="7"/>
      <c r="D1275" s="22"/>
      <c r="E1275" s="54"/>
    </row>
    <row r="1276" spans="1:5" x14ac:dyDescent="0.25">
      <c r="A1276" s="7"/>
      <c r="D1276" s="22"/>
      <c r="E1276" s="54"/>
    </row>
    <row r="1277" spans="1:5" x14ac:dyDescent="0.25">
      <c r="A1277" s="7"/>
      <c r="D1277" s="22"/>
      <c r="E1277" s="54"/>
    </row>
    <row r="1278" spans="1:5" x14ac:dyDescent="0.25">
      <c r="A1278" s="7"/>
      <c r="D1278" s="22"/>
      <c r="E1278" s="54"/>
    </row>
    <row r="1279" spans="1:5" x14ac:dyDescent="0.25">
      <c r="A1279" s="7"/>
      <c r="D1279" s="22"/>
      <c r="E1279" s="54"/>
    </row>
    <row r="1280" spans="1:5" x14ac:dyDescent="0.25">
      <c r="A1280" s="7"/>
      <c r="D1280" s="22"/>
      <c r="E1280" s="54"/>
    </row>
    <row r="1281" spans="1:5" x14ac:dyDescent="0.25">
      <c r="A1281" s="7"/>
      <c r="D1281" s="22"/>
      <c r="E1281" s="54"/>
    </row>
    <row r="1282" spans="1:5" x14ac:dyDescent="0.25">
      <c r="A1282" s="7"/>
      <c r="D1282" s="22"/>
      <c r="E1282" s="54"/>
    </row>
    <row r="1283" spans="1:5" x14ac:dyDescent="0.25">
      <c r="A1283" s="7"/>
      <c r="D1283" s="22"/>
      <c r="E1283" s="54"/>
    </row>
    <row r="1284" spans="1:5" x14ac:dyDescent="0.25">
      <c r="A1284" s="7"/>
      <c r="D1284" s="22"/>
      <c r="E1284" s="54"/>
    </row>
    <row r="1285" spans="1:5" x14ac:dyDescent="0.25">
      <c r="A1285" s="7"/>
      <c r="D1285" s="22"/>
      <c r="E1285" s="54"/>
    </row>
    <row r="1286" spans="1:5" x14ac:dyDescent="0.25">
      <c r="A1286" s="7"/>
      <c r="D1286" s="22"/>
      <c r="E1286" s="54"/>
    </row>
    <row r="1287" spans="1:5" x14ac:dyDescent="0.25">
      <c r="A1287" s="7"/>
      <c r="D1287" s="22"/>
      <c r="E1287" s="54"/>
    </row>
    <row r="1288" spans="1:5" x14ac:dyDescent="0.25">
      <c r="A1288" s="7"/>
      <c r="D1288" s="22"/>
      <c r="E1288" s="54"/>
    </row>
    <row r="1289" spans="1:5" x14ac:dyDescent="0.25">
      <c r="A1289" s="7"/>
      <c r="D1289" s="22"/>
      <c r="E1289" s="54"/>
    </row>
    <row r="1290" spans="1:5" x14ac:dyDescent="0.25">
      <c r="A1290" s="7"/>
      <c r="D1290" s="22"/>
      <c r="E1290" s="54"/>
    </row>
    <row r="1291" spans="1:5" x14ac:dyDescent="0.25">
      <c r="A1291" s="7"/>
      <c r="D1291" s="22"/>
      <c r="E1291" s="54"/>
    </row>
    <row r="1292" spans="1:5" x14ac:dyDescent="0.25">
      <c r="A1292" s="7"/>
      <c r="D1292" s="22"/>
      <c r="E1292" s="54"/>
    </row>
    <row r="1293" spans="1:5" x14ac:dyDescent="0.25">
      <c r="A1293" s="7"/>
      <c r="D1293" s="22"/>
      <c r="E1293" s="54"/>
    </row>
    <row r="1294" spans="1:5" x14ac:dyDescent="0.25">
      <c r="A1294" s="7"/>
      <c r="D1294" s="22"/>
      <c r="E1294" s="54"/>
    </row>
    <row r="1295" spans="1:5" x14ac:dyDescent="0.25">
      <c r="A1295" s="7"/>
      <c r="D1295" s="22"/>
      <c r="E1295" s="54"/>
    </row>
    <row r="1296" spans="1:5" x14ac:dyDescent="0.25">
      <c r="A1296" s="7"/>
      <c r="D1296" s="22"/>
      <c r="E1296" s="54"/>
    </row>
    <row r="1297" spans="1:5" x14ac:dyDescent="0.25">
      <c r="A1297" s="7"/>
      <c r="D1297" s="22"/>
      <c r="E1297" s="54"/>
    </row>
    <row r="1298" spans="1:5" x14ac:dyDescent="0.25">
      <c r="A1298" s="7"/>
      <c r="D1298" s="22"/>
      <c r="E1298" s="54"/>
    </row>
    <row r="1299" spans="1:5" x14ac:dyDescent="0.25">
      <c r="A1299" s="7"/>
      <c r="D1299" s="22"/>
      <c r="E1299" s="54"/>
    </row>
    <row r="1300" spans="1:5" x14ac:dyDescent="0.25">
      <c r="A1300" s="7"/>
      <c r="D1300" s="22"/>
      <c r="E1300" s="54"/>
    </row>
    <row r="1301" spans="1:5" x14ac:dyDescent="0.25">
      <c r="A1301" s="7"/>
      <c r="D1301" s="22"/>
      <c r="E1301" s="54"/>
    </row>
    <row r="1302" spans="1:5" x14ac:dyDescent="0.25">
      <c r="A1302" s="7"/>
      <c r="D1302" s="22"/>
      <c r="E1302" s="54"/>
    </row>
    <row r="1303" spans="1:5" x14ac:dyDescent="0.25">
      <c r="A1303" s="7"/>
      <c r="D1303" s="22"/>
      <c r="E1303" s="54"/>
    </row>
    <row r="1304" spans="1:5" x14ac:dyDescent="0.25">
      <c r="A1304" s="7"/>
      <c r="D1304" s="22"/>
      <c r="E1304" s="54"/>
    </row>
    <row r="1305" spans="1:5" x14ac:dyDescent="0.25">
      <c r="A1305" s="7"/>
      <c r="D1305" s="22"/>
      <c r="E1305" s="54"/>
    </row>
    <row r="1306" spans="1:5" x14ac:dyDescent="0.25">
      <c r="A1306" s="7"/>
      <c r="D1306" s="22"/>
      <c r="E1306" s="54"/>
    </row>
    <row r="1307" spans="1:5" x14ac:dyDescent="0.25">
      <c r="A1307" s="7"/>
      <c r="D1307" s="22"/>
      <c r="E1307" s="54"/>
    </row>
    <row r="1308" spans="1:5" x14ac:dyDescent="0.25">
      <c r="A1308" s="7"/>
      <c r="D1308" s="22"/>
      <c r="E1308" s="54"/>
    </row>
    <row r="1309" spans="1:5" x14ac:dyDescent="0.25">
      <c r="A1309" s="7"/>
      <c r="D1309" s="22"/>
      <c r="E1309" s="54"/>
    </row>
    <row r="1310" spans="1:5" x14ac:dyDescent="0.25">
      <c r="A1310" s="7"/>
      <c r="D1310" s="22"/>
      <c r="E1310" s="54"/>
    </row>
    <row r="1311" spans="1:5" x14ac:dyDescent="0.25">
      <c r="A1311" s="7"/>
      <c r="D1311" s="22"/>
      <c r="E1311" s="54"/>
    </row>
    <row r="1312" spans="1:5" x14ac:dyDescent="0.25">
      <c r="A1312" s="7"/>
      <c r="D1312" s="22"/>
      <c r="E1312" s="54"/>
    </row>
    <row r="1313" spans="1:5" x14ac:dyDescent="0.25">
      <c r="A1313" s="7"/>
      <c r="D1313" s="22"/>
      <c r="E1313" s="54"/>
    </row>
    <row r="1314" spans="1:5" x14ac:dyDescent="0.25">
      <c r="A1314" s="7"/>
      <c r="D1314" s="22"/>
      <c r="E1314" s="54"/>
    </row>
    <row r="1315" spans="1:5" x14ac:dyDescent="0.25">
      <c r="A1315" s="7"/>
      <c r="D1315" s="22"/>
      <c r="E1315" s="54"/>
    </row>
    <row r="1316" spans="1:5" x14ac:dyDescent="0.25">
      <c r="A1316" s="7"/>
      <c r="D1316" s="22"/>
      <c r="E1316" s="54"/>
    </row>
    <row r="1317" spans="1:5" x14ac:dyDescent="0.25">
      <c r="A1317" s="7"/>
      <c r="D1317" s="22"/>
      <c r="E1317" s="54"/>
    </row>
    <row r="1318" spans="1:5" x14ac:dyDescent="0.25">
      <c r="A1318" s="7"/>
      <c r="D1318" s="22"/>
      <c r="E1318" s="54"/>
    </row>
    <row r="1319" spans="1:5" x14ac:dyDescent="0.25">
      <c r="A1319" s="7"/>
      <c r="D1319" s="22"/>
      <c r="E1319" s="54"/>
    </row>
    <row r="1320" spans="1:5" x14ac:dyDescent="0.25">
      <c r="A1320" s="7"/>
      <c r="D1320" s="22"/>
      <c r="E1320" s="54"/>
    </row>
    <row r="1321" spans="1:5" x14ac:dyDescent="0.25">
      <c r="A1321" s="7"/>
      <c r="D1321" s="22"/>
      <c r="E1321" s="54"/>
    </row>
    <row r="1322" spans="1:5" x14ac:dyDescent="0.25">
      <c r="A1322" s="7"/>
      <c r="D1322" s="22"/>
      <c r="E1322" s="54"/>
    </row>
    <row r="1323" spans="1:5" x14ac:dyDescent="0.25">
      <c r="A1323" s="7"/>
      <c r="D1323" s="22"/>
      <c r="E1323" s="54"/>
    </row>
    <row r="1324" spans="1:5" x14ac:dyDescent="0.25">
      <c r="A1324" s="7"/>
      <c r="D1324" s="22"/>
      <c r="E1324" s="54"/>
    </row>
    <row r="1325" spans="1:5" x14ac:dyDescent="0.25">
      <c r="A1325" s="7"/>
      <c r="D1325" s="22"/>
      <c r="E1325" s="54"/>
    </row>
    <row r="1326" spans="1:5" x14ac:dyDescent="0.25">
      <c r="A1326" s="7"/>
      <c r="D1326" s="22"/>
      <c r="E1326" s="54"/>
    </row>
    <row r="1327" spans="1:5" x14ac:dyDescent="0.25">
      <c r="A1327" s="7"/>
      <c r="D1327" s="22"/>
      <c r="E1327" s="54"/>
    </row>
    <row r="1328" spans="1:5" x14ac:dyDescent="0.25">
      <c r="A1328" s="7"/>
      <c r="D1328" s="22"/>
      <c r="E1328" s="54"/>
    </row>
    <row r="1329" spans="1:5" x14ac:dyDescent="0.25">
      <c r="A1329" s="7"/>
      <c r="D1329" s="22"/>
      <c r="E1329" s="54"/>
    </row>
    <row r="1330" spans="1:5" x14ac:dyDescent="0.25">
      <c r="A1330" s="7"/>
      <c r="D1330" s="22"/>
      <c r="E1330" s="54"/>
    </row>
    <row r="1331" spans="1:5" x14ac:dyDescent="0.25">
      <c r="A1331" s="7"/>
      <c r="D1331" s="22"/>
      <c r="E1331" s="54"/>
    </row>
    <row r="1332" spans="1:5" x14ac:dyDescent="0.25">
      <c r="A1332" s="7"/>
      <c r="D1332" s="22"/>
      <c r="E1332" s="54"/>
    </row>
    <row r="1333" spans="1:5" x14ac:dyDescent="0.25">
      <c r="A1333" s="7"/>
      <c r="D1333" s="22"/>
      <c r="E1333" s="54"/>
    </row>
    <row r="1334" spans="1:5" x14ac:dyDescent="0.25">
      <c r="A1334" s="7"/>
      <c r="D1334" s="22"/>
      <c r="E1334" s="54"/>
    </row>
    <row r="1335" spans="1:5" x14ac:dyDescent="0.25">
      <c r="A1335" s="7"/>
      <c r="D1335" s="22"/>
      <c r="E1335" s="54"/>
    </row>
    <row r="1336" spans="1:5" x14ac:dyDescent="0.25">
      <c r="A1336" s="7"/>
      <c r="D1336" s="22"/>
      <c r="E1336" s="54"/>
    </row>
    <row r="1337" spans="1:5" x14ac:dyDescent="0.25">
      <c r="A1337" s="7"/>
      <c r="D1337" s="22"/>
      <c r="E1337" s="54"/>
    </row>
    <row r="1338" spans="1:5" x14ac:dyDescent="0.25">
      <c r="A1338" s="7"/>
      <c r="D1338" s="22"/>
      <c r="E1338" s="54"/>
    </row>
    <row r="1339" spans="1:5" x14ac:dyDescent="0.25">
      <c r="A1339" s="7"/>
      <c r="D1339" s="22"/>
      <c r="E1339" s="54"/>
    </row>
    <row r="1340" spans="1:5" x14ac:dyDescent="0.25">
      <c r="A1340" s="7"/>
      <c r="D1340" s="22"/>
      <c r="E1340" s="54"/>
    </row>
    <row r="1341" spans="1:5" x14ac:dyDescent="0.25">
      <c r="A1341" s="7"/>
      <c r="D1341" s="22"/>
      <c r="E1341" s="54"/>
    </row>
    <row r="1342" spans="1:5" x14ac:dyDescent="0.25">
      <c r="A1342" s="7"/>
      <c r="D1342" s="22"/>
      <c r="E1342" s="54"/>
    </row>
    <row r="1343" spans="1:5" x14ac:dyDescent="0.25">
      <c r="A1343" s="7"/>
      <c r="D1343" s="22"/>
      <c r="E1343" s="54"/>
    </row>
    <row r="1344" spans="1:5" x14ac:dyDescent="0.25">
      <c r="A1344" s="7"/>
      <c r="D1344" s="22"/>
      <c r="E1344" s="54"/>
    </row>
    <row r="1345" spans="1:5" x14ac:dyDescent="0.25">
      <c r="A1345" s="7"/>
      <c r="D1345" s="22"/>
      <c r="E1345" s="54"/>
    </row>
    <row r="1346" spans="1:5" x14ac:dyDescent="0.25">
      <c r="A1346" s="7"/>
      <c r="D1346" s="22"/>
      <c r="E1346" s="54"/>
    </row>
    <row r="1347" spans="1:5" x14ac:dyDescent="0.25">
      <c r="A1347" s="7"/>
      <c r="D1347" s="22"/>
      <c r="E1347" s="54"/>
    </row>
    <row r="1348" spans="1:5" x14ac:dyDescent="0.25">
      <c r="A1348" s="7"/>
      <c r="D1348" s="22"/>
      <c r="E1348" s="54"/>
    </row>
    <row r="1349" spans="1:5" x14ac:dyDescent="0.25">
      <c r="A1349" s="7"/>
      <c r="D1349" s="22"/>
      <c r="E1349" s="54"/>
    </row>
    <row r="1350" spans="1:5" x14ac:dyDescent="0.25">
      <c r="A1350" s="7"/>
      <c r="D1350" s="22"/>
      <c r="E1350" s="54"/>
    </row>
    <row r="1351" spans="1:5" x14ac:dyDescent="0.25">
      <c r="A1351" s="7"/>
      <c r="D1351" s="22"/>
      <c r="E1351" s="54"/>
    </row>
    <row r="1352" spans="1:5" x14ac:dyDescent="0.25">
      <c r="A1352" s="7"/>
      <c r="D1352" s="22"/>
      <c r="E1352" s="54"/>
    </row>
    <row r="1353" spans="1:5" x14ac:dyDescent="0.25">
      <c r="A1353" s="7"/>
      <c r="D1353" s="22"/>
      <c r="E1353" s="54"/>
    </row>
    <row r="1354" spans="1:5" x14ac:dyDescent="0.25">
      <c r="A1354" s="7"/>
      <c r="D1354" s="22"/>
      <c r="E1354" s="54"/>
    </row>
    <row r="1355" spans="1:5" x14ac:dyDescent="0.25">
      <c r="A1355" s="7"/>
      <c r="D1355" s="22"/>
      <c r="E1355" s="54"/>
    </row>
    <row r="1356" spans="1:5" x14ac:dyDescent="0.25">
      <c r="A1356" s="7"/>
      <c r="D1356" s="22"/>
      <c r="E1356" s="54"/>
    </row>
    <row r="1357" spans="1:5" x14ac:dyDescent="0.25">
      <c r="A1357" s="7"/>
      <c r="D1357" s="22"/>
      <c r="E1357" s="54"/>
    </row>
    <row r="1358" spans="1:5" x14ac:dyDescent="0.25">
      <c r="A1358" s="7"/>
      <c r="D1358" s="22"/>
      <c r="E1358" s="54"/>
    </row>
    <row r="1359" spans="1:5" x14ac:dyDescent="0.25">
      <c r="A1359" s="7"/>
      <c r="D1359" s="22"/>
      <c r="E1359" s="54"/>
    </row>
    <row r="1360" spans="1:5" x14ac:dyDescent="0.25">
      <c r="A1360" s="7"/>
      <c r="D1360" s="22"/>
      <c r="E1360" s="54"/>
    </row>
    <row r="1361" spans="1:5" x14ac:dyDescent="0.25">
      <c r="A1361" s="7"/>
      <c r="D1361" s="22"/>
      <c r="E1361" s="54"/>
    </row>
    <row r="1362" spans="1:5" x14ac:dyDescent="0.25">
      <c r="A1362" s="7"/>
      <c r="D1362" s="22"/>
      <c r="E1362" s="54"/>
    </row>
    <row r="1363" spans="1:5" x14ac:dyDescent="0.25">
      <c r="A1363" s="7"/>
      <c r="D1363" s="22"/>
      <c r="E1363" s="54"/>
    </row>
    <row r="1364" spans="1:5" x14ac:dyDescent="0.25">
      <c r="A1364" s="7"/>
      <c r="D1364" s="22"/>
      <c r="E1364" s="54"/>
    </row>
    <row r="1365" spans="1:5" x14ac:dyDescent="0.25">
      <c r="A1365" s="7"/>
      <c r="D1365" s="22"/>
      <c r="E1365" s="54"/>
    </row>
    <row r="1366" spans="1:5" x14ac:dyDescent="0.25">
      <c r="A1366" s="7"/>
      <c r="D1366" s="22"/>
      <c r="E1366" s="54"/>
    </row>
    <row r="1367" spans="1:5" x14ac:dyDescent="0.25">
      <c r="A1367" s="7"/>
      <c r="D1367" s="22"/>
      <c r="E1367" s="54"/>
    </row>
    <row r="1368" spans="1:5" x14ac:dyDescent="0.25">
      <c r="A1368" s="7"/>
      <c r="D1368" s="22"/>
      <c r="E1368" s="54"/>
    </row>
    <row r="1369" spans="1:5" x14ac:dyDescent="0.25">
      <c r="A1369" s="7"/>
      <c r="D1369" s="22"/>
      <c r="E1369" s="54"/>
    </row>
    <row r="1370" spans="1:5" x14ac:dyDescent="0.25">
      <c r="A1370" s="7"/>
      <c r="D1370" s="22"/>
      <c r="E1370" s="54"/>
    </row>
    <row r="1371" spans="1:5" x14ac:dyDescent="0.25">
      <c r="A1371" s="7"/>
      <c r="D1371" s="22"/>
      <c r="E1371" s="54"/>
    </row>
    <row r="1372" spans="1:5" x14ac:dyDescent="0.25">
      <c r="A1372" s="7"/>
      <c r="D1372" s="22"/>
      <c r="E1372" s="54"/>
    </row>
    <row r="1373" spans="1:5" x14ac:dyDescent="0.25">
      <c r="A1373" s="7"/>
      <c r="D1373" s="22"/>
      <c r="E1373" s="54"/>
    </row>
    <row r="1374" spans="1:5" x14ac:dyDescent="0.25">
      <c r="A1374" s="7"/>
      <c r="D1374" s="22"/>
      <c r="E1374" s="54"/>
    </row>
    <row r="1375" spans="1:5" x14ac:dyDescent="0.25">
      <c r="A1375" s="7"/>
      <c r="D1375" s="22"/>
      <c r="E1375" s="54"/>
    </row>
    <row r="1376" spans="1:5" x14ac:dyDescent="0.25">
      <c r="A1376" s="7"/>
      <c r="D1376" s="22"/>
      <c r="E1376" s="54"/>
    </row>
    <row r="1377" spans="1:5" x14ac:dyDescent="0.25">
      <c r="A1377" s="7"/>
      <c r="D1377" s="22"/>
      <c r="E1377" s="54"/>
    </row>
    <row r="1378" spans="1:5" x14ac:dyDescent="0.25">
      <c r="A1378" s="7"/>
      <c r="D1378" s="22"/>
      <c r="E1378" s="54"/>
    </row>
    <row r="1379" spans="1:5" x14ac:dyDescent="0.25">
      <c r="A1379" s="7"/>
      <c r="D1379" s="22"/>
      <c r="E1379" s="54"/>
    </row>
    <row r="1380" spans="1:5" x14ac:dyDescent="0.25">
      <c r="A1380" s="7"/>
      <c r="D1380" s="22"/>
      <c r="E1380" s="54"/>
    </row>
    <row r="1381" spans="1:5" x14ac:dyDescent="0.25">
      <c r="A1381" s="7"/>
      <c r="D1381" s="22"/>
      <c r="E1381" s="54"/>
    </row>
    <row r="1382" spans="1:5" x14ac:dyDescent="0.25">
      <c r="A1382" s="7"/>
      <c r="D1382" s="22"/>
      <c r="E1382" s="54"/>
    </row>
    <row r="1383" spans="1:5" x14ac:dyDescent="0.25">
      <c r="A1383" s="7"/>
      <c r="D1383" s="22"/>
      <c r="E1383" s="54"/>
    </row>
    <row r="1384" spans="1:5" x14ac:dyDescent="0.25">
      <c r="A1384" s="7"/>
      <c r="D1384" s="22"/>
      <c r="E1384" s="54"/>
    </row>
    <row r="1385" spans="1:5" x14ac:dyDescent="0.25">
      <c r="A1385" s="7"/>
      <c r="D1385" s="22"/>
      <c r="E1385" s="54"/>
    </row>
    <row r="1386" spans="1:5" x14ac:dyDescent="0.25">
      <c r="A1386" s="7"/>
      <c r="D1386" s="22"/>
      <c r="E1386" s="54"/>
    </row>
    <row r="1387" spans="1:5" x14ac:dyDescent="0.25">
      <c r="A1387" s="7"/>
      <c r="D1387" s="22"/>
      <c r="E1387" s="54"/>
    </row>
    <row r="1388" spans="1:5" x14ac:dyDescent="0.25">
      <c r="A1388" s="7"/>
      <c r="D1388" s="22"/>
      <c r="E1388" s="54"/>
    </row>
    <row r="1389" spans="1:5" x14ac:dyDescent="0.25">
      <c r="A1389" s="7"/>
      <c r="D1389" s="22"/>
      <c r="E1389" s="54"/>
    </row>
    <row r="1390" spans="1:5" x14ac:dyDescent="0.25">
      <c r="A1390" s="7"/>
      <c r="D1390" s="22"/>
      <c r="E1390" s="54"/>
    </row>
    <row r="1391" spans="1:5" x14ac:dyDescent="0.25">
      <c r="A1391" s="7"/>
      <c r="D1391" s="22"/>
      <c r="E1391" s="54"/>
    </row>
    <row r="1392" spans="1:5" x14ac:dyDescent="0.25">
      <c r="A1392" s="7"/>
      <c r="D1392" s="22"/>
      <c r="E1392" s="54"/>
    </row>
    <row r="1393" spans="1:5" x14ac:dyDescent="0.25">
      <c r="A1393" s="7"/>
      <c r="D1393" s="22"/>
      <c r="E1393" s="54"/>
    </row>
    <row r="1394" spans="1:5" x14ac:dyDescent="0.25">
      <c r="A1394" s="7"/>
      <c r="D1394" s="22"/>
      <c r="E1394" s="54"/>
    </row>
    <row r="1395" spans="1:5" x14ac:dyDescent="0.25">
      <c r="A1395" s="7"/>
      <c r="D1395" s="22"/>
      <c r="E1395" s="54"/>
    </row>
    <row r="1396" spans="1:5" x14ac:dyDescent="0.25">
      <c r="A1396" s="7"/>
      <c r="D1396" s="22"/>
      <c r="E1396" s="54"/>
    </row>
    <row r="1397" spans="1:5" x14ac:dyDescent="0.25">
      <c r="A1397" s="7"/>
      <c r="D1397" s="22"/>
      <c r="E1397" s="54"/>
    </row>
    <row r="1398" spans="1:5" x14ac:dyDescent="0.25">
      <c r="A1398" s="7"/>
      <c r="D1398" s="22"/>
      <c r="E1398" s="54"/>
    </row>
    <row r="1399" spans="1:5" x14ac:dyDescent="0.25">
      <c r="A1399" s="7"/>
      <c r="D1399" s="22"/>
      <c r="E1399" s="54"/>
    </row>
    <row r="1400" spans="1:5" x14ac:dyDescent="0.25">
      <c r="A1400" s="7"/>
      <c r="D1400" s="22"/>
      <c r="E1400" s="54"/>
    </row>
    <row r="1401" spans="1:5" x14ac:dyDescent="0.25">
      <c r="A1401" s="7"/>
      <c r="D1401" s="22"/>
      <c r="E1401" s="54"/>
    </row>
    <row r="1402" spans="1:5" x14ac:dyDescent="0.25">
      <c r="A1402" s="7"/>
      <c r="D1402" s="22"/>
      <c r="E1402" s="54"/>
    </row>
    <row r="1403" spans="1:5" x14ac:dyDescent="0.25">
      <c r="A1403" s="7"/>
      <c r="D1403" s="22"/>
      <c r="E1403" s="54"/>
    </row>
    <row r="1404" spans="1:5" x14ac:dyDescent="0.25">
      <c r="A1404" s="7"/>
      <c r="D1404" s="22"/>
      <c r="E1404" s="54"/>
    </row>
    <row r="1405" spans="1:5" x14ac:dyDescent="0.25">
      <c r="A1405" s="7"/>
      <c r="D1405" s="22"/>
      <c r="E1405" s="54"/>
    </row>
    <row r="1406" spans="1:5" x14ac:dyDescent="0.25">
      <c r="A1406" s="7"/>
      <c r="D1406" s="22"/>
      <c r="E1406" s="54"/>
    </row>
    <row r="1407" spans="1:5" x14ac:dyDescent="0.25">
      <c r="A1407" s="7"/>
      <c r="D1407" s="22"/>
      <c r="E1407" s="54"/>
    </row>
    <row r="1408" spans="1:5" x14ac:dyDescent="0.25">
      <c r="A1408" s="7"/>
      <c r="D1408" s="22"/>
      <c r="E1408" s="54"/>
    </row>
    <row r="1409" spans="1:5" x14ac:dyDescent="0.25">
      <c r="A1409" s="7"/>
      <c r="D1409" s="22"/>
      <c r="E1409" s="54"/>
    </row>
    <row r="1410" spans="1:5" x14ac:dyDescent="0.25">
      <c r="A1410" s="7"/>
      <c r="D1410" s="22"/>
      <c r="E1410" s="54"/>
    </row>
    <row r="1411" spans="1:5" x14ac:dyDescent="0.25">
      <c r="A1411" s="7"/>
      <c r="D1411" s="22"/>
      <c r="E1411" s="54"/>
    </row>
    <row r="1412" spans="1:5" x14ac:dyDescent="0.25">
      <c r="A1412" s="7"/>
      <c r="D1412" s="22"/>
      <c r="E1412" s="54"/>
    </row>
    <row r="1413" spans="1:5" x14ac:dyDescent="0.25">
      <c r="A1413" s="7"/>
      <c r="D1413" s="22"/>
      <c r="E1413" s="54"/>
    </row>
    <row r="1414" spans="1:5" x14ac:dyDescent="0.25">
      <c r="A1414" s="7"/>
      <c r="D1414" s="22"/>
      <c r="E1414" s="54"/>
    </row>
    <row r="1415" spans="1:5" x14ac:dyDescent="0.25">
      <c r="A1415" s="7"/>
      <c r="D1415" s="22"/>
      <c r="E1415" s="54"/>
    </row>
    <row r="1416" spans="1:5" x14ac:dyDescent="0.25">
      <c r="A1416" s="7"/>
      <c r="D1416" s="22"/>
      <c r="E1416" s="54"/>
    </row>
    <row r="1417" spans="1:5" x14ac:dyDescent="0.25">
      <c r="A1417" s="7"/>
      <c r="D1417" s="22"/>
      <c r="E1417" s="54"/>
    </row>
    <row r="1418" spans="1:5" x14ac:dyDescent="0.25">
      <c r="A1418" s="7"/>
      <c r="D1418" s="22"/>
      <c r="E1418" s="54"/>
    </row>
    <row r="1419" spans="1:5" x14ac:dyDescent="0.25">
      <c r="A1419" s="7"/>
      <c r="D1419" s="22"/>
      <c r="E1419" s="54"/>
    </row>
    <row r="1420" spans="1:5" x14ac:dyDescent="0.25">
      <c r="A1420" s="7"/>
      <c r="D1420" s="22"/>
      <c r="E1420" s="54"/>
    </row>
    <row r="1421" spans="1:5" x14ac:dyDescent="0.25">
      <c r="A1421" s="7"/>
      <c r="D1421" s="22"/>
      <c r="E1421" s="54"/>
    </row>
    <row r="1422" spans="1:5" x14ac:dyDescent="0.25">
      <c r="A1422" s="7"/>
      <c r="D1422" s="22"/>
      <c r="E1422" s="54"/>
    </row>
    <row r="1423" spans="1:5" x14ac:dyDescent="0.25">
      <c r="A1423" s="7"/>
      <c r="D1423" s="22"/>
      <c r="E1423" s="54"/>
    </row>
    <row r="1424" spans="1:5" x14ac:dyDescent="0.25">
      <c r="A1424" s="7"/>
      <c r="D1424" s="22"/>
      <c r="E1424" s="54"/>
    </row>
    <row r="1425" spans="1:5" x14ac:dyDescent="0.25">
      <c r="A1425" s="7"/>
      <c r="D1425" s="22"/>
      <c r="E1425" s="54"/>
    </row>
    <row r="1426" spans="1:5" x14ac:dyDescent="0.25">
      <c r="A1426" s="7"/>
      <c r="D1426" s="22"/>
      <c r="E1426" s="54"/>
    </row>
    <row r="1427" spans="1:5" x14ac:dyDescent="0.25">
      <c r="A1427" s="7"/>
      <c r="D1427" s="22"/>
      <c r="E1427" s="54"/>
    </row>
    <row r="1428" spans="1:5" x14ac:dyDescent="0.25">
      <c r="A1428" s="7"/>
      <c r="D1428" s="22"/>
      <c r="E1428" s="54"/>
    </row>
    <row r="1429" spans="1:5" x14ac:dyDescent="0.25">
      <c r="A1429" s="7"/>
      <c r="D1429" s="22"/>
      <c r="E1429" s="54"/>
    </row>
    <row r="1430" spans="1:5" x14ac:dyDescent="0.25">
      <c r="A1430" s="7"/>
      <c r="D1430" s="22"/>
      <c r="E1430" s="54"/>
    </row>
    <row r="1431" spans="1:5" x14ac:dyDescent="0.25">
      <c r="A1431" s="7"/>
      <c r="D1431" s="22"/>
      <c r="E1431" s="54"/>
    </row>
    <row r="1432" spans="1:5" x14ac:dyDescent="0.25">
      <c r="A1432" s="7"/>
      <c r="D1432" s="22"/>
      <c r="E1432" s="54"/>
    </row>
    <row r="1433" spans="1:5" x14ac:dyDescent="0.25">
      <c r="A1433" s="7"/>
      <c r="D1433" s="22"/>
      <c r="E1433" s="54"/>
    </row>
    <row r="1434" spans="1:5" x14ac:dyDescent="0.25">
      <c r="A1434" s="7"/>
      <c r="D1434" s="22"/>
      <c r="E1434" s="54"/>
    </row>
    <row r="1435" spans="1:5" x14ac:dyDescent="0.25">
      <c r="A1435" s="7"/>
      <c r="D1435" s="22"/>
      <c r="E1435" s="54"/>
    </row>
    <row r="1436" spans="1:5" x14ac:dyDescent="0.25">
      <c r="A1436" s="7"/>
      <c r="D1436" s="22"/>
      <c r="E1436" s="54"/>
    </row>
    <row r="1437" spans="1:5" x14ac:dyDescent="0.25">
      <c r="A1437" s="7"/>
      <c r="D1437" s="22"/>
      <c r="E1437" s="54"/>
    </row>
    <row r="1438" spans="1:5" x14ac:dyDescent="0.25">
      <c r="A1438" s="7"/>
      <c r="D1438" s="22"/>
      <c r="E1438" s="54"/>
    </row>
    <row r="1439" spans="1:5" x14ac:dyDescent="0.25">
      <c r="A1439" s="7"/>
      <c r="D1439" s="22"/>
      <c r="E1439" s="54"/>
    </row>
    <row r="1440" spans="1:5" x14ac:dyDescent="0.25">
      <c r="A1440" s="7"/>
      <c r="D1440" s="22"/>
      <c r="E1440" s="54"/>
    </row>
    <row r="1441" spans="1:5" x14ac:dyDescent="0.25">
      <c r="A1441" s="7"/>
      <c r="D1441" s="22"/>
      <c r="E1441" s="54"/>
    </row>
    <row r="1442" spans="1:5" x14ac:dyDescent="0.25">
      <c r="A1442" s="7"/>
      <c r="D1442" s="22"/>
      <c r="E1442" s="54"/>
    </row>
    <row r="1443" spans="1:5" x14ac:dyDescent="0.25">
      <c r="A1443" s="7"/>
      <c r="D1443" s="22"/>
      <c r="E1443" s="54"/>
    </row>
    <row r="1444" spans="1:5" x14ac:dyDescent="0.25">
      <c r="A1444" s="7"/>
      <c r="D1444" s="22"/>
      <c r="E1444" s="54"/>
    </row>
    <row r="1445" spans="1:5" x14ac:dyDescent="0.25">
      <c r="A1445" s="7"/>
      <c r="D1445" s="22"/>
      <c r="E1445" s="54"/>
    </row>
    <row r="1446" spans="1:5" x14ac:dyDescent="0.25">
      <c r="A1446" s="7"/>
      <c r="D1446" s="22"/>
      <c r="E1446" s="54"/>
    </row>
    <row r="1447" spans="1:5" x14ac:dyDescent="0.25">
      <c r="A1447" s="7"/>
      <c r="D1447" s="22"/>
      <c r="E1447" s="54"/>
    </row>
    <row r="1448" spans="1:5" x14ac:dyDescent="0.25">
      <c r="A1448" s="7"/>
      <c r="D1448" s="22"/>
      <c r="E1448" s="54"/>
    </row>
    <row r="1449" spans="1:5" x14ac:dyDescent="0.25">
      <c r="A1449" s="7"/>
      <c r="D1449" s="22"/>
      <c r="E1449" s="54"/>
    </row>
    <row r="1450" spans="1:5" x14ac:dyDescent="0.25">
      <c r="A1450" s="7"/>
      <c r="D1450" s="22"/>
      <c r="E1450" s="54"/>
    </row>
    <row r="1451" spans="1:5" x14ac:dyDescent="0.25">
      <c r="A1451" s="7"/>
      <c r="D1451" s="22"/>
      <c r="E1451" s="54"/>
    </row>
    <row r="1452" spans="1:5" x14ac:dyDescent="0.25">
      <c r="A1452" s="7"/>
      <c r="D1452" s="22"/>
      <c r="E1452" s="54"/>
    </row>
    <row r="1453" spans="1:5" x14ac:dyDescent="0.25">
      <c r="A1453" s="7"/>
      <c r="D1453" s="22"/>
      <c r="E1453" s="54"/>
    </row>
    <row r="1454" spans="1:5" x14ac:dyDescent="0.25">
      <c r="A1454" s="7"/>
      <c r="D1454" s="22"/>
      <c r="E1454" s="54"/>
    </row>
    <row r="1455" spans="1:5" x14ac:dyDescent="0.25">
      <c r="A1455" s="7"/>
      <c r="D1455" s="22"/>
      <c r="E1455" s="54"/>
    </row>
    <row r="1456" spans="1:5" x14ac:dyDescent="0.25">
      <c r="A1456" s="7"/>
      <c r="D1456" s="22"/>
      <c r="E1456" s="54"/>
    </row>
    <row r="1457" spans="1:5" x14ac:dyDescent="0.25">
      <c r="A1457" s="7"/>
      <c r="D1457" s="22"/>
      <c r="E1457" s="54"/>
    </row>
    <row r="1458" spans="1:5" x14ac:dyDescent="0.25">
      <c r="A1458" s="7"/>
      <c r="D1458" s="22"/>
      <c r="E1458" s="54"/>
    </row>
    <row r="1459" spans="1:5" x14ac:dyDescent="0.25">
      <c r="A1459" s="7"/>
      <c r="D1459" s="22"/>
      <c r="E1459" s="54"/>
    </row>
    <row r="1460" spans="1:5" x14ac:dyDescent="0.25">
      <c r="A1460" s="7"/>
      <c r="D1460" s="22"/>
      <c r="E1460" s="54"/>
    </row>
    <row r="1461" spans="1:5" x14ac:dyDescent="0.25">
      <c r="A1461" s="7"/>
      <c r="D1461" s="22"/>
      <c r="E1461" s="54"/>
    </row>
    <row r="1462" spans="1:5" x14ac:dyDescent="0.25">
      <c r="A1462" s="7"/>
      <c r="D1462" s="22"/>
      <c r="E1462" s="54"/>
    </row>
    <row r="1463" spans="1:5" x14ac:dyDescent="0.25">
      <c r="A1463" s="7"/>
      <c r="D1463" s="22"/>
      <c r="E1463" s="54"/>
    </row>
    <row r="1464" spans="1:5" x14ac:dyDescent="0.25">
      <c r="A1464" s="7"/>
      <c r="D1464" s="22"/>
      <c r="E1464" s="54"/>
    </row>
    <row r="1465" spans="1:5" x14ac:dyDescent="0.25">
      <c r="A1465" s="7"/>
      <c r="D1465" s="22"/>
      <c r="E1465" s="54"/>
    </row>
    <row r="1466" spans="1:5" x14ac:dyDescent="0.25">
      <c r="A1466" s="7"/>
      <c r="D1466" s="22"/>
      <c r="E1466" s="54"/>
    </row>
    <row r="1467" spans="1:5" x14ac:dyDescent="0.25">
      <c r="A1467" s="7"/>
      <c r="D1467" s="22"/>
      <c r="E1467" s="54"/>
    </row>
    <row r="1468" spans="1:5" x14ac:dyDescent="0.25">
      <c r="A1468" s="7"/>
      <c r="D1468" s="22"/>
      <c r="E1468" s="54"/>
    </row>
    <row r="1469" spans="1:5" x14ac:dyDescent="0.25">
      <c r="A1469" s="7"/>
      <c r="D1469" s="22"/>
      <c r="E1469" s="54"/>
    </row>
    <row r="1470" spans="1:5" x14ac:dyDescent="0.25">
      <c r="A1470" s="7"/>
      <c r="D1470" s="22"/>
      <c r="E1470" s="54"/>
    </row>
    <row r="1471" spans="1:5" x14ac:dyDescent="0.25">
      <c r="A1471" s="7"/>
      <c r="D1471" s="22"/>
      <c r="E1471" s="54"/>
    </row>
    <row r="1472" spans="1:5" x14ac:dyDescent="0.25">
      <c r="A1472" s="7"/>
      <c r="D1472" s="22"/>
      <c r="E1472" s="54"/>
    </row>
    <row r="1473" spans="1:5" x14ac:dyDescent="0.25">
      <c r="A1473" s="7"/>
      <c r="D1473" s="22"/>
      <c r="E1473" s="54"/>
    </row>
    <row r="1474" spans="1:5" x14ac:dyDescent="0.25">
      <c r="A1474" s="7"/>
      <c r="D1474" s="22"/>
      <c r="E1474" s="54"/>
    </row>
    <row r="1475" spans="1:5" x14ac:dyDescent="0.25">
      <c r="A1475" s="7"/>
      <c r="D1475" s="22"/>
      <c r="E1475" s="54"/>
    </row>
    <row r="1476" spans="1:5" x14ac:dyDescent="0.25">
      <c r="A1476" s="7"/>
      <c r="D1476" s="22"/>
      <c r="E1476" s="54"/>
    </row>
    <row r="1477" spans="1:5" x14ac:dyDescent="0.25">
      <c r="A1477" s="7"/>
      <c r="D1477" s="22"/>
      <c r="E1477" s="54"/>
    </row>
    <row r="1478" spans="1:5" x14ac:dyDescent="0.25">
      <c r="A1478" s="7"/>
      <c r="D1478" s="22"/>
      <c r="E1478" s="54"/>
    </row>
    <row r="1479" spans="1:5" x14ac:dyDescent="0.25">
      <c r="A1479" s="7"/>
      <c r="D1479" s="22"/>
      <c r="E1479" s="54"/>
    </row>
    <row r="1480" spans="1:5" x14ac:dyDescent="0.25">
      <c r="A1480" s="7"/>
      <c r="D1480" s="22"/>
      <c r="E1480" s="54"/>
    </row>
    <row r="1481" spans="1:5" x14ac:dyDescent="0.25">
      <c r="A1481" s="7"/>
      <c r="D1481" s="22"/>
      <c r="E1481" s="54"/>
    </row>
    <row r="1482" spans="1:5" x14ac:dyDescent="0.25">
      <c r="A1482" s="7"/>
      <c r="D1482" s="22"/>
      <c r="E1482" s="54"/>
    </row>
    <row r="1483" spans="1:5" x14ac:dyDescent="0.25">
      <c r="A1483" s="7"/>
      <c r="D1483" s="22"/>
      <c r="E1483" s="54"/>
    </row>
    <row r="1484" spans="1:5" x14ac:dyDescent="0.25">
      <c r="A1484" s="7"/>
      <c r="D1484" s="22"/>
      <c r="E1484" s="54"/>
    </row>
    <row r="1485" spans="1:5" x14ac:dyDescent="0.25">
      <c r="A1485" s="7"/>
      <c r="D1485" s="22"/>
      <c r="E1485" s="54"/>
    </row>
    <row r="1486" spans="1:5" x14ac:dyDescent="0.25">
      <c r="A1486" s="7"/>
      <c r="D1486" s="22"/>
      <c r="E1486" s="54"/>
    </row>
    <row r="1487" spans="1:5" x14ac:dyDescent="0.25">
      <c r="A1487" s="7"/>
      <c r="D1487" s="22"/>
      <c r="E1487" s="54"/>
    </row>
    <row r="1488" spans="1:5" x14ac:dyDescent="0.25">
      <c r="A1488" s="7"/>
      <c r="D1488" s="22"/>
      <c r="E1488" s="54"/>
    </row>
    <row r="1489" spans="1:5" x14ac:dyDescent="0.25">
      <c r="A1489" s="7"/>
      <c r="D1489" s="22"/>
      <c r="E1489" s="54"/>
    </row>
    <row r="1490" spans="1:5" x14ac:dyDescent="0.25">
      <c r="A1490" s="7"/>
      <c r="D1490" s="22"/>
      <c r="E1490" s="54"/>
    </row>
    <row r="1491" spans="1:5" x14ac:dyDescent="0.25">
      <c r="A1491" s="7"/>
      <c r="D1491" s="22"/>
      <c r="E1491" s="54"/>
    </row>
    <row r="1492" spans="1:5" x14ac:dyDescent="0.25">
      <c r="A1492" s="7"/>
      <c r="D1492" s="22"/>
      <c r="E1492" s="54"/>
    </row>
    <row r="1493" spans="1:5" x14ac:dyDescent="0.25">
      <c r="A1493" s="7"/>
      <c r="D1493" s="22"/>
      <c r="E1493" s="54"/>
    </row>
    <row r="1494" spans="1:5" x14ac:dyDescent="0.25">
      <c r="A1494" s="7"/>
      <c r="D1494" s="22"/>
      <c r="E1494" s="54"/>
    </row>
    <row r="1495" spans="1:5" x14ac:dyDescent="0.25">
      <c r="A1495" s="7"/>
      <c r="D1495" s="22"/>
      <c r="E1495" s="54"/>
    </row>
    <row r="1496" spans="1:5" x14ac:dyDescent="0.25">
      <c r="A1496" s="7"/>
      <c r="D1496" s="22"/>
      <c r="E1496" s="54"/>
    </row>
    <row r="1497" spans="1:5" x14ac:dyDescent="0.25">
      <c r="A1497" s="7"/>
      <c r="D1497" s="22"/>
      <c r="E1497" s="54"/>
    </row>
    <row r="1498" spans="1:5" x14ac:dyDescent="0.25">
      <c r="A1498" s="7"/>
      <c r="D1498" s="22"/>
      <c r="E1498" s="54"/>
    </row>
    <row r="1499" spans="1:5" x14ac:dyDescent="0.25">
      <c r="A1499" s="7"/>
      <c r="D1499" s="22"/>
      <c r="E1499" s="54"/>
    </row>
    <row r="1500" spans="1:5" x14ac:dyDescent="0.25">
      <c r="A1500" s="7"/>
      <c r="D1500" s="22"/>
      <c r="E1500" s="54"/>
    </row>
    <row r="1501" spans="1:5" x14ac:dyDescent="0.25">
      <c r="A1501" s="7"/>
      <c r="D1501" s="22"/>
      <c r="E1501" s="54"/>
    </row>
    <row r="1502" spans="1:5" x14ac:dyDescent="0.25">
      <c r="A1502" s="7"/>
      <c r="D1502" s="22"/>
      <c r="E1502" s="54"/>
    </row>
    <row r="1503" spans="1:5" x14ac:dyDescent="0.25">
      <c r="A1503" s="7"/>
      <c r="D1503" s="22"/>
      <c r="E1503" s="54"/>
    </row>
    <row r="1504" spans="1:5" x14ac:dyDescent="0.25">
      <c r="A1504" s="7"/>
      <c r="D1504" s="22"/>
      <c r="E1504" s="54"/>
    </row>
    <row r="1505" spans="1:5" x14ac:dyDescent="0.25">
      <c r="A1505" s="7"/>
      <c r="D1505" s="22"/>
      <c r="E1505" s="54"/>
    </row>
    <row r="1506" spans="1:5" x14ac:dyDescent="0.25">
      <c r="A1506" s="7"/>
      <c r="D1506" s="22"/>
      <c r="E1506" s="54"/>
    </row>
    <row r="1507" spans="1:5" x14ac:dyDescent="0.25">
      <c r="A1507" s="7"/>
      <c r="D1507" s="22"/>
      <c r="E1507" s="54"/>
    </row>
    <row r="1508" spans="1:5" x14ac:dyDescent="0.25">
      <c r="A1508" s="7"/>
      <c r="D1508" s="22"/>
      <c r="E1508" s="54"/>
    </row>
    <row r="1509" spans="1:5" x14ac:dyDescent="0.25">
      <c r="A1509" s="7"/>
      <c r="D1509" s="22"/>
      <c r="E1509" s="54"/>
    </row>
    <row r="1510" spans="1:5" x14ac:dyDescent="0.25">
      <c r="A1510" s="7"/>
      <c r="D1510" s="22"/>
      <c r="E1510" s="54"/>
    </row>
    <row r="1511" spans="1:5" x14ac:dyDescent="0.25">
      <c r="A1511" s="7"/>
      <c r="D1511" s="22"/>
      <c r="E1511" s="54"/>
    </row>
    <row r="1512" spans="1:5" x14ac:dyDescent="0.25">
      <c r="A1512" s="7"/>
      <c r="D1512" s="22"/>
      <c r="E1512" s="54"/>
    </row>
    <row r="1513" spans="1:5" x14ac:dyDescent="0.25">
      <c r="A1513" s="7"/>
      <c r="D1513" s="22"/>
      <c r="E1513" s="54"/>
    </row>
    <row r="1514" spans="1:5" x14ac:dyDescent="0.25">
      <c r="A1514" s="7"/>
      <c r="D1514" s="22"/>
      <c r="E1514" s="54"/>
    </row>
    <row r="1515" spans="1:5" x14ac:dyDescent="0.25">
      <c r="A1515" s="7"/>
      <c r="D1515" s="22"/>
      <c r="E1515" s="54"/>
    </row>
    <row r="1516" spans="1:5" x14ac:dyDescent="0.25">
      <c r="A1516" s="7"/>
      <c r="D1516" s="22"/>
      <c r="E1516" s="54"/>
    </row>
    <row r="1517" spans="1:5" x14ac:dyDescent="0.25">
      <c r="A1517" s="7"/>
      <c r="D1517" s="22"/>
      <c r="E1517" s="54"/>
    </row>
    <row r="1518" spans="1:5" x14ac:dyDescent="0.25">
      <c r="A1518" s="7"/>
      <c r="D1518" s="22"/>
      <c r="E1518" s="54"/>
    </row>
    <row r="1519" spans="1:5" x14ac:dyDescent="0.25">
      <c r="A1519" s="7"/>
      <c r="D1519" s="22"/>
      <c r="E1519" s="54"/>
    </row>
    <row r="1520" spans="1:5" x14ac:dyDescent="0.25">
      <c r="A1520" s="7"/>
      <c r="D1520" s="22"/>
      <c r="E1520" s="54"/>
    </row>
    <row r="1521" spans="1:5" x14ac:dyDescent="0.25">
      <c r="A1521" s="7"/>
      <c r="D1521" s="22"/>
      <c r="E1521" s="54"/>
    </row>
    <row r="1522" spans="1:5" x14ac:dyDescent="0.25">
      <c r="A1522" s="7"/>
      <c r="D1522" s="22"/>
      <c r="E1522" s="54"/>
    </row>
    <row r="1523" spans="1:5" x14ac:dyDescent="0.25">
      <c r="A1523" s="7"/>
      <c r="D1523" s="22"/>
      <c r="E1523" s="54"/>
    </row>
    <row r="1524" spans="1:5" x14ac:dyDescent="0.25">
      <c r="A1524" s="7"/>
      <c r="D1524" s="22"/>
      <c r="E1524" s="54"/>
    </row>
    <row r="1525" spans="1:5" x14ac:dyDescent="0.25">
      <c r="A1525" s="7"/>
      <c r="D1525" s="22"/>
      <c r="E1525" s="54"/>
    </row>
    <row r="1526" spans="1:5" x14ac:dyDescent="0.25">
      <c r="A1526" s="7"/>
      <c r="D1526" s="22"/>
      <c r="E1526" s="54"/>
    </row>
    <row r="1527" spans="1:5" x14ac:dyDescent="0.25">
      <c r="A1527" s="7"/>
      <c r="D1527" s="22"/>
      <c r="E1527" s="54"/>
    </row>
    <row r="1528" spans="1:5" x14ac:dyDescent="0.25">
      <c r="A1528" s="7"/>
      <c r="D1528" s="22"/>
      <c r="E1528" s="54"/>
    </row>
    <row r="1529" spans="1:5" x14ac:dyDescent="0.25">
      <c r="A1529" s="7"/>
      <c r="D1529" s="22"/>
      <c r="E1529" s="54"/>
    </row>
    <row r="1530" spans="1:5" x14ac:dyDescent="0.25">
      <c r="A1530" s="7"/>
      <c r="D1530" s="22"/>
      <c r="E1530" s="54"/>
    </row>
    <row r="1531" spans="1:5" x14ac:dyDescent="0.25">
      <c r="A1531" s="7"/>
      <c r="D1531" s="22"/>
      <c r="E1531" s="54"/>
    </row>
    <row r="1532" spans="1:5" x14ac:dyDescent="0.25">
      <c r="A1532" s="7"/>
      <c r="D1532" s="22"/>
      <c r="E1532" s="54"/>
    </row>
    <row r="1533" spans="1:5" x14ac:dyDescent="0.25">
      <c r="A1533" s="7"/>
      <c r="D1533" s="22"/>
      <c r="E1533" s="54"/>
    </row>
    <row r="1534" spans="1:5" x14ac:dyDescent="0.25">
      <c r="A1534" s="7"/>
      <c r="D1534" s="22"/>
      <c r="E1534" s="54"/>
    </row>
    <row r="1535" spans="1:5" x14ac:dyDescent="0.25">
      <c r="A1535" s="7"/>
      <c r="D1535" s="22"/>
      <c r="E1535" s="54"/>
    </row>
    <row r="1536" spans="1:5" x14ac:dyDescent="0.25">
      <c r="A1536" s="7"/>
      <c r="D1536" s="22"/>
      <c r="E1536" s="54"/>
    </row>
    <row r="1537" spans="1:5" x14ac:dyDescent="0.25">
      <c r="A1537" s="7"/>
      <c r="D1537" s="22"/>
      <c r="E1537" s="54"/>
    </row>
    <row r="1538" spans="1:5" x14ac:dyDescent="0.25">
      <c r="A1538" s="7"/>
      <c r="D1538" s="22"/>
      <c r="E1538" s="54"/>
    </row>
    <row r="1539" spans="1:5" x14ac:dyDescent="0.25">
      <c r="A1539" s="7"/>
      <c r="D1539" s="22"/>
      <c r="E1539" s="54"/>
    </row>
    <row r="1540" spans="1:5" x14ac:dyDescent="0.25">
      <c r="A1540" s="7"/>
      <c r="D1540" s="22"/>
      <c r="E1540" s="54"/>
    </row>
    <row r="1541" spans="1:5" x14ac:dyDescent="0.25">
      <c r="A1541" s="7"/>
      <c r="D1541" s="22"/>
      <c r="E1541" s="54"/>
    </row>
    <row r="1542" spans="1:5" x14ac:dyDescent="0.25">
      <c r="A1542" s="7"/>
      <c r="D1542" s="22"/>
      <c r="E1542" s="54"/>
    </row>
    <row r="1543" spans="1:5" x14ac:dyDescent="0.25">
      <c r="A1543" s="7"/>
      <c r="D1543" s="22"/>
      <c r="E1543" s="54"/>
    </row>
    <row r="1544" spans="1:5" x14ac:dyDescent="0.25">
      <c r="A1544" s="7"/>
      <c r="D1544" s="22"/>
      <c r="E1544" s="54"/>
    </row>
    <row r="1545" spans="1:5" x14ac:dyDescent="0.25">
      <c r="A1545" s="7"/>
      <c r="D1545" s="22"/>
      <c r="E1545" s="54"/>
    </row>
    <row r="1546" spans="1:5" x14ac:dyDescent="0.25">
      <c r="A1546" s="7"/>
      <c r="D1546" s="22"/>
      <c r="E1546" s="54"/>
    </row>
    <row r="1547" spans="1:5" x14ac:dyDescent="0.25">
      <c r="A1547" s="7"/>
      <c r="D1547" s="22"/>
      <c r="E1547" s="54"/>
    </row>
    <row r="1548" spans="1:5" x14ac:dyDescent="0.25">
      <c r="A1548" s="7"/>
      <c r="D1548" s="22"/>
      <c r="E1548" s="54"/>
    </row>
    <row r="1549" spans="1:5" x14ac:dyDescent="0.25">
      <c r="A1549" s="7"/>
      <c r="D1549" s="22"/>
      <c r="E1549" s="54"/>
    </row>
    <row r="1550" spans="1:5" x14ac:dyDescent="0.25">
      <c r="A1550" s="7"/>
      <c r="D1550" s="22"/>
      <c r="E1550" s="54"/>
    </row>
    <row r="1551" spans="1:5" x14ac:dyDescent="0.25">
      <c r="A1551" s="7"/>
      <c r="D1551" s="22"/>
      <c r="E1551" s="54"/>
    </row>
    <row r="1552" spans="1:5" x14ac:dyDescent="0.25">
      <c r="A1552" s="7"/>
      <c r="D1552" s="22"/>
      <c r="E1552" s="54"/>
    </row>
    <row r="1553" spans="1:5" x14ac:dyDescent="0.25">
      <c r="A1553" s="7"/>
      <c r="D1553" s="22"/>
      <c r="E1553" s="54"/>
    </row>
    <row r="1554" spans="1:5" x14ac:dyDescent="0.25">
      <c r="A1554" s="7"/>
      <c r="D1554" s="22"/>
      <c r="E1554" s="54"/>
    </row>
    <row r="1555" spans="1:5" x14ac:dyDescent="0.25">
      <c r="A1555" s="7"/>
      <c r="D1555" s="22"/>
      <c r="E1555" s="54"/>
    </row>
    <row r="1556" spans="1:5" x14ac:dyDescent="0.25">
      <c r="A1556" s="7"/>
      <c r="D1556" s="22"/>
      <c r="E1556" s="54"/>
    </row>
    <row r="1557" spans="1:5" x14ac:dyDescent="0.25">
      <c r="A1557" s="7"/>
      <c r="D1557" s="22"/>
      <c r="E1557" s="54"/>
    </row>
    <row r="1558" spans="1:5" x14ac:dyDescent="0.25">
      <c r="A1558" s="7"/>
      <c r="D1558" s="22"/>
      <c r="E1558" s="54"/>
    </row>
    <row r="1559" spans="1:5" x14ac:dyDescent="0.25">
      <c r="A1559" s="7"/>
      <c r="D1559" s="22"/>
      <c r="E1559" s="54"/>
    </row>
    <row r="1560" spans="1:5" x14ac:dyDescent="0.25">
      <c r="A1560" s="7"/>
      <c r="D1560" s="22"/>
      <c r="E1560" s="54"/>
    </row>
    <row r="1561" spans="1:5" x14ac:dyDescent="0.25">
      <c r="A1561" s="7"/>
      <c r="D1561" s="22"/>
      <c r="E1561" s="54"/>
    </row>
    <row r="1562" spans="1:5" x14ac:dyDescent="0.25">
      <c r="A1562" s="7"/>
      <c r="D1562" s="22"/>
      <c r="E1562" s="54"/>
    </row>
    <row r="1563" spans="1:5" x14ac:dyDescent="0.25">
      <c r="A1563" s="7"/>
      <c r="D1563" s="22"/>
      <c r="E1563" s="54"/>
    </row>
    <row r="1564" spans="1:5" x14ac:dyDescent="0.25">
      <c r="A1564" s="7"/>
      <c r="D1564" s="22"/>
      <c r="E1564" s="54"/>
    </row>
    <row r="1565" spans="1:5" x14ac:dyDescent="0.25">
      <c r="A1565" s="7"/>
      <c r="D1565" s="22"/>
      <c r="E1565" s="54"/>
    </row>
    <row r="1566" spans="1:5" x14ac:dyDescent="0.25">
      <c r="A1566" s="7"/>
      <c r="D1566" s="22"/>
      <c r="E1566" s="54"/>
    </row>
    <row r="1567" spans="1:5" x14ac:dyDescent="0.25">
      <c r="A1567" s="7"/>
      <c r="D1567" s="22"/>
      <c r="E1567" s="54"/>
    </row>
    <row r="1568" spans="1:5" x14ac:dyDescent="0.25">
      <c r="A1568" s="7"/>
      <c r="D1568" s="22"/>
      <c r="E1568" s="54"/>
    </row>
    <row r="1569" spans="1:5" x14ac:dyDescent="0.25">
      <c r="A1569" s="7"/>
      <c r="D1569" s="22"/>
      <c r="E1569" s="54"/>
    </row>
    <row r="1570" spans="1:5" x14ac:dyDescent="0.25">
      <c r="A1570" s="7"/>
      <c r="D1570" s="22"/>
      <c r="E1570" s="54"/>
    </row>
    <row r="1571" spans="1:5" x14ac:dyDescent="0.25">
      <c r="A1571" s="7"/>
      <c r="D1571" s="22"/>
      <c r="E1571" s="54"/>
    </row>
    <row r="1572" spans="1:5" x14ac:dyDescent="0.25">
      <c r="A1572" s="7"/>
      <c r="D1572" s="22"/>
      <c r="E1572" s="54"/>
    </row>
    <row r="1573" spans="1:5" x14ac:dyDescent="0.25">
      <c r="A1573" s="7"/>
      <c r="D1573" s="22"/>
      <c r="E1573" s="54"/>
    </row>
    <row r="1574" spans="1:5" x14ac:dyDescent="0.25">
      <c r="A1574" s="7"/>
      <c r="D1574" s="22"/>
      <c r="E1574" s="54"/>
    </row>
    <row r="1575" spans="1:5" x14ac:dyDescent="0.25">
      <c r="A1575" s="7"/>
      <c r="D1575" s="22"/>
      <c r="E1575" s="54"/>
    </row>
    <row r="1576" spans="1:5" x14ac:dyDescent="0.25">
      <c r="A1576" s="7"/>
      <c r="D1576" s="22"/>
      <c r="E1576" s="54"/>
    </row>
    <row r="1577" spans="1:5" x14ac:dyDescent="0.25">
      <c r="A1577" s="7"/>
      <c r="D1577" s="22"/>
      <c r="E1577" s="54"/>
    </row>
    <row r="1578" spans="1:5" x14ac:dyDescent="0.25">
      <c r="A1578" s="7"/>
      <c r="D1578" s="22"/>
      <c r="E1578" s="54"/>
    </row>
    <row r="1579" spans="1:5" x14ac:dyDescent="0.25">
      <c r="A1579" s="7"/>
      <c r="D1579" s="22"/>
      <c r="E1579" s="54"/>
    </row>
    <row r="1580" spans="1:5" x14ac:dyDescent="0.25">
      <c r="A1580" s="7"/>
      <c r="D1580" s="22"/>
      <c r="E1580" s="54"/>
    </row>
    <row r="1581" spans="1:5" x14ac:dyDescent="0.25">
      <c r="A1581" s="7"/>
      <c r="D1581" s="22"/>
      <c r="E1581" s="54"/>
    </row>
    <row r="1582" spans="1:5" x14ac:dyDescent="0.25">
      <c r="A1582" s="7"/>
      <c r="D1582" s="22"/>
      <c r="E1582" s="54"/>
    </row>
    <row r="1583" spans="1:5" x14ac:dyDescent="0.25">
      <c r="A1583" s="7"/>
      <c r="D1583" s="22"/>
      <c r="E1583" s="54"/>
    </row>
    <row r="1584" spans="1:5" x14ac:dyDescent="0.25">
      <c r="A1584" s="7"/>
      <c r="D1584" s="22"/>
      <c r="E1584" s="54"/>
    </row>
    <row r="1585" spans="1:5" x14ac:dyDescent="0.25">
      <c r="A1585" s="7"/>
      <c r="D1585" s="22"/>
      <c r="E1585" s="54"/>
    </row>
    <row r="1586" spans="1:5" x14ac:dyDescent="0.25">
      <c r="A1586" s="7"/>
      <c r="D1586" s="22"/>
      <c r="E1586" s="54"/>
    </row>
    <row r="1587" spans="1:5" x14ac:dyDescent="0.25">
      <c r="A1587" s="7"/>
      <c r="D1587" s="22"/>
      <c r="E1587" s="54"/>
    </row>
    <row r="1588" spans="1:5" x14ac:dyDescent="0.25">
      <c r="A1588" s="7"/>
      <c r="D1588" s="22"/>
      <c r="E1588" s="54"/>
    </row>
    <row r="1589" spans="1:5" x14ac:dyDescent="0.25">
      <c r="A1589" s="7"/>
      <c r="D1589" s="22"/>
      <c r="E1589" s="54"/>
    </row>
    <row r="1590" spans="1:5" x14ac:dyDescent="0.25">
      <c r="A1590" s="7"/>
      <c r="D1590" s="22"/>
      <c r="E1590" s="54"/>
    </row>
    <row r="1591" spans="1:5" x14ac:dyDescent="0.25">
      <c r="A1591" s="7"/>
      <c r="D1591" s="22"/>
      <c r="E1591" s="54"/>
    </row>
    <row r="1592" spans="1:5" x14ac:dyDescent="0.25">
      <c r="A1592" s="7"/>
      <c r="D1592" s="22"/>
      <c r="E1592" s="54"/>
    </row>
    <row r="1593" spans="1:5" x14ac:dyDescent="0.25">
      <c r="A1593" s="7"/>
      <c r="D1593" s="22"/>
      <c r="E1593" s="54"/>
    </row>
    <row r="1594" spans="1:5" x14ac:dyDescent="0.25">
      <c r="A1594" s="7"/>
      <c r="D1594" s="22"/>
      <c r="E1594" s="54"/>
    </row>
    <row r="1595" spans="1:5" x14ac:dyDescent="0.25">
      <c r="A1595" s="7"/>
      <c r="D1595" s="22"/>
      <c r="E1595" s="54"/>
    </row>
    <row r="1596" spans="1:5" x14ac:dyDescent="0.25">
      <c r="A1596" s="7"/>
      <c r="D1596" s="22"/>
      <c r="E1596" s="54"/>
    </row>
    <row r="1597" spans="1:5" x14ac:dyDescent="0.25">
      <c r="A1597" s="7"/>
      <c r="D1597" s="22"/>
      <c r="E1597" s="54"/>
    </row>
    <row r="1598" spans="1:5" x14ac:dyDescent="0.25">
      <c r="A1598" s="7"/>
      <c r="D1598" s="22"/>
      <c r="E1598" s="54"/>
    </row>
    <row r="1599" spans="1:5" x14ac:dyDescent="0.25">
      <c r="A1599" s="7"/>
      <c r="D1599" s="22"/>
      <c r="E1599" s="54"/>
    </row>
    <row r="1600" spans="1:5" x14ac:dyDescent="0.25">
      <c r="A1600" s="7"/>
      <c r="D1600" s="22"/>
      <c r="E1600" s="54"/>
    </row>
    <row r="1601" spans="1:5" x14ac:dyDescent="0.25">
      <c r="A1601" s="7"/>
      <c r="D1601" s="22"/>
      <c r="E1601" s="54"/>
    </row>
    <row r="1602" spans="1:5" x14ac:dyDescent="0.25">
      <c r="A1602" s="7"/>
      <c r="D1602" s="22"/>
      <c r="E1602" s="54"/>
    </row>
    <row r="1603" spans="1:5" x14ac:dyDescent="0.25">
      <c r="A1603" s="7"/>
      <c r="D1603" s="22"/>
      <c r="E1603" s="54"/>
    </row>
    <row r="1604" spans="1:5" x14ac:dyDescent="0.25">
      <c r="A1604" s="7"/>
      <c r="D1604" s="22"/>
      <c r="E1604" s="54"/>
    </row>
    <row r="1605" spans="1:5" x14ac:dyDescent="0.25">
      <c r="A1605" s="7"/>
      <c r="D1605" s="22"/>
      <c r="E1605" s="54"/>
    </row>
    <row r="1606" spans="1:5" x14ac:dyDescent="0.25">
      <c r="A1606" s="7"/>
      <c r="D1606" s="22"/>
      <c r="E1606" s="54"/>
    </row>
    <row r="1607" spans="1:5" x14ac:dyDescent="0.25">
      <c r="A1607" s="7"/>
      <c r="D1607" s="22"/>
      <c r="E1607" s="54"/>
    </row>
    <row r="1608" spans="1:5" x14ac:dyDescent="0.25">
      <c r="A1608" s="7"/>
      <c r="D1608" s="22"/>
      <c r="E1608" s="54"/>
    </row>
    <row r="1609" spans="1:5" x14ac:dyDescent="0.25">
      <c r="A1609" s="7"/>
      <c r="D1609" s="22"/>
      <c r="E1609" s="54"/>
    </row>
    <row r="1610" spans="1:5" x14ac:dyDescent="0.25">
      <c r="A1610" s="7"/>
      <c r="D1610" s="22"/>
      <c r="E1610" s="54"/>
    </row>
    <row r="1611" spans="1:5" x14ac:dyDescent="0.25">
      <c r="A1611" s="7"/>
      <c r="D1611" s="22"/>
      <c r="E1611" s="54"/>
    </row>
    <row r="1612" spans="1:5" x14ac:dyDescent="0.25">
      <c r="A1612" s="7"/>
      <c r="D1612" s="22"/>
      <c r="E1612" s="54"/>
    </row>
    <row r="1613" spans="1:5" x14ac:dyDescent="0.25">
      <c r="A1613" s="7"/>
      <c r="D1613" s="22"/>
      <c r="E1613" s="54"/>
    </row>
    <row r="1614" spans="1:5" x14ac:dyDescent="0.25">
      <c r="A1614" s="7"/>
      <c r="D1614" s="22"/>
      <c r="E1614" s="54"/>
    </row>
    <row r="1615" spans="1:5" x14ac:dyDescent="0.25">
      <c r="A1615" s="7"/>
      <c r="D1615" s="22"/>
      <c r="E1615" s="54"/>
    </row>
    <row r="1616" spans="1:5" x14ac:dyDescent="0.25">
      <c r="A1616" s="7"/>
      <c r="D1616" s="22"/>
      <c r="E1616" s="54"/>
    </row>
    <row r="1617" spans="1:5" x14ac:dyDescent="0.25">
      <c r="A1617" s="7"/>
      <c r="D1617" s="22"/>
      <c r="E1617" s="54"/>
    </row>
    <row r="1618" spans="1:5" x14ac:dyDescent="0.25">
      <c r="A1618" s="7"/>
      <c r="D1618" s="22"/>
      <c r="E1618" s="54"/>
    </row>
    <row r="1619" spans="1:5" x14ac:dyDescent="0.25">
      <c r="A1619" s="7"/>
      <c r="D1619" s="22"/>
      <c r="E1619" s="54"/>
    </row>
    <row r="1620" spans="1:5" x14ac:dyDescent="0.25">
      <c r="A1620" s="7"/>
      <c r="D1620" s="22"/>
      <c r="E1620" s="54"/>
    </row>
    <row r="1621" spans="1:5" x14ac:dyDescent="0.25">
      <c r="A1621" s="7"/>
      <c r="D1621" s="22"/>
      <c r="E1621" s="54"/>
    </row>
    <row r="1622" spans="1:5" x14ac:dyDescent="0.25">
      <c r="A1622" s="7"/>
      <c r="D1622" s="22"/>
      <c r="E1622" s="54"/>
    </row>
    <row r="1623" spans="1:5" x14ac:dyDescent="0.25">
      <c r="A1623" s="7"/>
      <c r="D1623" s="22"/>
      <c r="E1623" s="54"/>
    </row>
    <row r="1624" spans="1:5" x14ac:dyDescent="0.25">
      <c r="A1624" s="7"/>
      <c r="D1624" s="22"/>
      <c r="E1624" s="54"/>
    </row>
    <row r="1625" spans="1:5" x14ac:dyDescent="0.25">
      <c r="A1625" s="7"/>
      <c r="D1625" s="22"/>
      <c r="E1625" s="54"/>
    </row>
    <row r="1626" spans="1:5" x14ac:dyDescent="0.25">
      <c r="A1626" s="7"/>
      <c r="D1626" s="22"/>
      <c r="E1626" s="54"/>
    </row>
    <row r="1627" spans="1:5" x14ac:dyDescent="0.25">
      <c r="A1627" s="7"/>
      <c r="D1627" s="22"/>
      <c r="E1627" s="54"/>
    </row>
    <row r="1628" spans="1:5" x14ac:dyDescent="0.25">
      <c r="A1628" s="7"/>
      <c r="D1628" s="22"/>
      <c r="E1628" s="54"/>
    </row>
    <row r="1629" spans="1:5" x14ac:dyDescent="0.25">
      <c r="A1629" s="7"/>
      <c r="D1629" s="22"/>
      <c r="E1629" s="54"/>
    </row>
    <row r="1630" spans="1:5" x14ac:dyDescent="0.25">
      <c r="A1630" s="7"/>
      <c r="D1630" s="22"/>
      <c r="E1630" s="54"/>
    </row>
    <row r="1631" spans="1:5" x14ac:dyDescent="0.25">
      <c r="A1631" s="7"/>
      <c r="D1631" s="22"/>
      <c r="E1631" s="54"/>
    </row>
    <row r="1632" spans="1:5" x14ac:dyDescent="0.25">
      <c r="A1632" s="7"/>
      <c r="D1632" s="22"/>
      <c r="E1632" s="54"/>
    </row>
    <row r="1633" spans="1:5" x14ac:dyDescent="0.25">
      <c r="A1633" s="7"/>
      <c r="D1633" s="22"/>
      <c r="E1633" s="54"/>
    </row>
    <row r="1634" spans="1:5" x14ac:dyDescent="0.25">
      <c r="A1634" s="7"/>
      <c r="D1634" s="22"/>
      <c r="E1634" s="54"/>
    </row>
    <row r="1635" spans="1:5" x14ac:dyDescent="0.25">
      <c r="A1635" s="7"/>
      <c r="D1635" s="22"/>
      <c r="E1635" s="54"/>
    </row>
    <row r="1636" spans="1:5" x14ac:dyDescent="0.25">
      <c r="A1636" s="7"/>
      <c r="D1636" s="22"/>
      <c r="E1636" s="54"/>
    </row>
    <row r="1637" spans="1:5" x14ac:dyDescent="0.25">
      <c r="A1637" s="7"/>
      <c r="D1637" s="22"/>
      <c r="E1637" s="54"/>
    </row>
    <row r="1638" spans="1:5" x14ac:dyDescent="0.25">
      <c r="A1638" s="7"/>
      <c r="D1638" s="22"/>
      <c r="E1638" s="54"/>
    </row>
    <row r="1639" spans="1:5" x14ac:dyDescent="0.25">
      <c r="A1639" s="7"/>
      <c r="D1639" s="22"/>
      <c r="E1639" s="54"/>
    </row>
    <row r="1640" spans="1:5" x14ac:dyDescent="0.25">
      <c r="A1640" s="7"/>
      <c r="D1640" s="22"/>
      <c r="E1640" s="54"/>
    </row>
    <row r="1641" spans="1:5" x14ac:dyDescent="0.25">
      <c r="A1641" s="7"/>
      <c r="D1641" s="22"/>
      <c r="E1641" s="54"/>
    </row>
    <row r="1642" spans="1:5" x14ac:dyDescent="0.25">
      <c r="A1642" s="7"/>
      <c r="D1642" s="22"/>
      <c r="E1642" s="54"/>
    </row>
    <row r="1643" spans="1:5" x14ac:dyDescent="0.25">
      <c r="A1643" s="7"/>
      <c r="D1643" s="22"/>
      <c r="E1643" s="54"/>
    </row>
    <row r="1644" spans="1:5" x14ac:dyDescent="0.25">
      <c r="A1644" s="7"/>
      <c r="D1644" s="22"/>
      <c r="E1644" s="54"/>
    </row>
    <row r="1645" spans="1:5" x14ac:dyDescent="0.25">
      <c r="A1645" s="7"/>
      <c r="D1645" s="22"/>
      <c r="E1645" s="54"/>
    </row>
    <row r="1646" spans="1:5" x14ac:dyDescent="0.25">
      <c r="A1646" s="7"/>
      <c r="D1646" s="22"/>
      <c r="E1646" s="54"/>
    </row>
    <row r="1647" spans="1:5" x14ac:dyDescent="0.25">
      <c r="A1647" s="7"/>
      <c r="D1647" s="22"/>
      <c r="E1647" s="54"/>
    </row>
    <row r="1648" spans="1:5" x14ac:dyDescent="0.25">
      <c r="A1648" s="7"/>
      <c r="D1648" s="22"/>
      <c r="E1648" s="54"/>
    </row>
    <row r="1649" spans="1:5" x14ac:dyDescent="0.25">
      <c r="A1649" s="7"/>
      <c r="D1649" s="22"/>
      <c r="E1649" s="54"/>
    </row>
    <row r="1650" spans="1:5" x14ac:dyDescent="0.25">
      <c r="A1650" s="7"/>
      <c r="D1650" s="22"/>
      <c r="E1650" s="54"/>
    </row>
    <row r="1651" spans="1:5" x14ac:dyDescent="0.25">
      <c r="A1651" s="7"/>
      <c r="D1651" s="22"/>
      <c r="E1651" s="54"/>
    </row>
    <row r="1652" spans="1:5" x14ac:dyDescent="0.25">
      <c r="A1652" s="7"/>
      <c r="D1652" s="22"/>
      <c r="E1652" s="54"/>
    </row>
    <row r="1653" spans="1:5" x14ac:dyDescent="0.25">
      <c r="A1653" s="7"/>
      <c r="D1653" s="22"/>
      <c r="E1653" s="54"/>
    </row>
    <row r="1654" spans="1:5" x14ac:dyDescent="0.25">
      <c r="A1654" s="7"/>
      <c r="D1654" s="22"/>
      <c r="E1654" s="54"/>
    </row>
    <row r="1655" spans="1:5" x14ac:dyDescent="0.25">
      <c r="A1655" s="7"/>
      <c r="D1655" s="22"/>
      <c r="E1655" s="54"/>
    </row>
    <row r="1656" spans="1:5" x14ac:dyDescent="0.25">
      <c r="A1656" s="7"/>
      <c r="D1656" s="22"/>
      <c r="E1656" s="54"/>
    </row>
    <row r="1657" spans="1:5" x14ac:dyDescent="0.25">
      <c r="A1657" s="7"/>
      <c r="D1657" s="22"/>
      <c r="E1657" s="54"/>
    </row>
    <row r="1658" spans="1:5" x14ac:dyDescent="0.25">
      <c r="A1658" s="7"/>
      <c r="D1658" s="22"/>
      <c r="E1658" s="54"/>
    </row>
    <row r="1659" spans="1:5" x14ac:dyDescent="0.25">
      <c r="A1659" s="7"/>
      <c r="D1659" s="22"/>
      <c r="E1659" s="54"/>
    </row>
    <row r="1660" spans="1:5" x14ac:dyDescent="0.25">
      <c r="A1660" s="7"/>
      <c r="D1660" s="22"/>
      <c r="E1660" s="54"/>
    </row>
    <row r="1661" spans="1:5" x14ac:dyDescent="0.25">
      <c r="A1661" s="7"/>
      <c r="D1661" s="22"/>
      <c r="E1661" s="54"/>
    </row>
    <row r="1662" spans="1:5" x14ac:dyDescent="0.25">
      <c r="A1662" s="7"/>
      <c r="D1662" s="22"/>
      <c r="E1662" s="54"/>
    </row>
    <row r="1663" spans="1:5" x14ac:dyDescent="0.25">
      <c r="A1663" s="7"/>
      <c r="D1663" s="22"/>
      <c r="E1663" s="54"/>
    </row>
    <row r="1664" spans="1:5" x14ac:dyDescent="0.25">
      <c r="A1664" s="7"/>
      <c r="D1664" s="22"/>
      <c r="E1664" s="54"/>
    </row>
    <row r="1665" spans="1:5" x14ac:dyDescent="0.25">
      <c r="A1665" s="7"/>
      <c r="D1665" s="22"/>
      <c r="E1665" s="54"/>
    </row>
    <row r="1666" spans="1:5" x14ac:dyDescent="0.25">
      <c r="A1666" s="7"/>
      <c r="D1666" s="22"/>
      <c r="E1666" s="54"/>
    </row>
    <row r="1667" spans="1:5" x14ac:dyDescent="0.25">
      <c r="A1667" s="7"/>
      <c r="D1667" s="22"/>
      <c r="E1667" s="54"/>
    </row>
    <row r="1668" spans="1:5" x14ac:dyDescent="0.25">
      <c r="A1668" s="7"/>
      <c r="D1668" s="22"/>
      <c r="E1668" s="54"/>
    </row>
    <row r="1669" spans="1:5" x14ac:dyDescent="0.25">
      <c r="A1669" s="7"/>
      <c r="D1669" s="22"/>
      <c r="E1669" s="54"/>
    </row>
    <row r="1670" spans="1:5" x14ac:dyDescent="0.25">
      <c r="A1670" s="7"/>
      <c r="D1670" s="22"/>
      <c r="E1670" s="54"/>
    </row>
    <row r="1671" spans="1:5" x14ac:dyDescent="0.25">
      <c r="A1671" s="7"/>
      <c r="D1671" s="22"/>
      <c r="E1671" s="54"/>
    </row>
    <row r="1672" spans="1:5" x14ac:dyDescent="0.25">
      <c r="A1672" s="7"/>
      <c r="D1672" s="22"/>
      <c r="E1672" s="54"/>
    </row>
    <row r="1673" spans="1:5" x14ac:dyDescent="0.25">
      <c r="A1673" s="7"/>
      <c r="D1673" s="22"/>
      <c r="E1673" s="54"/>
    </row>
    <row r="1674" spans="1:5" x14ac:dyDescent="0.25">
      <c r="A1674" s="7"/>
      <c r="D1674" s="22"/>
      <c r="E1674" s="54"/>
    </row>
    <row r="1675" spans="1:5" x14ac:dyDescent="0.25">
      <c r="A1675" s="7"/>
      <c r="D1675" s="22"/>
      <c r="E1675" s="54"/>
    </row>
    <row r="1676" spans="1:5" x14ac:dyDescent="0.25">
      <c r="A1676" s="7"/>
      <c r="D1676" s="22"/>
      <c r="E1676" s="54"/>
    </row>
    <row r="1677" spans="1:5" x14ac:dyDescent="0.25">
      <c r="A1677" s="7"/>
      <c r="D1677" s="22"/>
      <c r="E1677" s="54"/>
    </row>
    <row r="1678" spans="1:5" x14ac:dyDescent="0.25">
      <c r="A1678" s="7"/>
      <c r="D1678" s="22"/>
      <c r="E1678" s="54"/>
    </row>
    <row r="1679" spans="1:5" x14ac:dyDescent="0.25">
      <c r="A1679" s="7"/>
      <c r="D1679" s="22"/>
      <c r="E1679" s="54"/>
    </row>
    <row r="1680" spans="1:5" x14ac:dyDescent="0.25">
      <c r="A1680" s="7"/>
      <c r="D1680" s="22"/>
      <c r="E1680" s="54"/>
    </row>
    <row r="1681" spans="1:5" x14ac:dyDescent="0.25">
      <c r="A1681" s="7"/>
      <c r="D1681" s="22"/>
      <c r="E1681" s="54"/>
    </row>
    <row r="1682" spans="1:5" x14ac:dyDescent="0.25">
      <c r="A1682" s="7"/>
      <c r="D1682" s="22"/>
      <c r="E1682" s="54"/>
    </row>
    <row r="1683" spans="1:5" x14ac:dyDescent="0.25">
      <c r="A1683" s="7"/>
      <c r="D1683" s="22"/>
      <c r="E1683" s="54"/>
    </row>
    <row r="1684" spans="1:5" x14ac:dyDescent="0.25">
      <c r="A1684" s="7"/>
      <c r="D1684" s="22"/>
      <c r="E1684" s="54"/>
    </row>
    <row r="1685" spans="1:5" x14ac:dyDescent="0.25">
      <c r="A1685" s="7"/>
      <c r="D1685" s="22"/>
      <c r="E1685" s="54"/>
    </row>
    <row r="1686" spans="1:5" x14ac:dyDescent="0.25">
      <c r="A1686" s="7"/>
      <c r="D1686" s="22"/>
      <c r="E1686" s="54"/>
    </row>
    <row r="1687" spans="1:5" x14ac:dyDescent="0.25">
      <c r="A1687" s="7"/>
      <c r="D1687" s="22"/>
      <c r="E1687" s="54"/>
    </row>
    <row r="1688" spans="1:5" x14ac:dyDescent="0.25">
      <c r="A1688" s="7"/>
      <c r="D1688" s="22"/>
      <c r="E1688" s="54"/>
    </row>
    <row r="1689" spans="1:5" x14ac:dyDescent="0.25">
      <c r="A1689" s="7"/>
      <c r="D1689" s="22"/>
      <c r="E1689" s="54"/>
    </row>
    <row r="1690" spans="1:5" x14ac:dyDescent="0.25">
      <c r="A1690" s="7"/>
      <c r="D1690" s="22"/>
      <c r="E1690" s="54"/>
    </row>
    <row r="1691" spans="1:5" x14ac:dyDescent="0.25">
      <c r="A1691" s="7"/>
      <c r="D1691" s="22"/>
      <c r="E1691" s="54"/>
    </row>
    <row r="1692" spans="1:5" x14ac:dyDescent="0.25">
      <c r="A1692" s="7"/>
      <c r="D1692" s="22"/>
      <c r="E1692" s="54"/>
    </row>
    <row r="1693" spans="1:5" x14ac:dyDescent="0.25">
      <c r="A1693" s="7"/>
      <c r="D1693" s="22"/>
      <c r="E1693" s="54"/>
    </row>
    <row r="1694" spans="1:5" x14ac:dyDescent="0.25">
      <c r="A1694" s="7"/>
      <c r="D1694" s="22"/>
      <c r="E1694" s="54"/>
    </row>
    <row r="1695" spans="1:5" x14ac:dyDescent="0.25">
      <c r="A1695" s="7"/>
      <c r="D1695" s="22"/>
      <c r="E1695" s="54"/>
    </row>
    <row r="1696" spans="1:5" x14ac:dyDescent="0.25">
      <c r="A1696" s="7"/>
      <c r="D1696" s="22"/>
      <c r="E1696" s="54"/>
    </row>
    <row r="1697" spans="1:5" x14ac:dyDescent="0.25">
      <c r="A1697" s="7"/>
      <c r="D1697" s="22"/>
      <c r="E1697" s="54"/>
    </row>
    <row r="1698" spans="1:5" x14ac:dyDescent="0.25">
      <c r="A1698" s="7"/>
      <c r="D1698" s="22"/>
      <c r="E1698" s="54"/>
    </row>
    <row r="1699" spans="1:5" x14ac:dyDescent="0.25">
      <c r="A1699" s="7"/>
      <c r="D1699" s="22"/>
      <c r="E1699" s="54"/>
    </row>
    <row r="1700" spans="1:5" x14ac:dyDescent="0.25">
      <c r="A1700" s="7"/>
      <c r="D1700" s="22"/>
      <c r="E1700" s="54"/>
    </row>
    <row r="1701" spans="1:5" x14ac:dyDescent="0.25">
      <c r="A1701" s="7"/>
      <c r="D1701" s="22"/>
      <c r="E1701" s="54"/>
    </row>
    <row r="1702" spans="1:5" x14ac:dyDescent="0.25">
      <c r="A1702" s="7"/>
      <c r="D1702" s="22"/>
      <c r="E1702" s="54"/>
    </row>
    <row r="1703" spans="1:5" x14ac:dyDescent="0.25">
      <c r="A1703" s="7"/>
      <c r="D1703" s="22"/>
      <c r="E1703" s="54"/>
    </row>
    <row r="1704" spans="1:5" x14ac:dyDescent="0.25">
      <c r="A1704" s="7"/>
      <c r="D1704" s="22"/>
      <c r="E1704" s="54"/>
    </row>
    <row r="1705" spans="1:5" x14ac:dyDescent="0.25">
      <c r="A1705" s="7"/>
      <c r="D1705" s="22"/>
      <c r="E1705" s="54"/>
    </row>
    <row r="1706" spans="1:5" x14ac:dyDescent="0.25">
      <c r="A1706" s="7"/>
      <c r="D1706" s="22"/>
      <c r="E1706" s="54"/>
    </row>
    <row r="1707" spans="1:5" x14ac:dyDescent="0.25">
      <c r="A1707" s="7"/>
      <c r="D1707" s="22"/>
      <c r="E1707" s="54"/>
    </row>
    <row r="1708" spans="1:5" x14ac:dyDescent="0.25">
      <c r="A1708" s="7"/>
      <c r="D1708" s="22"/>
      <c r="E1708" s="54"/>
    </row>
    <row r="1709" spans="1:5" x14ac:dyDescent="0.25">
      <c r="A1709" s="7"/>
      <c r="D1709" s="22"/>
      <c r="E1709" s="54"/>
    </row>
    <row r="1710" spans="1:5" x14ac:dyDescent="0.25">
      <c r="A1710" s="7"/>
      <c r="D1710" s="22"/>
      <c r="E1710" s="54"/>
    </row>
    <row r="1711" spans="1:5" x14ac:dyDescent="0.25">
      <c r="A1711" s="7"/>
      <c r="D1711" s="22"/>
      <c r="E1711" s="54"/>
    </row>
    <row r="1712" spans="1:5" x14ac:dyDescent="0.25">
      <c r="A1712" s="7"/>
      <c r="D1712" s="22"/>
      <c r="E1712" s="54"/>
    </row>
    <row r="1713" spans="1:5" x14ac:dyDescent="0.25">
      <c r="A1713" s="7"/>
      <c r="D1713" s="22"/>
      <c r="E1713" s="54"/>
    </row>
    <row r="1714" spans="1:5" x14ac:dyDescent="0.25">
      <c r="A1714" s="7"/>
      <c r="D1714" s="22"/>
      <c r="E1714" s="54"/>
    </row>
    <row r="1715" spans="1:5" x14ac:dyDescent="0.25">
      <c r="A1715" s="7"/>
      <c r="D1715" s="22"/>
      <c r="E1715" s="54"/>
    </row>
    <row r="1716" spans="1:5" x14ac:dyDescent="0.25">
      <c r="A1716" s="7"/>
      <c r="D1716" s="22"/>
      <c r="E1716" s="54"/>
    </row>
    <row r="1717" spans="1:5" x14ac:dyDescent="0.25">
      <c r="A1717" s="7"/>
      <c r="D1717" s="22"/>
      <c r="E1717" s="54"/>
    </row>
    <row r="1718" spans="1:5" x14ac:dyDescent="0.25">
      <c r="A1718" s="7"/>
      <c r="D1718" s="22"/>
      <c r="E1718" s="54"/>
    </row>
    <row r="1719" spans="1:5" x14ac:dyDescent="0.25">
      <c r="A1719" s="7"/>
      <c r="D1719" s="22"/>
      <c r="E1719" s="54"/>
    </row>
    <row r="1720" spans="1:5" x14ac:dyDescent="0.25">
      <c r="A1720" s="7"/>
      <c r="D1720" s="22"/>
      <c r="E1720" s="54"/>
    </row>
    <row r="1721" spans="1:5" x14ac:dyDescent="0.25">
      <c r="A1721" s="7"/>
      <c r="D1721" s="22"/>
      <c r="E1721" s="54"/>
    </row>
    <row r="1722" spans="1:5" x14ac:dyDescent="0.25">
      <c r="A1722" s="7"/>
      <c r="D1722" s="22"/>
      <c r="E1722" s="54"/>
    </row>
    <row r="1723" spans="1:5" x14ac:dyDescent="0.25">
      <c r="A1723" s="7"/>
      <c r="D1723" s="22"/>
      <c r="E1723" s="54"/>
    </row>
    <row r="1724" spans="1:5" x14ac:dyDescent="0.25">
      <c r="A1724" s="7"/>
      <c r="D1724" s="22"/>
      <c r="E1724" s="54"/>
    </row>
    <row r="1725" spans="1:5" x14ac:dyDescent="0.25">
      <c r="A1725" s="7"/>
      <c r="D1725" s="22"/>
      <c r="E1725" s="54"/>
    </row>
    <row r="1726" spans="1:5" x14ac:dyDescent="0.25">
      <c r="A1726" s="7"/>
      <c r="D1726" s="22"/>
      <c r="E1726" s="54"/>
    </row>
    <row r="1727" spans="1:5" x14ac:dyDescent="0.25">
      <c r="A1727" s="7"/>
      <c r="D1727" s="22"/>
      <c r="E1727" s="54"/>
    </row>
    <row r="1728" spans="1:5" x14ac:dyDescent="0.25">
      <c r="A1728" s="7"/>
      <c r="D1728" s="22"/>
      <c r="E1728" s="54"/>
    </row>
    <row r="1729" spans="1:5" x14ac:dyDescent="0.25">
      <c r="A1729" s="7"/>
      <c r="D1729" s="22"/>
      <c r="E1729" s="54"/>
    </row>
    <row r="1730" spans="1:5" x14ac:dyDescent="0.25">
      <c r="A1730" s="7"/>
      <c r="D1730" s="22"/>
      <c r="E1730" s="54"/>
    </row>
    <row r="1731" spans="1:5" x14ac:dyDescent="0.25">
      <c r="A1731" s="7"/>
      <c r="D1731" s="22"/>
      <c r="E1731" s="54"/>
    </row>
    <row r="1732" spans="1:5" x14ac:dyDescent="0.25">
      <c r="A1732" s="7"/>
      <c r="D1732" s="22"/>
      <c r="E1732" s="54"/>
    </row>
    <row r="1733" spans="1:5" x14ac:dyDescent="0.25">
      <c r="A1733" s="7"/>
      <c r="D1733" s="22"/>
      <c r="E1733" s="54"/>
    </row>
    <row r="1734" spans="1:5" x14ac:dyDescent="0.25">
      <c r="A1734" s="7"/>
      <c r="D1734" s="22"/>
      <c r="E1734" s="54"/>
    </row>
    <row r="1735" spans="1:5" x14ac:dyDescent="0.25">
      <c r="A1735" s="7"/>
      <c r="D1735" s="22"/>
      <c r="E1735" s="54"/>
    </row>
    <row r="1736" spans="1:5" x14ac:dyDescent="0.25">
      <c r="A1736" s="7"/>
      <c r="D1736" s="22"/>
      <c r="E1736" s="54"/>
    </row>
    <row r="1737" spans="1:5" x14ac:dyDescent="0.25">
      <c r="A1737" s="7"/>
      <c r="D1737" s="22"/>
      <c r="E1737" s="54"/>
    </row>
    <row r="1738" spans="1:5" x14ac:dyDescent="0.25">
      <c r="A1738" s="7"/>
      <c r="D1738" s="22"/>
      <c r="E1738" s="54"/>
    </row>
    <row r="1739" spans="1:5" x14ac:dyDescent="0.25">
      <c r="A1739" s="7"/>
      <c r="D1739" s="22"/>
      <c r="E1739" s="54"/>
    </row>
    <row r="1740" spans="1:5" x14ac:dyDescent="0.25">
      <c r="A1740" s="7"/>
      <c r="D1740" s="22"/>
      <c r="E1740" s="54"/>
    </row>
    <row r="1741" spans="1:5" x14ac:dyDescent="0.25">
      <c r="A1741" s="7"/>
      <c r="D1741" s="22"/>
      <c r="E1741" s="54"/>
    </row>
    <row r="1742" spans="1:5" x14ac:dyDescent="0.25">
      <c r="A1742" s="7"/>
      <c r="D1742" s="22"/>
      <c r="E1742" s="54"/>
    </row>
    <row r="1743" spans="1:5" x14ac:dyDescent="0.25">
      <c r="A1743" s="7"/>
      <c r="D1743" s="22"/>
      <c r="E1743" s="54"/>
    </row>
    <row r="1744" spans="1:5" x14ac:dyDescent="0.25">
      <c r="A1744" s="7"/>
      <c r="D1744" s="22"/>
      <c r="E1744" s="54"/>
    </row>
    <row r="1745" spans="1:5" x14ac:dyDescent="0.25">
      <c r="A1745" s="7"/>
      <c r="D1745" s="22"/>
      <c r="E1745" s="54"/>
    </row>
    <row r="1746" spans="1:5" x14ac:dyDescent="0.25">
      <c r="A1746" s="7"/>
      <c r="D1746" s="22"/>
      <c r="E1746" s="54"/>
    </row>
    <row r="1747" spans="1:5" x14ac:dyDescent="0.25">
      <c r="A1747" s="7"/>
      <c r="D1747" s="22"/>
      <c r="E1747" s="54"/>
    </row>
    <row r="1748" spans="1:5" x14ac:dyDescent="0.25">
      <c r="A1748" s="7"/>
      <c r="D1748" s="22"/>
      <c r="E1748" s="54"/>
    </row>
    <row r="1749" spans="1:5" x14ac:dyDescent="0.25">
      <c r="A1749" s="7"/>
      <c r="D1749" s="22"/>
      <c r="E1749" s="54"/>
    </row>
    <row r="1750" spans="1:5" x14ac:dyDescent="0.25">
      <c r="A1750" s="7"/>
      <c r="D1750" s="22"/>
      <c r="E1750" s="54"/>
    </row>
    <row r="1751" spans="1:5" x14ac:dyDescent="0.25">
      <c r="A1751" s="7"/>
      <c r="D1751" s="22"/>
      <c r="E1751" s="54"/>
    </row>
    <row r="1752" spans="1:5" x14ac:dyDescent="0.25">
      <c r="A1752" s="7"/>
      <c r="D1752" s="22"/>
      <c r="E1752" s="54"/>
    </row>
    <row r="1753" spans="1:5" x14ac:dyDescent="0.25">
      <c r="A1753" s="7"/>
      <c r="D1753" s="22"/>
      <c r="E1753" s="54"/>
    </row>
    <row r="1754" spans="1:5" x14ac:dyDescent="0.25">
      <c r="A1754" s="7"/>
      <c r="D1754" s="22"/>
      <c r="E1754" s="54"/>
    </row>
    <row r="1755" spans="1:5" x14ac:dyDescent="0.25">
      <c r="A1755" s="7"/>
      <c r="D1755" s="22"/>
      <c r="E1755" s="54"/>
    </row>
    <row r="1756" spans="1:5" x14ac:dyDescent="0.25">
      <c r="A1756" s="7"/>
      <c r="D1756" s="22"/>
      <c r="E1756" s="54"/>
    </row>
    <row r="1757" spans="1:5" x14ac:dyDescent="0.25">
      <c r="A1757" s="7"/>
      <c r="D1757" s="22"/>
      <c r="E1757" s="54"/>
    </row>
    <row r="1758" spans="1:5" x14ac:dyDescent="0.25">
      <c r="A1758" s="7"/>
      <c r="D1758" s="22"/>
      <c r="E1758" s="54"/>
    </row>
    <row r="1759" spans="1:5" x14ac:dyDescent="0.25">
      <c r="A1759" s="7"/>
      <c r="D1759" s="22"/>
      <c r="E1759" s="54"/>
    </row>
    <row r="1760" spans="1:5" x14ac:dyDescent="0.25">
      <c r="A1760" s="7"/>
      <c r="D1760" s="22"/>
      <c r="E1760" s="54"/>
    </row>
    <row r="1761" spans="1:5" x14ac:dyDescent="0.25">
      <c r="A1761" s="7"/>
      <c r="D1761" s="22"/>
      <c r="E1761" s="54"/>
    </row>
    <row r="1762" spans="1:5" x14ac:dyDescent="0.25">
      <c r="A1762" s="7"/>
      <c r="D1762" s="22"/>
      <c r="E1762" s="54"/>
    </row>
    <row r="1763" spans="1:5" x14ac:dyDescent="0.25">
      <c r="A1763" s="7"/>
      <c r="D1763" s="22"/>
      <c r="E1763" s="54"/>
    </row>
    <row r="1764" spans="1:5" x14ac:dyDescent="0.25">
      <c r="A1764" s="7"/>
      <c r="D1764" s="22"/>
      <c r="E1764" s="54"/>
    </row>
    <row r="1765" spans="1:5" x14ac:dyDescent="0.25">
      <c r="A1765" s="7"/>
      <c r="D1765" s="22"/>
      <c r="E1765" s="54"/>
    </row>
    <row r="1766" spans="1:5" x14ac:dyDescent="0.25">
      <c r="A1766" s="7"/>
      <c r="D1766" s="22"/>
      <c r="E1766" s="54"/>
    </row>
    <row r="1767" spans="1:5" x14ac:dyDescent="0.25">
      <c r="A1767" s="7"/>
      <c r="D1767" s="22"/>
      <c r="E1767" s="54"/>
    </row>
    <row r="1768" spans="1:5" x14ac:dyDescent="0.25">
      <c r="A1768" s="7"/>
      <c r="D1768" s="22"/>
      <c r="E1768" s="54"/>
    </row>
    <row r="1769" spans="1:5" x14ac:dyDescent="0.25">
      <c r="A1769" s="7"/>
      <c r="D1769" s="22"/>
      <c r="E1769" s="54"/>
    </row>
    <row r="1770" spans="1:5" x14ac:dyDescent="0.25">
      <c r="A1770" s="7"/>
      <c r="D1770" s="22"/>
      <c r="E1770" s="54"/>
    </row>
    <row r="1771" spans="1:5" x14ac:dyDescent="0.25">
      <c r="A1771" s="7"/>
      <c r="D1771" s="22"/>
      <c r="E1771" s="54"/>
    </row>
    <row r="1772" spans="1:5" x14ac:dyDescent="0.25">
      <c r="A1772" s="7"/>
      <c r="D1772" s="22"/>
      <c r="E1772" s="54"/>
    </row>
    <row r="1773" spans="1:5" x14ac:dyDescent="0.25">
      <c r="A1773" s="7"/>
      <c r="D1773" s="22"/>
      <c r="E1773" s="54"/>
    </row>
    <row r="1774" spans="1:5" x14ac:dyDescent="0.25">
      <c r="A1774" s="7"/>
      <c r="D1774" s="22"/>
      <c r="E1774" s="54"/>
    </row>
    <row r="1775" spans="1:5" x14ac:dyDescent="0.25">
      <c r="A1775" s="7"/>
      <c r="D1775" s="22"/>
      <c r="E1775" s="54"/>
    </row>
    <row r="1776" spans="1:5" x14ac:dyDescent="0.25">
      <c r="A1776" s="7"/>
      <c r="D1776" s="22"/>
      <c r="E1776" s="54"/>
    </row>
    <row r="1777" spans="1:5" x14ac:dyDescent="0.25">
      <c r="A1777" s="7"/>
      <c r="D1777" s="22"/>
      <c r="E1777" s="54"/>
    </row>
    <row r="1778" spans="1:5" x14ac:dyDescent="0.25">
      <c r="A1778" s="7"/>
      <c r="D1778" s="22"/>
      <c r="E1778" s="54"/>
    </row>
    <row r="1779" spans="1:5" x14ac:dyDescent="0.25">
      <c r="A1779" s="7"/>
      <c r="D1779" s="22"/>
      <c r="E1779" s="54"/>
    </row>
    <row r="1780" spans="1:5" x14ac:dyDescent="0.25">
      <c r="A1780" s="7"/>
      <c r="D1780" s="22"/>
      <c r="E1780" s="54"/>
    </row>
    <row r="1781" spans="1:5" x14ac:dyDescent="0.25">
      <c r="A1781" s="7"/>
      <c r="D1781" s="22"/>
      <c r="E1781" s="54"/>
    </row>
    <row r="1782" spans="1:5" x14ac:dyDescent="0.25">
      <c r="A1782" s="7"/>
      <c r="D1782" s="22"/>
      <c r="E1782" s="54"/>
    </row>
    <row r="1783" spans="1:5" x14ac:dyDescent="0.25">
      <c r="A1783" s="7"/>
      <c r="D1783" s="22"/>
      <c r="E1783" s="54"/>
    </row>
    <row r="1784" spans="1:5" x14ac:dyDescent="0.25">
      <c r="A1784" s="7"/>
      <c r="D1784" s="22"/>
      <c r="E1784" s="54"/>
    </row>
    <row r="1785" spans="1:5" x14ac:dyDescent="0.25">
      <c r="A1785" s="7"/>
      <c r="D1785" s="22"/>
      <c r="E1785" s="54"/>
    </row>
    <row r="1786" spans="1:5" x14ac:dyDescent="0.25">
      <c r="A1786" s="7"/>
      <c r="D1786" s="22"/>
      <c r="E1786" s="54"/>
    </row>
    <row r="1787" spans="1:5" x14ac:dyDescent="0.25">
      <c r="A1787" s="7"/>
      <c r="D1787" s="22"/>
      <c r="E1787" s="54"/>
    </row>
    <row r="1788" spans="1:5" x14ac:dyDescent="0.25">
      <c r="A1788" s="7"/>
      <c r="D1788" s="22"/>
      <c r="E1788" s="54"/>
    </row>
    <row r="1789" spans="1:5" x14ac:dyDescent="0.25">
      <c r="A1789" s="7"/>
      <c r="D1789" s="22"/>
      <c r="E1789" s="54"/>
    </row>
    <row r="1790" spans="1:5" x14ac:dyDescent="0.25">
      <c r="A1790" s="7"/>
      <c r="D1790" s="22"/>
      <c r="E1790" s="54"/>
    </row>
    <row r="1791" spans="1:5" x14ac:dyDescent="0.25">
      <c r="A1791" s="7"/>
      <c r="D1791" s="22"/>
      <c r="E1791" s="54"/>
    </row>
    <row r="1792" spans="1:5" x14ac:dyDescent="0.25">
      <c r="A1792" s="7"/>
      <c r="D1792" s="22"/>
      <c r="E1792" s="54"/>
    </row>
    <row r="1793" spans="1:5" x14ac:dyDescent="0.25">
      <c r="A1793" s="7"/>
      <c r="D1793" s="22"/>
      <c r="E1793" s="54"/>
    </row>
    <row r="1794" spans="1:5" x14ac:dyDescent="0.25">
      <c r="A1794" s="7"/>
      <c r="D1794" s="22"/>
      <c r="E1794" s="54"/>
    </row>
    <row r="1795" spans="1:5" x14ac:dyDescent="0.25">
      <c r="A1795" s="7"/>
      <c r="D1795" s="22"/>
      <c r="E1795" s="54"/>
    </row>
    <row r="1796" spans="1:5" x14ac:dyDescent="0.25">
      <c r="A1796" s="7"/>
      <c r="D1796" s="22"/>
      <c r="E1796" s="54"/>
    </row>
    <row r="1797" spans="1:5" x14ac:dyDescent="0.25">
      <c r="A1797" s="7"/>
      <c r="D1797" s="22"/>
      <c r="E1797" s="54"/>
    </row>
    <row r="1798" spans="1:5" x14ac:dyDescent="0.25">
      <c r="A1798" s="7"/>
      <c r="D1798" s="22"/>
      <c r="E1798" s="54"/>
    </row>
    <row r="1799" spans="1:5" x14ac:dyDescent="0.25">
      <c r="A1799" s="7"/>
      <c r="D1799" s="22"/>
      <c r="E1799" s="54"/>
    </row>
    <row r="1800" spans="1:5" x14ac:dyDescent="0.25">
      <c r="A1800" s="7"/>
      <c r="D1800" s="22"/>
      <c r="E1800" s="54"/>
    </row>
    <row r="1801" spans="1:5" x14ac:dyDescent="0.25">
      <c r="A1801" s="7"/>
      <c r="D1801" s="22"/>
      <c r="E1801" s="54"/>
    </row>
    <row r="1802" spans="1:5" x14ac:dyDescent="0.25">
      <c r="A1802" s="7"/>
      <c r="D1802" s="22"/>
      <c r="E1802" s="54"/>
    </row>
    <row r="1803" spans="1:5" x14ac:dyDescent="0.25">
      <c r="A1803" s="7"/>
      <c r="D1803" s="22"/>
      <c r="E1803" s="54"/>
    </row>
    <row r="1804" spans="1:5" x14ac:dyDescent="0.25">
      <c r="A1804" s="7"/>
      <c r="D1804" s="22"/>
      <c r="E1804" s="54"/>
    </row>
    <row r="1805" spans="1:5" x14ac:dyDescent="0.25">
      <c r="A1805" s="7"/>
      <c r="D1805" s="22"/>
      <c r="E1805" s="54"/>
    </row>
    <row r="1806" spans="1:5" x14ac:dyDescent="0.25">
      <c r="A1806" s="7"/>
      <c r="D1806" s="22"/>
      <c r="E1806" s="54"/>
    </row>
    <row r="1807" spans="1:5" x14ac:dyDescent="0.25">
      <c r="A1807" s="7"/>
      <c r="D1807" s="22"/>
      <c r="E1807" s="54"/>
    </row>
    <row r="1808" spans="1:5" x14ac:dyDescent="0.25">
      <c r="A1808" s="7"/>
      <c r="D1808" s="22"/>
      <c r="E1808" s="54"/>
    </row>
    <row r="1809" spans="1:5" x14ac:dyDescent="0.25">
      <c r="A1809" s="7"/>
      <c r="D1809" s="22"/>
      <c r="E1809" s="54"/>
    </row>
    <row r="1810" spans="1:5" x14ac:dyDescent="0.25">
      <c r="A1810" s="7"/>
      <c r="D1810" s="22"/>
      <c r="E1810" s="54"/>
    </row>
    <row r="1811" spans="1:5" x14ac:dyDescent="0.25">
      <c r="A1811" s="7"/>
      <c r="D1811" s="22"/>
      <c r="E1811" s="54"/>
    </row>
    <row r="1812" spans="1:5" x14ac:dyDescent="0.25">
      <c r="A1812" s="7"/>
      <c r="D1812" s="22"/>
      <c r="E1812" s="54"/>
    </row>
    <row r="1813" spans="1:5" x14ac:dyDescent="0.25">
      <c r="A1813" s="7"/>
      <c r="D1813" s="22"/>
      <c r="E1813" s="54"/>
    </row>
    <row r="1814" spans="1:5" x14ac:dyDescent="0.25">
      <c r="A1814" s="7"/>
      <c r="D1814" s="22"/>
      <c r="E1814" s="54"/>
    </row>
    <row r="1815" spans="1:5" x14ac:dyDescent="0.25">
      <c r="A1815" s="7"/>
      <c r="D1815" s="22"/>
      <c r="E1815" s="54"/>
    </row>
    <row r="1816" spans="1:5" x14ac:dyDescent="0.25">
      <c r="A1816" s="7"/>
      <c r="D1816" s="22"/>
      <c r="E1816" s="54"/>
    </row>
    <row r="1817" spans="1:5" x14ac:dyDescent="0.25">
      <c r="A1817" s="7"/>
      <c r="D1817" s="22"/>
      <c r="E1817" s="54"/>
    </row>
    <row r="1818" spans="1:5" x14ac:dyDescent="0.25">
      <c r="A1818" s="7"/>
      <c r="D1818" s="22"/>
      <c r="E1818" s="54"/>
    </row>
    <row r="1819" spans="1:5" x14ac:dyDescent="0.25">
      <c r="A1819" s="7"/>
      <c r="D1819" s="22"/>
      <c r="E1819" s="54"/>
    </row>
    <row r="1820" spans="1:5" x14ac:dyDescent="0.25">
      <c r="A1820" s="7"/>
      <c r="D1820" s="22"/>
      <c r="E1820" s="54"/>
    </row>
    <row r="1821" spans="1:5" x14ac:dyDescent="0.25">
      <c r="A1821" s="7"/>
      <c r="D1821" s="22"/>
      <c r="E1821" s="54"/>
    </row>
    <row r="1822" spans="1:5" x14ac:dyDescent="0.25">
      <c r="A1822" s="7"/>
      <c r="D1822" s="22"/>
      <c r="E1822" s="54"/>
    </row>
    <row r="1823" spans="1:5" x14ac:dyDescent="0.25">
      <c r="A1823" s="7"/>
      <c r="D1823" s="22"/>
      <c r="E1823" s="54"/>
    </row>
    <row r="1824" spans="1:5" x14ac:dyDescent="0.25">
      <c r="A1824" s="7"/>
      <c r="D1824" s="22"/>
      <c r="E1824" s="54"/>
    </row>
    <row r="1825" spans="1:5" x14ac:dyDescent="0.25">
      <c r="A1825" s="7"/>
      <c r="D1825" s="22"/>
      <c r="E1825" s="54"/>
    </row>
    <row r="1826" spans="1:5" x14ac:dyDescent="0.25">
      <c r="A1826" s="7"/>
      <c r="D1826" s="22"/>
      <c r="E1826" s="54"/>
    </row>
    <row r="1827" spans="1:5" x14ac:dyDescent="0.25">
      <c r="A1827" s="7"/>
      <c r="D1827" s="22"/>
      <c r="E1827" s="54"/>
    </row>
    <row r="1828" spans="1:5" x14ac:dyDescent="0.25">
      <c r="A1828" s="7"/>
      <c r="D1828" s="22"/>
      <c r="E1828" s="54"/>
    </row>
    <row r="1829" spans="1:5" x14ac:dyDescent="0.25">
      <c r="A1829" s="7"/>
      <c r="D1829" s="22"/>
      <c r="E1829" s="54"/>
    </row>
    <row r="1830" spans="1:5" x14ac:dyDescent="0.25">
      <c r="A1830" s="7"/>
      <c r="D1830" s="22"/>
      <c r="E1830" s="54"/>
    </row>
    <row r="1831" spans="1:5" x14ac:dyDescent="0.25">
      <c r="A1831" s="7"/>
      <c r="D1831" s="22"/>
      <c r="E1831" s="54"/>
    </row>
    <row r="1832" spans="1:5" x14ac:dyDescent="0.25">
      <c r="A1832" s="7"/>
      <c r="D1832" s="22"/>
      <c r="E1832" s="54"/>
    </row>
    <row r="1833" spans="1:5" x14ac:dyDescent="0.25">
      <c r="A1833" s="7"/>
      <c r="D1833" s="22"/>
      <c r="E1833" s="54"/>
    </row>
    <row r="1834" spans="1:5" x14ac:dyDescent="0.25">
      <c r="A1834" s="7"/>
      <c r="D1834" s="22"/>
      <c r="E1834" s="54"/>
    </row>
    <row r="1835" spans="1:5" x14ac:dyDescent="0.25">
      <c r="A1835" s="7"/>
      <c r="D1835" s="22"/>
      <c r="E1835" s="54"/>
    </row>
    <row r="1836" spans="1:5" x14ac:dyDescent="0.25">
      <c r="A1836" s="7"/>
      <c r="D1836" s="22"/>
      <c r="E1836" s="54"/>
    </row>
    <row r="1837" spans="1:5" x14ac:dyDescent="0.25">
      <c r="A1837" s="7"/>
      <c r="D1837" s="22"/>
      <c r="E1837" s="54"/>
    </row>
    <row r="1838" spans="1:5" x14ac:dyDescent="0.25">
      <c r="A1838" s="7"/>
      <c r="D1838" s="22"/>
      <c r="E1838" s="54"/>
    </row>
    <row r="1839" spans="1:5" x14ac:dyDescent="0.25">
      <c r="A1839" s="7"/>
      <c r="D1839" s="22"/>
      <c r="E1839" s="54"/>
    </row>
    <row r="1840" spans="1:5" x14ac:dyDescent="0.25">
      <c r="A1840" s="7"/>
      <c r="D1840" s="22"/>
      <c r="E1840" s="54"/>
    </row>
    <row r="1841" spans="1:5" x14ac:dyDescent="0.25">
      <c r="A1841" s="7"/>
      <c r="D1841" s="22"/>
      <c r="E1841" s="54"/>
    </row>
    <row r="1842" spans="1:5" x14ac:dyDescent="0.25">
      <c r="A1842" s="7"/>
      <c r="D1842" s="22"/>
      <c r="E1842" s="54"/>
    </row>
    <row r="1843" spans="1:5" x14ac:dyDescent="0.25">
      <c r="A1843" s="7"/>
      <c r="D1843" s="22"/>
      <c r="E1843" s="54"/>
    </row>
    <row r="1844" spans="1:5" x14ac:dyDescent="0.25">
      <c r="A1844" s="7"/>
      <c r="D1844" s="22"/>
      <c r="E1844" s="54"/>
    </row>
    <row r="1845" spans="1:5" x14ac:dyDescent="0.25">
      <c r="A1845" s="7"/>
      <c r="D1845" s="22"/>
      <c r="E1845" s="54"/>
    </row>
    <row r="1846" spans="1:5" x14ac:dyDescent="0.25">
      <c r="A1846" s="7"/>
      <c r="D1846" s="22"/>
      <c r="E1846" s="54"/>
    </row>
    <row r="1847" spans="1:5" x14ac:dyDescent="0.25">
      <c r="A1847" s="7"/>
      <c r="D1847" s="22"/>
      <c r="E1847" s="54"/>
    </row>
    <row r="1848" spans="1:5" x14ac:dyDescent="0.25">
      <c r="A1848" s="7"/>
      <c r="D1848" s="22"/>
      <c r="E1848" s="54"/>
    </row>
    <row r="1849" spans="1:5" x14ac:dyDescent="0.25">
      <c r="A1849" s="7"/>
      <c r="D1849" s="22"/>
      <c r="E1849" s="54"/>
    </row>
    <row r="1850" spans="1:5" x14ac:dyDescent="0.25">
      <c r="A1850" s="7"/>
      <c r="D1850" s="22"/>
      <c r="E1850" s="54"/>
    </row>
    <row r="1851" spans="1:5" x14ac:dyDescent="0.25">
      <c r="A1851" s="7"/>
      <c r="D1851" s="22"/>
      <c r="E1851" s="54"/>
    </row>
    <row r="1852" spans="1:5" x14ac:dyDescent="0.25">
      <c r="A1852" s="7"/>
      <c r="D1852" s="22"/>
      <c r="E1852" s="54"/>
    </row>
    <row r="1853" spans="1:5" x14ac:dyDescent="0.25">
      <c r="A1853" s="7"/>
      <c r="D1853" s="22"/>
      <c r="E1853" s="54"/>
    </row>
    <row r="1854" spans="1:5" x14ac:dyDescent="0.25">
      <c r="A1854" s="7"/>
      <c r="D1854" s="22"/>
      <c r="E1854" s="54"/>
    </row>
    <row r="1855" spans="1:5" x14ac:dyDescent="0.25">
      <c r="A1855" s="7"/>
      <c r="D1855" s="22"/>
      <c r="E1855" s="54"/>
    </row>
    <row r="1856" spans="1:5" x14ac:dyDescent="0.25">
      <c r="A1856" s="7"/>
      <c r="D1856" s="22"/>
      <c r="E1856" s="54"/>
    </row>
    <row r="1857" spans="1:5" x14ac:dyDescent="0.25">
      <c r="A1857" s="7"/>
      <c r="D1857" s="22"/>
      <c r="E1857" s="54"/>
    </row>
    <row r="1858" spans="1:5" x14ac:dyDescent="0.25">
      <c r="A1858" s="7"/>
      <c r="D1858" s="22"/>
      <c r="E1858" s="54"/>
    </row>
    <row r="1859" spans="1:5" x14ac:dyDescent="0.25">
      <c r="A1859" s="7"/>
      <c r="D1859" s="22"/>
      <c r="E1859" s="54"/>
    </row>
    <row r="1860" spans="1:5" x14ac:dyDescent="0.25">
      <c r="A1860" s="7"/>
      <c r="D1860" s="22"/>
      <c r="E1860" s="54"/>
    </row>
    <row r="1861" spans="1:5" x14ac:dyDescent="0.25">
      <c r="A1861" s="7"/>
      <c r="D1861" s="22"/>
      <c r="E1861" s="54"/>
    </row>
    <row r="1862" spans="1:5" x14ac:dyDescent="0.25">
      <c r="A1862" s="7"/>
      <c r="D1862" s="22"/>
      <c r="E1862" s="54"/>
    </row>
    <row r="1863" spans="1:5" x14ac:dyDescent="0.25">
      <c r="A1863" s="7"/>
      <c r="D1863" s="22"/>
      <c r="E1863" s="54"/>
    </row>
    <row r="1864" spans="1:5" x14ac:dyDescent="0.25">
      <c r="A1864" s="7"/>
      <c r="D1864" s="22"/>
      <c r="E1864" s="54"/>
    </row>
    <row r="1865" spans="1:5" x14ac:dyDescent="0.25">
      <c r="A1865" s="7"/>
      <c r="D1865" s="22"/>
      <c r="E1865" s="54"/>
    </row>
    <row r="1866" spans="1:5" x14ac:dyDescent="0.25">
      <c r="A1866" s="7"/>
      <c r="D1866" s="22"/>
      <c r="E1866" s="54"/>
    </row>
    <row r="1867" spans="1:5" x14ac:dyDescent="0.25">
      <c r="A1867" s="7"/>
      <c r="D1867" s="22"/>
      <c r="E1867" s="54"/>
    </row>
    <row r="1868" spans="1:5" x14ac:dyDescent="0.25">
      <c r="A1868" s="7"/>
      <c r="D1868" s="22"/>
      <c r="E1868" s="54"/>
    </row>
    <row r="1869" spans="1:5" x14ac:dyDescent="0.25">
      <c r="A1869" s="7"/>
      <c r="D1869" s="22"/>
      <c r="E1869" s="54"/>
    </row>
    <row r="1870" spans="1:5" x14ac:dyDescent="0.25">
      <c r="A1870" s="7"/>
      <c r="D1870" s="22"/>
      <c r="E1870" s="54"/>
    </row>
    <row r="1871" spans="1:5" x14ac:dyDescent="0.25">
      <c r="A1871" s="7"/>
      <c r="D1871" s="22"/>
      <c r="E1871" s="54"/>
    </row>
    <row r="1872" spans="1:5" x14ac:dyDescent="0.25">
      <c r="A1872" s="7"/>
      <c r="D1872" s="22"/>
      <c r="E1872" s="54"/>
    </row>
    <row r="1873" spans="1:5" x14ac:dyDescent="0.25">
      <c r="A1873" s="7"/>
      <c r="D1873" s="22"/>
      <c r="E1873" s="54"/>
    </row>
    <row r="1874" spans="1:5" x14ac:dyDescent="0.25">
      <c r="A1874" s="7"/>
      <c r="D1874" s="22"/>
      <c r="E1874" s="54"/>
    </row>
    <row r="1875" spans="1:5" x14ac:dyDescent="0.25">
      <c r="A1875" s="7"/>
      <c r="D1875" s="22"/>
      <c r="E1875" s="54"/>
    </row>
    <row r="1876" spans="1:5" x14ac:dyDescent="0.25">
      <c r="A1876" s="7"/>
      <c r="D1876" s="22"/>
      <c r="E1876" s="54"/>
    </row>
    <row r="1877" spans="1:5" x14ac:dyDescent="0.25">
      <c r="A1877" s="7"/>
      <c r="D1877" s="22"/>
      <c r="E1877" s="54"/>
    </row>
    <row r="1878" spans="1:5" x14ac:dyDescent="0.25">
      <c r="A1878" s="7"/>
      <c r="D1878" s="22"/>
      <c r="E1878" s="54"/>
    </row>
    <row r="1879" spans="1:5" x14ac:dyDescent="0.25">
      <c r="A1879" s="7"/>
      <c r="D1879" s="22"/>
      <c r="E1879" s="54"/>
    </row>
    <row r="1880" spans="1:5" x14ac:dyDescent="0.25">
      <c r="A1880" s="7"/>
      <c r="D1880" s="22"/>
      <c r="E1880" s="54"/>
    </row>
    <row r="1881" spans="1:5" x14ac:dyDescent="0.25">
      <c r="A1881" s="7"/>
      <c r="D1881" s="22"/>
      <c r="E1881" s="54"/>
    </row>
    <row r="1882" spans="1:5" x14ac:dyDescent="0.25">
      <c r="A1882" s="7"/>
      <c r="D1882" s="22"/>
      <c r="E1882" s="54"/>
    </row>
    <row r="1883" spans="1:5" x14ac:dyDescent="0.25">
      <c r="A1883" s="7"/>
      <c r="D1883" s="22"/>
      <c r="E1883" s="54"/>
    </row>
    <row r="1884" spans="1:5" x14ac:dyDescent="0.25">
      <c r="A1884" s="7"/>
      <c r="D1884" s="22"/>
      <c r="E1884" s="54"/>
    </row>
    <row r="1885" spans="1:5" x14ac:dyDescent="0.25">
      <c r="A1885" s="7"/>
      <c r="D1885" s="22"/>
      <c r="E1885" s="54"/>
    </row>
    <row r="1886" spans="1:5" x14ac:dyDescent="0.25">
      <c r="A1886" s="7"/>
      <c r="D1886" s="22"/>
      <c r="E1886" s="54"/>
    </row>
    <row r="1887" spans="1:5" x14ac:dyDescent="0.25">
      <c r="A1887" s="7"/>
      <c r="D1887" s="22"/>
      <c r="E1887" s="54"/>
    </row>
    <row r="1888" spans="1:5" x14ac:dyDescent="0.25">
      <c r="A1888" s="7"/>
      <c r="D1888" s="22"/>
      <c r="E1888" s="54"/>
    </row>
    <row r="1889" spans="1:5" x14ac:dyDescent="0.25">
      <c r="A1889" s="7"/>
      <c r="D1889" s="22"/>
      <c r="E1889" s="54"/>
    </row>
    <row r="1890" spans="1:5" x14ac:dyDescent="0.25">
      <c r="A1890" s="7"/>
      <c r="D1890" s="22"/>
      <c r="E1890" s="54"/>
    </row>
    <row r="1891" spans="1:5" x14ac:dyDescent="0.25">
      <c r="A1891" s="7"/>
      <c r="D1891" s="22"/>
      <c r="E1891" s="54"/>
    </row>
    <row r="1892" spans="1:5" x14ac:dyDescent="0.25">
      <c r="A1892" s="7"/>
      <c r="D1892" s="22"/>
      <c r="E1892" s="54"/>
    </row>
    <row r="1893" spans="1:5" x14ac:dyDescent="0.25">
      <c r="A1893" s="7"/>
      <c r="D1893" s="22"/>
      <c r="E1893" s="54"/>
    </row>
    <row r="1894" spans="1:5" x14ac:dyDescent="0.25">
      <c r="A1894" s="7"/>
      <c r="D1894" s="22"/>
      <c r="E1894" s="54"/>
    </row>
    <row r="1895" spans="1:5" x14ac:dyDescent="0.25">
      <c r="A1895" s="7"/>
      <c r="D1895" s="22"/>
      <c r="E1895" s="54"/>
    </row>
    <row r="1896" spans="1:5" x14ac:dyDescent="0.25">
      <c r="A1896" s="7"/>
      <c r="D1896" s="22"/>
      <c r="E1896" s="54"/>
    </row>
    <row r="1897" spans="1:5" x14ac:dyDescent="0.25">
      <c r="A1897" s="7"/>
      <c r="D1897" s="22"/>
      <c r="E1897" s="54"/>
    </row>
    <row r="1898" spans="1:5" x14ac:dyDescent="0.25">
      <c r="A1898" s="7"/>
      <c r="D1898" s="22"/>
      <c r="E1898" s="54"/>
    </row>
    <row r="1899" spans="1:5" x14ac:dyDescent="0.25">
      <c r="A1899" s="7"/>
      <c r="D1899" s="22"/>
      <c r="E1899" s="54"/>
    </row>
    <row r="1900" spans="1:5" x14ac:dyDescent="0.25">
      <c r="A1900" s="7"/>
      <c r="D1900" s="22"/>
      <c r="E1900" s="54"/>
    </row>
    <row r="1901" spans="1:5" x14ac:dyDescent="0.25">
      <c r="A1901" s="7"/>
      <c r="D1901" s="22"/>
      <c r="E1901" s="54"/>
    </row>
    <row r="1902" spans="1:5" x14ac:dyDescent="0.25">
      <c r="A1902" s="7"/>
      <c r="D1902" s="22"/>
      <c r="E1902" s="54"/>
    </row>
    <row r="1903" spans="1:5" x14ac:dyDescent="0.25">
      <c r="A1903" s="7"/>
      <c r="D1903" s="22"/>
      <c r="E1903" s="54"/>
    </row>
    <row r="1904" spans="1:5" x14ac:dyDescent="0.25">
      <c r="A1904" s="7"/>
      <c r="D1904" s="22"/>
      <c r="E1904" s="54"/>
    </row>
    <row r="1905" spans="1:5" x14ac:dyDescent="0.25">
      <c r="A1905" s="7"/>
      <c r="D1905" s="22"/>
      <c r="E1905" s="54"/>
    </row>
    <row r="1906" spans="1:5" x14ac:dyDescent="0.25">
      <c r="A1906" s="7"/>
      <c r="D1906" s="22"/>
      <c r="E1906" s="54"/>
    </row>
    <row r="1907" spans="1:5" x14ac:dyDescent="0.25">
      <c r="A1907" s="7"/>
      <c r="D1907" s="22"/>
      <c r="E1907" s="54"/>
    </row>
    <row r="1908" spans="1:5" x14ac:dyDescent="0.25">
      <c r="A1908" s="7"/>
      <c r="D1908" s="22"/>
      <c r="E1908" s="54"/>
    </row>
    <row r="1909" spans="1:5" x14ac:dyDescent="0.25">
      <c r="A1909" s="7"/>
      <c r="D1909" s="22"/>
      <c r="E1909" s="54"/>
    </row>
    <row r="1910" spans="1:5" x14ac:dyDescent="0.25">
      <c r="A1910" s="7"/>
      <c r="D1910" s="22"/>
      <c r="E1910" s="54"/>
    </row>
    <row r="1911" spans="1:5" x14ac:dyDescent="0.25">
      <c r="A1911" s="7"/>
      <c r="D1911" s="22"/>
      <c r="E1911" s="54"/>
    </row>
    <row r="1912" spans="1:5" x14ac:dyDescent="0.25">
      <c r="A1912" s="7"/>
      <c r="D1912" s="22"/>
      <c r="E1912" s="54"/>
    </row>
    <row r="1913" spans="1:5" x14ac:dyDescent="0.25">
      <c r="A1913" s="7"/>
      <c r="D1913" s="22"/>
      <c r="E1913" s="54"/>
    </row>
    <row r="1914" spans="1:5" x14ac:dyDescent="0.25">
      <c r="A1914" s="7"/>
      <c r="D1914" s="22"/>
      <c r="E1914" s="54"/>
    </row>
    <row r="1915" spans="1:5" x14ac:dyDescent="0.25">
      <c r="A1915" s="7"/>
      <c r="D1915" s="22"/>
      <c r="E1915" s="54"/>
    </row>
    <row r="1916" spans="1:5" x14ac:dyDescent="0.25">
      <c r="A1916" s="7"/>
      <c r="D1916" s="22"/>
      <c r="E1916" s="54"/>
    </row>
    <row r="1917" spans="1:5" x14ac:dyDescent="0.25">
      <c r="A1917" s="7"/>
      <c r="D1917" s="22"/>
      <c r="E1917" s="54"/>
    </row>
    <row r="1918" spans="1:5" x14ac:dyDescent="0.25">
      <c r="A1918" s="7"/>
      <c r="D1918" s="22"/>
      <c r="E1918" s="54"/>
    </row>
    <row r="1919" spans="1:5" x14ac:dyDescent="0.25">
      <c r="A1919" s="7"/>
      <c r="D1919" s="22"/>
      <c r="E1919" s="54"/>
    </row>
    <row r="1920" spans="1:5" x14ac:dyDescent="0.25">
      <c r="A1920" s="7"/>
      <c r="D1920" s="22"/>
      <c r="E1920" s="54"/>
    </row>
    <row r="1921" spans="1:5" x14ac:dyDescent="0.25">
      <c r="A1921" s="7"/>
      <c r="D1921" s="22"/>
      <c r="E1921" s="54"/>
    </row>
    <row r="1922" spans="1:5" x14ac:dyDescent="0.25">
      <c r="A1922" s="7"/>
      <c r="D1922" s="22"/>
      <c r="E1922" s="54"/>
    </row>
    <row r="1923" spans="1:5" x14ac:dyDescent="0.25">
      <c r="A1923" s="7"/>
      <c r="D1923" s="22"/>
      <c r="E1923" s="54"/>
    </row>
    <row r="1924" spans="1:5" x14ac:dyDescent="0.25">
      <c r="A1924" s="7"/>
      <c r="D1924" s="22"/>
      <c r="E1924" s="54"/>
    </row>
    <row r="1925" spans="1:5" x14ac:dyDescent="0.25">
      <c r="A1925" s="7"/>
      <c r="D1925" s="22"/>
      <c r="E1925" s="54"/>
    </row>
    <row r="1926" spans="1:5" x14ac:dyDescent="0.25">
      <c r="A1926" s="7"/>
      <c r="D1926" s="22"/>
      <c r="E1926" s="54"/>
    </row>
    <row r="1927" spans="1:5" x14ac:dyDescent="0.25">
      <c r="A1927" s="7"/>
      <c r="D1927" s="22"/>
      <c r="E1927" s="54"/>
    </row>
    <row r="1928" spans="1:5" x14ac:dyDescent="0.25">
      <c r="A1928" s="7"/>
      <c r="D1928" s="22"/>
      <c r="E1928" s="54"/>
    </row>
    <row r="1929" spans="1:5" x14ac:dyDescent="0.25">
      <c r="A1929" s="7"/>
      <c r="D1929" s="22"/>
      <c r="E1929" s="54"/>
    </row>
    <row r="1930" spans="1:5" x14ac:dyDescent="0.25">
      <c r="A1930" s="7"/>
      <c r="D1930" s="22"/>
      <c r="E1930" s="54"/>
    </row>
    <row r="1931" spans="1:5" x14ac:dyDescent="0.25">
      <c r="A1931" s="7"/>
      <c r="D1931" s="22"/>
      <c r="E1931" s="54"/>
    </row>
    <row r="1932" spans="1:5" x14ac:dyDescent="0.25">
      <c r="A1932" s="7"/>
      <c r="D1932" s="22"/>
      <c r="E1932" s="54"/>
    </row>
    <row r="1933" spans="1:5" x14ac:dyDescent="0.25">
      <c r="A1933" s="7"/>
      <c r="D1933" s="22"/>
      <c r="E1933" s="54"/>
    </row>
    <row r="1934" spans="1:5" x14ac:dyDescent="0.25">
      <c r="A1934" s="7"/>
      <c r="D1934" s="22"/>
      <c r="E1934" s="54"/>
    </row>
    <row r="1935" spans="1:5" x14ac:dyDescent="0.25">
      <c r="A1935" s="7"/>
      <c r="D1935" s="22"/>
      <c r="E1935" s="54"/>
    </row>
    <row r="1936" spans="1:5" x14ac:dyDescent="0.25">
      <c r="A1936" s="7"/>
      <c r="D1936" s="22"/>
      <c r="E1936" s="54"/>
    </row>
    <row r="1937" spans="1:5" x14ac:dyDescent="0.25">
      <c r="A1937" s="7"/>
      <c r="D1937" s="22"/>
      <c r="E1937" s="54"/>
    </row>
    <row r="1938" spans="1:5" x14ac:dyDescent="0.25">
      <c r="A1938" s="7"/>
      <c r="D1938" s="22"/>
      <c r="E1938" s="54"/>
    </row>
    <row r="1939" spans="1:5" x14ac:dyDescent="0.25">
      <c r="A1939" s="7"/>
      <c r="D1939" s="22"/>
      <c r="E1939" s="54"/>
    </row>
    <row r="1940" spans="1:5" x14ac:dyDescent="0.25">
      <c r="A1940" s="7"/>
      <c r="D1940" s="22"/>
      <c r="E1940" s="54"/>
    </row>
    <row r="1941" spans="1:5" x14ac:dyDescent="0.25">
      <c r="A1941" s="7"/>
      <c r="D1941" s="22"/>
      <c r="E1941" s="54"/>
    </row>
    <row r="1942" spans="1:5" x14ac:dyDescent="0.25">
      <c r="A1942" s="7"/>
      <c r="D1942" s="22"/>
      <c r="E1942" s="54"/>
    </row>
    <row r="1943" spans="1:5" x14ac:dyDescent="0.25">
      <c r="A1943" s="7"/>
      <c r="D1943" s="22"/>
      <c r="E1943" s="54"/>
    </row>
    <row r="1944" spans="1:5" x14ac:dyDescent="0.25">
      <c r="A1944" s="7"/>
      <c r="D1944" s="22"/>
      <c r="E1944" s="54"/>
    </row>
    <row r="1945" spans="1:5" x14ac:dyDescent="0.25">
      <c r="A1945" s="7"/>
      <c r="D1945" s="22"/>
      <c r="E1945" s="54"/>
    </row>
    <row r="1946" spans="1:5" x14ac:dyDescent="0.25">
      <c r="A1946" s="7"/>
      <c r="D1946" s="22"/>
      <c r="E1946" s="54"/>
    </row>
    <row r="1947" spans="1:5" x14ac:dyDescent="0.25">
      <c r="A1947" s="7"/>
      <c r="D1947" s="22"/>
      <c r="E1947" s="54"/>
    </row>
    <row r="1948" spans="1:5" x14ac:dyDescent="0.25">
      <c r="A1948" s="7"/>
      <c r="D1948" s="22"/>
      <c r="E1948" s="54"/>
    </row>
    <row r="1949" spans="1:5" x14ac:dyDescent="0.25">
      <c r="A1949" s="7"/>
      <c r="D1949" s="22"/>
      <c r="E1949" s="54"/>
    </row>
    <row r="1950" spans="1:5" x14ac:dyDescent="0.25">
      <c r="A1950" s="7"/>
      <c r="D1950" s="22"/>
      <c r="E1950" s="54"/>
    </row>
    <row r="1951" spans="1:5" x14ac:dyDescent="0.25">
      <c r="A1951" s="7"/>
      <c r="D1951" s="22"/>
      <c r="E1951" s="54"/>
    </row>
    <row r="1952" spans="1:5" x14ac:dyDescent="0.25">
      <c r="A1952" s="7"/>
      <c r="D1952" s="22"/>
      <c r="E1952" s="54"/>
    </row>
    <row r="1953" spans="1:5" x14ac:dyDescent="0.25">
      <c r="A1953" s="7"/>
      <c r="D1953" s="22"/>
      <c r="E1953" s="54"/>
    </row>
    <row r="1954" spans="1:5" x14ac:dyDescent="0.25">
      <c r="A1954" s="7"/>
      <c r="D1954" s="22"/>
      <c r="E1954" s="54"/>
    </row>
    <row r="1955" spans="1:5" x14ac:dyDescent="0.25">
      <c r="A1955" s="7"/>
      <c r="D1955" s="22"/>
      <c r="E1955" s="54"/>
    </row>
    <row r="1956" spans="1:5" x14ac:dyDescent="0.25">
      <c r="A1956" s="7"/>
      <c r="D1956" s="22"/>
      <c r="E1956" s="54"/>
    </row>
    <row r="1957" spans="1:5" x14ac:dyDescent="0.25">
      <c r="A1957" s="7"/>
      <c r="D1957" s="22"/>
      <c r="E1957" s="54"/>
    </row>
    <row r="1958" spans="1:5" x14ac:dyDescent="0.25">
      <c r="A1958" s="7"/>
      <c r="D1958" s="22"/>
      <c r="E1958" s="54"/>
    </row>
    <row r="1959" spans="1:5" x14ac:dyDescent="0.25">
      <c r="A1959" s="7"/>
      <c r="D1959" s="22"/>
      <c r="E1959" s="54"/>
    </row>
    <row r="1960" spans="1:5" x14ac:dyDescent="0.25">
      <c r="A1960" s="7"/>
      <c r="D1960" s="22"/>
      <c r="E1960" s="54"/>
    </row>
    <row r="1961" spans="1:5" x14ac:dyDescent="0.25">
      <c r="A1961" s="7"/>
      <c r="D1961" s="22"/>
      <c r="E1961" s="54"/>
    </row>
    <row r="1962" spans="1:5" x14ac:dyDescent="0.25">
      <c r="A1962" s="7"/>
      <c r="D1962" s="22"/>
      <c r="E1962" s="54"/>
    </row>
    <row r="1963" spans="1:5" x14ac:dyDescent="0.25">
      <c r="A1963" s="7"/>
      <c r="D1963" s="22"/>
      <c r="E1963" s="54"/>
    </row>
    <row r="1964" spans="1:5" x14ac:dyDescent="0.25">
      <c r="A1964" s="7"/>
      <c r="D1964" s="22"/>
      <c r="E1964" s="54"/>
    </row>
    <row r="1965" spans="1:5" x14ac:dyDescent="0.25">
      <c r="A1965" s="7"/>
      <c r="D1965" s="22"/>
      <c r="E1965" s="54"/>
    </row>
    <row r="1966" spans="1:5" x14ac:dyDescent="0.25">
      <c r="A1966" s="7"/>
      <c r="D1966" s="22"/>
      <c r="E1966" s="54"/>
    </row>
    <row r="1967" spans="1:5" x14ac:dyDescent="0.25">
      <c r="A1967" s="7"/>
      <c r="D1967" s="22"/>
      <c r="E1967" s="54"/>
    </row>
    <row r="1968" spans="1:5" x14ac:dyDescent="0.25">
      <c r="A1968" s="7"/>
      <c r="D1968" s="22"/>
      <c r="E1968" s="54"/>
    </row>
    <row r="1969" spans="1:5" x14ac:dyDescent="0.25">
      <c r="A1969" s="7"/>
      <c r="D1969" s="22"/>
      <c r="E1969" s="54"/>
    </row>
    <row r="1970" spans="1:5" x14ac:dyDescent="0.25">
      <c r="A1970" s="7"/>
      <c r="D1970" s="22"/>
      <c r="E1970" s="54"/>
    </row>
    <row r="1971" spans="1:5" x14ac:dyDescent="0.25">
      <c r="A1971" s="7"/>
      <c r="D1971" s="22"/>
      <c r="E1971" s="54"/>
    </row>
    <row r="1972" spans="1:5" x14ac:dyDescent="0.25">
      <c r="A1972" s="7"/>
      <c r="D1972" s="22"/>
      <c r="E1972" s="54"/>
    </row>
    <row r="1973" spans="1:5" x14ac:dyDescent="0.25">
      <c r="A1973" s="7"/>
      <c r="D1973" s="22"/>
      <c r="E1973" s="54"/>
    </row>
    <row r="1974" spans="1:5" x14ac:dyDescent="0.25">
      <c r="A1974" s="7"/>
      <c r="D1974" s="22"/>
      <c r="E1974" s="54"/>
    </row>
    <row r="1975" spans="1:5" x14ac:dyDescent="0.25">
      <c r="A1975" s="7"/>
      <c r="D1975" s="22"/>
      <c r="E1975" s="54"/>
    </row>
    <row r="1976" spans="1:5" x14ac:dyDescent="0.25">
      <c r="A1976" s="7"/>
      <c r="D1976" s="22"/>
      <c r="E1976" s="54"/>
    </row>
    <row r="1977" spans="1:5" x14ac:dyDescent="0.25">
      <c r="A1977" s="7"/>
      <c r="D1977" s="22"/>
      <c r="E1977" s="54"/>
    </row>
    <row r="1978" spans="1:5" x14ac:dyDescent="0.25">
      <c r="A1978" s="7"/>
      <c r="D1978" s="22"/>
      <c r="E1978" s="54"/>
    </row>
    <row r="1979" spans="1:5" x14ac:dyDescent="0.25">
      <c r="A1979" s="7"/>
      <c r="D1979" s="22"/>
      <c r="E1979" s="54"/>
    </row>
    <row r="1980" spans="1:5" x14ac:dyDescent="0.25">
      <c r="A1980" s="7"/>
      <c r="D1980" s="22"/>
      <c r="E1980" s="54"/>
    </row>
    <row r="1981" spans="1:5" x14ac:dyDescent="0.25">
      <c r="A1981" s="7"/>
      <c r="D1981" s="22"/>
      <c r="E1981" s="54"/>
    </row>
    <row r="1982" spans="1:5" x14ac:dyDescent="0.25">
      <c r="A1982" s="7"/>
      <c r="D1982" s="22"/>
      <c r="E1982" s="54"/>
    </row>
    <row r="1983" spans="1:5" x14ac:dyDescent="0.25">
      <c r="A1983" s="7"/>
      <c r="D1983" s="22"/>
      <c r="E1983" s="54"/>
    </row>
    <row r="1984" spans="1:5" x14ac:dyDescent="0.25">
      <c r="A1984" s="7"/>
      <c r="D1984" s="22"/>
      <c r="E1984" s="54"/>
    </row>
    <row r="1985" spans="1:5" x14ac:dyDescent="0.25">
      <c r="A1985" s="7"/>
      <c r="D1985" s="22"/>
      <c r="E1985" s="54"/>
    </row>
    <row r="1986" spans="1:5" x14ac:dyDescent="0.25">
      <c r="A1986" s="7"/>
      <c r="D1986" s="22"/>
      <c r="E1986" s="54"/>
    </row>
    <row r="1987" spans="1:5" x14ac:dyDescent="0.25">
      <c r="A1987" s="7"/>
      <c r="D1987" s="22"/>
      <c r="E1987" s="54"/>
    </row>
    <row r="1988" spans="1:5" x14ac:dyDescent="0.25">
      <c r="A1988" s="7"/>
      <c r="D1988" s="22"/>
      <c r="E1988" s="54"/>
    </row>
    <row r="1989" spans="1:5" x14ac:dyDescent="0.25">
      <c r="A1989" s="7"/>
      <c r="D1989" s="22"/>
      <c r="E1989" s="54"/>
    </row>
    <row r="1990" spans="1:5" x14ac:dyDescent="0.25">
      <c r="A1990" s="7"/>
      <c r="D1990" s="22"/>
      <c r="E1990" s="54"/>
    </row>
    <row r="1991" spans="1:5" x14ac:dyDescent="0.25">
      <c r="A1991" s="7"/>
      <c r="D1991" s="22"/>
      <c r="E1991" s="54"/>
    </row>
    <row r="1992" spans="1:5" x14ac:dyDescent="0.25">
      <c r="A1992" s="7"/>
      <c r="D1992" s="22"/>
      <c r="E1992" s="54"/>
    </row>
    <row r="1993" spans="1:5" x14ac:dyDescent="0.25">
      <c r="A1993" s="7"/>
      <c r="D1993" s="22"/>
      <c r="E1993" s="54"/>
    </row>
  </sheetData>
  <mergeCells count="6">
    <mergeCell ref="G6:G7"/>
    <mergeCell ref="B1:D1"/>
    <mergeCell ref="C3:D3"/>
    <mergeCell ref="C4:D4"/>
    <mergeCell ref="A6:B6"/>
    <mergeCell ref="C6:F6"/>
  </mergeCells>
  <phoneticPr fontId="30" type="noConversion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/>
  <dimension ref="A1:L67"/>
  <sheetViews>
    <sheetView workbookViewId="0">
      <selection activeCell="B11" sqref="B11"/>
    </sheetView>
  </sheetViews>
  <sheetFormatPr defaultColWidth="8.85546875" defaultRowHeight="15" x14ac:dyDescent="0.25"/>
  <cols>
    <col min="1" max="1" width="22.140625" customWidth="1"/>
    <col min="2" max="2" width="67.28515625" customWidth="1"/>
    <col min="3" max="3" width="16.7109375" customWidth="1"/>
    <col min="4" max="4" width="12.140625" hidden="1" customWidth="1"/>
    <col min="6" max="6" width="18.140625" customWidth="1"/>
    <col min="7" max="7" width="19.42578125" hidden="1" customWidth="1"/>
    <col min="8" max="10" width="8.85546875" hidden="1" customWidth="1"/>
    <col min="11" max="11" width="33.28515625" hidden="1" customWidth="1"/>
    <col min="12" max="12" width="8.28515625" hidden="1" customWidth="1"/>
    <col min="13" max="13" width="5.28515625" customWidth="1"/>
    <col min="15" max="16" width="11.7109375" customWidth="1"/>
  </cols>
  <sheetData>
    <row r="1" spans="1:12" x14ac:dyDescent="0.25">
      <c r="B1" s="1"/>
      <c r="G1" s="23" t="s">
        <v>166</v>
      </c>
    </row>
    <row r="2" spans="1:12" ht="24" customHeight="1" x14ac:dyDescent="0.25">
      <c r="B2" s="1"/>
      <c r="G2" s="36">
        <f>H2</f>
        <v>6</v>
      </c>
      <c r="H2">
        <f>IF($I$2="Select only triggered warnings",2,IF($I$2="Select only triggered Fatal errors",4,IF($I$2="Select all Warnings and Fatal Errors", 5,IF($I$2="Select all triggered Warnings and Fatal Errors",6,""))))</f>
        <v>6</v>
      </c>
      <c r="I2" s="33" t="s">
        <v>564</v>
      </c>
    </row>
    <row r="3" spans="1:12" x14ac:dyDescent="0.25">
      <c r="B3" s="1"/>
      <c r="L3" s="22" t="s">
        <v>168</v>
      </c>
    </row>
    <row r="4" spans="1:12" x14ac:dyDescent="0.25">
      <c r="A4" s="57" t="s">
        <v>169</v>
      </c>
      <c r="B4" s="58">
        <f>'Base Data'!C4</f>
        <v>0</v>
      </c>
      <c r="K4" t="s">
        <v>5960</v>
      </c>
      <c r="L4">
        <v>2</v>
      </c>
    </row>
    <row r="5" spans="1:12" x14ac:dyDescent="0.25">
      <c r="A5" s="57" t="s">
        <v>170</v>
      </c>
      <c r="B5" s="58" t="str">
        <f>'Report Feed'!$B$4</f>
        <v>test</v>
      </c>
      <c r="K5" t="s">
        <v>5961</v>
      </c>
      <c r="L5">
        <v>4</v>
      </c>
    </row>
    <row r="6" spans="1:12" x14ac:dyDescent="0.25">
      <c r="A6" s="57" t="s">
        <v>171</v>
      </c>
      <c r="B6" s="58" t="e">
        <f>'Report Feed'!C4</f>
        <v>#N/A</v>
      </c>
      <c r="K6" t="s">
        <v>563</v>
      </c>
      <c r="L6">
        <v>5</v>
      </c>
    </row>
    <row r="7" spans="1:12" x14ac:dyDescent="0.25">
      <c r="A7" s="57" t="s">
        <v>5880</v>
      </c>
      <c r="B7" s="59">
        <f>COUNTIF('Report Feed'!$G$8:$G$39,2)+COUNTIF('Report Feed'!$G$56:$G$59,2)</f>
        <v>0</v>
      </c>
      <c r="K7" t="s">
        <v>564</v>
      </c>
      <c r="L7">
        <v>6</v>
      </c>
    </row>
    <row r="8" spans="1:12" x14ac:dyDescent="0.25">
      <c r="A8" s="57" t="s">
        <v>5881</v>
      </c>
      <c r="B8" s="59">
        <f>COUNTIF('Report Feed'!$G$40:$G$55,4)+COUNTIF('Report Feed'!$G$60:$G$64,4)</f>
        <v>0</v>
      </c>
    </row>
    <row r="9" spans="1:12" x14ac:dyDescent="0.25">
      <c r="A9" s="45"/>
      <c r="B9" s="47" t="str">
        <f>IF($I$2="Select only warnings","Selected LEA did not fail any edit check warnings",IF($I$2="Select only Fatal errors","Selected LEA did not fail any edit check Fatal errors",IF($I$2="Select all triggered Warnings and Fatal errors","Selected LEA did not fail any edit check warnings or Fatal errors","")))</f>
        <v>Selected LEA did not fail any edit check warnings or Fatal errors</v>
      </c>
    </row>
    <row r="10" spans="1:12" ht="30" x14ac:dyDescent="0.25">
      <c r="A10" s="60" t="s">
        <v>172</v>
      </c>
      <c r="B10" s="60" t="s">
        <v>5</v>
      </c>
      <c r="C10" s="64" t="s">
        <v>20</v>
      </c>
      <c r="D10" s="23" t="s">
        <v>21</v>
      </c>
    </row>
    <row r="11" spans="1:12" ht="147.75" customHeight="1" x14ac:dyDescent="0.25">
      <c r="A11" s="27" t="str">
        <f t="array" ref="A11">IFERROR(INDEX('Report Feed'!A$8:A$64,SMALL(IF('Report Feed'!$F$8:$F$64='Final LEA Report'!$G$2,ROW('Report Feed'!A$8:A$64)-ROW('Report Feed'!A$8)+1),ROWS('Report Feed'!A$8:'Report Feed'!A8))),"")</f>
        <v/>
      </c>
      <c r="B11" s="48" t="str">
        <f t="array" ref="B11">IFERROR(INDEX('Report Feed'!B$8:B$64,SMALL(IF('Report Feed'!$F$8:$F$64='Final LEA Report'!$G$2,ROW('Report Feed'!B$8:B$64)-ROW('Report Feed'!B$8)+1),ROWS('Report Feed'!B$8:'Report Feed'!B8))),"")</f>
        <v/>
      </c>
      <c r="C11" s="55" t="str">
        <f t="array" ref="C11">IFERROR(INDEX('Report Feed'!C$8:C$64,SMALL(IF('Report Feed'!$F$8:$F$64='Final LEA Report'!$G$2,ROW('Report Feed'!C$8:C$64)-ROW('Report Feed'!C$8)+1),ROWS('Report Feed'!C$8:'Report Feed'!C8))),"")</f>
        <v/>
      </c>
      <c r="D11" s="27" t="str">
        <f t="array" ref="D11">IFERROR(INDEX('Report Feed'!D$8:D$64,SMALL(IF('Report Feed'!$F$8:$F$64='Final LEA Report'!$G$2,ROW('Report Feed'!D$8:D$64)-ROW('Report Feed'!D$8)+1),ROWS('Report Feed'!D$8:'Report Feed'!D8))),"")</f>
        <v/>
      </c>
    </row>
    <row r="12" spans="1:12" ht="147.75" customHeight="1" x14ac:dyDescent="0.25">
      <c r="A12" s="27" t="str">
        <f t="array" ref="A12">IFERROR(INDEX('Report Feed'!A$8:A$64,SMALL(IF('Report Feed'!$F$8:$F$64='Final LEA Report'!$G$2,ROW('Report Feed'!A$8:A$64)-ROW('Report Feed'!A$8)+1),ROWS('Report Feed'!A$8:'Report Feed'!A9))),"")</f>
        <v/>
      </c>
      <c r="B12" s="48" t="str">
        <f t="array" ref="B12">IFERROR(INDEX('Report Feed'!B$8:B$64,SMALL(IF('Report Feed'!$F$8:$F$64='Final LEA Report'!$G$2,ROW('Report Feed'!B$8:B$64)-ROW('Report Feed'!B$8)+1),ROWS('Report Feed'!B$8:'Report Feed'!B9))),"")</f>
        <v/>
      </c>
      <c r="C12" s="55" t="str">
        <f t="array" ref="C12">IFERROR(INDEX('Report Feed'!C$8:C$64,SMALL(IF('Report Feed'!$F$8:$F$64='Final LEA Report'!$G$2,ROW('Report Feed'!C$8:C$64)-ROW('Report Feed'!C$8)+1),ROWS('Report Feed'!C$8:'Report Feed'!C9))),"")</f>
        <v/>
      </c>
      <c r="D12" s="27" t="str">
        <f t="array" ref="D12">IFERROR(INDEX('Report Feed'!D$8:D$64,SMALL(IF('Report Feed'!$F$8:$F$64='Final LEA Report'!$G$2,ROW('Report Feed'!D$8:D$64)-ROW('Report Feed'!D$8)+1),ROWS('Report Feed'!D$8:'Report Feed'!D9))),"")</f>
        <v/>
      </c>
      <c r="J12" s="24"/>
      <c r="K12" s="24"/>
      <c r="L12" s="24"/>
    </row>
    <row r="13" spans="1:12" ht="147.75" customHeight="1" x14ac:dyDescent="0.25">
      <c r="A13" s="27" t="str">
        <f t="array" ref="A13">IFERROR(INDEX('Report Feed'!A$8:A$64,SMALL(IF('Report Feed'!$F$8:$F$64='Final LEA Report'!$G$2,ROW('Report Feed'!A$8:A$64)-ROW('Report Feed'!A$8)+1),ROWS('Report Feed'!A$8:'Report Feed'!A10))),"")</f>
        <v/>
      </c>
      <c r="B13" s="48" t="str">
        <f t="array" ref="B13">IFERROR(INDEX('Report Feed'!B$8:B$64,SMALL(IF('Report Feed'!$F$8:$F$64='Final LEA Report'!$G$2,ROW('Report Feed'!B$8:B$64)-ROW('Report Feed'!B$8)+1),ROWS('Report Feed'!B$8:'Report Feed'!B10))),"")</f>
        <v/>
      </c>
      <c r="C13" s="55" t="str">
        <f t="array" ref="C13">IFERROR(INDEX('Report Feed'!C$8:C$64,SMALL(IF('Report Feed'!$F$8:$F$64='Final LEA Report'!$G$2,ROW('Report Feed'!C$8:C$64)-ROW('Report Feed'!C$8)+1),ROWS('Report Feed'!C$8:'Report Feed'!C10))),"")</f>
        <v/>
      </c>
      <c r="D13" s="27" t="str">
        <f t="array" ref="D13">IFERROR(INDEX('Report Feed'!D$8:D$64,SMALL(IF('Report Feed'!$F$8:$F$64='Final LEA Report'!$G$2,ROW('Report Feed'!D$8:D$64)-ROW('Report Feed'!D$8)+1),ROWS('Report Feed'!D$8:'Report Feed'!D10))),"")</f>
        <v/>
      </c>
    </row>
    <row r="14" spans="1:12" ht="147.75" customHeight="1" x14ac:dyDescent="0.25">
      <c r="A14" s="27" t="str">
        <f t="array" ref="A14">IFERROR(INDEX('Report Feed'!A$8:A$64,SMALL(IF('Report Feed'!$F$8:$F$64='Final LEA Report'!$G$2,ROW('Report Feed'!A$8:A$64)-ROW('Report Feed'!A$8)+1),ROWS('Report Feed'!A$8:'Report Feed'!A11))),"")</f>
        <v/>
      </c>
      <c r="B14" s="48" t="str">
        <f t="array" ref="B14">IFERROR(INDEX('Report Feed'!B$8:B$64,SMALL(IF('Report Feed'!$F$8:$F$64='Final LEA Report'!$G$2,ROW('Report Feed'!B$8:B$64)-ROW('Report Feed'!B$8)+1),ROWS('Report Feed'!B$8:'Report Feed'!B11))),"")</f>
        <v/>
      </c>
      <c r="C14" s="55" t="str">
        <f t="array" ref="C14">IFERROR(INDEX('Report Feed'!C$8:C$64,SMALL(IF('Report Feed'!$F$8:$F$64='Final LEA Report'!$G$2,ROW('Report Feed'!C$8:C$64)-ROW('Report Feed'!C$8)+1),ROWS('Report Feed'!C$8:'Report Feed'!C11))),"")</f>
        <v/>
      </c>
      <c r="D14" s="27" t="str">
        <f t="array" ref="D14">IFERROR(INDEX('Report Feed'!D$8:D$64,SMALL(IF('Report Feed'!$F$8:$F$64='Final LEA Report'!$G$2,ROW('Report Feed'!D$8:D$64)-ROW('Report Feed'!D$8)+1),ROWS('Report Feed'!D$8:'Report Feed'!D11))),"")</f>
        <v/>
      </c>
    </row>
    <row r="15" spans="1:12" ht="147.75" customHeight="1" x14ac:dyDescent="0.25">
      <c r="A15" s="27" t="str">
        <f t="array" ref="A15">IFERROR(INDEX('Report Feed'!A$8:A$64,SMALL(IF('Report Feed'!$F$8:$F$64='Final LEA Report'!$G$2,ROW('Report Feed'!A$8:A$64)-ROW('Report Feed'!A$8)+1),ROWS('Report Feed'!A$8:'Report Feed'!A12))),"")</f>
        <v/>
      </c>
      <c r="B15" s="48" t="str">
        <f t="array" ref="B15">IFERROR(INDEX('Report Feed'!B$8:B$64,SMALL(IF('Report Feed'!$F$8:$F$64='Final LEA Report'!$G$2,ROW('Report Feed'!B$8:B$64)-ROW('Report Feed'!B$8)+1),ROWS('Report Feed'!B$8:'Report Feed'!B12))),"")</f>
        <v/>
      </c>
      <c r="C15" s="55" t="str">
        <f t="array" ref="C15">IFERROR(INDEX('Report Feed'!C$8:C$64,SMALL(IF('Report Feed'!$F$8:$F$64='Final LEA Report'!$G$2,ROW('Report Feed'!C$8:C$64)-ROW('Report Feed'!C$8)+1),ROWS('Report Feed'!C$8:'Report Feed'!C12))),"")</f>
        <v/>
      </c>
      <c r="D15" s="27" t="str">
        <f t="array" ref="D15">IFERROR(INDEX('Report Feed'!D$8:D$64,SMALL(IF('Report Feed'!$F$8:$F$64='Final LEA Report'!$G$2,ROW('Report Feed'!D$8:D$64)-ROW('Report Feed'!D$8)+1),ROWS('Report Feed'!D$8:'Report Feed'!D12))),"")</f>
        <v/>
      </c>
    </row>
    <row r="16" spans="1:12" ht="147.75" customHeight="1" x14ac:dyDescent="0.25">
      <c r="A16" s="27" t="str">
        <f t="array" ref="A16">IFERROR(INDEX('Report Feed'!A$8:A$64,SMALL(IF('Report Feed'!$F$8:$F$64='Final LEA Report'!$G$2,ROW('Report Feed'!A$8:A$64)-ROW('Report Feed'!A$8)+1),ROWS('Report Feed'!A$8:'Report Feed'!A13))),"")</f>
        <v/>
      </c>
      <c r="B16" s="48" t="str">
        <f t="array" ref="B16">IFERROR(INDEX('Report Feed'!B$8:B$64,SMALL(IF('Report Feed'!$F$8:$F$64='Final LEA Report'!$G$2,ROW('Report Feed'!B$8:B$64)-ROW('Report Feed'!B$8)+1),ROWS('Report Feed'!B$8:'Report Feed'!B13))),"")</f>
        <v/>
      </c>
      <c r="C16" s="55" t="str">
        <f t="array" ref="C16">IFERROR(INDEX('Report Feed'!C$8:C$64,SMALL(IF('Report Feed'!$F$8:$F$64='Final LEA Report'!$G$2,ROW('Report Feed'!C$8:C$64)-ROW('Report Feed'!C$8)+1),ROWS('Report Feed'!C$8:'Report Feed'!C13))),"")</f>
        <v/>
      </c>
      <c r="D16" s="27" t="str">
        <f t="array" ref="D16">IFERROR(INDEX('Report Feed'!D$8:D$64,SMALL(IF('Report Feed'!$F$8:$F$64='Final LEA Report'!$G$2,ROW('Report Feed'!D$8:D$64)-ROW('Report Feed'!D$8)+1),ROWS('Report Feed'!D$8:'Report Feed'!D13))),"")</f>
        <v/>
      </c>
      <c r="J16" s="21"/>
    </row>
    <row r="17" spans="1:10" ht="147.75" customHeight="1" x14ac:dyDescent="0.25">
      <c r="A17" s="27" t="str">
        <f t="array" ref="A17">IFERROR(INDEX('Report Feed'!A$8:A$64,SMALL(IF('Report Feed'!$F$8:$F$64='Final LEA Report'!$G$2,ROW('Report Feed'!A$8:A$64)-ROW('Report Feed'!A$8)+1),ROWS('Report Feed'!A$8:'Report Feed'!A14))),"")</f>
        <v/>
      </c>
      <c r="B17" s="48" t="str">
        <f t="array" ref="B17">IFERROR(INDEX('Report Feed'!B$8:B$64,SMALL(IF('Report Feed'!$F$8:$F$64='Final LEA Report'!$G$2,ROW('Report Feed'!B$8:B$64)-ROW('Report Feed'!B$8)+1),ROWS('Report Feed'!B$8:'Report Feed'!B14))),"")</f>
        <v/>
      </c>
      <c r="C17" s="55" t="str">
        <f t="array" ref="C17">IFERROR(INDEX('Report Feed'!C$8:C$64,SMALL(IF('Report Feed'!$F$8:$F$64='Final LEA Report'!$G$2,ROW('Report Feed'!C$8:C$64)-ROW('Report Feed'!C$8)+1),ROWS('Report Feed'!C$8:'Report Feed'!C14))),"")</f>
        <v/>
      </c>
      <c r="D17" s="27" t="str">
        <f t="array" ref="D17">IFERROR(INDEX('Report Feed'!D$8:D$64,SMALL(IF('Report Feed'!$F$8:$F$64='Final LEA Report'!$G$2,ROW('Report Feed'!D$8:D$64)-ROW('Report Feed'!D$8)+1),ROWS('Report Feed'!D$8:'Report Feed'!D14))),"")</f>
        <v/>
      </c>
    </row>
    <row r="18" spans="1:10" ht="147.75" customHeight="1" x14ac:dyDescent="0.25">
      <c r="A18" s="27" t="str">
        <f t="array" ref="A18">IFERROR(INDEX('Report Feed'!A$8:A$64,SMALL(IF('Report Feed'!$F$8:$F$64='Final LEA Report'!$G$2,ROW('Report Feed'!A$8:A$64)-ROW('Report Feed'!A$8)+1),ROWS('Report Feed'!A$8:'Report Feed'!A15))),"")</f>
        <v/>
      </c>
      <c r="B18" s="48" t="str">
        <f t="array" ref="B18">IFERROR(INDEX('Report Feed'!B$8:B$64,SMALL(IF('Report Feed'!$F$8:$F$64='Final LEA Report'!$G$2,ROW('Report Feed'!B$8:B$64)-ROW('Report Feed'!B$8)+1),ROWS('Report Feed'!B$8:'Report Feed'!B15))),"")</f>
        <v/>
      </c>
      <c r="C18" s="55" t="str">
        <f t="array" ref="C18">IFERROR(INDEX('Report Feed'!C$8:C$64,SMALL(IF('Report Feed'!$F$8:$F$64='Final LEA Report'!$G$2,ROW('Report Feed'!C$8:C$64)-ROW('Report Feed'!C$8)+1),ROWS('Report Feed'!C$8:'Report Feed'!C15))),"")</f>
        <v/>
      </c>
      <c r="D18" s="27" t="str">
        <f t="array" ref="D18">IFERROR(INDEX('Report Feed'!D$8:D$64,SMALL(IF('Report Feed'!$F$8:$F$64='Final LEA Report'!$G$2,ROW('Report Feed'!D$8:D$64)-ROW('Report Feed'!D$8)+1),ROWS('Report Feed'!D$8:'Report Feed'!D15))),"")</f>
        <v/>
      </c>
    </row>
    <row r="19" spans="1:10" ht="147.75" customHeight="1" x14ac:dyDescent="0.25">
      <c r="A19" s="27" t="str">
        <f t="array" ref="A19">IFERROR(INDEX('Report Feed'!A$8:A$64,SMALL(IF('Report Feed'!$F$8:$F$64='Final LEA Report'!$G$2,ROW('Report Feed'!A$8:A$64)-ROW('Report Feed'!A$8)+1),ROWS('Report Feed'!A$8:'Report Feed'!A16))),"")</f>
        <v/>
      </c>
      <c r="B19" s="48" t="str">
        <f t="array" ref="B19">IFERROR(INDEX('Report Feed'!B$8:B$64,SMALL(IF('Report Feed'!$F$8:$F$64='Final LEA Report'!$G$2,ROW('Report Feed'!B$8:B$64)-ROW('Report Feed'!B$8)+1),ROWS('Report Feed'!B$8:'Report Feed'!B16))),"")</f>
        <v/>
      </c>
      <c r="C19" s="55" t="str">
        <f t="array" ref="C19">IFERROR(INDEX('Report Feed'!C$8:C$64,SMALL(IF('Report Feed'!$F$8:$F$64='Final LEA Report'!$G$2,ROW('Report Feed'!C$8:C$64)-ROW('Report Feed'!C$8)+1),ROWS('Report Feed'!C$8:'Report Feed'!C16))),"")</f>
        <v/>
      </c>
      <c r="D19" s="27" t="str">
        <f t="array" ref="D19">IFERROR(INDEX('Report Feed'!D$8:D$64,SMALL(IF('Report Feed'!$F$8:$F$64='Final LEA Report'!$G$2,ROW('Report Feed'!D$8:D$64)-ROW('Report Feed'!D$8)+1),ROWS('Report Feed'!D$8:'Report Feed'!D16))),"")</f>
        <v/>
      </c>
      <c r="J19" s="21"/>
    </row>
    <row r="20" spans="1:10" ht="147.75" customHeight="1" x14ac:dyDescent="0.25">
      <c r="A20" s="27" t="str">
        <f t="array" ref="A20">IFERROR(INDEX('Report Feed'!A$8:A$64,SMALL(IF('Report Feed'!$F$8:$F$64='Final LEA Report'!$G$2,ROW('Report Feed'!A$8:A$64)-ROW('Report Feed'!A$8)+1),ROWS('Report Feed'!A$8:'Report Feed'!A17))),"")</f>
        <v/>
      </c>
      <c r="B20" s="48" t="str">
        <f t="array" ref="B20">IFERROR(INDEX('Report Feed'!B$8:B$64,SMALL(IF('Report Feed'!$F$8:$F$64='Final LEA Report'!$G$2,ROW('Report Feed'!B$8:B$64)-ROW('Report Feed'!B$8)+1),ROWS('Report Feed'!B$8:'Report Feed'!B17))),"")</f>
        <v/>
      </c>
      <c r="C20" s="55" t="str">
        <f t="array" ref="C20">IFERROR(INDEX('Report Feed'!C$8:C$64,SMALL(IF('Report Feed'!$F$8:$F$64='Final LEA Report'!$G$2,ROW('Report Feed'!C$8:C$64)-ROW('Report Feed'!C$8)+1),ROWS('Report Feed'!C$8:'Report Feed'!C17))),"")</f>
        <v/>
      </c>
      <c r="D20" s="27" t="str">
        <f t="array" ref="D20">IFERROR(INDEX('Report Feed'!D$8:D$64,SMALL(IF('Report Feed'!$F$8:$F$64='Final LEA Report'!$G$2,ROW('Report Feed'!D$8:D$64)-ROW('Report Feed'!D$8)+1),ROWS('Report Feed'!D$8:'Report Feed'!D17))),"")</f>
        <v/>
      </c>
    </row>
    <row r="21" spans="1:10" ht="147.75" customHeight="1" x14ac:dyDescent="0.25">
      <c r="A21" s="27" t="str">
        <f t="array" ref="A21">IFERROR(INDEX('Report Feed'!A$8:A$64,SMALL(IF('Report Feed'!$F$8:$F$64='Final LEA Report'!$G$2,ROW('Report Feed'!A$8:A$64)-ROW('Report Feed'!A$8)+1),ROWS('Report Feed'!A$8:'Report Feed'!A18))),"")</f>
        <v/>
      </c>
      <c r="B21" s="48" t="str">
        <f t="array" ref="B21">IFERROR(INDEX('Report Feed'!B$8:B$64,SMALL(IF('Report Feed'!$F$8:$F$64='Final LEA Report'!$G$2,ROW('Report Feed'!B$8:B$64)-ROW('Report Feed'!B$8)+1),ROWS('Report Feed'!B$8:'Report Feed'!B18))),"")</f>
        <v/>
      </c>
      <c r="C21" s="55" t="str">
        <f t="array" ref="C21">IFERROR(INDEX('Report Feed'!C$8:C$64,SMALL(IF('Report Feed'!$F$8:$F$64='Final LEA Report'!$G$2,ROW('Report Feed'!C$8:C$64)-ROW('Report Feed'!C$8)+1),ROWS('Report Feed'!C$8:'Report Feed'!C18))),"")</f>
        <v/>
      </c>
      <c r="D21" s="27" t="str">
        <f t="array" ref="D21">IFERROR(INDEX('Report Feed'!D$8:D$64,SMALL(IF('Report Feed'!$F$8:$F$64='Final LEA Report'!$G$2,ROW('Report Feed'!D$8:D$64)-ROW('Report Feed'!D$8)+1),ROWS('Report Feed'!D$8:'Report Feed'!D18))),"")</f>
        <v/>
      </c>
    </row>
    <row r="22" spans="1:10" ht="147.75" customHeight="1" x14ac:dyDescent="0.25">
      <c r="A22" s="27" t="str">
        <f t="array" ref="A22">IFERROR(INDEX('Report Feed'!A$8:A$64,SMALL(IF('Report Feed'!$F$8:$F$64='Final LEA Report'!$G$2,ROW('Report Feed'!A$8:A$64)-ROW('Report Feed'!A$8)+1),ROWS('Report Feed'!A$8:'Report Feed'!A19))),"")</f>
        <v/>
      </c>
      <c r="B22" s="48" t="str">
        <f t="array" ref="B22">IFERROR(INDEX('Report Feed'!B$8:B$64,SMALL(IF('Report Feed'!$F$8:$F$64='Final LEA Report'!$G$2,ROW('Report Feed'!B$8:B$64)-ROW('Report Feed'!B$8)+1),ROWS('Report Feed'!B$8:'Report Feed'!B19))),"")</f>
        <v/>
      </c>
      <c r="C22" s="55" t="str">
        <f t="array" ref="C22">IFERROR(INDEX('Report Feed'!C$8:C$64,SMALL(IF('Report Feed'!$F$8:$F$64='Final LEA Report'!$G$2,ROW('Report Feed'!C$8:C$64)-ROW('Report Feed'!C$8)+1),ROWS('Report Feed'!C$8:'Report Feed'!C19))),"")</f>
        <v/>
      </c>
      <c r="D22" s="27" t="str">
        <f t="array" ref="D22">IFERROR(INDEX('Report Feed'!D$8:D$64,SMALL(IF('Report Feed'!$F$8:$F$64='Final LEA Report'!$G$2,ROW('Report Feed'!D$8:D$64)-ROW('Report Feed'!D$8)+1),ROWS('Report Feed'!D$8:'Report Feed'!D19))),"")</f>
        <v/>
      </c>
      <c r="I22" s="21"/>
    </row>
    <row r="23" spans="1:10" ht="147.75" customHeight="1" x14ac:dyDescent="0.25">
      <c r="A23" s="27" t="str">
        <f t="array" ref="A23">IFERROR(INDEX('Report Feed'!A$8:A$64,SMALL(IF('Report Feed'!$F$8:$F$64='Final LEA Report'!$G$2,ROW('Report Feed'!A$8:A$64)-ROW('Report Feed'!A$8)+1),ROWS('Report Feed'!A$8:'Report Feed'!A20))),"")</f>
        <v/>
      </c>
      <c r="B23" s="48" t="str">
        <f t="array" ref="B23">IFERROR(INDEX('Report Feed'!B$8:B$64,SMALL(IF('Report Feed'!$F$8:$F$64='Final LEA Report'!$G$2,ROW('Report Feed'!B$8:B$64)-ROW('Report Feed'!B$8)+1),ROWS('Report Feed'!B$8:'Report Feed'!B20))),"")</f>
        <v/>
      </c>
      <c r="C23" s="55" t="str">
        <f t="array" ref="C23">IFERROR(INDEX('Report Feed'!C$8:C$64,SMALL(IF('Report Feed'!$F$8:$F$64='Final LEA Report'!$G$2,ROW('Report Feed'!C$8:C$64)-ROW('Report Feed'!C$8)+1),ROWS('Report Feed'!C$8:'Report Feed'!C20))),"")</f>
        <v/>
      </c>
      <c r="D23" s="27" t="str">
        <f t="array" ref="D23">IFERROR(INDEX('Report Feed'!D$8:D$64,SMALL(IF('Report Feed'!$F$8:$F$64='Final LEA Report'!$G$2,ROW('Report Feed'!D$8:D$64)-ROW('Report Feed'!D$8)+1),ROWS('Report Feed'!D$8:'Report Feed'!D20))),"")</f>
        <v/>
      </c>
    </row>
    <row r="24" spans="1:10" ht="147.75" customHeight="1" x14ac:dyDescent="0.25">
      <c r="A24" s="27" t="str">
        <f t="array" ref="A24">IFERROR(INDEX('Report Feed'!A$8:A$64,SMALL(IF('Report Feed'!$F$8:$F$64='Final LEA Report'!$G$2,ROW('Report Feed'!A$8:A$64)-ROW('Report Feed'!A$8)+1),ROWS('Report Feed'!A$8:'Report Feed'!A21))),"")</f>
        <v/>
      </c>
      <c r="B24" s="48" t="str">
        <f t="array" ref="B24">IFERROR(INDEX('Report Feed'!B$8:B$64,SMALL(IF('Report Feed'!$F$8:$F$64='Final LEA Report'!$G$2,ROW('Report Feed'!B$8:B$64)-ROW('Report Feed'!B$8)+1),ROWS('Report Feed'!B$8:'Report Feed'!B21))),"")</f>
        <v/>
      </c>
      <c r="C24" s="55" t="str">
        <f t="array" ref="C24">IFERROR(INDEX('Report Feed'!C$8:C$64,SMALL(IF('Report Feed'!$F$8:$F$64='Final LEA Report'!$G$2,ROW('Report Feed'!C$8:C$64)-ROW('Report Feed'!C$8)+1),ROWS('Report Feed'!C$8:'Report Feed'!C21))),"")</f>
        <v/>
      </c>
      <c r="D24" s="27" t="str">
        <f t="array" ref="D24">IFERROR(INDEX('Report Feed'!D$8:D$64,SMALL(IF('Report Feed'!$F$8:$F$64='Final LEA Report'!$G$2,ROW('Report Feed'!D$8:D$64)-ROW('Report Feed'!D$8)+1),ROWS('Report Feed'!D$8:'Report Feed'!D21))),"")</f>
        <v/>
      </c>
    </row>
    <row r="25" spans="1:10" ht="147.75" customHeight="1" x14ac:dyDescent="0.25">
      <c r="A25" s="27" t="str">
        <f t="array" ref="A25">IFERROR(INDEX('Report Feed'!A$8:A$64,SMALL(IF('Report Feed'!$F$8:$F$64='Final LEA Report'!$G$2,ROW('Report Feed'!A$8:A$64)-ROW('Report Feed'!A$8)+1),ROWS('Report Feed'!A$8:'Report Feed'!A22))),"")</f>
        <v/>
      </c>
      <c r="B25" s="48" t="str">
        <f t="array" ref="B25">IFERROR(INDEX('Report Feed'!B$8:B$64,SMALL(IF('Report Feed'!$F$8:$F$64='Final LEA Report'!$G$2,ROW('Report Feed'!B$8:B$64)-ROW('Report Feed'!B$8)+1),ROWS('Report Feed'!B$8:'Report Feed'!B22))),"")</f>
        <v/>
      </c>
      <c r="C25" s="55" t="str">
        <f t="array" ref="C25">IFERROR(INDEX('Report Feed'!C$8:C$64,SMALL(IF('Report Feed'!$F$8:$F$64='Final LEA Report'!$G$2,ROW('Report Feed'!C$8:C$64)-ROW('Report Feed'!C$8)+1),ROWS('Report Feed'!C$8:'Report Feed'!C22))),"")</f>
        <v/>
      </c>
      <c r="D25" s="27" t="str">
        <f t="array" ref="D25">IFERROR(INDEX('Report Feed'!D$8:D$64,SMALL(IF('Report Feed'!$F$8:$F$64='Final LEA Report'!$G$2,ROW('Report Feed'!D$8:D$64)-ROW('Report Feed'!D$8)+1),ROWS('Report Feed'!D$8:'Report Feed'!D22))),"")</f>
        <v/>
      </c>
    </row>
    <row r="26" spans="1:10" ht="147.75" customHeight="1" x14ac:dyDescent="0.25">
      <c r="A26" s="27" t="str">
        <f t="array" ref="A26">IFERROR(INDEX('Report Feed'!A$8:A$64,SMALL(IF('Report Feed'!$F$8:$F$64='Final LEA Report'!$G$2,ROW('Report Feed'!A$8:A$64)-ROW('Report Feed'!A$8)+1),ROWS('Report Feed'!A$8:'Report Feed'!A23))),"")</f>
        <v/>
      </c>
      <c r="B26" s="48" t="str">
        <f t="array" ref="B26">IFERROR(INDEX('Report Feed'!B$8:B$64,SMALL(IF('Report Feed'!$F$8:$F$64='Final LEA Report'!$G$2,ROW('Report Feed'!B$8:B$64)-ROW('Report Feed'!B$8)+1),ROWS('Report Feed'!B$8:'Report Feed'!B23))),"")</f>
        <v/>
      </c>
      <c r="C26" s="55" t="str">
        <f t="array" ref="C26">IFERROR(INDEX('Report Feed'!C$8:C$64,SMALL(IF('Report Feed'!$F$8:$F$64='Final LEA Report'!$G$2,ROW('Report Feed'!C$8:C$64)-ROW('Report Feed'!C$8)+1),ROWS('Report Feed'!C$8:'Report Feed'!C23))),"")</f>
        <v/>
      </c>
      <c r="D26" s="27" t="str">
        <f t="array" ref="D26">IFERROR(INDEX('Report Feed'!D$8:D$64,SMALL(IF('Report Feed'!$F$8:$F$64='Final LEA Report'!$G$2,ROW('Report Feed'!D$8:D$64)-ROW('Report Feed'!D$8)+1),ROWS('Report Feed'!D$8:'Report Feed'!D23))),"")</f>
        <v/>
      </c>
    </row>
    <row r="27" spans="1:10" ht="147.75" customHeight="1" x14ac:dyDescent="0.25">
      <c r="A27" s="27" t="str">
        <f t="array" ref="A27">IFERROR(INDEX('Report Feed'!A$8:A$64,SMALL(IF('Report Feed'!$F$8:$F$64='Final LEA Report'!$G$2,ROW('Report Feed'!A$8:A$64)-ROW('Report Feed'!A$8)+1),ROWS('Report Feed'!A$8:'Report Feed'!A24))),"")</f>
        <v/>
      </c>
      <c r="B27" s="48" t="str">
        <f t="array" ref="B27">IFERROR(INDEX('Report Feed'!B$8:B$64,SMALL(IF('Report Feed'!$F$8:$F$64='Final LEA Report'!$G$2,ROW('Report Feed'!B$8:B$64)-ROW('Report Feed'!B$8)+1),ROWS('Report Feed'!B$8:'Report Feed'!B24))),"")</f>
        <v/>
      </c>
      <c r="C27" s="55" t="str">
        <f t="array" ref="C27">IFERROR(INDEX('Report Feed'!C$8:C$64,SMALL(IF('Report Feed'!$F$8:$F$64='Final LEA Report'!$G$2,ROW('Report Feed'!C$8:C$64)-ROW('Report Feed'!C$8)+1),ROWS('Report Feed'!C$8:'Report Feed'!C24))),"")</f>
        <v/>
      </c>
      <c r="D27" s="27" t="str">
        <f t="array" ref="D27">IFERROR(INDEX('Report Feed'!D$8:D$64,SMALL(IF('Report Feed'!$F$8:$F$64='Final LEA Report'!$G$2,ROW('Report Feed'!D$8:D$64)-ROW('Report Feed'!D$8)+1),ROWS('Report Feed'!D$8:'Report Feed'!D24))),"")</f>
        <v/>
      </c>
    </row>
    <row r="28" spans="1:10" ht="147.75" customHeight="1" x14ac:dyDescent="0.25">
      <c r="A28" s="27" t="str">
        <f t="array" ref="A28">IFERROR(INDEX('Report Feed'!A$8:A$64,SMALL(IF('Report Feed'!$F$8:$F$64='Final LEA Report'!$G$2,ROW('Report Feed'!A$8:A$64)-ROW('Report Feed'!A$8)+1),ROWS('Report Feed'!A$8:'Report Feed'!A25))),"")</f>
        <v/>
      </c>
      <c r="B28" s="48" t="str">
        <f t="array" ref="B28">IFERROR(INDEX('Report Feed'!B$8:B$64,SMALL(IF('Report Feed'!$F$8:$F$64='Final LEA Report'!$G$2,ROW('Report Feed'!B$8:B$64)-ROW('Report Feed'!B$8)+1),ROWS('Report Feed'!B$8:'Report Feed'!B25))),"")</f>
        <v/>
      </c>
      <c r="C28" s="55" t="str">
        <f t="array" ref="C28">IFERROR(INDEX('Report Feed'!C$8:C$64,SMALL(IF('Report Feed'!$F$8:$F$64='Final LEA Report'!$G$2,ROW('Report Feed'!C$8:C$64)-ROW('Report Feed'!C$8)+1),ROWS('Report Feed'!C$8:'Report Feed'!C25))),"")</f>
        <v/>
      </c>
      <c r="D28" s="27" t="str">
        <f t="array" ref="D28">IFERROR(INDEX('Report Feed'!D$8:D$64,SMALL(IF('Report Feed'!$F$8:$F$64='Final LEA Report'!$G$2,ROW('Report Feed'!D$8:D$64)-ROW('Report Feed'!D$8)+1),ROWS('Report Feed'!D$8:'Report Feed'!D25))),"")</f>
        <v/>
      </c>
    </row>
    <row r="29" spans="1:10" ht="147.75" customHeight="1" x14ac:dyDescent="0.25">
      <c r="A29" s="27" t="str">
        <f t="array" ref="A29">IFERROR(INDEX('Report Feed'!A$8:A$64,SMALL(IF('Report Feed'!$F$8:$F$64='Final LEA Report'!$G$2,ROW('Report Feed'!A$8:A$64)-ROW('Report Feed'!A$8)+1),ROWS('Report Feed'!A$8:'Report Feed'!A26))),"")</f>
        <v/>
      </c>
      <c r="B29" s="48" t="str">
        <f t="array" ref="B29">IFERROR(INDEX('Report Feed'!B$8:B$64,SMALL(IF('Report Feed'!$F$8:$F$64='Final LEA Report'!$G$2,ROW('Report Feed'!B$8:B$64)-ROW('Report Feed'!B$8)+1),ROWS('Report Feed'!B$8:'Report Feed'!B26))),"")</f>
        <v/>
      </c>
      <c r="C29" s="55" t="str">
        <f t="array" ref="C29">IFERROR(INDEX('Report Feed'!C$8:C$64,SMALL(IF('Report Feed'!$F$8:$F$64='Final LEA Report'!$G$2,ROW('Report Feed'!C$8:C$64)-ROW('Report Feed'!C$8)+1),ROWS('Report Feed'!C$8:'Report Feed'!C26))),"")</f>
        <v/>
      </c>
      <c r="D29" s="27" t="str">
        <f t="array" ref="D29">IFERROR(INDEX('Report Feed'!D$8:D$64,SMALL(IF('Report Feed'!$F$8:$F$64='Final LEA Report'!$G$2,ROW('Report Feed'!D$8:D$64)-ROW('Report Feed'!D$8)+1),ROWS('Report Feed'!D$8:'Report Feed'!D26))),"")</f>
        <v/>
      </c>
    </row>
    <row r="30" spans="1:10" ht="147.75" customHeight="1" x14ac:dyDescent="0.25">
      <c r="A30" s="27" t="str">
        <f t="array" ref="A30">IFERROR(INDEX('Report Feed'!A$8:A$64,SMALL(IF('Report Feed'!$F$8:$F$64='Final LEA Report'!$G$2,ROW('Report Feed'!A$8:A$64)-ROW('Report Feed'!A$8)+1),ROWS('Report Feed'!A$8:'Report Feed'!A27))),"")</f>
        <v/>
      </c>
      <c r="B30" s="48" t="str">
        <f t="array" ref="B30">IFERROR(INDEX('Report Feed'!B$8:B$64,SMALL(IF('Report Feed'!$F$8:$F$64='Final LEA Report'!$G$2,ROW('Report Feed'!B$8:B$64)-ROW('Report Feed'!B$8)+1),ROWS('Report Feed'!B$8:'Report Feed'!B27))),"")</f>
        <v/>
      </c>
      <c r="C30" s="55" t="str">
        <f t="array" ref="C30">IFERROR(INDEX('Report Feed'!C$8:C$64,SMALL(IF('Report Feed'!$F$8:$F$64='Final LEA Report'!$G$2,ROW('Report Feed'!C$8:C$64)-ROW('Report Feed'!C$8)+1),ROWS('Report Feed'!C$8:'Report Feed'!C27))),"")</f>
        <v/>
      </c>
      <c r="D30" s="27" t="str">
        <f t="array" ref="D30">IFERROR(INDEX('Report Feed'!D$8:D$64,SMALL(IF('Report Feed'!$F$8:$F$64='Final LEA Report'!$G$2,ROW('Report Feed'!D$8:D$64)-ROW('Report Feed'!D$8)+1),ROWS('Report Feed'!D$8:'Report Feed'!D27))),"")</f>
        <v/>
      </c>
    </row>
    <row r="31" spans="1:10" ht="147.75" customHeight="1" x14ac:dyDescent="0.25">
      <c r="A31" s="27" t="str">
        <f t="array" ref="A31">IFERROR(INDEX('Report Feed'!A$8:A$64,SMALL(IF('Report Feed'!$F$8:$F$64='Final LEA Report'!$G$2,ROW('Report Feed'!A$8:A$64)-ROW('Report Feed'!A$8)+1),ROWS('Report Feed'!A$8:'Report Feed'!A28))),"")</f>
        <v/>
      </c>
      <c r="B31" s="48" t="str">
        <f t="array" ref="B31">IFERROR(INDEX('Report Feed'!B$8:B$64,SMALL(IF('Report Feed'!$F$8:$F$64='Final LEA Report'!$G$2,ROW('Report Feed'!B$8:B$64)-ROW('Report Feed'!B$8)+1),ROWS('Report Feed'!B$8:'Report Feed'!B28))),"")</f>
        <v/>
      </c>
      <c r="C31" s="55" t="str">
        <f t="array" ref="C31">IFERROR(INDEX('Report Feed'!C$8:C$64,SMALL(IF('Report Feed'!$F$8:$F$64='Final LEA Report'!$G$2,ROW('Report Feed'!C$8:C$64)-ROW('Report Feed'!C$8)+1),ROWS('Report Feed'!C$8:'Report Feed'!C28))),"")</f>
        <v/>
      </c>
      <c r="D31" s="27" t="str">
        <f t="array" ref="D31">IFERROR(INDEX('Report Feed'!D$8:D$64,SMALL(IF('Report Feed'!$F$8:$F$64='Final LEA Report'!$G$2,ROW('Report Feed'!D$8:D$64)-ROW('Report Feed'!D$8)+1),ROWS('Report Feed'!D$8:'Report Feed'!D28))),"")</f>
        <v/>
      </c>
    </row>
    <row r="32" spans="1:10" ht="147.75" customHeight="1" x14ac:dyDescent="0.25">
      <c r="A32" s="27" t="str">
        <f t="array" ref="A32">IFERROR(INDEX('Report Feed'!A$8:A$64,SMALL(IF('Report Feed'!$F$8:$F$64='Final LEA Report'!$G$2,ROW('Report Feed'!A$8:A$64)-ROW('Report Feed'!A$8)+1),ROWS('Report Feed'!A$8:'Report Feed'!A29))),"")</f>
        <v/>
      </c>
      <c r="B32" s="48" t="str">
        <f t="array" ref="B32">IFERROR(INDEX('Report Feed'!B$8:B$64,SMALL(IF('Report Feed'!$F$8:$F$64='Final LEA Report'!$G$2,ROW('Report Feed'!B$8:B$64)-ROW('Report Feed'!B$8)+1),ROWS('Report Feed'!B$8:'Report Feed'!B29))),"")</f>
        <v/>
      </c>
      <c r="C32" s="55" t="str">
        <f t="array" ref="C32">IFERROR(INDEX('Report Feed'!C$8:C$64,SMALL(IF('Report Feed'!$F$8:$F$64='Final LEA Report'!$G$2,ROW('Report Feed'!C$8:C$64)-ROW('Report Feed'!C$8)+1),ROWS('Report Feed'!C$8:'Report Feed'!C29))),"")</f>
        <v/>
      </c>
      <c r="D32" s="27" t="str">
        <f t="array" ref="D32">IFERROR(INDEX('Report Feed'!D$8:D$64,SMALL(IF('Report Feed'!$F$8:$F$64='Final LEA Report'!$G$2,ROW('Report Feed'!D$8:D$64)-ROW('Report Feed'!D$8)+1),ROWS('Report Feed'!D$8:'Report Feed'!D29))),"")</f>
        <v/>
      </c>
    </row>
    <row r="33" spans="1:4" ht="147.75" customHeight="1" x14ac:dyDescent="0.25">
      <c r="A33" s="27" t="str">
        <f t="array" ref="A33">IFERROR(INDEX('Report Feed'!A$8:A$64,SMALL(IF('Report Feed'!$F$8:$F$64='Final LEA Report'!$G$2,ROW('Report Feed'!A$8:A$64)-ROW('Report Feed'!A$8)+1),ROWS('Report Feed'!A$8:'Report Feed'!A30))),"")</f>
        <v/>
      </c>
      <c r="B33" s="48" t="str">
        <f t="array" ref="B33">IFERROR(INDEX('Report Feed'!B$8:B$64,SMALL(IF('Report Feed'!$F$8:$F$64='Final LEA Report'!$G$2,ROW('Report Feed'!B$8:B$64)-ROW('Report Feed'!B$8)+1),ROWS('Report Feed'!B$8:'Report Feed'!B30))),"")</f>
        <v/>
      </c>
      <c r="C33" s="55" t="str">
        <f t="array" ref="C33">IFERROR(INDEX('Report Feed'!C$8:C$64,SMALL(IF('Report Feed'!$F$8:$F$64='Final LEA Report'!$G$2,ROW('Report Feed'!C$8:C$64)-ROW('Report Feed'!C$8)+1),ROWS('Report Feed'!C$8:'Report Feed'!C30))),"")</f>
        <v/>
      </c>
      <c r="D33" s="27" t="str">
        <f t="array" ref="D33">IFERROR(INDEX('Report Feed'!D$8:D$64,SMALL(IF('Report Feed'!$F$8:$F$64='Final LEA Report'!$G$2,ROW('Report Feed'!D$8:D$64)-ROW('Report Feed'!D$8)+1),ROWS('Report Feed'!D$8:'Report Feed'!D30))),"")</f>
        <v/>
      </c>
    </row>
    <row r="34" spans="1:4" ht="147.75" customHeight="1" x14ac:dyDescent="0.25">
      <c r="A34" s="27" t="str">
        <f t="array" ref="A34">IFERROR(INDEX('Report Feed'!A$8:A$64,SMALL(IF('Report Feed'!$F$8:$F$64='Final LEA Report'!$G$2,ROW('Report Feed'!A$8:A$64)-ROW('Report Feed'!A$8)+1),ROWS('Report Feed'!A$8:'Report Feed'!A31))),"")</f>
        <v/>
      </c>
      <c r="B34" s="48" t="str">
        <f t="array" ref="B34">IFERROR(INDEX('Report Feed'!B$8:B$64,SMALL(IF('Report Feed'!$F$8:$F$64='Final LEA Report'!$G$2,ROW('Report Feed'!B$8:B$64)-ROW('Report Feed'!B$8)+1),ROWS('Report Feed'!B$8:'Report Feed'!B31))),"")</f>
        <v/>
      </c>
      <c r="C34" s="55" t="str">
        <f t="array" ref="C34">IFERROR(INDEX('Report Feed'!C$8:C$64,SMALL(IF('Report Feed'!$F$8:$F$64='Final LEA Report'!$G$2,ROW('Report Feed'!C$8:C$64)-ROW('Report Feed'!C$8)+1),ROWS('Report Feed'!C$8:'Report Feed'!C31))),"")</f>
        <v/>
      </c>
      <c r="D34" s="27" t="str">
        <f t="array" ref="D34">IFERROR(INDEX('Report Feed'!D$8:D$64,SMALL(IF('Report Feed'!$F$8:$F$64='Final LEA Report'!$G$2,ROW('Report Feed'!D$8:D$64)-ROW('Report Feed'!D$8)+1),ROWS('Report Feed'!D$8:'Report Feed'!D31))),"")</f>
        <v/>
      </c>
    </row>
    <row r="35" spans="1:4" ht="147.75" customHeight="1" x14ac:dyDescent="0.25">
      <c r="A35" s="27" t="str">
        <f t="array" ref="A35">IFERROR(INDEX('Report Feed'!A$8:A$64,SMALL(IF('Report Feed'!$F$8:$F$64='Final LEA Report'!$G$2,ROW('Report Feed'!A$8:A$64)-ROW('Report Feed'!A$8)+1),ROWS('Report Feed'!A$8:'Report Feed'!A32))),"")</f>
        <v/>
      </c>
      <c r="B35" s="48" t="str">
        <f t="array" ref="B35">IFERROR(INDEX('Report Feed'!B$8:B$64,SMALL(IF('Report Feed'!$F$8:$F$64='Final LEA Report'!$G$2,ROW('Report Feed'!B$8:B$64)-ROW('Report Feed'!B$8)+1),ROWS('Report Feed'!B$8:'Report Feed'!B32))),"")</f>
        <v/>
      </c>
      <c r="C35" s="55" t="str">
        <f t="array" ref="C35">IFERROR(INDEX('Report Feed'!C$8:C$64,SMALL(IF('Report Feed'!$F$8:$F$64='Final LEA Report'!$G$2,ROW('Report Feed'!C$8:C$64)-ROW('Report Feed'!C$8)+1),ROWS('Report Feed'!C$8:'Report Feed'!C32))),"")</f>
        <v/>
      </c>
      <c r="D35" s="27" t="str">
        <f t="array" ref="D35">IFERROR(INDEX('Report Feed'!D$8:D$64,SMALL(IF('Report Feed'!$F$8:$F$64='Final LEA Report'!$G$2,ROW('Report Feed'!D$8:D$64)-ROW('Report Feed'!D$8)+1),ROWS('Report Feed'!D$8:'Report Feed'!D32))),"")</f>
        <v/>
      </c>
    </row>
    <row r="36" spans="1:4" ht="147.75" customHeight="1" x14ac:dyDescent="0.25">
      <c r="A36" s="27" t="str">
        <f t="array" ref="A36">IFERROR(INDEX('Report Feed'!A$8:A$64,SMALL(IF('Report Feed'!$F$8:$F$64='Final LEA Report'!$G$2,ROW('Report Feed'!A$8:A$64)-ROW('Report Feed'!A$8)+1),ROWS('Report Feed'!A$8:'Report Feed'!A33))),"")</f>
        <v/>
      </c>
      <c r="B36" s="48" t="str">
        <f t="array" ref="B36">IFERROR(INDEX('Report Feed'!B$8:B$64,SMALL(IF('Report Feed'!$F$8:$F$64='Final LEA Report'!$G$2,ROW('Report Feed'!B$8:B$64)-ROW('Report Feed'!B$8)+1),ROWS('Report Feed'!B$8:'Report Feed'!B33))),"")</f>
        <v/>
      </c>
      <c r="C36" s="55" t="str">
        <f t="array" ref="C36">IFERROR(INDEX('Report Feed'!C$8:C$64,SMALL(IF('Report Feed'!$F$8:$F$64='Final LEA Report'!$G$2,ROW('Report Feed'!C$8:C$64)-ROW('Report Feed'!C$8)+1),ROWS('Report Feed'!C$8:'Report Feed'!C33))),"")</f>
        <v/>
      </c>
      <c r="D36" s="27" t="str">
        <f t="array" ref="D36">IFERROR(INDEX('Report Feed'!D$8:D$64,SMALL(IF('Report Feed'!$F$8:$F$64='Final LEA Report'!$G$2,ROW('Report Feed'!D$8:D$64)-ROW('Report Feed'!D$8)+1),ROWS('Report Feed'!D$8:'Report Feed'!D33))),"")</f>
        <v/>
      </c>
    </row>
    <row r="37" spans="1:4" ht="147.75" customHeight="1" x14ac:dyDescent="0.25">
      <c r="A37" s="27" t="str">
        <f t="array" ref="A37">IFERROR(INDEX('Report Feed'!A$8:A$64,SMALL(IF('Report Feed'!$F$8:$F$64='Final LEA Report'!$G$2,ROW('Report Feed'!A$8:A$64)-ROW('Report Feed'!A$8)+1),ROWS('Report Feed'!A$8:'Report Feed'!A34))),"")</f>
        <v/>
      </c>
      <c r="B37" s="48" t="str">
        <f t="array" ref="B37">IFERROR(INDEX('Report Feed'!B$8:B$64,SMALL(IF('Report Feed'!$F$8:$F$64='Final LEA Report'!$G$2,ROW('Report Feed'!B$8:B$64)-ROW('Report Feed'!B$8)+1),ROWS('Report Feed'!B$8:'Report Feed'!B34))),"")</f>
        <v/>
      </c>
      <c r="C37" s="55" t="str">
        <f t="array" ref="C37">IFERROR(INDEX('Report Feed'!C$8:C$64,SMALL(IF('Report Feed'!$F$8:$F$64='Final LEA Report'!$G$2,ROW('Report Feed'!C$8:C$64)-ROW('Report Feed'!C$8)+1),ROWS('Report Feed'!C$8:'Report Feed'!C34))),"")</f>
        <v/>
      </c>
      <c r="D37" s="27" t="str">
        <f t="array" ref="D37">IFERROR(INDEX('Report Feed'!D$8:D$64,SMALL(IF('Report Feed'!$F$8:$F$64='Final LEA Report'!$G$2,ROW('Report Feed'!D$8:D$64)-ROW('Report Feed'!D$8)+1),ROWS('Report Feed'!D$8:'Report Feed'!D34))),"")</f>
        <v/>
      </c>
    </row>
    <row r="38" spans="1:4" ht="147.75" customHeight="1" x14ac:dyDescent="0.25">
      <c r="A38" s="27" t="str">
        <f t="array" ref="A38">IFERROR(INDEX('Report Feed'!A$8:A$64,SMALL(IF('Report Feed'!$F$8:$F$64='Final LEA Report'!$G$2,ROW('Report Feed'!A$8:A$64)-ROW('Report Feed'!A$8)+1),ROWS('Report Feed'!A$8:'Report Feed'!A35))),"")</f>
        <v/>
      </c>
      <c r="B38" s="48" t="str">
        <f t="array" ref="B38">IFERROR(INDEX('Report Feed'!B$8:B$64,SMALL(IF('Report Feed'!$F$8:$F$64='Final LEA Report'!$G$2,ROW('Report Feed'!B$8:B$64)-ROW('Report Feed'!B$8)+1),ROWS('Report Feed'!B$8:'Report Feed'!B35))),"")</f>
        <v/>
      </c>
      <c r="C38" s="55" t="str">
        <f t="array" ref="C38">IFERROR(INDEX('Report Feed'!C$8:C$64,SMALL(IF('Report Feed'!$F$8:$F$64='Final LEA Report'!$G$2,ROW('Report Feed'!C$8:C$64)-ROW('Report Feed'!C$8)+1),ROWS('Report Feed'!C$8:'Report Feed'!C35))),"")</f>
        <v/>
      </c>
      <c r="D38" s="27" t="str">
        <f t="array" ref="D38">IFERROR(INDEX('Report Feed'!D$8:D$64,SMALL(IF('Report Feed'!$F$8:$F$64='Final LEA Report'!$G$2,ROW('Report Feed'!D$8:D$64)-ROW('Report Feed'!D$8)+1),ROWS('Report Feed'!D$8:'Report Feed'!D35))),"")</f>
        <v/>
      </c>
    </row>
    <row r="39" spans="1:4" ht="147.75" customHeight="1" x14ac:dyDescent="0.25">
      <c r="A39" s="27" t="str">
        <f t="array" ref="A39">IFERROR(INDEX('Report Feed'!A$8:A$64,SMALL(IF('Report Feed'!$F$8:$F$64='Final LEA Report'!$G$2,ROW('Report Feed'!A$8:A$64)-ROW('Report Feed'!A$8)+1),ROWS('Report Feed'!A$8:'Report Feed'!A36))),"")</f>
        <v/>
      </c>
      <c r="B39" s="48" t="str">
        <f t="array" ref="B39">IFERROR(INDEX('Report Feed'!B$8:B$64,SMALL(IF('Report Feed'!$F$8:$F$64='Final LEA Report'!$G$2,ROW('Report Feed'!B$8:B$64)-ROW('Report Feed'!B$8)+1),ROWS('Report Feed'!B$8:'Report Feed'!B36))),"")</f>
        <v/>
      </c>
      <c r="C39" s="55" t="str">
        <f t="array" ref="C39">IFERROR(INDEX('Report Feed'!C$8:C$64,SMALL(IF('Report Feed'!$F$8:$F$64='Final LEA Report'!$G$2,ROW('Report Feed'!C$8:C$64)-ROW('Report Feed'!C$8)+1),ROWS('Report Feed'!C$8:'Report Feed'!C36))),"")</f>
        <v/>
      </c>
      <c r="D39" s="27" t="str">
        <f t="array" ref="D39">IFERROR(INDEX('Report Feed'!D$8:D$64,SMALL(IF('Report Feed'!$F$8:$F$64='Final LEA Report'!$G$2,ROW('Report Feed'!D$8:D$64)-ROW('Report Feed'!D$8)+1),ROWS('Report Feed'!D$8:'Report Feed'!D36))),"")</f>
        <v/>
      </c>
    </row>
    <row r="40" spans="1:4" ht="147.75" customHeight="1" x14ac:dyDescent="0.25">
      <c r="A40" s="27" t="str">
        <f t="array" ref="A40">IFERROR(INDEX('Report Feed'!A$8:A$64,SMALL(IF('Report Feed'!$F$8:$F$64='Final LEA Report'!$G$2,ROW('Report Feed'!A$8:A$64)-ROW('Report Feed'!A$8)+1),ROWS('Report Feed'!A$8:'Report Feed'!A37))),"")</f>
        <v/>
      </c>
      <c r="B40" s="48" t="str">
        <f t="array" ref="B40">IFERROR(INDEX('Report Feed'!B$8:B$64,SMALL(IF('Report Feed'!$F$8:$F$64='Final LEA Report'!$G$2,ROW('Report Feed'!B$8:B$64)-ROW('Report Feed'!B$8)+1),ROWS('Report Feed'!B$8:'Report Feed'!B37))),"")</f>
        <v/>
      </c>
      <c r="C40" s="55" t="str">
        <f t="array" ref="C40">IFERROR(INDEX('Report Feed'!C$8:C$64,SMALL(IF('Report Feed'!$F$8:$F$64='Final LEA Report'!$G$2,ROW('Report Feed'!C$8:C$64)-ROW('Report Feed'!C$8)+1),ROWS('Report Feed'!C$8:'Report Feed'!C37))),"")</f>
        <v/>
      </c>
      <c r="D40" s="27" t="str">
        <f t="array" ref="D40">IFERROR(INDEX('Report Feed'!D$8:D$64,SMALL(IF('Report Feed'!$F$8:$F$64='Final LEA Report'!$G$2,ROW('Report Feed'!D$8:D$64)-ROW('Report Feed'!D$8)+1),ROWS('Report Feed'!D$8:'Report Feed'!D37))),"")</f>
        <v/>
      </c>
    </row>
    <row r="41" spans="1:4" ht="147.75" customHeight="1" x14ac:dyDescent="0.25">
      <c r="A41" s="27" t="str">
        <f t="array" ref="A41">IFERROR(INDEX('Report Feed'!A$8:A$64,SMALL(IF('Report Feed'!$F$8:$F$64='Final LEA Report'!$G$2,ROW('Report Feed'!A$8:A$64)-ROW('Report Feed'!A$8)+1),ROWS('Report Feed'!A$8:'Report Feed'!A38))),"")</f>
        <v/>
      </c>
      <c r="B41" s="48" t="str">
        <f t="array" ref="B41">IFERROR(INDEX('Report Feed'!B$8:B$64,SMALL(IF('Report Feed'!$F$8:$F$64='Final LEA Report'!$G$2,ROW('Report Feed'!B$8:B$64)-ROW('Report Feed'!B$8)+1),ROWS('Report Feed'!B$8:'Report Feed'!B38))),"")</f>
        <v/>
      </c>
      <c r="C41" s="55" t="str">
        <f t="array" ref="C41">IFERROR(INDEX('Report Feed'!C$8:C$64,SMALL(IF('Report Feed'!$F$8:$F$64='Final LEA Report'!$G$2,ROW('Report Feed'!C$8:C$64)-ROW('Report Feed'!C$8)+1),ROWS('Report Feed'!C$8:'Report Feed'!C38))),"")</f>
        <v/>
      </c>
      <c r="D41" s="27" t="str">
        <f t="array" ref="D41">IFERROR(INDEX('Report Feed'!D$8:D$64,SMALL(IF('Report Feed'!$F$8:$F$64='Final LEA Report'!$G$2,ROW('Report Feed'!D$8:D$64)-ROW('Report Feed'!D$8)+1),ROWS('Report Feed'!D$8:'Report Feed'!D38))),"")</f>
        <v/>
      </c>
    </row>
    <row r="42" spans="1:4" ht="147.75" customHeight="1" x14ac:dyDescent="0.25">
      <c r="A42" s="27" t="str">
        <f t="array" ref="A42">IFERROR(INDEX('Report Feed'!A$8:A$64,SMALL(IF('Report Feed'!$F$8:$F$64='Final LEA Report'!$G$2,ROW('Report Feed'!A$8:A$64)-ROW('Report Feed'!A$8)+1),ROWS('Report Feed'!A$8:'Report Feed'!A39))),"")</f>
        <v/>
      </c>
      <c r="B42" s="48" t="str">
        <f t="array" ref="B42">IFERROR(INDEX('Report Feed'!B$8:B$64,SMALL(IF('Report Feed'!$F$8:$F$64='Final LEA Report'!$G$2,ROW('Report Feed'!B$8:B$64)-ROW('Report Feed'!B$8)+1),ROWS('Report Feed'!B$8:'Report Feed'!B39))),"")</f>
        <v/>
      </c>
      <c r="C42" s="55" t="str">
        <f t="array" ref="C42">IFERROR(INDEX('Report Feed'!C$8:C$64,SMALL(IF('Report Feed'!$F$8:$F$64='Final LEA Report'!$G$2,ROW('Report Feed'!C$8:C$64)-ROW('Report Feed'!C$8)+1),ROWS('Report Feed'!C$8:'Report Feed'!C39))),"")</f>
        <v/>
      </c>
      <c r="D42" s="27" t="str">
        <f t="array" ref="D42">IFERROR(INDEX('Report Feed'!D$8:D$64,SMALL(IF('Report Feed'!$F$8:$F$64='Final LEA Report'!$G$2,ROW('Report Feed'!D$8:D$64)-ROW('Report Feed'!D$8)+1),ROWS('Report Feed'!D$8:'Report Feed'!D39))),"")</f>
        <v/>
      </c>
    </row>
    <row r="43" spans="1:4" ht="147.75" customHeight="1" x14ac:dyDescent="0.25">
      <c r="A43" s="27" t="str">
        <f t="array" ref="A43">IFERROR(INDEX('Report Feed'!A$8:A$64,SMALL(IF('Report Feed'!$F$8:$F$64='Final LEA Report'!$G$2,ROW('Report Feed'!A$8:A$64)-ROW('Report Feed'!A$8)+1),ROWS('Report Feed'!A$8:'Report Feed'!A40))),"")</f>
        <v/>
      </c>
      <c r="B43" s="48" t="str">
        <f t="array" ref="B43">IFERROR(INDEX('Report Feed'!B$8:B$64,SMALL(IF('Report Feed'!$F$8:$F$64='Final LEA Report'!$G$2,ROW('Report Feed'!B$8:B$64)-ROW('Report Feed'!B$8)+1),ROWS('Report Feed'!B$8:'Report Feed'!B40))),"")</f>
        <v/>
      </c>
      <c r="C43" s="55" t="str">
        <f t="array" ref="C43">IFERROR(INDEX('Report Feed'!C$8:C$64,SMALL(IF('Report Feed'!$F$8:$F$64='Final LEA Report'!$G$2,ROW('Report Feed'!C$8:C$64)-ROW('Report Feed'!C$8)+1),ROWS('Report Feed'!C$8:'Report Feed'!C40))),"")</f>
        <v/>
      </c>
      <c r="D43" s="27" t="str">
        <f t="array" ref="D43">IFERROR(INDEX('Report Feed'!D$8:D$64,SMALL(IF('Report Feed'!$F$8:$F$64='Final LEA Report'!$G$2,ROW('Report Feed'!D$8:D$64)-ROW('Report Feed'!D$8)+1),ROWS('Report Feed'!D$8:'Report Feed'!D40))),"")</f>
        <v/>
      </c>
    </row>
    <row r="44" spans="1:4" ht="147.75" customHeight="1" x14ac:dyDescent="0.25">
      <c r="A44" s="27" t="str">
        <f t="array" ref="A44">IFERROR(INDEX('Report Feed'!A$8:A$64,SMALL(IF('Report Feed'!$F$8:$F$64='Final LEA Report'!$G$2,ROW('Report Feed'!A$8:A$64)-ROW('Report Feed'!A$8)+1),ROWS('Report Feed'!A$8:'Report Feed'!A41))),"")</f>
        <v/>
      </c>
      <c r="B44" s="48" t="str">
        <f t="array" ref="B44">IFERROR(INDEX('Report Feed'!B$8:B$64,SMALL(IF('Report Feed'!$F$8:$F$64='Final LEA Report'!$G$2,ROW('Report Feed'!B$8:B$64)-ROW('Report Feed'!B$8)+1),ROWS('Report Feed'!B$8:'Report Feed'!B41))),"")</f>
        <v/>
      </c>
      <c r="C44" s="55" t="str">
        <f t="array" ref="C44">IFERROR(INDEX('Report Feed'!C$8:C$64,SMALL(IF('Report Feed'!$F$8:$F$64='Final LEA Report'!$G$2,ROW('Report Feed'!C$8:C$64)-ROW('Report Feed'!C$8)+1),ROWS('Report Feed'!C$8:'Report Feed'!C41))),"")</f>
        <v/>
      </c>
      <c r="D44" s="27" t="str">
        <f t="array" ref="D44">IFERROR(INDEX('Report Feed'!D$8:D$64,SMALL(IF('Report Feed'!$F$8:$F$64='Final LEA Report'!$G$2,ROW('Report Feed'!D$8:D$64)-ROW('Report Feed'!D$8)+1),ROWS('Report Feed'!D$8:'Report Feed'!D41))),"")</f>
        <v/>
      </c>
    </row>
    <row r="45" spans="1:4" ht="147.75" customHeight="1" x14ac:dyDescent="0.25">
      <c r="A45" s="27" t="str">
        <f t="array" ref="A45">IFERROR(INDEX('Report Feed'!A$8:A$64,SMALL(IF('Report Feed'!$F$8:$F$64='Final LEA Report'!$G$2,ROW('Report Feed'!A$8:A$64)-ROW('Report Feed'!A$8)+1),ROWS('Report Feed'!A$8:'Report Feed'!A42))),"")</f>
        <v/>
      </c>
      <c r="B45" s="48" t="str">
        <f t="array" ref="B45">IFERROR(INDEX('Report Feed'!B$8:B$64,SMALL(IF('Report Feed'!$F$8:$F$64='Final LEA Report'!$G$2,ROW('Report Feed'!B$8:B$64)-ROW('Report Feed'!B$8)+1),ROWS('Report Feed'!B$8:'Report Feed'!B42))),"")</f>
        <v/>
      </c>
      <c r="C45" s="55" t="str">
        <f t="array" ref="C45">IFERROR(INDEX('Report Feed'!C$8:C$64,SMALL(IF('Report Feed'!$F$8:$F$64='Final LEA Report'!$G$2,ROW('Report Feed'!C$8:C$64)-ROW('Report Feed'!C$8)+1),ROWS('Report Feed'!C$8:'Report Feed'!C42))),"")</f>
        <v/>
      </c>
      <c r="D45" s="27" t="str">
        <f t="array" ref="D45">IFERROR(INDEX('Report Feed'!D$8:D$64,SMALL(IF('Report Feed'!$F$8:$F$64='Final LEA Report'!$G$2,ROW('Report Feed'!D$8:D$64)-ROW('Report Feed'!D$8)+1),ROWS('Report Feed'!D$8:'Report Feed'!D42))),"")</f>
        <v/>
      </c>
    </row>
    <row r="46" spans="1:4" ht="147.75" customHeight="1" x14ac:dyDescent="0.25">
      <c r="A46" s="27" t="str">
        <f t="array" ref="A46">IFERROR(INDEX('Report Feed'!A$8:A$64,SMALL(IF('Report Feed'!$F$8:$F$64='Final LEA Report'!$G$2,ROW('Report Feed'!A$8:A$64)-ROW('Report Feed'!A$8)+1),ROWS('Report Feed'!A$8:'Report Feed'!A43))),"")</f>
        <v/>
      </c>
      <c r="B46" s="48" t="str">
        <f t="array" ref="B46">IFERROR(INDEX('Report Feed'!B$8:B$64,SMALL(IF('Report Feed'!$F$8:$F$64='Final LEA Report'!$G$2,ROW('Report Feed'!B$8:B$64)-ROW('Report Feed'!B$8)+1),ROWS('Report Feed'!B$8:'Report Feed'!B43))),"")</f>
        <v/>
      </c>
      <c r="C46" s="55" t="str">
        <f t="array" ref="C46">IFERROR(INDEX('Report Feed'!C$8:C$64,SMALL(IF('Report Feed'!$F$8:$F$64='Final LEA Report'!$G$2,ROW('Report Feed'!C$8:C$64)-ROW('Report Feed'!C$8)+1),ROWS('Report Feed'!C$8:'Report Feed'!C43))),"")</f>
        <v/>
      </c>
      <c r="D46" s="27" t="str">
        <f t="array" ref="D46">IFERROR(INDEX('Report Feed'!D$8:D$64,SMALL(IF('Report Feed'!$F$8:$F$64='Final LEA Report'!$G$2,ROW('Report Feed'!D$8:D$64)-ROW('Report Feed'!D$8)+1),ROWS('Report Feed'!D$8:'Report Feed'!D43))),"")</f>
        <v/>
      </c>
    </row>
    <row r="47" spans="1:4" ht="147.75" customHeight="1" x14ac:dyDescent="0.25">
      <c r="A47" s="27" t="str">
        <f t="array" ref="A47">IFERROR(INDEX('Report Feed'!A$8:A$64,SMALL(IF('Report Feed'!$F$8:$F$64='Final LEA Report'!$G$2,ROW('Report Feed'!A$8:A$64)-ROW('Report Feed'!A$8)+1),ROWS('Report Feed'!A$8:'Report Feed'!A44))),"")</f>
        <v/>
      </c>
      <c r="B47" s="48" t="str">
        <f t="array" ref="B47">IFERROR(INDEX('Report Feed'!B$8:B$64,SMALL(IF('Report Feed'!$F$8:$F$64='Final LEA Report'!$G$2,ROW('Report Feed'!B$8:B$64)-ROW('Report Feed'!B$8)+1),ROWS('Report Feed'!B$8:'Report Feed'!B44))),"")</f>
        <v/>
      </c>
      <c r="C47" s="55" t="str">
        <f t="array" ref="C47">IFERROR(INDEX('Report Feed'!C$8:C$64,SMALL(IF('Report Feed'!$F$8:$F$64='Final LEA Report'!$G$2,ROW('Report Feed'!C$8:C$64)-ROW('Report Feed'!C$8)+1),ROWS('Report Feed'!C$8:'Report Feed'!C44))),"")</f>
        <v/>
      </c>
      <c r="D47" s="27" t="str">
        <f t="array" ref="D47">IFERROR(INDEX('Report Feed'!D$8:D$64,SMALL(IF('Report Feed'!$F$8:$F$64='Final LEA Report'!$G$2,ROW('Report Feed'!D$8:D$64)-ROW('Report Feed'!D$8)+1),ROWS('Report Feed'!D$8:'Report Feed'!D44))),"")</f>
        <v/>
      </c>
    </row>
    <row r="48" spans="1:4" ht="147.75" customHeight="1" x14ac:dyDescent="0.25">
      <c r="A48" s="27" t="str">
        <f t="array" ref="A48">IFERROR(INDEX('Report Feed'!A$8:A$64,SMALL(IF('Report Feed'!$F$8:$F$64='Final LEA Report'!$G$2,ROW('Report Feed'!A$8:A$64)-ROW('Report Feed'!A$8)+1),ROWS('Report Feed'!A$8:'Report Feed'!A45))),"")</f>
        <v/>
      </c>
      <c r="B48" s="48" t="str">
        <f t="array" ref="B48">IFERROR(INDEX('Report Feed'!B$8:B$64,SMALL(IF('Report Feed'!$F$8:$F$64='Final LEA Report'!$G$2,ROW('Report Feed'!B$8:B$64)-ROW('Report Feed'!B$8)+1),ROWS('Report Feed'!B$8:'Report Feed'!B45))),"")</f>
        <v/>
      </c>
      <c r="C48" s="55" t="str">
        <f t="array" ref="C48">IFERROR(INDEX('Report Feed'!C$8:C$64,SMALL(IF('Report Feed'!$F$8:$F$64='Final LEA Report'!$G$2,ROW('Report Feed'!C$8:C$64)-ROW('Report Feed'!C$8)+1),ROWS('Report Feed'!C$8:'Report Feed'!C45))),"")</f>
        <v/>
      </c>
      <c r="D48" s="27" t="str">
        <f t="array" ref="D48">IFERROR(INDEX('Report Feed'!D$8:D$64,SMALL(IF('Report Feed'!$F$8:$F$64='Final LEA Report'!$G$2,ROW('Report Feed'!D$8:D$64)-ROW('Report Feed'!D$8)+1),ROWS('Report Feed'!D$8:'Report Feed'!D45))),"")</f>
        <v/>
      </c>
    </row>
    <row r="49" spans="1:4" ht="147.75" customHeight="1" x14ac:dyDescent="0.25">
      <c r="A49" s="27" t="str">
        <f t="array" ref="A49">IFERROR(INDEX('Report Feed'!A$8:A$64,SMALL(IF('Report Feed'!$F$8:$F$64='Final LEA Report'!$G$2,ROW('Report Feed'!A$8:A$64)-ROW('Report Feed'!A$8)+1),ROWS('Report Feed'!A$8:'Report Feed'!A46))),"")</f>
        <v/>
      </c>
      <c r="B49" s="48" t="str">
        <f t="array" ref="B49">IFERROR(INDEX('Report Feed'!B$8:B$64,SMALL(IF('Report Feed'!$F$8:$F$64='Final LEA Report'!$G$2,ROW('Report Feed'!B$8:B$64)-ROW('Report Feed'!B$8)+1),ROWS('Report Feed'!B$8:'Report Feed'!B46))),"")</f>
        <v/>
      </c>
      <c r="C49" s="55" t="str">
        <f t="array" ref="C49">IFERROR(INDEX('Report Feed'!C$8:C$64,SMALL(IF('Report Feed'!$F$8:$F$64='Final LEA Report'!$G$2,ROW('Report Feed'!C$8:C$64)-ROW('Report Feed'!C$8)+1),ROWS('Report Feed'!C$8:'Report Feed'!C46))),"")</f>
        <v/>
      </c>
      <c r="D49" s="27" t="str">
        <f t="array" ref="D49">IFERROR(INDEX('Report Feed'!D$8:D$64,SMALL(IF('Report Feed'!$F$8:$F$64='Final LEA Report'!$G$2,ROW('Report Feed'!D$8:D$64)-ROW('Report Feed'!D$8)+1),ROWS('Report Feed'!D$8:'Report Feed'!D46))),"")</f>
        <v/>
      </c>
    </row>
    <row r="50" spans="1:4" ht="147.75" customHeight="1" x14ac:dyDescent="0.25">
      <c r="A50" s="27" t="str">
        <f t="array" ref="A50">IFERROR(INDEX('Report Feed'!A$8:A$64,SMALL(IF('Report Feed'!$F$8:$F$64='Final LEA Report'!$G$2,ROW('Report Feed'!A$8:A$64)-ROW('Report Feed'!A$8)+1),ROWS('Report Feed'!A$8:'Report Feed'!A47))),"")</f>
        <v/>
      </c>
      <c r="B50" s="48" t="str">
        <f t="array" ref="B50">IFERROR(INDEX('Report Feed'!B$8:B$64,SMALL(IF('Report Feed'!$F$8:$F$64='Final LEA Report'!$G$2,ROW('Report Feed'!B$8:B$64)-ROW('Report Feed'!B$8)+1),ROWS('Report Feed'!B$8:'Report Feed'!B47))),"")</f>
        <v/>
      </c>
      <c r="C50" s="55" t="str">
        <f t="array" ref="C50">IFERROR(INDEX('Report Feed'!C$8:C$64,SMALL(IF('Report Feed'!$F$8:$F$64='Final LEA Report'!$G$2,ROW('Report Feed'!C$8:C$64)-ROW('Report Feed'!C$8)+1),ROWS('Report Feed'!C$8:'Report Feed'!C47))),"")</f>
        <v/>
      </c>
      <c r="D50" s="27" t="str">
        <f t="array" ref="D50">IFERROR(INDEX('Report Feed'!D$8:D$64,SMALL(IF('Report Feed'!$F$8:$F$64='Final LEA Report'!$G$2,ROW('Report Feed'!D$8:D$64)-ROW('Report Feed'!D$8)+1),ROWS('Report Feed'!D$8:'Report Feed'!D47))),"")</f>
        <v/>
      </c>
    </row>
    <row r="51" spans="1:4" ht="147.75" customHeight="1" x14ac:dyDescent="0.25">
      <c r="A51" s="27" t="str">
        <f t="array" ref="A51">IFERROR(INDEX('Report Feed'!A$8:A$64,SMALL(IF('Report Feed'!$F$8:$F$64='Final LEA Report'!$G$2,ROW('Report Feed'!A$8:A$64)-ROW('Report Feed'!A$8)+1),ROWS('Report Feed'!A$8:'Report Feed'!A48))),"")</f>
        <v/>
      </c>
      <c r="B51" s="48" t="str">
        <f t="array" ref="B51">IFERROR(INDEX('Report Feed'!B$8:B$64,SMALL(IF('Report Feed'!$F$8:$F$64='Final LEA Report'!$G$2,ROW('Report Feed'!B$8:B$64)-ROW('Report Feed'!B$8)+1),ROWS('Report Feed'!B$8:'Report Feed'!B48))),"")</f>
        <v/>
      </c>
      <c r="C51" s="55" t="str">
        <f t="array" ref="C51">IFERROR(INDEX('Report Feed'!C$8:C$64,SMALL(IF('Report Feed'!$F$8:$F$64='Final LEA Report'!$G$2,ROW('Report Feed'!C$8:C$64)-ROW('Report Feed'!C$8)+1),ROWS('Report Feed'!C$8:'Report Feed'!C48))),"")</f>
        <v/>
      </c>
      <c r="D51" s="27" t="str">
        <f t="array" ref="D51">IFERROR(INDEX('Report Feed'!D$8:D$64,SMALL(IF('Report Feed'!$F$8:$F$64='Final LEA Report'!$G$2,ROW('Report Feed'!D$8:D$64)-ROW('Report Feed'!D$8)+1),ROWS('Report Feed'!D$8:'Report Feed'!D48))),"")</f>
        <v/>
      </c>
    </row>
    <row r="52" spans="1:4" ht="147.75" customHeight="1" x14ac:dyDescent="0.25">
      <c r="A52" s="27" t="str">
        <f t="array" ref="A52">IFERROR(INDEX('Report Feed'!A$8:A$64,SMALL(IF('Report Feed'!$F$8:$F$64='Final LEA Report'!$G$2,ROW('Report Feed'!A$8:A$64)-ROW('Report Feed'!A$8)+1),ROWS('Report Feed'!A$8:'Report Feed'!A49))),"")</f>
        <v/>
      </c>
      <c r="B52" s="48" t="str">
        <f t="array" ref="B52">IFERROR(INDEX('Report Feed'!B$8:B$64,SMALL(IF('Report Feed'!$F$8:$F$64='Final LEA Report'!$G$2,ROW('Report Feed'!B$8:B$64)-ROW('Report Feed'!B$8)+1),ROWS('Report Feed'!B$8:'Report Feed'!B49))),"")</f>
        <v/>
      </c>
      <c r="C52" s="55" t="str">
        <f t="array" ref="C52">IFERROR(INDEX('Report Feed'!C$8:C$64,SMALL(IF('Report Feed'!$F$8:$F$64='Final LEA Report'!$G$2,ROW('Report Feed'!C$8:C$64)-ROW('Report Feed'!C$8)+1),ROWS('Report Feed'!C$8:'Report Feed'!C49))),"")</f>
        <v/>
      </c>
      <c r="D52" s="27" t="str">
        <f t="array" ref="D52">IFERROR(INDEX('Report Feed'!D$8:D$64,SMALL(IF('Report Feed'!$F$8:$F$64='Final LEA Report'!$G$2,ROW('Report Feed'!D$8:D$64)-ROW('Report Feed'!D$8)+1),ROWS('Report Feed'!D$8:'Report Feed'!D49))),"")</f>
        <v/>
      </c>
    </row>
    <row r="53" spans="1:4" ht="147.75" customHeight="1" x14ac:dyDescent="0.25">
      <c r="A53" s="27" t="str">
        <f t="array" ref="A53">IFERROR(INDEX('Report Feed'!A$8:A$64,SMALL(IF('Report Feed'!$F$8:$F$64='Final LEA Report'!$G$2,ROW('Report Feed'!A$8:A$64)-ROW('Report Feed'!A$8)+1),ROWS('Report Feed'!A$8:'Report Feed'!A50))),"")</f>
        <v/>
      </c>
      <c r="B53" s="48" t="str">
        <f t="array" ref="B53">IFERROR(INDEX('Report Feed'!B$8:B$64,SMALL(IF('Report Feed'!$F$8:$F$64='Final LEA Report'!$G$2,ROW('Report Feed'!B$8:B$64)-ROW('Report Feed'!B$8)+1),ROWS('Report Feed'!B$8:'Report Feed'!B50))),"")</f>
        <v/>
      </c>
      <c r="C53" s="55" t="str">
        <f t="array" ref="C53">IFERROR(INDEX('Report Feed'!C$8:C$64,SMALL(IF('Report Feed'!$F$8:$F$64='Final LEA Report'!$G$2,ROW('Report Feed'!C$8:C$64)-ROW('Report Feed'!C$8)+1),ROWS('Report Feed'!C$8:'Report Feed'!C50))),"")</f>
        <v/>
      </c>
      <c r="D53" s="27" t="str">
        <f t="array" ref="D53">IFERROR(INDEX('Report Feed'!D$8:D$64,SMALL(IF('Report Feed'!$F$8:$F$64='Final LEA Report'!$G$2,ROW('Report Feed'!D$8:D$64)-ROW('Report Feed'!D$8)+1),ROWS('Report Feed'!D$8:'Report Feed'!D50))),"")</f>
        <v/>
      </c>
    </row>
    <row r="54" spans="1:4" ht="147.75" customHeight="1" x14ac:dyDescent="0.25">
      <c r="A54" s="27" t="str">
        <f t="array" ref="A54">IFERROR(INDEX('Report Feed'!A$8:A$64,SMALL(IF('Report Feed'!$F$8:$F$64='Final LEA Report'!$G$2,ROW('Report Feed'!A$8:A$64)-ROW('Report Feed'!A$8)+1),ROWS('Report Feed'!A$8:'Report Feed'!A51))),"")</f>
        <v/>
      </c>
      <c r="B54" s="48" t="str">
        <f t="array" ref="B54">IFERROR(INDEX('Report Feed'!B$8:B$64,SMALL(IF('Report Feed'!$F$8:$F$64='Final LEA Report'!$G$2,ROW('Report Feed'!B$8:B$64)-ROW('Report Feed'!B$8)+1),ROWS('Report Feed'!B$8:'Report Feed'!B51))),"")</f>
        <v/>
      </c>
      <c r="C54" s="55" t="str">
        <f t="array" ref="C54">IFERROR(INDEX('Report Feed'!C$8:C$64,SMALL(IF('Report Feed'!$F$8:$F$64='Final LEA Report'!$G$2,ROW('Report Feed'!C$8:C$64)-ROW('Report Feed'!C$8)+1),ROWS('Report Feed'!C$8:'Report Feed'!C51))),"")</f>
        <v/>
      </c>
      <c r="D54" s="27" t="str">
        <f t="array" ref="D54">IFERROR(INDEX('Report Feed'!D$8:D$64,SMALL(IF('Report Feed'!$F$8:$F$64='Final LEA Report'!$G$2,ROW('Report Feed'!D$8:D$64)-ROW('Report Feed'!D$8)+1),ROWS('Report Feed'!D$8:'Report Feed'!D51))),"")</f>
        <v/>
      </c>
    </row>
    <row r="55" spans="1:4" ht="147.75" customHeight="1" x14ac:dyDescent="0.25">
      <c r="A55" s="27" t="str">
        <f t="array" ref="A55">IFERROR(INDEX('Report Feed'!A$8:A$64,SMALL(IF('Report Feed'!$F$8:$F$64='Final LEA Report'!$G$2,ROW('Report Feed'!A$8:A$64)-ROW('Report Feed'!A$8)+1),ROWS('Report Feed'!A$8:'Report Feed'!A52))),"")</f>
        <v/>
      </c>
      <c r="B55" s="48" t="str">
        <f t="array" ref="B55">IFERROR(INDEX('Report Feed'!B$8:B$64,SMALL(IF('Report Feed'!$F$8:$F$64='Final LEA Report'!$G$2,ROW('Report Feed'!B$8:B$64)-ROW('Report Feed'!B$8)+1),ROWS('Report Feed'!B$8:'Report Feed'!B52))),"")</f>
        <v/>
      </c>
      <c r="C55" s="55" t="str">
        <f t="array" ref="C55">IFERROR(INDEX('Report Feed'!C$8:C$64,SMALL(IF('Report Feed'!$F$8:$F$64='Final LEA Report'!$G$2,ROW('Report Feed'!C$8:C$64)-ROW('Report Feed'!C$8)+1),ROWS('Report Feed'!C$8:'Report Feed'!C52))),"")</f>
        <v/>
      </c>
      <c r="D55" s="27" t="str">
        <f t="array" ref="D55">IFERROR(INDEX('Report Feed'!D$8:D$64,SMALL(IF('Report Feed'!$F$8:$F$64='Final LEA Report'!$G$2,ROW('Report Feed'!D$8:D$64)-ROW('Report Feed'!D$8)+1),ROWS('Report Feed'!D$8:'Report Feed'!D52))),"")</f>
        <v/>
      </c>
    </row>
    <row r="56" spans="1:4" ht="147.75" customHeight="1" x14ac:dyDescent="0.25">
      <c r="A56" s="27" t="str">
        <f t="array" ref="A56">IFERROR(INDEX('Report Feed'!A$8:A$64,SMALL(IF('Report Feed'!$F$8:$F$64='Final LEA Report'!$G$2,ROW('Report Feed'!A$8:A$64)-ROW('Report Feed'!A$8)+1),ROWS('Report Feed'!A$8:'Report Feed'!A53))),"")</f>
        <v/>
      </c>
      <c r="B56" s="48" t="str">
        <f t="array" ref="B56">IFERROR(INDEX('Report Feed'!B$8:B$64,SMALL(IF('Report Feed'!$F$8:$F$64='Final LEA Report'!$G$2,ROW('Report Feed'!B$8:B$64)-ROW('Report Feed'!B$8)+1),ROWS('Report Feed'!B$8:'Report Feed'!B53))),"")</f>
        <v/>
      </c>
      <c r="C56" s="55" t="str">
        <f t="array" ref="C56">IFERROR(INDEX('Report Feed'!C$8:C$64,SMALL(IF('Report Feed'!$F$8:$F$64='Final LEA Report'!$G$2,ROW('Report Feed'!C$8:C$64)-ROW('Report Feed'!C$8)+1),ROWS('Report Feed'!C$8:'Report Feed'!C53))),"")</f>
        <v/>
      </c>
      <c r="D56" s="27" t="str">
        <f t="array" ref="D56">IFERROR(INDEX('Report Feed'!D$8:D$64,SMALL(IF('Report Feed'!$F$8:$F$64='Final LEA Report'!$G$2,ROW('Report Feed'!D$8:D$64)-ROW('Report Feed'!D$8)+1),ROWS('Report Feed'!D$8:'Report Feed'!D53))),"")</f>
        <v/>
      </c>
    </row>
    <row r="57" spans="1:4" ht="147.75" customHeight="1" x14ac:dyDescent="0.25">
      <c r="A57" s="27" t="str">
        <f t="array" ref="A57">IFERROR(INDEX('Report Feed'!A$8:A$64,SMALL(IF('Report Feed'!$F$8:$F$64='Final LEA Report'!$G$2,ROW('Report Feed'!A$8:A$64)-ROW('Report Feed'!A$8)+1),ROWS('Report Feed'!A$8:'Report Feed'!A54))),"")</f>
        <v/>
      </c>
      <c r="B57" s="48" t="str">
        <f t="array" ref="B57">IFERROR(INDEX('Report Feed'!B$8:B$64,SMALL(IF('Report Feed'!$F$8:$F$64='Final LEA Report'!$G$2,ROW('Report Feed'!B$8:B$64)-ROW('Report Feed'!B$8)+1),ROWS('Report Feed'!B$8:'Report Feed'!B54))),"")</f>
        <v/>
      </c>
      <c r="C57" s="55" t="str">
        <f t="array" ref="C57">IFERROR(INDEX('Report Feed'!C$8:C$64,SMALL(IF('Report Feed'!$F$8:$F$64='Final LEA Report'!$G$2,ROW('Report Feed'!C$8:C$64)-ROW('Report Feed'!C$8)+1),ROWS('Report Feed'!C$8:'Report Feed'!C54))),"")</f>
        <v/>
      </c>
      <c r="D57" s="27" t="str">
        <f t="array" ref="D57">IFERROR(INDEX('Report Feed'!D$8:D$64,SMALL(IF('Report Feed'!$F$8:$F$64='Final LEA Report'!$G$2,ROW('Report Feed'!D$8:D$64)-ROW('Report Feed'!D$8)+1),ROWS('Report Feed'!D$8:'Report Feed'!D54))),"")</f>
        <v/>
      </c>
    </row>
    <row r="58" spans="1:4" ht="147.75" customHeight="1" x14ac:dyDescent="0.25">
      <c r="A58" s="27" t="str">
        <f t="array" ref="A58">IFERROR(INDEX('Report Feed'!A$8:A$64,SMALL(IF('Report Feed'!$F$8:$F$64='Final LEA Report'!$G$2,ROW('Report Feed'!A$8:A$64)-ROW('Report Feed'!A$8)+1),ROWS('Report Feed'!A$8:'Report Feed'!A55))),"")</f>
        <v/>
      </c>
      <c r="B58" s="48" t="str">
        <f t="array" ref="B58">IFERROR(INDEX('Report Feed'!B$8:B$64,SMALL(IF('Report Feed'!$F$8:$F$64='Final LEA Report'!$G$2,ROW('Report Feed'!B$8:B$64)-ROW('Report Feed'!B$8)+1),ROWS('Report Feed'!B$8:'Report Feed'!B55))),"")</f>
        <v/>
      </c>
      <c r="C58" s="55" t="str">
        <f t="array" ref="C58">IFERROR(INDEX('Report Feed'!C$8:C$64,SMALL(IF('Report Feed'!$F$8:$F$64='Final LEA Report'!$G$2,ROW('Report Feed'!C$8:C$64)-ROW('Report Feed'!C$8)+1),ROWS('Report Feed'!C$8:'Report Feed'!C55))),"")</f>
        <v/>
      </c>
      <c r="D58" s="27" t="str">
        <f t="array" ref="D58">IFERROR(INDEX('Report Feed'!D$8:D$64,SMALL(IF('Report Feed'!$F$8:$F$64='Final LEA Report'!$G$2,ROW('Report Feed'!D$8:D$64)-ROW('Report Feed'!D$8)+1),ROWS('Report Feed'!D$8:'Report Feed'!D55))),"")</f>
        <v/>
      </c>
    </row>
    <row r="59" spans="1:4" ht="147.75" customHeight="1" x14ac:dyDescent="0.25">
      <c r="A59" s="27" t="str">
        <f t="array" ref="A59">IFERROR(INDEX('Report Feed'!A$8:A$64,SMALL(IF('Report Feed'!$F$8:$F$64='Final LEA Report'!$G$2,ROW('Report Feed'!A$8:A$64)-ROW('Report Feed'!A$8)+1),ROWS('Report Feed'!A$8:'Report Feed'!A56))),"")</f>
        <v/>
      </c>
      <c r="B59" s="48" t="str">
        <f t="array" ref="B59">IFERROR(INDEX('Report Feed'!B$8:B$64,SMALL(IF('Report Feed'!$F$8:$F$64='Final LEA Report'!$G$2,ROW('Report Feed'!B$8:B$64)-ROW('Report Feed'!B$8)+1),ROWS('Report Feed'!B$8:'Report Feed'!B56))),"")</f>
        <v/>
      </c>
      <c r="C59" s="55" t="str">
        <f t="array" ref="C59">IFERROR(INDEX('Report Feed'!C$8:C$64,SMALL(IF('Report Feed'!$F$8:$F$64='Final LEA Report'!$G$2,ROW('Report Feed'!C$8:C$64)-ROW('Report Feed'!C$8)+1),ROWS('Report Feed'!C$8:'Report Feed'!C56))),"")</f>
        <v/>
      </c>
      <c r="D59" s="27" t="str">
        <f t="array" ref="D59">IFERROR(INDEX('Report Feed'!D$8:D$64,SMALL(IF('Report Feed'!$F$8:$F$64='Final LEA Report'!$G$2,ROW('Report Feed'!D$8:D$64)-ROW('Report Feed'!D$8)+1),ROWS('Report Feed'!D$8:'Report Feed'!D56))),"")</f>
        <v/>
      </c>
    </row>
    <row r="60" spans="1:4" ht="147.75" customHeight="1" x14ac:dyDescent="0.25">
      <c r="A60" s="27" t="str">
        <f t="array" ref="A60">IFERROR(INDEX('Report Feed'!A$8:A$64,SMALL(IF('Report Feed'!$F$8:$F$64='Final LEA Report'!$G$2,ROW('Report Feed'!A$8:A$64)-ROW('Report Feed'!A$8)+1),ROWS('Report Feed'!A$8:'Report Feed'!A57))),"")</f>
        <v/>
      </c>
      <c r="B60" s="48" t="str">
        <f t="array" ref="B60">IFERROR(INDEX('Report Feed'!B$8:B$64,SMALL(IF('Report Feed'!$F$8:$F$64='Final LEA Report'!$G$2,ROW('Report Feed'!B$8:B$64)-ROW('Report Feed'!B$8)+1),ROWS('Report Feed'!B$8:'Report Feed'!B57))),"")</f>
        <v/>
      </c>
      <c r="C60" s="55" t="str">
        <f t="array" ref="C60">IFERROR(INDEX('Report Feed'!C$8:C$64,SMALL(IF('Report Feed'!$F$8:$F$64='Final LEA Report'!$G$2,ROW('Report Feed'!C$8:C$64)-ROW('Report Feed'!C$8)+1),ROWS('Report Feed'!C$8:'Report Feed'!C57))),"")</f>
        <v/>
      </c>
      <c r="D60" s="27" t="str">
        <f t="array" ref="D60">IFERROR(INDEX('Report Feed'!D$8:D$64,SMALL(IF('Report Feed'!$F$8:$F$64='Final LEA Report'!$G$2,ROW('Report Feed'!D$8:D$64)-ROW('Report Feed'!D$8)+1),ROWS('Report Feed'!D$8:'Report Feed'!D57))),"")</f>
        <v/>
      </c>
    </row>
    <row r="61" spans="1:4" ht="147.75" customHeight="1" x14ac:dyDescent="0.25">
      <c r="A61" s="27" t="str">
        <f t="array" ref="A61">IFERROR(INDEX('Report Feed'!A$8:A$64,SMALL(IF('Report Feed'!$F$8:$F$64='Final LEA Report'!$G$2,ROW('Report Feed'!A$8:A$64)-ROW('Report Feed'!A$8)+1),ROWS('Report Feed'!A$8:'Report Feed'!A58))),"")</f>
        <v/>
      </c>
      <c r="B61" s="48" t="str">
        <f t="array" ref="B61">IFERROR(INDEX('Report Feed'!B$8:B$64,SMALL(IF('Report Feed'!$F$8:$F$64='Final LEA Report'!$G$2,ROW('Report Feed'!B$8:B$64)-ROW('Report Feed'!B$8)+1),ROWS('Report Feed'!B$8:'Report Feed'!B58))),"")</f>
        <v/>
      </c>
      <c r="C61" s="55" t="str">
        <f t="array" ref="C61">IFERROR(INDEX('Report Feed'!C$8:C$64,SMALL(IF('Report Feed'!$F$8:$F$64='Final LEA Report'!$G$2,ROW('Report Feed'!C$8:C$64)-ROW('Report Feed'!C$8)+1),ROWS('Report Feed'!C$8:'Report Feed'!C58))),"")</f>
        <v/>
      </c>
      <c r="D61" s="27" t="str">
        <f t="array" ref="D61">IFERROR(INDEX('Report Feed'!D$8:D$64,SMALL(IF('Report Feed'!$F$8:$F$64='Final LEA Report'!$G$2,ROW('Report Feed'!D$8:D$64)-ROW('Report Feed'!D$8)+1),ROWS('Report Feed'!D$8:'Report Feed'!D58))),"")</f>
        <v/>
      </c>
    </row>
    <row r="62" spans="1:4" ht="147.75" customHeight="1" x14ac:dyDescent="0.25">
      <c r="A62" s="27" t="str">
        <f t="array" ref="A62">IFERROR(INDEX('Report Feed'!A$8:A$64,SMALL(IF('Report Feed'!$F$8:$F$64='Final LEA Report'!$G$2,ROW('Report Feed'!A$8:A$64)-ROW('Report Feed'!A$8)+1),ROWS('Report Feed'!A$8:'Report Feed'!A59))),"")</f>
        <v/>
      </c>
      <c r="B62" s="48" t="str">
        <f t="array" ref="B62">IFERROR(INDEX('Report Feed'!B$8:B$64,SMALL(IF('Report Feed'!$F$8:$F$64='Final LEA Report'!$G$2,ROW('Report Feed'!B$8:B$64)-ROW('Report Feed'!B$8)+1),ROWS('Report Feed'!B$8:'Report Feed'!B59))),"")</f>
        <v/>
      </c>
      <c r="C62" s="55" t="str">
        <f t="array" ref="C62">IFERROR(INDEX('Report Feed'!C$8:C$64,SMALL(IF('Report Feed'!$F$8:$F$64='Final LEA Report'!$G$2,ROW('Report Feed'!C$8:C$64)-ROW('Report Feed'!C$8)+1),ROWS('Report Feed'!C$8:'Report Feed'!C59))),"")</f>
        <v/>
      </c>
      <c r="D62" s="27" t="str">
        <f t="array" ref="D62">IFERROR(INDEX('Report Feed'!D$8:D$64,SMALL(IF('Report Feed'!$F$8:$F$64='Final LEA Report'!$G$2,ROW('Report Feed'!D$8:D$64)-ROW('Report Feed'!D$8)+1),ROWS('Report Feed'!D$8:'Report Feed'!D59))),"")</f>
        <v/>
      </c>
    </row>
    <row r="63" spans="1:4" ht="147.75" customHeight="1" x14ac:dyDescent="0.25">
      <c r="A63" s="27" t="str">
        <f t="array" ref="A63">IFERROR(INDEX('Report Feed'!A$8:A$64,SMALL(IF('Report Feed'!$F$8:$F$64='Final LEA Report'!$G$2,ROW('Report Feed'!A$8:A$64)-ROW('Report Feed'!A$8)+1),ROWS('Report Feed'!A$8:'Report Feed'!A60))),"")</f>
        <v/>
      </c>
      <c r="B63" s="48" t="str">
        <f t="array" ref="B63">IFERROR(INDEX('Report Feed'!B$8:B$64,SMALL(IF('Report Feed'!$F$8:$F$64='Final LEA Report'!$G$2,ROW('Report Feed'!B$8:B$64)-ROW('Report Feed'!B$8)+1),ROWS('Report Feed'!B$8:'Report Feed'!B60))),"")</f>
        <v/>
      </c>
      <c r="C63" s="55" t="str">
        <f t="array" ref="C63">IFERROR(INDEX('Report Feed'!C$8:C$64,SMALL(IF('Report Feed'!$F$8:$F$64='Final LEA Report'!$G$2,ROW('Report Feed'!C$8:C$64)-ROW('Report Feed'!C$8)+1),ROWS('Report Feed'!C$8:'Report Feed'!C60))),"")</f>
        <v/>
      </c>
      <c r="D63" s="27" t="str">
        <f t="array" ref="D63">IFERROR(INDEX('Report Feed'!D$8:D$64,SMALL(IF('Report Feed'!$F$8:$F$64='Final LEA Report'!$G$2,ROW('Report Feed'!D$8:D$64)-ROW('Report Feed'!D$8)+1),ROWS('Report Feed'!D$8:'Report Feed'!D60))),"")</f>
        <v/>
      </c>
    </row>
    <row r="64" spans="1:4" ht="147.75" customHeight="1" x14ac:dyDescent="0.25">
      <c r="A64" s="27" t="str">
        <f t="array" ref="A64">IFERROR(INDEX('Report Feed'!A$8:A$64,SMALL(IF('Report Feed'!$F$8:$F$64='Final LEA Report'!$G$2,ROW('Report Feed'!A$8:A$64)-ROW('Report Feed'!A$8)+1),ROWS('Report Feed'!A$8:'Report Feed'!A61))),"")</f>
        <v/>
      </c>
      <c r="B64" s="48" t="str">
        <f t="array" ref="B64">IFERROR(INDEX('Report Feed'!B$8:B$64,SMALL(IF('Report Feed'!$F$8:$F$64='Final LEA Report'!$G$2,ROW('Report Feed'!B$8:B$64)-ROW('Report Feed'!B$8)+1),ROWS('Report Feed'!B$8:'Report Feed'!B61))),"")</f>
        <v/>
      </c>
      <c r="C64" s="55" t="str">
        <f t="array" ref="C64">IFERROR(INDEX('Report Feed'!C$8:C$64,SMALL(IF('Report Feed'!$F$8:$F$64='Final LEA Report'!$G$2,ROW('Report Feed'!C$8:C$64)-ROW('Report Feed'!C$8)+1),ROWS('Report Feed'!C$8:'Report Feed'!C61))),"")</f>
        <v/>
      </c>
      <c r="D64" s="27" t="str">
        <f t="array" ref="D64">IFERROR(INDEX('Report Feed'!D$8:D$64,SMALL(IF('Report Feed'!$F$8:$F$64='Final LEA Report'!$G$2,ROW('Report Feed'!D$8:D$64)-ROW('Report Feed'!D$8)+1),ROWS('Report Feed'!D$8:'Report Feed'!D61))),"")</f>
        <v/>
      </c>
    </row>
    <row r="65" spans="1:4" ht="147.75" customHeight="1" x14ac:dyDescent="0.25">
      <c r="A65" s="27" t="str">
        <f t="array" ref="A65">IFERROR(INDEX('Report Feed'!A$8:A$64,SMALL(IF('Report Feed'!$F$8:$F$64='Final LEA Report'!$G$2,ROW('Report Feed'!A$8:A$64)-ROW('Report Feed'!A$8)+1),ROWS('Report Feed'!A$8:'Report Feed'!A62))),"")</f>
        <v/>
      </c>
      <c r="B65" s="48" t="str">
        <f t="array" ref="B65">IFERROR(INDEX('Report Feed'!B$8:B$64,SMALL(IF('Report Feed'!$F$8:$F$64='Final LEA Report'!$G$2,ROW('Report Feed'!B$8:B$64)-ROW('Report Feed'!B$8)+1),ROWS('Report Feed'!B$8:'Report Feed'!B62))),"")</f>
        <v/>
      </c>
      <c r="C65" s="55" t="str">
        <f t="array" ref="C65">IFERROR(INDEX('Report Feed'!C$8:C$64,SMALL(IF('Report Feed'!$F$8:$F$64='Final LEA Report'!$G$2,ROW('Report Feed'!C$8:C$64)-ROW('Report Feed'!C$8)+1),ROWS('Report Feed'!C$8:'Report Feed'!C62))),"")</f>
        <v/>
      </c>
      <c r="D65" s="27" t="str">
        <f t="array" ref="D65">IFERROR(INDEX('Report Feed'!D$8:D$64,SMALL(IF('Report Feed'!$F$8:$F$64='Final LEA Report'!$G$2,ROW('Report Feed'!D$8:D$64)-ROW('Report Feed'!D$8)+1),ROWS('Report Feed'!D$8:'Report Feed'!D62))),"")</f>
        <v/>
      </c>
    </row>
    <row r="66" spans="1:4" ht="147.75" customHeight="1" x14ac:dyDescent="0.25">
      <c r="A66" s="27" t="str">
        <f t="array" ref="A66">IFERROR(INDEX('Report Feed'!A$8:A$64,SMALL(IF('Report Feed'!$F$8:$F$64='Final LEA Report'!$G$2,ROW('Report Feed'!A$8:A$64)-ROW('Report Feed'!A$8)+1),ROWS('Report Feed'!A$8:'Report Feed'!A63))),"")</f>
        <v/>
      </c>
      <c r="B66" s="48" t="str">
        <f t="array" ref="B66">IFERROR(INDEX('Report Feed'!B$8:B$64,SMALL(IF('Report Feed'!$F$8:$F$64='Final LEA Report'!$G$2,ROW('Report Feed'!B$8:B$64)-ROW('Report Feed'!B$8)+1),ROWS('Report Feed'!B$8:'Report Feed'!B63))),"")</f>
        <v/>
      </c>
      <c r="C66" s="55" t="str">
        <f t="array" ref="C66">IFERROR(INDEX('Report Feed'!C$8:C$64,SMALL(IF('Report Feed'!$F$8:$F$64='Final LEA Report'!$G$2,ROW('Report Feed'!C$8:C$64)-ROW('Report Feed'!C$8)+1),ROWS('Report Feed'!C$8:'Report Feed'!C63))),"")</f>
        <v/>
      </c>
      <c r="D66" s="27" t="str">
        <f t="array" ref="D66">IFERROR(INDEX('Report Feed'!D$8:D$64,SMALL(IF('Report Feed'!$F$8:$F$64='Final LEA Report'!$G$2,ROW('Report Feed'!D$8:D$64)-ROW('Report Feed'!D$8)+1),ROWS('Report Feed'!D$8:'Report Feed'!D63))),"")</f>
        <v/>
      </c>
    </row>
    <row r="67" spans="1:4" ht="147.75" customHeight="1" x14ac:dyDescent="0.25">
      <c r="A67" s="27" t="str">
        <f t="array" ref="A67">IFERROR(INDEX('Report Feed'!A$8:A$64,SMALL(IF('Report Feed'!$F$8:$F$64='Final LEA Report'!$G$2,ROW('Report Feed'!A$8:A$64)-ROW('Report Feed'!A$8)+1),ROWS('Report Feed'!A$8:'Report Feed'!A64))),"")</f>
        <v/>
      </c>
      <c r="B67" s="48" t="str">
        <f t="array" ref="B67">IFERROR(INDEX('Report Feed'!B$8:B$64,SMALL(IF('Report Feed'!$F$8:$F$64='Final LEA Report'!$G$2,ROW('Report Feed'!B$8:B$64)-ROW('Report Feed'!B$8)+1),ROWS('Report Feed'!B$8:'Report Feed'!B64))),"")</f>
        <v/>
      </c>
      <c r="C67" s="55" t="str">
        <f t="array" ref="C67">IFERROR(INDEX('Report Feed'!C$8:C$64,SMALL(IF('Report Feed'!$F$8:$F$64='Final LEA Report'!$G$2,ROW('Report Feed'!C$8:C$64)-ROW('Report Feed'!C$8)+1),ROWS('Report Feed'!C$8:'Report Feed'!C64))),"")</f>
        <v/>
      </c>
      <c r="D67" s="27" t="str">
        <f t="array" ref="D67">IFERROR(INDEX('Report Feed'!D$8:D$64,SMALL(IF('Report Feed'!$F$8:$F$64='Final LEA Report'!$G$2,ROW('Report Feed'!D$8:D$64)-ROW('Report Feed'!D$8)+1),ROWS('Report Feed'!D$8:'Report Feed'!D64))),"")</f>
        <v/>
      </c>
    </row>
  </sheetData>
  <phoneticPr fontId="30" type="noConversion"/>
  <conditionalFormatting sqref="B9">
    <cfRule type="expression" dxfId="1" priority="1">
      <formula>SUM($A$11:$A$61)=0</formula>
    </cfRule>
  </conditionalFormatting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3073" r:id="rId3" name="ComboBox2">
          <controlPr defaultSize="0" autoLine="0" linkedCell="'Report Feed'!$B$4" listFillRange="LEAName" r:id="rId4">
            <anchor moveWithCells="1" sizeWithCells="1">
              <from>
                <xdr:col>1</xdr:col>
                <xdr:colOff>438150</xdr:colOff>
                <xdr:row>0</xdr:row>
                <xdr:rowOff>57150</xdr:rowOff>
              </from>
              <to>
                <xdr:col>1</xdr:col>
                <xdr:colOff>3752850</xdr:colOff>
                <xdr:row>1</xdr:row>
                <xdr:rowOff>180975</xdr:rowOff>
              </to>
            </anchor>
          </controlPr>
        </control>
      </mc:Choice>
      <mc:Fallback>
        <control shapeId="3073" r:id="rId3" name="ComboBox2"/>
      </mc:Fallback>
    </mc:AlternateContent>
    <mc:AlternateContent xmlns:mc="http://schemas.openxmlformats.org/markup-compatibility/2006">
      <mc:Choice Requires="x14">
        <control shapeId="3074" r:id="rId5" name="ComboBox4">
          <controlPr defaultSize="0" autoLine="0" linkedCell="$I$2" listFillRange="PrintMenu" r:id="rId6">
            <anchor moveWithCells="1">
              <from>
                <xdr:col>2</xdr:col>
                <xdr:colOff>438150</xdr:colOff>
                <xdr:row>0</xdr:row>
                <xdr:rowOff>57150</xdr:rowOff>
              </from>
              <to>
                <xdr:col>13</xdr:col>
                <xdr:colOff>66675</xdr:colOff>
                <xdr:row>1</xdr:row>
                <xdr:rowOff>133350</xdr:rowOff>
              </to>
            </anchor>
          </controlPr>
        </control>
      </mc:Choice>
      <mc:Fallback>
        <control shapeId="3074" r:id="rId5" name="ComboBox4"/>
      </mc:Fallback>
    </mc:AlternateContent>
  </controls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C2078"/>
  <sheetViews>
    <sheetView showGridLines="0" zoomScale="90" zoomScaleNormal="90" zoomScalePageLayoutView="90" workbookViewId="0">
      <pane ySplit="1" topLeftCell="A57" activePane="bottomLeft" state="frozen"/>
      <selection activeCell="AE1" sqref="AE1"/>
      <selection pane="bottomLeft" activeCell="A65" sqref="A65"/>
    </sheetView>
  </sheetViews>
  <sheetFormatPr defaultColWidth="9.140625" defaultRowHeight="15" x14ac:dyDescent="0.25"/>
  <cols>
    <col min="1" max="1" width="25.28515625" customWidth="1"/>
    <col min="3" max="3" width="11" customWidth="1"/>
    <col min="4" max="4" width="16" customWidth="1"/>
    <col min="5" max="5" width="68.28515625" style="24" customWidth="1"/>
    <col min="6" max="29" width="6.28515625" customWidth="1"/>
    <col min="30" max="30" width="6.140625" customWidth="1"/>
    <col min="31" max="52" width="6.28515625" customWidth="1"/>
    <col min="65" max="65" width="13.85546875" customWidth="1"/>
  </cols>
  <sheetData>
    <row r="1" spans="1:7" x14ac:dyDescent="0.25">
      <c r="A1" t="s">
        <v>32</v>
      </c>
      <c r="B1">
        <f>'Base Data'!$C$4</f>
        <v>0</v>
      </c>
    </row>
    <row r="2" spans="1:7" ht="75" x14ac:dyDescent="0.25">
      <c r="A2" s="29" t="s">
        <v>5963</v>
      </c>
      <c r="B2" s="28" t="s">
        <v>37</v>
      </c>
      <c r="C2" s="28" t="s">
        <v>36</v>
      </c>
      <c r="D2" s="35" t="s">
        <v>560</v>
      </c>
      <c r="E2" s="63" t="s">
        <v>561</v>
      </c>
    </row>
    <row r="3" spans="1:7" ht="27.6" customHeight="1" x14ac:dyDescent="0.25">
      <c r="A3" s="30">
        <v>1</v>
      </c>
      <c r="B3" s="31">
        <f>IF(NOT(SUM('Auto-Calculations'!$AH$3:'Auto-Calculations'!$AH$1498)=0),SUM('Auto-Calculations'!$AH$3:'Auto-Calculations'!$AH$1498),0)</f>
        <v>0</v>
      </c>
      <c r="C3" s="50">
        <f>IF(NOT(SUM('Auto-Calculations'!$AH$3:'Auto-Calculations'!$AH$1498)=0),SUM('Auto-Calculations'!$AH$3:'Auto-Calculations'!$AH$1498)/'Auto-Calculations'!$C$1,0)</f>
        <v>0</v>
      </c>
      <c r="D3" s="40" t="s">
        <v>559</v>
      </c>
      <c r="E3" s="61" t="s">
        <v>5878</v>
      </c>
      <c r="F3" s="49"/>
      <c r="G3" s="17" t="s">
        <v>5882</v>
      </c>
    </row>
    <row r="4" spans="1:7" ht="27.6" customHeight="1" x14ac:dyDescent="0.25">
      <c r="A4" s="30">
        <v>2</v>
      </c>
      <c r="B4" s="31">
        <f>IF(NOT(SUM('Auto-Calculations'!$AI$3:'Auto-Calculations'!$AI$1498)=0),SUM('Auto-Calculations'!$AI$3:'Auto-Calculations'!$AI$1498),0)</f>
        <v>0</v>
      </c>
      <c r="C4" s="50">
        <f>IF(NOT(SUM('Auto-Calculations'!$AI$3:'Auto-Calculations'!$AI$1498)=0),SUM('Auto-Calculations'!$AI$3:'Auto-Calculations'!$AI$1498)/'Auto-Calculations'!$C$1,0)</f>
        <v>0</v>
      </c>
      <c r="D4" s="40" t="s">
        <v>559</v>
      </c>
      <c r="E4" s="61" t="s">
        <v>5958</v>
      </c>
      <c r="F4" s="49"/>
      <c r="G4" s="17" t="s">
        <v>5882</v>
      </c>
    </row>
    <row r="5" spans="1:7" ht="27.6" customHeight="1" x14ac:dyDescent="0.25">
      <c r="A5" s="30">
        <v>3</v>
      </c>
      <c r="B5" s="31" t="e">
        <f>IF(NOT(SUM('Auto-Calculations'!#REF!:'Auto-Calculations'!#REF!)=0),SUM('Auto-Calculations'!#REF!:'Auto-Calculations'!#REF!),0)</f>
        <v>#REF!</v>
      </c>
      <c r="C5" s="50" t="e">
        <f>IF(NOT(SUM('Auto-Calculations'!#REF!:'Auto-Calculations'!#REF!)=0),SUM('Auto-Calculations'!#REF!:'Auto-Calculations'!#REF!)/'Auto-Calculations'!$C$1,0)</f>
        <v>#REF!</v>
      </c>
      <c r="D5" s="40" t="s">
        <v>559</v>
      </c>
      <c r="E5" s="61" t="s">
        <v>5932</v>
      </c>
      <c r="F5" s="49"/>
      <c r="G5" s="17" t="s">
        <v>5882</v>
      </c>
    </row>
    <row r="6" spans="1:7" ht="27.6" customHeight="1" x14ac:dyDescent="0.25">
      <c r="A6" s="30">
        <v>4</v>
      </c>
      <c r="B6" s="31">
        <f>IF(NOT(SUM('Auto-Calculations'!$AJ$3:'Auto-Calculations'!$AJ$1498)=0),SUM('Auto-Calculations'!$AJ$3:'Auto-Calculations'!$AJ$1498),0)</f>
        <v>0</v>
      </c>
      <c r="C6" s="50">
        <f>IF(NOT(SUM('Auto-Calculations'!$AJ$3:'Auto-Calculations'!$AJ$1498)=0),SUM('Auto-Calculations'!$AJ$3:'Auto-Calculations'!$AJ$1498)/'Auto-Calculations'!$C$1,0)</f>
        <v>0</v>
      </c>
      <c r="D6" s="40" t="s">
        <v>559</v>
      </c>
      <c r="E6" s="61" t="s">
        <v>5933</v>
      </c>
      <c r="F6" s="49"/>
      <c r="G6" s="17" t="s">
        <v>5882</v>
      </c>
    </row>
    <row r="7" spans="1:7" ht="68.099999999999994" customHeight="1" x14ac:dyDescent="0.25">
      <c r="A7" s="30">
        <v>5</v>
      </c>
      <c r="B7" s="31">
        <f>IF(NOT(SUM('Auto-Calculations'!$AK$3:'Auto-Calculations'!$AK$1498)=0),SUM('Auto-Calculations'!$AK$3:'Auto-Calculations'!$AK$1498),0)</f>
        <v>0</v>
      </c>
      <c r="C7" s="50">
        <f>IF(NOT(SUM('Auto-Calculations'!$AK$3:'Auto-Calculations'!$AK$1498)=0),SUM('Auto-Calculations'!$AK$3:'Auto-Calculations'!$AK$1498)/'Auto-Calculations'!$C$1,0)</f>
        <v>0</v>
      </c>
      <c r="D7" s="40" t="s">
        <v>559</v>
      </c>
      <c r="E7" s="61" t="s">
        <v>5934</v>
      </c>
      <c r="F7" s="49"/>
      <c r="G7" s="17" t="s">
        <v>5882</v>
      </c>
    </row>
    <row r="8" spans="1:7" ht="52.35" customHeight="1" x14ac:dyDescent="0.25">
      <c r="A8" s="30">
        <v>6</v>
      </c>
      <c r="B8" s="31">
        <f>IF(NOT(SUM('Auto-Calculations'!$AL$3:'Auto-Calculations'!$AL$1498)=0),SUM('Auto-Calculations'!$AL$3:'Auto-Calculations'!$AL$1498),0)</f>
        <v>0</v>
      </c>
      <c r="C8" s="50">
        <f>IF(NOT(SUM('Auto-Calculations'!$AL$3:'Auto-Calculations'!$AL$1498)=0),SUM('Auto-Calculations'!$AL$3:'Auto-Calculations'!$AL$1498)/'Auto-Calculations'!$C$1,0)</f>
        <v>0</v>
      </c>
      <c r="D8" s="40" t="s">
        <v>559</v>
      </c>
      <c r="E8" s="61" t="s">
        <v>5859</v>
      </c>
      <c r="F8" s="49"/>
      <c r="G8" s="17" t="s">
        <v>5882</v>
      </c>
    </row>
    <row r="9" spans="1:7" ht="52.35" customHeight="1" x14ac:dyDescent="0.25">
      <c r="A9" s="30">
        <v>7</v>
      </c>
      <c r="B9" s="31">
        <f>IF(NOT(SUM('Auto-Calculations'!$AM$3:'Auto-Calculations'!$AM$1498)=0),SUM('Auto-Calculations'!$AM$3:'Auto-Calculations'!$AM$1498),0)</f>
        <v>0</v>
      </c>
      <c r="C9" s="50">
        <f>IF(NOT(SUM('Auto-Calculations'!$AM$3:'Auto-Calculations'!$AM$1498)=0),SUM('Auto-Calculations'!$AM$3:'Auto-Calculations'!$AM$1498)/'Auto-Calculations'!$C$1,0)</f>
        <v>0</v>
      </c>
      <c r="D9" s="40" t="s">
        <v>559</v>
      </c>
      <c r="E9" s="61" t="s">
        <v>5935</v>
      </c>
      <c r="F9" s="49"/>
      <c r="G9" s="17" t="s">
        <v>5882</v>
      </c>
    </row>
    <row r="10" spans="1:7" ht="52.35" customHeight="1" x14ac:dyDescent="0.25">
      <c r="A10" s="30">
        <v>8</v>
      </c>
      <c r="B10" s="31">
        <f>IF(NOT(SUM('Auto-Calculations'!$AN$3:'Auto-Calculations'!$AN$1498)=0),SUM('Auto-Calculations'!$AN$3:'Auto-Calculations'!$AN$1498),0)</f>
        <v>0</v>
      </c>
      <c r="C10" s="50">
        <f>IF(NOT(SUM('Auto-Calculations'!$AN$3:'Auto-Calculations'!$AN$1498)=0),SUM('Auto-Calculations'!$AN$3:'Auto-Calculations'!$AN$1498)/'Auto-Calculations'!$C$1,0)</f>
        <v>0</v>
      </c>
      <c r="D10" s="40" t="s">
        <v>559</v>
      </c>
      <c r="E10" s="51" t="s">
        <v>5936</v>
      </c>
      <c r="F10" s="49"/>
      <c r="G10" s="17" t="s">
        <v>5882</v>
      </c>
    </row>
    <row r="11" spans="1:7" ht="52.35" customHeight="1" x14ac:dyDescent="0.25">
      <c r="A11" s="30">
        <v>9</v>
      </c>
      <c r="B11" s="31">
        <f>IF(NOT(SUM('Auto-Calculations'!$AO$3:'Auto-Calculations'!$AO$1498)=0),SUM('Auto-Calculations'!$AO$3:'Auto-Calculations'!$AO$1498),0)</f>
        <v>0</v>
      </c>
      <c r="C11" s="50">
        <f>IF(NOT(SUM('Auto-Calculations'!$AO$3:'Auto-Calculations'!$AO$1498)=0),SUM('Auto-Calculations'!$AO$3:'Auto-Calculations'!$AO$1498)/'Auto-Calculations'!$C$1,0)</f>
        <v>0</v>
      </c>
      <c r="D11" s="40" t="s">
        <v>559</v>
      </c>
      <c r="E11" s="61" t="s">
        <v>5937</v>
      </c>
      <c r="F11" s="49"/>
      <c r="G11" s="17" t="s">
        <v>5882</v>
      </c>
    </row>
    <row r="12" spans="1:7" ht="52.35" customHeight="1" x14ac:dyDescent="0.25">
      <c r="A12" s="30">
        <v>10</v>
      </c>
      <c r="B12" s="31">
        <f>IF(NOT(SUM('Auto-Calculations'!$AP$3:'Auto-Calculations'!$AP$1498)=0),SUM('Auto-Calculations'!$AP$3:'Auto-Calculations'!$AP$1498),0)</f>
        <v>0</v>
      </c>
      <c r="C12" s="50">
        <f>IF(NOT(SUM('Auto-Calculations'!$AP$3:'Auto-Calculations'!$AP$1498)=0),SUM('Auto-Calculations'!$AP$3:'Auto-Calculations'!$AP$1498)/'Auto-Calculations'!$C$1,0)</f>
        <v>0</v>
      </c>
      <c r="D12" s="40" t="s">
        <v>559</v>
      </c>
      <c r="E12" s="61" t="s">
        <v>5938</v>
      </c>
      <c r="F12" s="49"/>
      <c r="G12" s="17" t="s">
        <v>5882</v>
      </c>
    </row>
    <row r="13" spans="1:7" ht="64.5" customHeight="1" x14ac:dyDescent="0.25">
      <c r="A13" s="30">
        <v>11</v>
      </c>
      <c r="B13" s="31">
        <f>IF(NOT(SUM('Auto-Calculations'!$AQ$3:'Auto-Calculations'!$AQ$1498)=0),SUM('Auto-Calculations'!$AQ$3:'Auto-Calculations'!$AQ$1498),0)</f>
        <v>0</v>
      </c>
      <c r="C13" s="50">
        <f>IF(NOT(SUM('Auto-Calculations'!$AQ$3:'Auto-Calculations'!$AQ$1498)=0),SUM('Auto-Calculations'!$AQ$3:'Auto-Calculations'!$AQ$1498)/'Auto-Calculations'!$C$1,0)</f>
        <v>0</v>
      </c>
      <c r="D13" s="40" t="s">
        <v>559</v>
      </c>
      <c r="E13" s="61" t="s">
        <v>5939</v>
      </c>
      <c r="F13" s="49"/>
      <c r="G13" s="17" t="s">
        <v>5882</v>
      </c>
    </row>
    <row r="14" spans="1:7" ht="72.599999999999994" customHeight="1" x14ac:dyDescent="0.25">
      <c r="A14" s="30">
        <v>12</v>
      </c>
      <c r="B14" s="31">
        <f>IF(NOT(SUM('Auto-Calculations'!$AR$3:'Auto-Calculations'!$AR$1498)=0),SUM('Auto-Calculations'!$AR$3:'Auto-Calculations'!$AR$1498),0)</f>
        <v>0</v>
      </c>
      <c r="C14" s="50">
        <f>IF(NOT(SUM('Auto-Calculations'!$AR$3:'Auto-Calculations'!$AR$1498)=0),SUM('Auto-Calculations'!$AR$3:'Auto-Calculations'!$AR$1498)/'Auto-Calculations'!$C$1,0)</f>
        <v>0</v>
      </c>
      <c r="D14" s="40" t="s">
        <v>559</v>
      </c>
      <c r="E14" s="61" t="s">
        <v>5978</v>
      </c>
      <c r="F14" s="49"/>
      <c r="G14" s="17" t="s">
        <v>5882</v>
      </c>
    </row>
    <row r="15" spans="1:7" ht="52.35" customHeight="1" x14ac:dyDescent="0.25">
      <c r="A15" s="30">
        <v>13</v>
      </c>
      <c r="B15" s="31">
        <f>IF(NOT(SUM('Auto-Calculations'!$AS$3:'Auto-Calculations'!$AS$1498)=0),SUM('Auto-Calculations'!$AS$3:'Auto-Calculations'!$AS$1498),0)</f>
        <v>0</v>
      </c>
      <c r="C15" s="50">
        <f>IF(NOT(SUM('Auto-Calculations'!$AS$3:'Auto-Calculations'!$AS$1498)=0),SUM('Auto-Calculations'!$AS$3:'Auto-Calculations'!$AS$1498)/'Auto-Calculations'!$C$1,0)</f>
        <v>0</v>
      </c>
      <c r="D15" s="40" t="s">
        <v>559</v>
      </c>
      <c r="E15" s="61" t="s">
        <v>5940</v>
      </c>
      <c r="F15" s="49"/>
      <c r="G15" s="17" t="s">
        <v>5882</v>
      </c>
    </row>
    <row r="16" spans="1:7" ht="50.45" customHeight="1" x14ac:dyDescent="0.25">
      <c r="A16" s="30">
        <v>14</v>
      </c>
      <c r="B16" s="31">
        <f>IF(NOT(SUM('Auto-Calculations'!$AT$3:'Auto-Calculations'!$AT$1498)=0),SUM('Auto-Calculations'!$AT$3:'Auto-Calculations'!$AT$1498),0)</f>
        <v>0</v>
      </c>
      <c r="C16" s="50">
        <f>IF(NOT(SUM('Auto-Calculations'!$AT$3:'Auto-Calculations'!$AT$1498)=0),SUM('Auto-Calculations'!$AT$3:'Auto-Calculations'!$AT$1498)/'Auto-Calculations'!$C$1,0)</f>
        <v>0</v>
      </c>
      <c r="D16" s="40" t="s">
        <v>559</v>
      </c>
      <c r="E16" s="61" t="s">
        <v>5965</v>
      </c>
      <c r="F16" s="49"/>
      <c r="G16" s="17" t="s">
        <v>5882</v>
      </c>
    </row>
    <row r="17" spans="1:7" ht="67.349999999999994" customHeight="1" x14ac:dyDescent="0.25">
      <c r="A17" s="30">
        <v>15</v>
      </c>
      <c r="B17" s="31">
        <f>IF(NOT(SUM('Auto-Calculations'!$AU$3:'Auto-Calculations'!$AU$1498)=0),SUM('Auto-Calculations'!$AU$3:'Auto-Calculations'!$AU$1498),0)</f>
        <v>0</v>
      </c>
      <c r="C17" s="50">
        <f>IF(NOT(SUM('Auto-Calculations'!$AU$3:'Auto-Calculations'!$AU$1498)=0),SUM('Auto-Calculations'!$AU$3:'Auto-Calculations'!$AU$1498)/'Auto-Calculations'!$C$1,0)</f>
        <v>0</v>
      </c>
      <c r="D17" s="40" t="s">
        <v>559</v>
      </c>
      <c r="E17" s="51" t="s">
        <v>5966</v>
      </c>
      <c r="F17" s="49"/>
      <c r="G17" s="17" t="s">
        <v>5882</v>
      </c>
    </row>
    <row r="18" spans="1:7" ht="50.45" customHeight="1" x14ac:dyDescent="0.25">
      <c r="A18" s="30">
        <v>16</v>
      </c>
      <c r="B18" s="31">
        <f>IF(NOT(SUM('Auto-Calculations'!$AV$3:'Auto-Calculations'!$AV$1498)=0),SUM('Auto-Calculations'!$AV$3:'Auto-Calculations'!$AV$1498),0)</f>
        <v>0</v>
      </c>
      <c r="C18" s="50">
        <f>IF(NOT(SUM('Auto-Calculations'!$AV$3:'Auto-Calculations'!$AV$1498)=0),SUM('Auto-Calculations'!$AV$3:'Auto-Calculations'!$AV$1498)/'Auto-Calculations'!$C$1,0)</f>
        <v>0</v>
      </c>
      <c r="D18" s="40" t="s">
        <v>559</v>
      </c>
      <c r="E18" s="61" t="s">
        <v>5948</v>
      </c>
      <c r="F18" s="49"/>
      <c r="G18" s="17" t="s">
        <v>5882</v>
      </c>
    </row>
    <row r="19" spans="1:7" ht="50.45" customHeight="1" x14ac:dyDescent="0.25">
      <c r="A19" s="30">
        <v>17</v>
      </c>
      <c r="B19" s="31">
        <f>IF(NOT(SUM('Auto-Calculations'!$AW$3:'Auto-Calculations'!$AW$1498)=0),SUM('Auto-Calculations'!$AW$3:'Auto-Calculations'!$AW$1498),0)</f>
        <v>0</v>
      </c>
      <c r="C19" s="50">
        <f>IF(NOT(SUM('Auto-Calculations'!$AW$3:'Auto-Calculations'!$AW$1498)=0),SUM('Auto-Calculations'!$AW$3:'Auto-Calculations'!$AW$1498)/'Auto-Calculations'!$C$1,0)</f>
        <v>0</v>
      </c>
      <c r="D19" s="40" t="s">
        <v>559</v>
      </c>
      <c r="E19" s="61" t="s">
        <v>5947</v>
      </c>
      <c r="F19" s="49"/>
      <c r="G19" s="17" t="s">
        <v>5882</v>
      </c>
    </row>
    <row r="20" spans="1:7" ht="50.45" customHeight="1" x14ac:dyDescent="0.25">
      <c r="A20" s="30">
        <v>18</v>
      </c>
      <c r="B20" s="31">
        <f>IF(NOT(SUM('Auto-Calculations'!$AX$3:'Auto-Calculations'!$AX$1498)=0),SUM('Auto-Calculations'!$AX$3:'Auto-Calculations'!$AX$1498),0)</f>
        <v>0</v>
      </c>
      <c r="C20" s="50">
        <f>IF(NOT(SUM('Auto-Calculations'!$AX$3:'Auto-Calculations'!$AX$1498)=0),SUM('Auto-Calculations'!$AX$3:'Auto-Calculations'!$AX$1498)/'Auto-Calculations'!$C$1,0)</f>
        <v>0</v>
      </c>
      <c r="D20" s="40" t="s">
        <v>559</v>
      </c>
      <c r="E20" s="61" t="s">
        <v>5860</v>
      </c>
      <c r="F20" s="49"/>
      <c r="G20" s="17" t="s">
        <v>5882</v>
      </c>
    </row>
    <row r="21" spans="1:7" ht="50.45" customHeight="1" x14ac:dyDescent="0.25">
      <c r="A21" s="30">
        <v>19</v>
      </c>
      <c r="B21" s="31">
        <f>IF(NOT(SUM('Auto-Calculations'!$AY$3:'Auto-Calculations'!$AY$1498)=0),SUM('Auto-Calculations'!$AY$3:'Auto-Calculations'!$AY$1498),0)</f>
        <v>0</v>
      </c>
      <c r="C21" s="50">
        <f>IF(NOT(SUM('Auto-Calculations'!$AY$3:'Auto-Calculations'!$AY$1498)=0),SUM('Auto-Calculations'!$AY$3:'Auto-Calculations'!$AY$1498)/'Auto-Calculations'!$C$1,0)</f>
        <v>0</v>
      </c>
      <c r="D21" s="40" t="s">
        <v>559</v>
      </c>
      <c r="E21" s="61" t="s">
        <v>5949</v>
      </c>
      <c r="F21" s="49"/>
      <c r="G21" s="17" t="s">
        <v>5882</v>
      </c>
    </row>
    <row r="22" spans="1:7" ht="50.1" customHeight="1" x14ac:dyDescent="0.25">
      <c r="A22" s="30">
        <v>20</v>
      </c>
      <c r="B22" s="31">
        <f>IF(NOT(SUM('Auto-Calculations'!$AZ$3:'Auto-Calculations'!$AZ$1498)=0),SUM('Auto-Calculations'!$AZ$3:'Auto-Calculations'!$AZ$1498),0)</f>
        <v>0</v>
      </c>
      <c r="C22" s="50">
        <f>IF(NOT(SUM('Auto-Calculations'!$AZ$3:'Auto-Calculations'!$AZ$1498)=0),SUM('Auto-Calculations'!$AZ$3:'Auto-Calculations'!$AZ$1498)/'Auto-Calculations'!$C$1,0)</f>
        <v>0</v>
      </c>
      <c r="D22" s="40" t="s">
        <v>559</v>
      </c>
      <c r="E22" s="61" t="s">
        <v>5950</v>
      </c>
      <c r="F22" s="49"/>
      <c r="G22" s="17" t="s">
        <v>5882</v>
      </c>
    </row>
    <row r="23" spans="1:7" ht="44.45" customHeight="1" x14ac:dyDescent="0.25">
      <c r="A23" s="30">
        <v>21</v>
      </c>
      <c r="B23" s="31">
        <f>IF(NOT(SUM('Auto-Calculations'!$BA$3:'Auto-Calculations'!$BA$1498)=0),SUM('Auto-Calculations'!$BA$3:'Auto-Calculations'!$BA$1498),0)</f>
        <v>0</v>
      </c>
      <c r="C23" s="50">
        <f>IF(NOT(SUM('Auto-Calculations'!$BA$3:'Auto-Calculations'!$BA$1498)=0),SUM('Auto-Calculations'!$BA$3:'Auto-Calculations'!$BA$1498)/'Auto-Calculations'!$C$1,0)</f>
        <v>0</v>
      </c>
      <c r="D23" s="40" t="s">
        <v>559</v>
      </c>
      <c r="E23" s="61" t="s">
        <v>5879</v>
      </c>
      <c r="F23" s="49"/>
      <c r="G23" s="17" t="s">
        <v>5882</v>
      </c>
    </row>
    <row r="24" spans="1:7" ht="68.45" customHeight="1" x14ac:dyDescent="0.25">
      <c r="A24" s="30">
        <v>22</v>
      </c>
      <c r="B24" s="31">
        <f>IF(NOT(SUM('Auto-Calculations'!$BB$3:'Auto-Calculations'!$BB$1498)=0),SUM('Auto-Calculations'!$BB$3:'Auto-Calculations'!$BB$1498),0)</f>
        <v>0</v>
      </c>
      <c r="C24" s="50">
        <f>IF(NOT(SUM('Auto-Calculations'!$BB$3:'Auto-Calculations'!$BB$1498)=0),SUM('Auto-Calculations'!$BB$3:'Auto-Calculations'!$BB$1498)/'Auto-Calculations'!$C$1,0)</f>
        <v>0</v>
      </c>
      <c r="D24" s="40" t="s">
        <v>559</v>
      </c>
      <c r="E24" s="61" t="s">
        <v>5861</v>
      </c>
      <c r="F24" s="49"/>
      <c r="G24" s="17" t="s">
        <v>5882</v>
      </c>
    </row>
    <row r="25" spans="1:7" ht="27.6" customHeight="1" x14ac:dyDescent="0.25">
      <c r="A25" s="30">
        <v>23</v>
      </c>
      <c r="B25" s="31">
        <f>IF(NOT(SUM('Auto-Calculations'!$BC$3:'Auto-Calculations'!$BC$1498)=0),SUM('Auto-Calculations'!$BC$3:'Auto-Calculations'!$BC$1498),0)</f>
        <v>0</v>
      </c>
      <c r="C25" s="50">
        <f>IF(NOT(SUM('Auto-Calculations'!$BC$3:'Auto-Calculations'!$BC$1498)=0),SUM('Auto-Calculations'!$BC$3:'Auto-Calculations'!$BC$1498)/'Auto-Calculations'!$C$1,0)</f>
        <v>0</v>
      </c>
      <c r="D25" s="40" t="s">
        <v>559</v>
      </c>
      <c r="E25" s="61" t="s">
        <v>5862</v>
      </c>
      <c r="F25" s="49"/>
      <c r="G25" s="17" t="s">
        <v>5882</v>
      </c>
    </row>
    <row r="26" spans="1:7" ht="60.6" customHeight="1" x14ac:dyDescent="0.25">
      <c r="A26" s="30">
        <v>24</v>
      </c>
      <c r="B26" s="31">
        <f>IF(NOT(SUM('Auto-Calculations'!$BD$3:'Auto-Calculations'!$BD$1498)=0),SUM('Auto-Calculations'!$BD$3:'Auto-Calculations'!$BD$1498),0)</f>
        <v>0</v>
      </c>
      <c r="C26" s="50">
        <f>IF(NOT(SUM('Auto-Calculations'!$BD$3:'Auto-Calculations'!$BD$1498)=0),SUM('Auto-Calculations'!$BD$3:'Auto-Calculations'!$BD$1498)/'Auto-Calculations'!$C$1,0)</f>
        <v>0</v>
      </c>
      <c r="D26" s="40" t="s">
        <v>559</v>
      </c>
      <c r="E26" s="61" t="s">
        <v>5863</v>
      </c>
      <c r="F26" s="49"/>
      <c r="G26" s="17" t="s">
        <v>5882</v>
      </c>
    </row>
    <row r="27" spans="1:7" ht="60.6" customHeight="1" x14ac:dyDescent="0.25">
      <c r="A27" s="30">
        <v>25</v>
      </c>
      <c r="B27" s="31">
        <f>IF(NOT(SUM('Auto-Calculations'!$BE$3:'Auto-Calculations'!$BE$1498)=0),SUM('Auto-Calculations'!$BE$3:'Auto-Calculations'!$BE$1498),0)</f>
        <v>0</v>
      </c>
      <c r="C27" s="50">
        <f>IF(NOT(SUM('Auto-Calculations'!$BE$3:'Auto-Calculations'!$BE$1498)=0),SUM('Auto-Calculations'!$BE$3:'Auto-Calculations'!$BE$1498)/'Auto-Calculations'!$C$1,0)</f>
        <v>0</v>
      </c>
      <c r="D27" s="40" t="s">
        <v>14</v>
      </c>
      <c r="E27" s="51" t="s">
        <v>5980</v>
      </c>
      <c r="F27" s="49"/>
      <c r="G27" s="17" t="s">
        <v>5883</v>
      </c>
    </row>
    <row r="28" spans="1:7" ht="78.599999999999994" customHeight="1" x14ac:dyDescent="0.25">
      <c r="A28" s="30">
        <v>26</v>
      </c>
      <c r="B28" s="31">
        <f>IF(NOT(SUM('Auto-Calculations'!$BF$3:'Auto-Calculations'!$BF$1498)=0),SUM('Auto-Calculations'!$BF$3:'Auto-Calculations'!$BF$1498),0)</f>
        <v>0</v>
      </c>
      <c r="C28" s="50">
        <f>IF(NOT(SUM('Auto-Calculations'!$BF$3:'Auto-Calculations'!$BF$1498)=0),SUM('Auto-Calculations'!$BF$3:'Auto-Calculations'!$BF$1498)/'Auto-Calculations'!$C$1,0)</f>
        <v>0</v>
      </c>
      <c r="D28" s="40" t="s">
        <v>14</v>
      </c>
      <c r="E28" s="51" t="s">
        <v>5981</v>
      </c>
      <c r="F28" s="49"/>
      <c r="G28" s="17" t="s">
        <v>5883</v>
      </c>
    </row>
    <row r="29" spans="1:7" ht="78.599999999999994" customHeight="1" x14ac:dyDescent="0.25">
      <c r="A29" s="30">
        <v>27</v>
      </c>
      <c r="B29" s="31">
        <f>IF(NOT(SUM('Auto-Calculations'!$BG$3:'Auto-Calculations'!$BG$1498)=0),SUM('Auto-Calculations'!$BG$3:'Auto-Calculations'!$BG$1498),0)</f>
        <v>0</v>
      </c>
      <c r="C29" s="50">
        <f>IF(NOT(SUM('Auto-Calculations'!$BG$3:'Auto-Calculations'!$BG$1498)=0),SUM('Auto-Calculations'!$BG$3:'Auto-Calculations'!$BG$1498)/'Auto-Calculations'!$C$1,0)</f>
        <v>0</v>
      </c>
      <c r="D29" s="40" t="s">
        <v>14</v>
      </c>
      <c r="E29" s="51" t="s">
        <v>5967</v>
      </c>
      <c r="F29" s="49"/>
      <c r="G29" s="17" t="s">
        <v>5883</v>
      </c>
    </row>
    <row r="30" spans="1:7" ht="78.599999999999994" customHeight="1" x14ac:dyDescent="0.25">
      <c r="A30" s="30">
        <v>28</v>
      </c>
      <c r="B30" s="31">
        <f>IF(NOT(SUM('Auto-Calculations'!$BH$3:'Auto-Calculations'!$BH$1498)=0),SUM('Auto-Calculations'!$BH$3:'Auto-Calculations'!$BH$1498),0)</f>
        <v>0</v>
      </c>
      <c r="C30" s="50">
        <f>IF(NOT(SUM('Auto-Calculations'!$BH$3:'Auto-Calculations'!$BH$1498)=0),SUM('Auto-Calculations'!$BH$3:'Auto-Calculations'!$BH$1498)/'Auto-Calculations'!$C$1,0)</f>
        <v>0</v>
      </c>
      <c r="D30" s="40" t="s">
        <v>14</v>
      </c>
      <c r="E30" s="51" t="s">
        <v>5968</v>
      </c>
      <c r="F30" s="49"/>
      <c r="G30" s="17" t="s">
        <v>5883</v>
      </c>
    </row>
    <row r="31" spans="1:7" ht="60.6" customHeight="1" x14ac:dyDescent="0.25">
      <c r="A31" s="30">
        <v>29</v>
      </c>
      <c r="B31" s="31">
        <f>IF(NOT(SUM('Auto-Calculations'!$BI$3:'Auto-Calculations'!$BI$1498)=0),SUM('Auto-Calculations'!$BI$3:'Auto-Calculations'!$BI$1498),0)</f>
        <v>0</v>
      </c>
      <c r="C31" s="50">
        <f>IF(NOT(SUM('Auto-Calculations'!$BI$3:'Auto-Calculations'!$BI$1498)=0),SUM('Auto-Calculations'!$BI$3:'Auto-Calculations'!$BI$1498)/'Auto-Calculations'!$C$1,0)</f>
        <v>0</v>
      </c>
      <c r="D31" s="40" t="s">
        <v>14</v>
      </c>
      <c r="E31" s="51" t="s">
        <v>5969</v>
      </c>
      <c r="F31" s="49"/>
      <c r="G31" s="17" t="s">
        <v>5883</v>
      </c>
    </row>
    <row r="32" spans="1:7" ht="60.6" customHeight="1" x14ac:dyDescent="0.25">
      <c r="A32" s="30">
        <v>30</v>
      </c>
      <c r="B32" s="31">
        <f>IF(NOT(SUM('Auto-Calculations'!$BJ$3:'Auto-Calculations'!$BJ$1498)=0),SUM('Auto-Calculations'!$BJ$3:'Auto-Calculations'!$BJ$1498),0)</f>
        <v>0</v>
      </c>
      <c r="C32" s="50">
        <f>IF(NOT(SUM('Auto-Calculations'!$BJ$3:'Auto-Calculations'!$BJ$1498)=0),SUM('Auto-Calculations'!$BJ$3:'Auto-Calculations'!$BJ$1498)/'Auto-Calculations'!$C$1,0)</f>
        <v>0</v>
      </c>
      <c r="D32" s="40" t="s">
        <v>14</v>
      </c>
      <c r="E32" s="51" t="s">
        <v>5970</v>
      </c>
      <c r="F32" s="49"/>
      <c r="G32" s="17" t="s">
        <v>5883</v>
      </c>
    </row>
    <row r="33" spans="1:7" ht="60.6" customHeight="1" x14ac:dyDescent="0.25">
      <c r="A33" s="30">
        <v>31</v>
      </c>
      <c r="B33" s="31">
        <f>IF(NOT(SUM('Auto-Calculations'!$BK$3:'Auto-Calculations'!$BK$1498)=0),SUM('Auto-Calculations'!$BK$3:'Auto-Calculations'!$BK$1498),0)</f>
        <v>0</v>
      </c>
      <c r="C33" s="50">
        <f>IF(NOT(SUM('Auto-Calculations'!$BK$3:'Auto-Calculations'!$BK$1498)=0),SUM('Auto-Calculations'!$BK$3:'Auto-Calculations'!$BK$1498)/'Auto-Calculations'!$C$1,0)</f>
        <v>0</v>
      </c>
      <c r="D33" s="40" t="s">
        <v>14</v>
      </c>
      <c r="E33" s="51" t="s">
        <v>5979</v>
      </c>
      <c r="F33" s="49"/>
      <c r="G33" s="17" t="s">
        <v>5883</v>
      </c>
    </row>
    <row r="34" spans="1:7" ht="137.1" customHeight="1" x14ac:dyDescent="0.25">
      <c r="A34" s="30">
        <v>32</v>
      </c>
      <c r="B34" s="31">
        <f>IF(NOT(SUM('Auto-Calculations'!$BY$3:'Auto-Calculations'!$BY$1498)=0),SUM('Auto-Calculations'!$BY$3:'Auto-Calculations'!$BY$1498),0)</f>
        <v>0</v>
      </c>
      <c r="C34" s="50">
        <f>IF(NOT(SUM('Auto-Calculations'!$BY$3:'Auto-Calculations'!$BY$1498)=0),SUM('Auto-Calculations'!$BY$3:'Auto-Calculations'!$BY$1498)/'Auto-Calculations'!$C$1,0)</f>
        <v>0</v>
      </c>
      <c r="D34" s="40" t="s">
        <v>14</v>
      </c>
      <c r="E34" s="51" t="s">
        <v>5951</v>
      </c>
      <c r="F34" s="49"/>
      <c r="G34" s="17" t="s">
        <v>5883</v>
      </c>
    </row>
    <row r="35" spans="1:7" ht="27.6" customHeight="1" x14ac:dyDescent="0.25">
      <c r="A35" s="32">
        <v>33</v>
      </c>
      <c r="B35" s="31">
        <f>IF(NOT(SUM('Auto-Calculations'!$BZ$3:'Auto-Calculations'!$BZ$1498)=0),SUM('Auto-Calculations'!$BZ$3:'Auto-Calculations'!$BZ$1498),0)</f>
        <v>0</v>
      </c>
      <c r="C35" s="50">
        <f>IF(NOT(SUM('Auto-Calculations'!$BZ$3:'Auto-Calculations'!$BZ$1498)=0),SUM('Auto-Calculations'!$BZ$3:'Auto-Calculations'!$BZ$1498)/'Auto-Calculations'!$C$1,0)</f>
        <v>0</v>
      </c>
      <c r="D35" s="40" t="s">
        <v>13</v>
      </c>
      <c r="E35" s="51" t="s">
        <v>5954</v>
      </c>
      <c r="F35" s="49"/>
      <c r="G35" s="17" t="s">
        <v>5884</v>
      </c>
    </row>
    <row r="36" spans="1:7" ht="27.6" customHeight="1" x14ac:dyDescent="0.25">
      <c r="A36" s="32">
        <v>34</v>
      </c>
      <c r="B36" s="31">
        <f>IF(NOT(SUM('Auto-Calculations'!$CA$3:'Auto-Calculations'!$CA$1498)=0),SUM('Auto-Calculations'!$CA$3:'Auto-Calculations'!$CA$1498),0)</f>
        <v>0</v>
      </c>
      <c r="C36" s="50">
        <f>IF(NOT(SUM('Auto-Calculations'!$CA$3:'Auto-Calculations'!$CA$1498)=0),SUM('Auto-Calculations'!$CA$3:'Auto-Calculations'!$CA$1498)/'Auto-Calculations'!$C$1,0)</f>
        <v>0</v>
      </c>
      <c r="D36" s="40" t="s">
        <v>13</v>
      </c>
      <c r="E36" s="51" t="s">
        <v>5864</v>
      </c>
      <c r="F36" s="49"/>
      <c r="G36" s="17" t="s">
        <v>5884</v>
      </c>
    </row>
    <row r="37" spans="1:7" ht="27.6" customHeight="1" x14ac:dyDescent="0.25">
      <c r="A37" s="32">
        <v>35</v>
      </c>
      <c r="B37" s="31">
        <f>IF(NOT(SUM('Auto-Calculations'!$CB$3:'Auto-Calculations'!$CB$1498)=0),SUM('Auto-Calculations'!$CB$3:'Auto-Calculations'!$CB$1498),0)</f>
        <v>0</v>
      </c>
      <c r="C37" s="50">
        <f>IF(NOT(SUM('Auto-Calculations'!$CB$3:'Auto-Calculations'!$CB$1498)=0),SUM('Auto-Calculations'!$CB$3:'Auto-Calculations'!$CB$1498)/'Auto-Calculations'!$C$1,0)</f>
        <v>0</v>
      </c>
      <c r="D37" s="40" t="s">
        <v>13</v>
      </c>
      <c r="E37" s="51" t="s">
        <v>5865</v>
      </c>
      <c r="F37" s="49"/>
      <c r="G37" s="17" t="s">
        <v>5884</v>
      </c>
    </row>
    <row r="38" spans="1:7" ht="27.6" customHeight="1" x14ac:dyDescent="0.25">
      <c r="A38" s="32">
        <v>36</v>
      </c>
      <c r="B38" s="31">
        <f>IF(NOT(SUM('Auto-Calculations'!$CC$3:'Auto-Calculations'!$CC$1498)=0),SUM('Auto-Calculations'!$CC$3:'Auto-Calculations'!$CC$1498),0)</f>
        <v>0</v>
      </c>
      <c r="C38" s="50">
        <f>IF(NOT(SUM('Auto-Calculations'!$CC$3:'Auto-Calculations'!$CC$1498)=0),SUM('Auto-Calculations'!$CC$3:'Auto-Calculations'!$CC$1498)/'Auto-Calculations'!$C$1,0)</f>
        <v>0</v>
      </c>
      <c r="D38" s="40" t="s">
        <v>13</v>
      </c>
      <c r="E38" s="51" t="s">
        <v>5866</v>
      </c>
      <c r="F38" s="49"/>
      <c r="G38" s="17" t="s">
        <v>5884</v>
      </c>
    </row>
    <row r="39" spans="1:7" ht="27.6" customHeight="1" x14ac:dyDescent="0.25">
      <c r="A39" s="32">
        <v>37</v>
      </c>
      <c r="B39" s="31">
        <f>IF(NOT(SUM('Auto-Calculations'!$CD$3:'Auto-Calculations'!$CD$1498)=0),SUM('Auto-Calculations'!$CD$3:'Auto-Calculations'!$CD$1498),0)</f>
        <v>0</v>
      </c>
      <c r="C39" s="50">
        <f>IF(NOT(SUM('Auto-Calculations'!$CD$3:'Auto-Calculations'!$CD$1498)=0),SUM('Auto-Calculations'!$CD$3:'Auto-Calculations'!$CD$1498)/'Auto-Calculations'!$C$1,0)</f>
        <v>0</v>
      </c>
      <c r="D39" s="40" t="s">
        <v>13</v>
      </c>
      <c r="E39" s="51" t="s">
        <v>5867</v>
      </c>
      <c r="F39" s="49"/>
      <c r="G39" s="17" t="s">
        <v>5884</v>
      </c>
    </row>
    <row r="40" spans="1:7" ht="49.35" customHeight="1" x14ac:dyDescent="0.25">
      <c r="A40" s="32">
        <v>38</v>
      </c>
      <c r="B40" s="31">
        <f>IF(NOT(SUM('Auto-Calculations'!$CE$3:'Auto-Calculations'!$CE$1498)=0),SUM('Auto-Calculations'!$CE$3:'Auto-Calculations'!$CE$1498),0)</f>
        <v>0</v>
      </c>
      <c r="C40" s="50">
        <f>IF(NOT(SUM('Auto-Calculations'!$CE$3:'Auto-Calculations'!$CE$1498)=0),SUM('Auto-Calculations'!$CE$3:'Auto-Calculations'!$CE$1498)/'Auto-Calculations'!$C$1,0)</f>
        <v>0</v>
      </c>
      <c r="D40" s="40" t="s">
        <v>13</v>
      </c>
      <c r="E40" s="51" t="s">
        <v>5868</v>
      </c>
      <c r="F40" s="38"/>
      <c r="G40" s="17" t="s">
        <v>5884</v>
      </c>
    </row>
    <row r="41" spans="1:7" ht="49.35" customHeight="1" x14ac:dyDescent="0.25">
      <c r="A41" s="32">
        <v>39</v>
      </c>
      <c r="B41" s="31">
        <f>IF(NOT(SUM('Auto-Calculations'!$CF$3:'Auto-Calculations'!$CF$1498)=0),SUM('Auto-Calculations'!$CF$3:'Auto-Calculations'!$CF$1498),0)</f>
        <v>0</v>
      </c>
      <c r="C41" s="50">
        <f>IF(NOT(SUM('Auto-Calculations'!$CF$3:'Auto-Calculations'!$CF$1498)=0),SUM('Auto-Calculations'!$CF$3:'Auto-Calculations'!$CF$1498)/'Auto-Calculations'!$C$1,0)</f>
        <v>0</v>
      </c>
      <c r="D41" s="40" t="s">
        <v>13</v>
      </c>
      <c r="E41" s="51" t="s">
        <v>5869</v>
      </c>
      <c r="F41" s="38"/>
      <c r="G41" s="17" t="s">
        <v>5884</v>
      </c>
    </row>
    <row r="42" spans="1:7" ht="49.35" customHeight="1" x14ac:dyDescent="0.25">
      <c r="A42" s="32">
        <v>40</v>
      </c>
      <c r="B42" s="31">
        <f>IF(NOT(SUM('Auto-Calculations'!$CG$3:'Auto-Calculations'!$CG$1498)=0),SUM('Auto-Calculations'!$CG$3:'Auto-Calculations'!$CG$1498),0)</f>
        <v>0</v>
      </c>
      <c r="C42" s="50">
        <f>IF(NOT(SUM('Auto-Calculations'!$CG$3:'Auto-Calculations'!$CG$1498)=0),SUM('Auto-Calculations'!$CG$3:'Auto-Calculations'!$CG$1498)/'Auto-Calculations'!$C$1,0)</f>
        <v>0</v>
      </c>
      <c r="D42" s="40" t="s">
        <v>13</v>
      </c>
      <c r="E42" s="61" t="s">
        <v>5952</v>
      </c>
      <c r="F42" s="38"/>
      <c r="G42" s="17" t="s">
        <v>5884</v>
      </c>
    </row>
    <row r="43" spans="1:7" ht="49.35" customHeight="1" x14ac:dyDescent="0.25">
      <c r="A43" s="32">
        <v>41</v>
      </c>
      <c r="B43" s="31">
        <f>IF(NOT(SUM('Auto-Calculations'!$CH$3:'Auto-Calculations'!$CH$1498)=0),SUM('Auto-Calculations'!$CH$3:'Auto-Calculations'!$CH$1498),0)</f>
        <v>0</v>
      </c>
      <c r="C43" s="50">
        <f>IF(NOT(SUM('Auto-Calculations'!$CH$3:'Auto-Calculations'!$CH$1498)=0),SUM('Auto-Calculations'!$CH$3:'Auto-Calculations'!$CH$1498)/'Auto-Calculations'!$C$1,0)</f>
        <v>0</v>
      </c>
      <c r="D43" s="40" t="s">
        <v>13</v>
      </c>
      <c r="E43" s="51" t="s">
        <v>5870</v>
      </c>
      <c r="F43" s="38"/>
      <c r="G43" s="17" t="s">
        <v>5884</v>
      </c>
    </row>
    <row r="44" spans="1:7" ht="56.45" customHeight="1" x14ac:dyDescent="0.25">
      <c r="A44" s="32">
        <v>42</v>
      </c>
      <c r="B44" s="31">
        <f>IF(NOT(SUM('Auto-Calculations'!$CI$3:'Auto-Calculations'!$CI$1498)=0),SUM('Auto-Calculations'!$CI$3:'Auto-Calculations'!$CI$1498),0)</f>
        <v>0</v>
      </c>
      <c r="C44" s="50">
        <f>IF(NOT(SUM('Auto-Calculations'!$CI$3:'Auto-Calculations'!$CI$1498)=0),SUM('Auto-Calculations'!$CI$3:'Auto-Calculations'!$CI$1498)/'Auto-Calculations'!$C$1,0)</f>
        <v>0</v>
      </c>
      <c r="D44" s="40" t="s">
        <v>13</v>
      </c>
      <c r="E44" s="51" t="s">
        <v>5931</v>
      </c>
      <c r="F44" s="38"/>
      <c r="G44" s="17" t="s">
        <v>5884</v>
      </c>
    </row>
    <row r="45" spans="1:7" ht="56.45" customHeight="1" x14ac:dyDescent="0.25">
      <c r="A45" s="32">
        <v>43</v>
      </c>
      <c r="B45" s="31">
        <f>IF(NOT(SUM('Auto-Calculations'!$CJ$3:'Auto-Calculations'!$CJ$1498)=0),SUM('Auto-Calculations'!$CJ$3:'Auto-Calculations'!$CJ$1498),0)</f>
        <v>0</v>
      </c>
      <c r="C45" s="50">
        <f>IF(NOT(SUM('Auto-Calculations'!$CJ$3:'Auto-Calculations'!$CJ$1498)=0),SUM('Auto-Calculations'!$CJ$3:'Auto-Calculations'!$CJ$1498)/'Auto-Calculations'!$C$1,0)</f>
        <v>0</v>
      </c>
      <c r="D45" s="40" t="s">
        <v>13</v>
      </c>
      <c r="E45" s="51" t="s">
        <v>5872</v>
      </c>
      <c r="F45" s="42"/>
      <c r="G45" s="17" t="s">
        <v>5884</v>
      </c>
    </row>
    <row r="46" spans="1:7" ht="56.45" customHeight="1" x14ac:dyDescent="0.25">
      <c r="A46" s="32">
        <v>44</v>
      </c>
      <c r="B46" s="31">
        <f>IF(NOT(SUM('Auto-Calculations'!$CK$3:'Auto-Calculations'!$CK$1498)=0),SUM('Auto-Calculations'!$CK$3:'Auto-Calculations'!$CK$1498),0)</f>
        <v>0</v>
      </c>
      <c r="C46" s="50">
        <f>IF(NOT(SUM('Auto-Calculations'!$CK$3:'Auto-Calculations'!$CK$1498)=0),SUM('Auto-Calculations'!$CK$3:'Auto-Calculations'!$CK$1498)/'Auto-Calculations'!$C$1,0)</f>
        <v>0</v>
      </c>
      <c r="D46" s="40" t="s">
        <v>13</v>
      </c>
      <c r="E46" s="51" t="s">
        <v>5873</v>
      </c>
      <c r="F46" s="38"/>
      <c r="G46" s="17" t="s">
        <v>5884</v>
      </c>
    </row>
    <row r="47" spans="1:7" ht="49.35" customHeight="1" x14ac:dyDescent="0.25">
      <c r="A47" s="32">
        <v>45</v>
      </c>
      <c r="B47" s="31">
        <f>IF(NOT(SUM('Auto-Calculations'!$CL$3:'Auto-Calculations'!$CL$1498)=0),SUM('Auto-Calculations'!$CL$3:'Auto-Calculations'!$CL$1498),0)</f>
        <v>0</v>
      </c>
      <c r="C47" s="50">
        <f>IF(NOT(SUM('Auto-Calculations'!$CL$3:'Auto-Calculations'!$CL$1498)=0),SUM('Auto-Calculations'!$CL$3:'Auto-Calculations'!$CL$1498)/'Auto-Calculations'!$C$1,0)</f>
        <v>0</v>
      </c>
      <c r="D47" s="40" t="s">
        <v>13</v>
      </c>
      <c r="E47" s="51" t="s">
        <v>5874</v>
      </c>
      <c r="F47" s="38"/>
      <c r="G47" s="17" t="s">
        <v>5884</v>
      </c>
    </row>
    <row r="48" spans="1:7" ht="49.35" customHeight="1" x14ac:dyDescent="0.25">
      <c r="A48" s="32">
        <v>46</v>
      </c>
      <c r="B48" s="31">
        <f>IF(NOT(SUM('Auto-Calculations'!$CM$3:'Auto-Calculations'!$CM$1498)=0),SUM('Auto-Calculations'!$CM$3:'Auto-Calculations'!$CM$1498),0)</f>
        <v>0</v>
      </c>
      <c r="C48" s="50">
        <f>IF(NOT(SUM('Auto-Calculations'!$CM$3:'Auto-Calculations'!$CM$1498)=0),SUM('Auto-Calculations'!$CM$3:'Auto-Calculations'!$CM$1498)/'Auto-Calculations'!$C$1,0)</f>
        <v>0</v>
      </c>
      <c r="D48" s="40" t="s">
        <v>13</v>
      </c>
      <c r="E48" s="51" t="s">
        <v>5953</v>
      </c>
      <c r="F48" s="38"/>
      <c r="G48" s="17" t="s">
        <v>5884</v>
      </c>
    </row>
    <row r="49" spans="1:81" ht="27.6" customHeight="1" x14ac:dyDescent="0.25">
      <c r="A49" s="32">
        <v>47</v>
      </c>
      <c r="B49" s="31">
        <f>IF(NOT(SUM('Auto-Calculations'!$CN$3:'Auto-Calculations'!$CN$1498)=0),SUM('Auto-Calculations'!$CN$3:'Auto-Calculations'!$CN$1498),0)</f>
        <v>0</v>
      </c>
      <c r="C49" s="50">
        <f>IF(NOT(SUM('Auto-Calculations'!$CN$3:'Auto-Calculations'!$CN$1498)=0),SUM('Auto-Calculations'!$CN$3:'Auto-Calculations'!$CN$1498)/'Auto-Calculations'!$C$1,0)</f>
        <v>0</v>
      </c>
      <c r="D49" s="40" t="s">
        <v>13</v>
      </c>
      <c r="E49" s="61" t="s">
        <v>5875</v>
      </c>
      <c r="F49" s="38"/>
      <c r="G49" s="17" t="s">
        <v>5884</v>
      </c>
    </row>
    <row r="50" spans="1:81" ht="27.6" customHeight="1" x14ac:dyDescent="0.25">
      <c r="A50" s="32">
        <v>48</v>
      </c>
      <c r="B50" s="31">
        <f>IF(NOT(SUM('Auto-Calculations'!$CO$3:'Auto-Calculations'!$CO$1498)=0),SUM('Auto-Calculations'!$CO$3:'Auto-Calculations'!$CO$1498),0)</f>
        <v>0</v>
      </c>
      <c r="C50" s="50">
        <f>IF(NOT(SUM('Auto-Calculations'!$CO$3:'Auto-Calculations'!$CO$1498)=0),SUM('Auto-Calculations'!$CO$3:'Auto-Calculations'!$CO$1498)/'Auto-Calculations'!$C$1,0)</f>
        <v>0</v>
      </c>
      <c r="D50" s="40" t="s">
        <v>13</v>
      </c>
      <c r="E50" s="61" t="s">
        <v>5876</v>
      </c>
      <c r="F50" s="38"/>
      <c r="G50" s="17" t="s">
        <v>5884</v>
      </c>
    </row>
    <row r="51" spans="1:81" ht="41.1" customHeight="1" x14ac:dyDescent="0.25">
      <c r="A51" s="32">
        <v>49</v>
      </c>
      <c r="B51" s="31">
        <f>IF(NOT(SUM('Auto-Calculations'!$CP$3:'Auto-Calculations'!$CP$1498)=0),SUM('Auto-Calculations'!$CP$3:'Auto-Calculations'!$CP$1498),0)</f>
        <v>0</v>
      </c>
      <c r="C51" s="50">
        <f>IF(NOT(SUM('Auto-Calculations'!$CP$3:'Auto-Calculations'!$CP$1498)=0),SUM('Auto-Calculations'!$CP$3:'Auto-Calculations'!$CP$1498)/'Auto-Calculations'!$C$1,0)</f>
        <v>0</v>
      </c>
      <c r="D51" s="40" t="s">
        <v>559</v>
      </c>
      <c r="E51" s="62" t="s">
        <v>5855</v>
      </c>
      <c r="F51" s="38"/>
      <c r="G51" s="17" t="s">
        <v>5882</v>
      </c>
    </row>
    <row r="52" spans="1:81" ht="54.6" customHeight="1" x14ac:dyDescent="0.25">
      <c r="A52" s="32">
        <v>50</v>
      </c>
      <c r="B52" s="31">
        <f>IF(NOT(SUM('Auto-Calculations'!$CQ$3:'Auto-Calculations'!$CQ$1498)=0),SUM('Auto-Calculations'!$CQ$3:'Auto-Calculations'!$CQ$1498),0)</f>
        <v>0</v>
      </c>
      <c r="C52" s="50">
        <f>IF(NOT(SUM('Auto-Calculations'!$CQ$3:'Auto-Calculations'!$CQ$1498)=0),SUM('Auto-Calculations'!$CQ$3:'Auto-Calculations'!$CQ$1498)/'Auto-Calculations'!$C$1,0)</f>
        <v>0</v>
      </c>
      <c r="D52" s="40" t="s">
        <v>559</v>
      </c>
      <c r="E52" s="62" t="s">
        <v>5856</v>
      </c>
      <c r="F52" s="38"/>
      <c r="G52" s="17" t="s">
        <v>5882</v>
      </c>
    </row>
    <row r="53" spans="1:81" ht="84" customHeight="1" x14ac:dyDescent="0.25">
      <c r="A53" s="32">
        <v>51</v>
      </c>
      <c r="B53" s="31">
        <f>IF(NOT(SUM('Auto-Calculations'!$CR$3:'Auto-Calculations'!$CR$1498)=0),SUM('Auto-Calculations'!$CR$3:'Auto-Calculations'!$CR$1498),0)</f>
        <v>0</v>
      </c>
      <c r="C53" s="50">
        <f>IF(NOT(SUM('Auto-Calculations'!$CR$3:'Auto-Calculations'!$CR$1498)=0),SUM('Auto-Calculations'!$CR$3:'Auto-Calculations'!$CR$1498)/'Auto-Calculations'!$C$1,0)</f>
        <v>0</v>
      </c>
      <c r="D53" s="40" t="s">
        <v>559</v>
      </c>
      <c r="E53" s="62" t="s">
        <v>5857</v>
      </c>
      <c r="F53" s="38"/>
      <c r="G53" s="17" t="s">
        <v>5882</v>
      </c>
    </row>
    <row r="54" spans="1:81" ht="41.1" customHeight="1" x14ac:dyDescent="0.25">
      <c r="A54" s="32">
        <v>52</v>
      </c>
      <c r="B54" s="31">
        <f>IF(NOT(SUM('Auto-Calculations'!$CS$3:'Auto-Calculations'!$CS$1498)=0),SUM('Auto-Calculations'!$CS$3:'Auto-Calculations'!$CS$1498),0)</f>
        <v>0</v>
      </c>
      <c r="C54" s="50">
        <f>IF(NOT(SUM('Auto-Calculations'!$CS$3:'Auto-Calculations'!$CS$1498)=0),SUM('Auto-Calculations'!$CS$3:'Auto-Calculations'!$CS$1498)/'Auto-Calculations'!$C$1,0)</f>
        <v>0</v>
      </c>
      <c r="D54" s="40" t="s">
        <v>559</v>
      </c>
      <c r="E54" s="62" t="s">
        <v>5858</v>
      </c>
      <c r="F54" s="38"/>
      <c r="G54" s="17" t="s">
        <v>5882</v>
      </c>
    </row>
    <row r="55" spans="1:81" ht="41.1" customHeight="1" x14ac:dyDescent="0.25">
      <c r="A55" s="32">
        <v>53</v>
      </c>
      <c r="B55" s="31">
        <f>IF(NOT(SUM('Auto-Calculations'!$CT$3:'Auto-Calculations'!$CT$1498)=0),SUM('Auto-Calculations'!$CT$3:'Auto-Calculations'!$CT$1498),0)</f>
        <v>0</v>
      </c>
      <c r="C55" s="50">
        <f>IF(NOT(SUM('Auto-Calculations'!$CT$3:'Auto-Calculations'!$CT$1498)=0),SUM('Auto-Calculations'!$CT$3:'Auto-Calculations'!$CT$1498)/'Auto-Calculations'!$C$1,0)</f>
        <v>0</v>
      </c>
      <c r="D55" s="40" t="s">
        <v>559</v>
      </c>
      <c r="E55" s="62" t="s">
        <v>5974</v>
      </c>
      <c r="F55" s="38"/>
      <c r="G55" s="17" t="s">
        <v>5882</v>
      </c>
    </row>
    <row r="56" spans="1:81" ht="41.1" customHeight="1" x14ac:dyDescent="0.25">
      <c r="A56" s="32">
        <v>54</v>
      </c>
      <c r="B56" s="31">
        <f>IF(NOT(SUM('Auto-Calculations'!$CU$3:'Auto-Calculations'!$CU$1498)=0),SUM('Auto-Calculations'!$CU$3:'Auto-Calculations'!$CU$1498),0)</f>
        <v>0</v>
      </c>
      <c r="C56" s="50">
        <f>IF(NOT(SUM('Auto-Calculations'!$CU$3:'Auto-Calculations'!$CU$1498)=0),SUM('Auto-Calculations'!$CU$3:'Auto-Calculations'!$CU$1498)/'Auto-Calculations'!$C$1,0)</f>
        <v>0</v>
      </c>
      <c r="D56" s="40" t="s">
        <v>13</v>
      </c>
      <c r="E56" s="62" t="s">
        <v>5975</v>
      </c>
      <c r="F56" s="38"/>
      <c r="G56" s="17" t="s">
        <v>5884</v>
      </c>
    </row>
    <row r="57" spans="1:81" ht="41.1" customHeight="1" x14ac:dyDescent="0.25">
      <c r="A57" s="32">
        <v>55</v>
      </c>
      <c r="B57" s="31" t="e">
        <f>IF(NOT(SUM('Auto-Calculations'!#REF!:'Auto-Calculations'!#REF!)=0),SUM('Auto-Calculations'!#REF!:'Auto-Calculations'!#REF!),0)</f>
        <v>#REF!</v>
      </c>
      <c r="C57" s="50" t="e">
        <f>IF(NOT(SUM('Auto-Calculations'!#REF!:'Auto-Calculations'!#REF!)=0),SUM('Auto-Calculations'!#REF!:'Auto-Calculations'!#REF!)/'Auto-Calculations'!$C$1,0)</f>
        <v>#REF!</v>
      </c>
      <c r="D57" s="40" t="s">
        <v>13</v>
      </c>
      <c r="E57" s="62" t="s">
        <v>5976</v>
      </c>
      <c r="F57" s="38"/>
      <c r="G57" s="17" t="s">
        <v>5884</v>
      </c>
    </row>
    <row r="58" spans="1:81" ht="41.1" customHeight="1" x14ac:dyDescent="0.25">
      <c r="A58" s="32">
        <v>56</v>
      </c>
      <c r="B58" s="31">
        <f>IF(NOT(SUM('Auto-Calculations'!$CV$3:'Auto-Calculations'!$CV$1498)=0),SUM('Auto-Calculations'!$CV$3:'Auto-Calculations'!$CV$1498),0)</f>
        <v>0</v>
      </c>
      <c r="C58" s="50">
        <f>IF(NOT(SUM('Auto-Calculations'!$CV$3:'Auto-Calculations'!$CV$1498)=0),SUM('Auto-Calculations'!$CV$3:'Auto-Calculations'!$CV$1498)/'Auto-Calculations'!$C$1,0)</f>
        <v>0</v>
      </c>
      <c r="D58" s="40" t="s">
        <v>13</v>
      </c>
      <c r="E58" s="62" t="s">
        <v>5977</v>
      </c>
      <c r="F58" s="38"/>
      <c r="G58" s="17" t="s">
        <v>5884</v>
      </c>
    </row>
    <row r="59" spans="1:81" ht="41.1" customHeight="1" x14ac:dyDescent="0.25">
      <c r="A59" s="32">
        <v>57</v>
      </c>
      <c r="B59" s="31">
        <f>IF(NOT(SUM('Auto-Calculations'!$CW$3:'Auto-Calculations'!$CW$1498)=0),SUM('Auto-Calculations'!$CW$3:'Auto-Calculations'!$CW$1498),0)</f>
        <v>0</v>
      </c>
      <c r="C59" s="50">
        <f>IF(NOT(SUM('Auto-Calculations'!$CW$3:'Auto-Calculations'!$CW$1498)=0),SUM('Auto-Calculations'!$CW$3:'Auto-Calculations'!$CW$1498)/'Auto-Calculations'!$C$1,0)</f>
        <v>0</v>
      </c>
      <c r="D59" s="40" t="s">
        <v>13</v>
      </c>
      <c r="E59" s="62" t="s">
        <v>5971</v>
      </c>
      <c r="F59" s="38"/>
      <c r="G59" s="17" t="s">
        <v>5884</v>
      </c>
    </row>
    <row r="60" spans="1:81" ht="27.6" customHeight="1" x14ac:dyDescent="0.25">
      <c r="A60" s="32">
        <v>58</v>
      </c>
      <c r="B60" s="31">
        <f>IF(NOT(SUM('Auto-Calculations'!$CX$3:'Auto-Calculations'!$CX$1498)=0),SUM('Auto-Calculations'!$CX$3:'Auto-Calculations'!$CX$1498),0)</f>
        <v>0</v>
      </c>
      <c r="C60" s="50">
        <f>IF(NOT(SUM('Auto-Calculations'!$CX$3:'Auto-Calculations'!$CX$1498)=0),SUM('Auto-Calculations'!$CX$3:'Auto-Calculations'!$CX$1498)/'Auto-Calculations'!$C$1,0)</f>
        <v>0</v>
      </c>
      <c r="D60" s="40" t="s">
        <v>13</v>
      </c>
      <c r="E60" s="62" t="s">
        <v>5877</v>
      </c>
      <c r="F60" s="38"/>
      <c r="G60" s="17" t="s">
        <v>5884</v>
      </c>
    </row>
    <row r="61" spans="1:81" x14ac:dyDescent="0.25">
      <c r="A61" t="s">
        <v>35</v>
      </c>
      <c r="B61">
        <f>'Auto-Calculations'!$C$1</f>
        <v>0</v>
      </c>
      <c r="D61" s="17"/>
    </row>
    <row r="63" spans="1:81" ht="37.5" customHeight="1" x14ac:dyDescent="0.25">
      <c r="AI63" t="s">
        <v>5864</v>
      </c>
      <c r="CB63" t="s">
        <v>6002</v>
      </c>
      <c r="CC63" s="1"/>
    </row>
    <row r="64" spans="1:81" ht="30" x14ac:dyDescent="0.25">
      <c r="A64" s="16" t="s">
        <v>17</v>
      </c>
      <c r="B64" s="15">
        <v>1</v>
      </c>
      <c r="C64" s="15">
        <v>2</v>
      </c>
      <c r="D64" s="15">
        <v>3</v>
      </c>
      <c r="E64" s="15">
        <v>4</v>
      </c>
      <c r="F64" s="15">
        <v>5</v>
      </c>
      <c r="G64" s="15">
        <v>6</v>
      </c>
      <c r="H64" s="15">
        <v>7</v>
      </c>
      <c r="I64" s="15">
        <v>8</v>
      </c>
      <c r="J64" s="15">
        <v>9</v>
      </c>
      <c r="K64" s="15">
        <v>10</v>
      </c>
      <c r="L64" s="15">
        <v>11</v>
      </c>
      <c r="M64" s="15">
        <v>12</v>
      </c>
      <c r="N64" s="15">
        <v>13</v>
      </c>
      <c r="O64" s="15">
        <v>14</v>
      </c>
      <c r="P64" s="15">
        <v>15</v>
      </c>
      <c r="Q64" s="15">
        <v>16</v>
      </c>
      <c r="R64" s="15">
        <v>17</v>
      </c>
      <c r="S64" s="15">
        <v>18</v>
      </c>
      <c r="T64" s="15">
        <v>19</v>
      </c>
      <c r="U64" s="15">
        <v>20</v>
      </c>
      <c r="V64" s="15">
        <v>21</v>
      </c>
      <c r="W64" s="15">
        <v>22</v>
      </c>
      <c r="X64" s="15">
        <v>23</v>
      </c>
      <c r="Y64" s="15">
        <v>24</v>
      </c>
      <c r="Z64" s="15">
        <v>25</v>
      </c>
      <c r="AA64" s="15">
        <v>26</v>
      </c>
      <c r="AB64" s="15">
        <v>27</v>
      </c>
      <c r="AC64" s="15">
        <v>28</v>
      </c>
      <c r="AD64" s="15">
        <v>29</v>
      </c>
      <c r="AE64" s="15">
        <v>30</v>
      </c>
      <c r="AF64" s="15">
        <v>31</v>
      </c>
      <c r="AG64" s="15">
        <v>32</v>
      </c>
      <c r="AH64" s="15">
        <v>33</v>
      </c>
      <c r="AI64" s="15">
        <v>34</v>
      </c>
      <c r="AJ64" s="15">
        <v>35</v>
      </c>
      <c r="AK64" s="15">
        <v>36</v>
      </c>
      <c r="AL64" s="15">
        <v>37</v>
      </c>
      <c r="AM64" s="15">
        <v>38</v>
      </c>
      <c r="AN64" s="15">
        <v>39</v>
      </c>
      <c r="AO64" s="15">
        <v>40</v>
      </c>
      <c r="AP64" s="15">
        <v>41</v>
      </c>
      <c r="AQ64" s="15">
        <v>42</v>
      </c>
      <c r="AR64" s="15">
        <v>43</v>
      </c>
      <c r="AS64" s="15">
        <v>44</v>
      </c>
      <c r="AT64" s="15">
        <v>45</v>
      </c>
      <c r="AU64" s="15">
        <v>46</v>
      </c>
      <c r="AV64" s="15">
        <v>47</v>
      </c>
      <c r="AW64" s="15">
        <v>48</v>
      </c>
      <c r="AX64" s="15">
        <v>49</v>
      </c>
      <c r="AY64" s="15">
        <v>50</v>
      </c>
      <c r="AZ64" s="15">
        <v>51</v>
      </c>
      <c r="BA64" s="15">
        <v>52</v>
      </c>
      <c r="BB64" s="15">
        <v>53</v>
      </c>
      <c r="BC64" s="15">
        <v>54</v>
      </c>
      <c r="BD64" s="15">
        <v>55</v>
      </c>
      <c r="BE64" s="15">
        <v>56</v>
      </c>
      <c r="BF64" s="15">
        <v>57</v>
      </c>
      <c r="BG64" s="15">
        <v>58</v>
      </c>
      <c r="BH64" s="15">
        <v>59</v>
      </c>
      <c r="BI64" s="15">
        <v>60</v>
      </c>
      <c r="BJ64" s="15">
        <v>61</v>
      </c>
      <c r="BK64" s="15">
        <v>62</v>
      </c>
      <c r="BL64" s="15">
        <v>63</v>
      </c>
      <c r="BM64" s="15">
        <v>64</v>
      </c>
      <c r="BN64" s="15">
        <v>65</v>
      </c>
      <c r="BO64" s="15">
        <v>66</v>
      </c>
      <c r="BP64" s="15">
        <v>67</v>
      </c>
      <c r="BQ64" s="15">
        <v>68</v>
      </c>
      <c r="BR64" s="15">
        <v>69</v>
      </c>
      <c r="BS64" s="15">
        <v>70</v>
      </c>
      <c r="BT64" s="15">
        <v>71</v>
      </c>
      <c r="BU64" s="15">
        <v>72</v>
      </c>
      <c r="BV64" s="15">
        <v>73</v>
      </c>
      <c r="BW64" s="15">
        <v>74</v>
      </c>
      <c r="BX64" s="15">
        <v>75</v>
      </c>
      <c r="BY64" s="15">
        <v>76</v>
      </c>
      <c r="BZ64" s="15">
        <v>77</v>
      </c>
      <c r="CA64" s="15">
        <v>78</v>
      </c>
      <c r="CB64" s="1" t="s">
        <v>5850</v>
      </c>
    </row>
    <row r="65" spans="1:80" ht="40.15" customHeight="1" x14ac:dyDescent="0.25">
      <c r="A65" s="14" t="str">
        <f>IF(NOT(ISBLANK('Auto-Calculations'!D3)),'Auto-Calculations'!D3,"")</f>
        <v/>
      </c>
      <c r="B65" s="44" t="str">
        <f>IF('Auto-Calculations'!DR3="No Error","",CONCATENATE($CB$63,'Auto-Calculations'!DR3,CHAR(10)))</f>
        <v/>
      </c>
      <c r="C65" s="44" t="str">
        <f>IF('Auto-Calculations'!DS3="No Error","",CONCATENATE($CB$63,'Auto-Calculations'!DS3,CHAR(10)))</f>
        <v/>
      </c>
      <c r="D65" s="44" t="str">
        <f>IF('Auto-Calculations'!DT3="No Error","",CONCATENATE($CB$63,'Auto-Calculations'!DT3,CHAR(10)))</f>
        <v/>
      </c>
      <c r="E65" s="44" t="str">
        <f>IF('Auto-Calculations'!DU3="No Error","",CONCATENATE($CB$63,'Auto-Calculations'!DU3,CHAR(10)))</f>
        <v/>
      </c>
      <c r="F65" s="44" t="str">
        <f>IF('Auto-Calculations'!DV3="No Error","",CONCATENATE($CB$63,'Auto-Calculations'!DV3,CHAR(10)))</f>
        <v/>
      </c>
      <c r="G65" s="44" t="str">
        <f>IF('Auto-Calculations'!DW3="No Error","",CONCATENATE($CB$63,'Auto-Calculations'!DW3,CHAR(10)))</f>
        <v/>
      </c>
      <c r="H65" s="44" t="str">
        <f>IF('Auto-Calculations'!DX3="No Error","",CONCATENATE($CB$63,'Auto-Calculations'!DX3,CHAR(10)))</f>
        <v/>
      </c>
      <c r="I65" s="44" t="str">
        <f>IF('Auto-Calculations'!DY3="No Error","",CONCATENATE($CB$63,'Auto-Calculations'!DY3,CHAR(10)))</f>
        <v/>
      </c>
      <c r="J65" s="44" t="str">
        <f>IF('Auto-Calculations'!DZ3="No Error","",CONCATENATE($CB$63,'Auto-Calculations'!DZ3,CHAR(10)))</f>
        <v/>
      </c>
      <c r="K65" s="44" t="str">
        <f>IF('Auto-Calculations'!EA3="No Error","",CONCATENATE($CB$63,'Auto-Calculations'!EA3,CHAR(10)))</f>
        <v/>
      </c>
      <c r="L65" s="44" t="str">
        <f>IF('Auto-Calculations'!EB3="No Error","",CONCATENATE($CB$63,'Auto-Calculations'!EB3,CHAR(10)))</f>
        <v/>
      </c>
      <c r="M65" s="44" t="str">
        <f>IF('Auto-Calculations'!EC3="No Error","",CONCATENATE($CB$63,'Auto-Calculations'!EC3,CHAR(10)))</f>
        <v/>
      </c>
      <c r="N65" s="44" t="str">
        <f>IF('Auto-Calculations'!ED3="No Error","",CONCATENATE($CB$63,'Auto-Calculations'!ED3,CHAR(10)))</f>
        <v/>
      </c>
      <c r="O65" s="44" t="str">
        <f>IF('Auto-Calculations'!EE3="No Error","",CONCATENATE($CB$63,'Auto-Calculations'!EE3,CHAR(10)))</f>
        <v/>
      </c>
      <c r="P65" s="44" t="str">
        <f>IF('Auto-Calculations'!EF3="No Error","",CONCATENATE($CB$63,'Auto-Calculations'!EF3,CHAR(10)))</f>
        <v/>
      </c>
      <c r="Q65" s="44" t="str">
        <f>IF('Auto-Calculations'!EG3="No Error","",CONCATENATE($CB$63,'Auto-Calculations'!EG3,CHAR(10)))</f>
        <v/>
      </c>
      <c r="R65" s="44" t="str">
        <f>IF('Auto-Calculations'!EH3="No Error","",CONCATENATE($CB$63,'Auto-Calculations'!EH3,CHAR(10)))</f>
        <v/>
      </c>
      <c r="S65" s="44" t="str">
        <f>IF('Auto-Calculations'!EI3="No Error","",CONCATENATE($CB$63,'Auto-Calculations'!EI3,CHAR(10)))</f>
        <v/>
      </c>
      <c r="T65" s="44" t="str">
        <f>IF('Auto-Calculations'!EJ3="No Error","",CONCATENATE($CB$63,'Auto-Calculations'!EJ3,CHAR(10)))</f>
        <v/>
      </c>
      <c r="U65" s="44" t="str">
        <f>IF('Auto-Calculations'!EK3="No Error","",CONCATENATE($CB$63,'Auto-Calculations'!EK3,CHAR(10)))</f>
        <v/>
      </c>
      <c r="V65" s="44" t="str">
        <f>IF('Auto-Calculations'!EL3="No Error","",CONCATENATE($CB$63,'Auto-Calculations'!EL3,CHAR(10)))</f>
        <v/>
      </c>
      <c r="W65" s="44" t="str">
        <f>IF('Auto-Calculations'!EM3="No Error","",CONCATENATE($CB$63,'Auto-Calculations'!EM3,CHAR(10)))</f>
        <v/>
      </c>
      <c r="X65" s="44" t="str">
        <f>IF('Auto-Calculations'!EN3="No Error","",CONCATENATE($CB$63,'Auto-Calculations'!EN3,CHAR(10)))</f>
        <v/>
      </c>
      <c r="Y65" s="44" t="str">
        <f>IF('Auto-Calculations'!EO3="No Error","",CONCATENATE($CB$63,'Auto-Calculations'!EO3,CHAR(10)))</f>
        <v/>
      </c>
      <c r="Z65" s="44" t="str">
        <f>IF('Auto-Calculations'!EP3="No Error","",CONCATENATE($CB$63,'Auto-Calculations'!EP3,CHAR(10)))</f>
        <v/>
      </c>
      <c r="AA65" s="44" t="str">
        <f>IF('Auto-Calculations'!EQ3="No Error","",CONCATENATE($CB$63,'Auto-Calculations'!EQ3,CHAR(10)))</f>
        <v/>
      </c>
      <c r="AB65" s="44" t="str">
        <f>IF('Auto-Calculations'!ER3="No Error","",CONCATENATE($CB$63,'Auto-Calculations'!ER3,CHAR(10)))</f>
        <v/>
      </c>
      <c r="AC65" s="44" t="str">
        <f>IF('Auto-Calculations'!ES3="No Error","",CONCATENATE($CB$63,'Auto-Calculations'!ES3,CHAR(10)))</f>
        <v/>
      </c>
      <c r="AD65" s="44" t="str">
        <f>IF('Auto-Calculations'!ET3="No Error","",CONCATENATE($CB$63,'Auto-Calculations'!ET3,CHAR(10)))</f>
        <v/>
      </c>
      <c r="AE65" s="44" t="str">
        <f>IF('Auto-Calculations'!EU3="No Error","",CONCATENATE($CB$63,'Auto-Calculations'!EU3,CHAR(10)))</f>
        <v/>
      </c>
      <c r="AF65" s="44" t="str">
        <f>IF('Auto-Calculations'!EV3="No Error","",CONCATENATE($CB$63,'Auto-Calculations'!EV3,CHAR(10)))</f>
        <v/>
      </c>
      <c r="AG65" s="44" t="str">
        <f>IF('Auto-Calculations'!EW3="No Error","",CONCATENATE($CB$63,'Auto-Calculations'!EW3,CHAR(10)))</f>
        <v/>
      </c>
      <c r="AH65" s="44" t="str">
        <f>IF('Auto-Calculations'!EX3="No Error","",CONCATENATE($CB$63,'Auto-Calculations'!EX3,CHAR(10)))</f>
        <v/>
      </c>
      <c r="AI65" s="44" t="str">
        <f>IF('Auto-Calculations'!EY3="No Error","",CONCATENATE($CB$63,'Auto-Calculations'!EY3,CHAR(10)))</f>
        <v/>
      </c>
      <c r="AJ65" s="44" t="str">
        <f>IF('Auto-Calculations'!EZ3="No Error","",CONCATENATE($CB$63,'Auto-Calculations'!EZ3,CHAR(10)))</f>
        <v/>
      </c>
      <c r="AK65" s="44" t="str">
        <f>IF('Auto-Calculations'!FA3="No Error","",CONCATENATE($CB$63,'Auto-Calculations'!FA3,CHAR(10)))</f>
        <v/>
      </c>
      <c r="AL65" s="44" t="str">
        <f>IF('Auto-Calculations'!FB3="No Error","",CONCATENATE($CB$63,'Auto-Calculations'!FB3,CHAR(10)))</f>
        <v/>
      </c>
      <c r="AM65" s="44" t="str">
        <f>IF('Auto-Calculations'!FC3="No Error","",CONCATENATE($CB$63,'Auto-Calculations'!FC3,CHAR(10)))</f>
        <v/>
      </c>
      <c r="AN65" s="44" t="str">
        <f>IF('Auto-Calculations'!FD3="No Error","",CONCATENATE($CB$63,'Auto-Calculations'!FD3,CHAR(10)))</f>
        <v/>
      </c>
      <c r="AO65" s="44" t="str">
        <f>IF('Auto-Calculations'!FE3="No Error","",CONCATENATE($CB$63,'Auto-Calculations'!FE3,CHAR(10)))</f>
        <v/>
      </c>
      <c r="AP65" s="44" t="str">
        <f>IF('Auto-Calculations'!FF3="No Error","",CONCATENATE($CB$63,'Auto-Calculations'!FF3,CHAR(10)))</f>
        <v/>
      </c>
      <c r="AQ65" s="44" t="str">
        <f>IF('Auto-Calculations'!FG3="No Error","",CONCATENATE($CB$63,'Auto-Calculations'!FG3,CHAR(10)))</f>
        <v/>
      </c>
      <c r="AR65" s="44" t="str">
        <f>IF('Auto-Calculations'!FH3="No Error","",CONCATENATE($CB$63,'Auto-Calculations'!FH3,CHAR(10)))</f>
        <v/>
      </c>
      <c r="AS65" s="44" t="str">
        <f>IF('Auto-Calculations'!FI3="No Error","",CONCATENATE($CB$63,'Auto-Calculations'!FI3,CHAR(10)))</f>
        <v/>
      </c>
      <c r="AT65" s="44" t="str">
        <f>IF('Auto-Calculations'!FJ3="No Error","",CONCATENATE($CB$63,'Auto-Calculations'!FJ3,CHAR(10)))</f>
        <v/>
      </c>
      <c r="AU65" s="44" t="str">
        <f>IF('Auto-Calculations'!FK3="No Error","",CONCATENATE($CB$63,'Auto-Calculations'!FK3,CHAR(10)))</f>
        <v/>
      </c>
      <c r="AV65" s="44" t="str">
        <f>IF('Auto-Calculations'!FL3="No Error","",CONCATENATE($CB$63,'Auto-Calculations'!FL3,CHAR(10)))</f>
        <v/>
      </c>
      <c r="AW65" s="44" t="str">
        <f>IF('Auto-Calculations'!FM3="No Error","",CONCATENATE($CB$63,'Auto-Calculations'!FM3,CHAR(10)))</f>
        <v/>
      </c>
      <c r="AX65" s="44" t="str">
        <f>IF('Auto-Calculations'!FN3="No Error","",CONCATENATE($CB$63,'Auto-Calculations'!FN3,CHAR(10)))</f>
        <v/>
      </c>
      <c r="AY65" s="44" t="str">
        <f>IF('Auto-Calculations'!FO3="No Error","",CONCATENATE($CB$63,'Auto-Calculations'!FO3,CHAR(10)))</f>
        <v/>
      </c>
      <c r="AZ65" s="44" t="str">
        <f>IF('Auto-Calculations'!FP3="No Error","",CONCATENATE($CB$63,'Auto-Calculations'!FP3,CHAR(10)))</f>
        <v/>
      </c>
      <c r="BA65" s="44" t="str">
        <f>IF('Auto-Calculations'!FQ3="No Error","",CONCATENATE($CB$63,'Auto-Calculations'!FQ3,CHAR(10)))</f>
        <v/>
      </c>
      <c r="BB65" s="44" t="str">
        <f>IF('Auto-Calculations'!FR3="No Error","",CONCATENATE($CB$63,'Auto-Calculations'!FR3,CHAR(10)))</f>
        <v/>
      </c>
      <c r="BC65" s="44" t="str">
        <f>IF('Auto-Calculations'!FS3="No Error","",CONCATENATE($CB$63,'Auto-Calculations'!FS3,CHAR(10)))</f>
        <v/>
      </c>
      <c r="BD65" s="44" t="str">
        <f>IF('Auto-Calculations'!FT3="No Error","",CONCATENATE($CB$63,'Auto-Calculations'!FT3,CHAR(10)))</f>
        <v/>
      </c>
      <c r="BE65" s="44" t="str">
        <f>IF('Auto-Calculations'!FU3="No Error","",CONCATENATE($CB$63,'Auto-Calculations'!FU3,CHAR(10)))</f>
        <v/>
      </c>
      <c r="BF65" s="44" t="str">
        <f>IF('Auto-Calculations'!FV3="No Error","",CONCATENATE($CB$63,'Auto-Calculations'!FV3,CHAR(10)))</f>
        <v/>
      </c>
      <c r="BG65" s="44" t="str">
        <f>IF('Auto-Calculations'!FW3="No Error","",CONCATENATE($CB$63,'Auto-Calculations'!FW3,CHAR(10)))</f>
        <v/>
      </c>
      <c r="BH65" s="44" t="str">
        <f>IF('Auto-Calculations'!FX3="No Error","",CONCATENATE($CB$63,'Auto-Calculations'!FX3,CHAR(10)))</f>
        <v/>
      </c>
      <c r="BI65" s="44" t="str">
        <f>IF('Auto-Calculations'!FY3="No Error","",CONCATENATE($CB$63,'Auto-Calculations'!FY3,CHAR(10)))</f>
        <v/>
      </c>
      <c r="BJ65" s="44" t="str">
        <f>IF('Auto-Calculations'!FZ3="No Error","",CONCATENATE($CB$63,'Auto-Calculations'!FZ3,CHAR(10)))</f>
        <v/>
      </c>
      <c r="BK65" s="44" t="str">
        <f>IF('Auto-Calculations'!GA3="No Error","",CONCATENATE($CB$63,'Auto-Calculations'!GA3,CHAR(10)))</f>
        <v/>
      </c>
      <c r="BL65" s="44" t="str">
        <f>IF('Auto-Calculations'!GB3="No Error","",CONCATENATE($CB$63,'Auto-Calculations'!GB3,CHAR(10)))</f>
        <v/>
      </c>
      <c r="BM65" s="44" t="str">
        <f>IF('Auto-Calculations'!GC3="No Error","",CONCATENATE($CB$63,'Auto-Calculations'!GC3,CHAR(10)))</f>
        <v/>
      </c>
      <c r="BN65" s="44" t="str">
        <f>IF('Auto-Calculations'!GD3="No Error","",CONCATENATE($CB$63,'Auto-Calculations'!GD3,CHAR(10)))</f>
        <v/>
      </c>
      <c r="BO65" s="44" t="str">
        <f>IF('Auto-Calculations'!GE3="No Error","",CONCATENATE($CB$63,'Auto-Calculations'!GE3,CHAR(10)))</f>
        <v/>
      </c>
      <c r="BP65" s="44" t="str">
        <f>IF('Auto-Calculations'!GF3="No Error","",CONCATENATE($CB$63,'Auto-Calculations'!GF3,CHAR(10)))</f>
        <v/>
      </c>
      <c r="BQ65" s="44" t="str">
        <f>IF('Auto-Calculations'!GG3="No Error","",CONCATENATE($CB$63,'Auto-Calculations'!GG3,CHAR(10)))</f>
        <v/>
      </c>
      <c r="BR65" s="44" t="str">
        <f>IF('Auto-Calculations'!GH3="No Error","",CONCATENATE($CB$63,'Auto-Calculations'!GH3,CHAR(10)))</f>
        <v/>
      </c>
      <c r="BS65" s="44" t="str">
        <f>IF('Auto-Calculations'!GI3="No Error","",CONCATENATE($CB$63,'Auto-Calculations'!GI3,CHAR(10)))</f>
        <v/>
      </c>
      <c r="BT65" s="44" t="str">
        <f>IF('Auto-Calculations'!GJ3="No Error","",CONCATENATE($CB$63,'Auto-Calculations'!GJ3,CHAR(10)))</f>
        <v/>
      </c>
      <c r="BU65" s="44" t="str">
        <f>IF('Auto-Calculations'!GK3="No Error","",CONCATENATE($CB$63,'Auto-Calculations'!GK3,CHAR(10)))</f>
        <v/>
      </c>
      <c r="BV65" s="44" t="str">
        <f>IF('Auto-Calculations'!GL3="No Error","",CONCATENATE($CB$63,'Auto-Calculations'!GL3,CHAR(10)))</f>
        <v/>
      </c>
      <c r="BW65" s="44" t="str">
        <f>IF('Auto-Calculations'!GM3="No Error","",CONCATENATE($CB$63,'Auto-Calculations'!GM3,CHAR(10)))</f>
        <v/>
      </c>
      <c r="BX65" s="44" t="str">
        <f>IF('Auto-Calculations'!GN3="No Error","",CONCATENATE($CB$63,'Auto-Calculations'!GN3,CHAR(10)))</f>
        <v/>
      </c>
      <c r="BY65" s="44" t="str">
        <f>IF('Auto-Calculations'!GO3="No Error","",CONCATENATE($CB$63,'Auto-Calculations'!GO3,CHAR(10)))</f>
        <v/>
      </c>
      <c r="BZ65" s="44" t="str">
        <f>IF('Auto-Calculations'!GP3="No Error","",CONCATENATE($CB$63,'Auto-Calculations'!GP3,CHAR(10)))</f>
        <v/>
      </c>
      <c r="CA65" s="44" t="s">
        <v>6003</v>
      </c>
      <c r="CB65" s="1" t="str">
        <f>CONCATENATE(B65,C65,D65,E65,F65,G65,H65,I65,J65,K65,L65,M65,N65,O65,P65,Q65,R65,S65,T65,U65,V65,W65,X65,Y65,Z65,AA65,AB65,AC65,AD65,AE65,AF65,AG65,AH65,AI65,AJ65,AK65,AL65,AM65,AN65,AO65,AP65,AQ65,AR65,AS65,AT65,AU65,AV65,AW65,AX65,AY65,AZ65,BA65,BB65,BC65,BD65,BE65,BF65,BG65,BH65,BU65,BV65,BW65,BX65,BY65,BZ65,".")</f>
        <v>.</v>
      </c>
    </row>
    <row r="66" spans="1:80" ht="40.15" customHeight="1" x14ac:dyDescent="0.25">
      <c r="A66" s="14" t="str">
        <f>IF(NOT(ISBLANK('Auto-Calculations'!D4)),'Auto-Calculations'!D4,"")</f>
        <v/>
      </c>
      <c r="B66" s="44" t="str">
        <f>IF('Auto-Calculations'!DR4="No Error","",CONCATENATE($CB$63,'Auto-Calculations'!DR4,CHAR(10)))</f>
        <v/>
      </c>
      <c r="C66" s="44" t="str">
        <f>IF('Auto-Calculations'!DS4="No Error","",CONCATENATE($CB$63,'Auto-Calculations'!DS4,CHAR(10)))</f>
        <v/>
      </c>
      <c r="D66" s="44" t="str">
        <f>IF('Auto-Calculations'!DT4="No Error","",CONCATENATE($CB$63,'Auto-Calculations'!DT4,CHAR(10)))</f>
        <v/>
      </c>
      <c r="E66" s="44" t="str">
        <f>IF('Auto-Calculations'!DU4="No Error","",CONCATENATE($CB$63,'Auto-Calculations'!DU4,CHAR(10)))</f>
        <v/>
      </c>
      <c r="F66" s="44" t="str">
        <f>IF('Auto-Calculations'!DV4="No Error","",CONCATENATE($CB$63,'Auto-Calculations'!DV4,CHAR(10)))</f>
        <v/>
      </c>
      <c r="G66" s="44" t="str">
        <f>IF('Auto-Calculations'!DW4="No Error","",CONCATENATE($CB$63,'Auto-Calculations'!DW4,CHAR(10)))</f>
        <v/>
      </c>
      <c r="H66" s="44" t="str">
        <f>IF('Auto-Calculations'!DX4="No Error","",CONCATENATE($CB$63,'Auto-Calculations'!DX4,CHAR(10)))</f>
        <v/>
      </c>
      <c r="I66" s="44" t="str">
        <f>IF('Auto-Calculations'!DY4="No Error","",CONCATENATE($CB$63,'Auto-Calculations'!DY4,CHAR(10)))</f>
        <v/>
      </c>
      <c r="J66" s="44" t="str">
        <f>IF('Auto-Calculations'!DZ4="No Error","",CONCATENATE($CB$63,'Auto-Calculations'!DZ4,CHAR(10)))</f>
        <v/>
      </c>
      <c r="K66" s="44" t="str">
        <f>IF('Auto-Calculations'!EA4="No Error","",CONCATENATE($CB$63,'Auto-Calculations'!EA4,CHAR(10)))</f>
        <v/>
      </c>
      <c r="L66" s="44" t="str">
        <f>IF('Auto-Calculations'!EB4="No Error","",CONCATENATE($CB$63,'Auto-Calculations'!EB4,CHAR(10)))</f>
        <v/>
      </c>
      <c r="M66" s="44" t="str">
        <f>IF('Auto-Calculations'!EC4="No Error","",CONCATENATE($CB$63,'Auto-Calculations'!EC4,CHAR(10)))</f>
        <v/>
      </c>
      <c r="N66" s="44" t="str">
        <f>IF('Auto-Calculations'!ED4="No Error","",CONCATENATE($CB$63,'Auto-Calculations'!ED4,CHAR(10)))</f>
        <v/>
      </c>
      <c r="O66" s="44" t="str">
        <f>IF('Auto-Calculations'!EE4="No Error","",CONCATENATE($CB$63,'Auto-Calculations'!EE4,CHAR(10)))</f>
        <v/>
      </c>
      <c r="P66" s="44" t="str">
        <f>IF('Auto-Calculations'!EF4="No Error","",CONCATENATE($CB$63,'Auto-Calculations'!EF4,CHAR(10)))</f>
        <v/>
      </c>
      <c r="Q66" s="44" t="str">
        <f>IF('Auto-Calculations'!EG4="No Error","",CONCATENATE($CB$63,'Auto-Calculations'!EG4,CHAR(10)))</f>
        <v/>
      </c>
      <c r="R66" s="44" t="str">
        <f>IF('Auto-Calculations'!EH4="No Error","",CONCATENATE($CB$63,'Auto-Calculations'!EH4,CHAR(10)))</f>
        <v/>
      </c>
      <c r="S66" s="44" t="str">
        <f>IF('Auto-Calculations'!EI4="No Error","",CONCATENATE($CB$63,'Auto-Calculations'!EI4,CHAR(10)))</f>
        <v/>
      </c>
      <c r="T66" s="44" t="str">
        <f>IF('Auto-Calculations'!EJ4="No Error","",CONCATENATE($CB$63,'Auto-Calculations'!EJ4,CHAR(10)))</f>
        <v/>
      </c>
      <c r="U66" s="44" t="str">
        <f>IF('Auto-Calculations'!EK4="No Error","",CONCATENATE($CB$63,'Auto-Calculations'!EK4,CHAR(10)))</f>
        <v/>
      </c>
      <c r="V66" s="44" t="str">
        <f>IF('Auto-Calculations'!EL4="No Error","",CONCATENATE($CB$63,'Auto-Calculations'!EL4,CHAR(10)))</f>
        <v/>
      </c>
      <c r="W66" s="44" t="str">
        <f>IF('Auto-Calculations'!EM4="No Error","",CONCATENATE($CB$63,'Auto-Calculations'!EM4,CHAR(10)))</f>
        <v/>
      </c>
      <c r="X66" s="44" t="str">
        <f>IF('Auto-Calculations'!EN4="No Error","",CONCATENATE($CB$63,'Auto-Calculations'!EN4,CHAR(10)))</f>
        <v/>
      </c>
      <c r="Y66" s="44" t="str">
        <f>IF('Auto-Calculations'!EO4="No Error","",CONCATENATE($CB$63,'Auto-Calculations'!EO4,CHAR(10)))</f>
        <v/>
      </c>
      <c r="Z66" s="44" t="str">
        <f>IF('Auto-Calculations'!EP4="No Error","",CONCATENATE($CB$63,'Auto-Calculations'!EP4,CHAR(10)))</f>
        <v/>
      </c>
      <c r="AA66" s="44" t="str">
        <f>IF('Auto-Calculations'!EQ4="No Error","",CONCATENATE($CB$63,'Auto-Calculations'!EQ4,CHAR(10)))</f>
        <v/>
      </c>
      <c r="AB66" s="44" t="str">
        <f>IF('Auto-Calculations'!ER4="No Error","",CONCATENATE($CB$63,'Auto-Calculations'!ER4,CHAR(10)))</f>
        <v/>
      </c>
      <c r="AC66" s="44" t="str">
        <f>IF('Auto-Calculations'!ES4="No Error","",CONCATENATE($CB$63,'Auto-Calculations'!ES4,CHAR(10)))</f>
        <v/>
      </c>
      <c r="AD66" s="44" t="str">
        <f>IF('Auto-Calculations'!ET4="No Error","",CONCATENATE($CB$63,'Auto-Calculations'!ET4,CHAR(10)))</f>
        <v/>
      </c>
      <c r="AE66" s="44" t="str">
        <f>IF('Auto-Calculations'!EU4="No Error","",CONCATENATE($CB$63,'Auto-Calculations'!EU4,CHAR(10)))</f>
        <v/>
      </c>
      <c r="AF66" s="44" t="str">
        <f>IF('Auto-Calculations'!EV4="No Error","",CONCATENATE($CB$63,'Auto-Calculations'!EV4,CHAR(10)))</f>
        <v/>
      </c>
      <c r="AG66" s="44" t="str">
        <f>IF('Auto-Calculations'!EW4="No Error","",CONCATENATE($CB$63,'Auto-Calculations'!EW4,CHAR(10)))</f>
        <v/>
      </c>
      <c r="AH66" s="44" t="str">
        <f>IF('Auto-Calculations'!EX4="No Error","",CONCATENATE($CB$63,'Auto-Calculations'!EX4,CHAR(10)))</f>
        <v/>
      </c>
      <c r="AI66" s="44" t="str">
        <f>IF('Auto-Calculations'!EY4="No Error","",CONCATENATE($CB$63,'Auto-Calculations'!EY4,CHAR(10)))</f>
        <v/>
      </c>
      <c r="AJ66" s="44" t="str">
        <f>IF('Auto-Calculations'!EZ4="No Error","",CONCATENATE($CB$63,'Auto-Calculations'!EZ4,CHAR(10)))</f>
        <v/>
      </c>
      <c r="AK66" s="44" t="str">
        <f>IF('Auto-Calculations'!FA4="No Error","",CONCATENATE($CB$63,'Auto-Calculations'!FA4,CHAR(10)))</f>
        <v/>
      </c>
      <c r="AL66" s="44" t="str">
        <f>IF('Auto-Calculations'!FB4="No Error","",CONCATENATE($CB$63,'Auto-Calculations'!FB4,CHAR(10)))</f>
        <v/>
      </c>
      <c r="AM66" s="44" t="str">
        <f>IF('Auto-Calculations'!FC4="No Error","",CONCATENATE($CB$63,'Auto-Calculations'!FC4,CHAR(10)))</f>
        <v/>
      </c>
      <c r="AN66" s="44" t="str">
        <f>IF('Auto-Calculations'!FD4="No Error","",CONCATENATE($CB$63,'Auto-Calculations'!FD4,CHAR(10)))</f>
        <v/>
      </c>
      <c r="AO66" s="44" t="str">
        <f>IF('Auto-Calculations'!FE4="No Error","",CONCATENATE($CB$63,'Auto-Calculations'!FE4,CHAR(10)))</f>
        <v/>
      </c>
      <c r="AP66" s="44" t="str">
        <f>IF('Auto-Calculations'!FF4="No Error","",CONCATENATE($CB$63,'Auto-Calculations'!FF4,CHAR(10)))</f>
        <v/>
      </c>
      <c r="AQ66" s="44" t="str">
        <f>IF('Auto-Calculations'!FG4="No Error","",CONCATENATE($CB$63,'Auto-Calculations'!FG4,CHAR(10)))</f>
        <v/>
      </c>
      <c r="AR66" s="44" t="str">
        <f>IF('Auto-Calculations'!FH4="No Error","",CONCATENATE($CB$63,'Auto-Calculations'!FH4,CHAR(10)))</f>
        <v/>
      </c>
      <c r="AS66" s="44" t="str">
        <f>IF('Auto-Calculations'!FI4="No Error","",CONCATENATE($CB$63,'Auto-Calculations'!FI4,CHAR(10)))</f>
        <v/>
      </c>
      <c r="AT66" s="44" t="str">
        <f>IF('Auto-Calculations'!FJ4="No Error","",CONCATENATE($CB$63,'Auto-Calculations'!FJ4,CHAR(10)))</f>
        <v/>
      </c>
      <c r="AU66" s="44" t="str">
        <f>IF('Auto-Calculations'!FK4="No Error","",CONCATENATE($CB$63,'Auto-Calculations'!FK4,CHAR(10)))</f>
        <v/>
      </c>
      <c r="AV66" s="44" t="str">
        <f>IF('Auto-Calculations'!FL4="No Error","",CONCATENATE($CB$63,'Auto-Calculations'!FL4,CHAR(10)))</f>
        <v/>
      </c>
      <c r="AW66" s="44" t="str">
        <f>IF('Auto-Calculations'!FM4="No Error","",CONCATENATE($CB$63,'Auto-Calculations'!FM4,CHAR(10)))</f>
        <v/>
      </c>
      <c r="AX66" s="44" t="str">
        <f>IF('Auto-Calculations'!FN4="No Error","",CONCATENATE($CB$63,'Auto-Calculations'!FN4,CHAR(10)))</f>
        <v/>
      </c>
      <c r="AY66" s="44" t="str">
        <f>IF('Auto-Calculations'!FO4="No Error","",CONCATENATE($CB$63,'Auto-Calculations'!FO4,CHAR(10)))</f>
        <v/>
      </c>
      <c r="AZ66" s="44" t="str">
        <f>IF('Auto-Calculations'!FP4="No Error","",CONCATENATE($CB$63,'Auto-Calculations'!FP4,CHAR(10)))</f>
        <v/>
      </c>
      <c r="BA66" s="44" t="str">
        <f>IF('Auto-Calculations'!FQ4="No Error","",CONCATENATE($CB$63,'Auto-Calculations'!FQ4,CHAR(10)))</f>
        <v/>
      </c>
      <c r="BB66" s="44" t="str">
        <f>IF('Auto-Calculations'!FR4="No Error","",CONCATENATE($CB$63,'Auto-Calculations'!FR4,CHAR(10)))</f>
        <v/>
      </c>
      <c r="BC66" s="44" t="str">
        <f>IF('Auto-Calculations'!FS4="No Error","",CONCATENATE($CB$63,'Auto-Calculations'!FS4,CHAR(10)))</f>
        <v/>
      </c>
      <c r="BD66" s="44" t="str">
        <f>IF('Auto-Calculations'!FT4="No Error","",CONCATENATE($CB$63,'Auto-Calculations'!FT4,CHAR(10)))</f>
        <v/>
      </c>
      <c r="BE66" s="44" t="str">
        <f>IF('Auto-Calculations'!FU4="No Error","",CONCATENATE($CB$63,'Auto-Calculations'!FU4,CHAR(10)))</f>
        <v/>
      </c>
      <c r="BF66" s="44" t="str">
        <f>IF('Auto-Calculations'!FV4="No Error","",CONCATENATE($CB$63,'Auto-Calculations'!FV4,CHAR(10)))</f>
        <v/>
      </c>
      <c r="BG66" s="44" t="str">
        <f>IF('Auto-Calculations'!FW4="No Error","",CONCATENATE($CB$63,'Auto-Calculations'!FW4,CHAR(10)))</f>
        <v/>
      </c>
      <c r="BH66" s="44" t="str">
        <f>IF('Auto-Calculations'!FX4="No Error","",CONCATENATE($CB$63,'Auto-Calculations'!FX4,CHAR(10)))</f>
        <v/>
      </c>
      <c r="BI66" s="44" t="str">
        <f>IF('Auto-Calculations'!FY4="No Error","",CONCATENATE($CB$63,'Auto-Calculations'!FY4,CHAR(10)))</f>
        <v/>
      </c>
      <c r="BJ66" s="44"/>
      <c r="BK66" s="44"/>
      <c r="BL66" s="44"/>
      <c r="BM66" s="44"/>
      <c r="BN66" s="44"/>
      <c r="BO66" s="44"/>
      <c r="BP66" s="44"/>
      <c r="BQ66" s="44"/>
      <c r="BR66" s="44"/>
      <c r="BS66" s="44"/>
      <c r="BT66" s="44"/>
      <c r="BU66" s="44" t="str">
        <f>IF('Auto-Calculations'!FY4="No Error","",CONCATENATE($CB$63,'Auto-Calculations'!FY4,CHAR(10)))</f>
        <v/>
      </c>
      <c r="BV66" s="44" t="str">
        <f>IF('Auto-Calculations'!GL4="No Error","",CONCATENATE($CB$63,'Auto-Calculations'!GL4,CHAR(10)))</f>
        <v/>
      </c>
      <c r="BW66" s="44" t="str">
        <f>IF('Auto-Calculations'!GM4="No Error","",CONCATENATE($CB$63,'Auto-Calculations'!GM4,CHAR(10)))</f>
        <v/>
      </c>
      <c r="BX66" s="44" t="str">
        <f>IF('Auto-Calculations'!GN4="No Error","",CONCATENATE($CB$63,'Auto-Calculations'!GN4,CHAR(10)))</f>
        <v/>
      </c>
      <c r="BY66" s="44" t="str">
        <f>IF('Auto-Calculations'!GO4="No Error","",CONCATENATE($CB$63,'Auto-Calculations'!GO4,CHAR(10)))</f>
        <v/>
      </c>
      <c r="BZ66" s="44" t="str">
        <f>IF('Auto-Calculations'!GP4="No Error","",CONCATENATE($CB$63,'Auto-Calculations'!GP4,CHAR(10)))</f>
        <v/>
      </c>
      <c r="CA66" s="44" t="s">
        <v>6003</v>
      </c>
      <c r="CB66" s="1" t="str">
        <f t="shared" ref="CB66:CB129" si="0">CONCATENATE(B66,C66,D66,E66,F66,G66,H66,I66,J66,K66,L66,M66,N66,O66,P66,Q66,R66,S66,T66,U66,V66,W66,X66,Y66,Z66,AA66,AB66,AC66,AD66,AE66,AF66,AG66,AH66,AI66,AJ66,AK66,AL66,AM66,AN66,AO66,AP66,AQ66,AR66,AS66,AT66,AU66,AV66,AW66,AX66,AY66,AZ66,BA66,BB66,BC66,BD66,BE66,BF66,BG66,BH66,BU66,BV66,BW66,BX66,BY66,BZ66,".")</f>
        <v>.</v>
      </c>
    </row>
    <row r="67" spans="1:80" ht="40.15" customHeight="1" x14ac:dyDescent="0.25">
      <c r="A67" s="14" t="str">
        <f>IF(NOT(ISBLANK('Auto-Calculations'!D5)),'Auto-Calculations'!D5,"")</f>
        <v/>
      </c>
      <c r="B67" s="44" t="str">
        <f>IF('Auto-Calculations'!DR5="No Error","",CONCATENATE($CB$63,'Auto-Calculations'!DR5,CHAR(10)))</f>
        <v/>
      </c>
      <c r="C67" s="44" t="str">
        <f>IF('Auto-Calculations'!DS5="No Error","",CONCATENATE($CB$63,'Auto-Calculations'!DS5,CHAR(10)))</f>
        <v/>
      </c>
      <c r="D67" s="44" t="str">
        <f>IF('Auto-Calculations'!DT5="No Error","",CONCATENATE($CB$63,'Auto-Calculations'!DT5,CHAR(10)))</f>
        <v/>
      </c>
      <c r="E67" s="44" t="str">
        <f>IF('Auto-Calculations'!DU5="No Error","",CONCATENATE($CB$63,'Auto-Calculations'!DU5,CHAR(10)))</f>
        <v/>
      </c>
      <c r="F67" s="44" t="str">
        <f>IF('Auto-Calculations'!DV5="No Error","",CONCATENATE($CB$63,'Auto-Calculations'!DV5,CHAR(10)))</f>
        <v/>
      </c>
      <c r="G67" s="44" t="str">
        <f>IF('Auto-Calculations'!DW5="No Error","",CONCATENATE($CB$63,'Auto-Calculations'!DW5,CHAR(10)))</f>
        <v/>
      </c>
      <c r="H67" s="44" t="str">
        <f>IF('Auto-Calculations'!DX5="No Error","",CONCATENATE($CB$63,'Auto-Calculations'!DX5,CHAR(10)))</f>
        <v/>
      </c>
      <c r="I67" s="44" t="str">
        <f>IF('Auto-Calculations'!DY5="No Error","",CONCATENATE($CB$63,'Auto-Calculations'!DY5,CHAR(10)))</f>
        <v/>
      </c>
      <c r="J67" s="44" t="str">
        <f>IF('Auto-Calculations'!DZ5="No Error","",CONCATENATE($CB$63,'Auto-Calculations'!DZ5,CHAR(10)))</f>
        <v/>
      </c>
      <c r="K67" s="44" t="str">
        <f>IF('Auto-Calculations'!EA5="No Error","",CONCATENATE($CB$63,'Auto-Calculations'!EA5,CHAR(10)))</f>
        <v/>
      </c>
      <c r="L67" s="44" t="str">
        <f>IF('Auto-Calculations'!EB5="No Error","",CONCATENATE($CB$63,'Auto-Calculations'!EB5,CHAR(10)))</f>
        <v/>
      </c>
      <c r="M67" s="44" t="str">
        <f>IF('Auto-Calculations'!EC5="No Error","",CONCATENATE($CB$63,'Auto-Calculations'!EC5,CHAR(10)))</f>
        <v/>
      </c>
      <c r="N67" s="44" t="str">
        <f>IF('Auto-Calculations'!ED5="No Error","",CONCATENATE($CB$63,'Auto-Calculations'!ED5,CHAR(10)))</f>
        <v/>
      </c>
      <c r="O67" s="44" t="str">
        <f>IF('Auto-Calculations'!EE5="No Error","",CONCATENATE($CB$63,'Auto-Calculations'!EE5,CHAR(10)))</f>
        <v/>
      </c>
      <c r="P67" s="44" t="str">
        <f>IF('Auto-Calculations'!EF5="No Error","",CONCATENATE($CB$63,'Auto-Calculations'!EF5,CHAR(10)))</f>
        <v/>
      </c>
      <c r="Q67" s="44" t="str">
        <f>IF('Auto-Calculations'!EG5="No Error","",CONCATENATE($CB$63,'Auto-Calculations'!EG5,CHAR(10)))</f>
        <v/>
      </c>
      <c r="R67" s="44" t="str">
        <f>IF('Auto-Calculations'!EH5="No Error","",CONCATENATE($CB$63,'Auto-Calculations'!EH5,CHAR(10)))</f>
        <v/>
      </c>
      <c r="S67" s="44" t="str">
        <f>IF('Auto-Calculations'!EI5="No Error","",CONCATENATE($CB$63,'Auto-Calculations'!EI5,CHAR(10)))</f>
        <v/>
      </c>
      <c r="T67" s="44" t="str">
        <f>IF('Auto-Calculations'!EJ5="No Error","",CONCATENATE($CB$63,'Auto-Calculations'!EJ5,CHAR(10)))</f>
        <v/>
      </c>
      <c r="U67" s="44" t="str">
        <f>IF('Auto-Calculations'!EK5="No Error","",CONCATENATE($CB$63,'Auto-Calculations'!EK5,CHAR(10)))</f>
        <v/>
      </c>
      <c r="V67" s="44" t="str">
        <f>IF('Auto-Calculations'!EL5="No Error","",CONCATENATE($CB$63,'Auto-Calculations'!EL5,CHAR(10)))</f>
        <v/>
      </c>
      <c r="W67" s="44" t="str">
        <f>IF('Auto-Calculations'!EM5="No Error","",CONCATENATE($CB$63,'Auto-Calculations'!EM5,CHAR(10)))</f>
        <v/>
      </c>
      <c r="X67" s="44" t="str">
        <f>IF('Auto-Calculations'!EN5="No Error","",CONCATENATE($CB$63,'Auto-Calculations'!EN5,CHAR(10)))</f>
        <v/>
      </c>
      <c r="Y67" s="44" t="str">
        <f>IF('Auto-Calculations'!EO5="No Error","",CONCATENATE($CB$63,'Auto-Calculations'!EO5,CHAR(10)))</f>
        <v/>
      </c>
      <c r="Z67" s="44" t="str">
        <f>IF('Auto-Calculations'!EP5="No Error","",CONCATENATE($CB$63,'Auto-Calculations'!EP5,CHAR(10)))</f>
        <v/>
      </c>
      <c r="AA67" s="44" t="str">
        <f>IF('Auto-Calculations'!EQ5="No Error","",CONCATENATE($CB$63,'Auto-Calculations'!EQ5,CHAR(10)))</f>
        <v/>
      </c>
      <c r="AB67" s="44" t="str">
        <f>IF('Auto-Calculations'!ER5="No Error","",CONCATENATE($CB$63,'Auto-Calculations'!ER5,CHAR(10)))</f>
        <v/>
      </c>
      <c r="AC67" s="44" t="str">
        <f>IF('Auto-Calculations'!ES5="No Error","",CONCATENATE($CB$63,'Auto-Calculations'!ES5,CHAR(10)))</f>
        <v/>
      </c>
      <c r="AD67" s="44" t="str">
        <f>IF('Auto-Calculations'!ET5="No Error","",CONCATENATE($CB$63,'Auto-Calculations'!ET5,CHAR(10)))</f>
        <v/>
      </c>
      <c r="AE67" s="44" t="str">
        <f>IF('Auto-Calculations'!EU5="No Error","",CONCATENATE($CB$63,'Auto-Calculations'!EU5,CHAR(10)))</f>
        <v/>
      </c>
      <c r="AF67" s="44" t="str">
        <f>IF('Auto-Calculations'!EV5="No Error","",CONCATENATE($CB$63,'Auto-Calculations'!EV5,CHAR(10)))</f>
        <v/>
      </c>
      <c r="AG67" s="44" t="str">
        <f>IF('Auto-Calculations'!EW5="No Error","",CONCATENATE($CB$63,'Auto-Calculations'!EW5,CHAR(10)))</f>
        <v/>
      </c>
      <c r="AH67" s="44" t="str">
        <f>IF('Auto-Calculations'!EX5="No Error","",CONCATENATE($CB$63,'Auto-Calculations'!EX5,CHAR(10)))</f>
        <v/>
      </c>
      <c r="AI67" s="44" t="str">
        <f>IF('Auto-Calculations'!EY5="No Error","",CONCATENATE($CB$63,'Auto-Calculations'!EY5,CHAR(10)))</f>
        <v/>
      </c>
      <c r="AJ67" s="44" t="str">
        <f>IF('Auto-Calculations'!EZ5="No Error","",CONCATENATE($CB$63,'Auto-Calculations'!EZ5,CHAR(10)))</f>
        <v/>
      </c>
      <c r="AK67" s="44" t="str">
        <f>IF('Auto-Calculations'!FA5="No Error","",CONCATENATE($CB$63,'Auto-Calculations'!FA5,CHAR(10)))</f>
        <v/>
      </c>
      <c r="AL67" s="44" t="str">
        <f>IF('Auto-Calculations'!FB5="No Error","",CONCATENATE($CB$63,'Auto-Calculations'!FB5,CHAR(10)))</f>
        <v/>
      </c>
      <c r="AM67" s="44" t="str">
        <f>IF('Auto-Calculations'!FC5="No Error","",CONCATENATE($CB$63,'Auto-Calculations'!FC5,CHAR(10)))</f>
        <v/>
      </c>
      <c r="AN67" s="44" t="str">
        <f>IF('Auto-Calculations'!FD5="No Error","",CONCATENATE($CB$63,'Auto-Calculations'!FD5,CHAR(10)))</f>
        <v/>
      </c>
      <c r="AO67" s="44" t="str">
        <f>IF('Auto-Calculations'!FE5="No Error","",CONCATENATE($CB$63,'Auto-Calculations'!FE5,CHAR(10)))</f>
        <v/>
      </c>
      <c r="AP67" s="44" t="str">
        <f>IF('Auto-Calculations'!FF5="No Error","",CONCATENATE($CB$63,'Auto-Calculations'!FF5,CHAR(10)))</f>
        <v/>
      </c>
      <c r="AQ67" s="44" t="str">
        <f>IF('Auto-Calculations'!FG5="No Error","",CONCATENATE($CB$63,'Auto-Calculations'!FG5,CHAR(10)))</f>
        <v/>
      </c>
      <c r="AR67" s="44" t="str">
        <f>IF('Auto-Calculations'!FH5="No Error","",CONCATENATE($CB$63,'Auto-Calculations'!FH5,CHAR(10)))</f>
        <v/>
      </c>
      <c r="AS67" s="44" t="str">
        <f>IF('Auto-Calculations'!FI5="No Error","",CONCATENATE($CB$63,'Auto-Calculations'!FI5,CHAR(10)))</f>
        <v/>
      </c>
      <c r="AT67" s="44" t="str">
        <f>IF('Auto-Calculations'!FJ5="No Error","",CONCATENATE($CB$63,'Auto-Calculations'!FJ5,CHAR(10)))</f>
        <v/>
      </c>
      <c r="AU67" s="44" t="str">
        <f>IF('Auto-Calculations'!FK5="No Error","",CONCATENATE($CB$63,'Auto-Calculations'!FK5,CHAR(10)))</f>
        <v/>
      </c>
      <c r="AV67" s="44" t="str">
        <f>IF('Auto-Calculations'!FL5="No Error","",CONCATENATE($CB$63,'Auto-Calculations'!FL5,CHAR(10)))</f>
        <v/>
      </c>
      <c r="AW67" s="44" t="str">
        <f>IF('Auto-Calculations'!FM5="No Error","",CONCATENATE($CB$63,'Auto-Calculations'!FM5,CHAR(10)))</f>
        <v/>
      </c>
      <c r="AX67" s="44" t="str">
        <f>IF('Auto-Calculations'!FN5="No Error","",CONCATENATE($CB$63,'Auto-Calculations'!FN5,CHAR(10)))</f>
        <v/>
      </c>
      <c r="AY67" s="44" t="str">
        <f>IF('Auto-Calculations'!FO5="No Error","",CONCATENATE($CB$63,'Auto-Calculations'!FO5,CHAR(10)))</f>
        <v/>
      </c>
      <c r="AZ67" s="44" t="str">
        <f>IF('Auto-Calculations'!FP5="No Error","",CONCATENATE($CB$63,'Auto-Calculations'!FP5,CHAR(10)))</f>
        <v/>
      </c>
      <c r="BA67" s="44" t="str">
        <f>IF('Auto-Calculations'!FQ5="No Error","",CONCATENATE($CB$63,'Auto-Calculations'!FQ5,CHAR(10)))</f>
        <v/>
      </c>
      <c r="BB67" s="44" t="str">
        <f>IF('Auto-Calculations'!FR5="No Error","",CONCATENATE($CB$63,'Auto-Calculations'!FR5,CHAR(10)))</f>
        <v/>
      </c>
      <c r="BC67" s="44" t="str">
        <f>IF('Auto-Calculations'!FS5="No Error","",CONCATENATE($CB$63,'Auto-Calculations'!FS5,CHAR(10)))</f>
        <v/>
      </c>
      <c r="BD67" s="44" t="str">
        <f>IF('Auto-Calculations'!FT5="No Error","",CONCATENATE($CB$63,'Auto-Calculations'!FT5,CHAR(10)))</f>
        <v/>
      </c>
      <c r="BE67" s="44" t="str">
        <f>IF('Auto-Calculations'!FU5="No Error","",CONCATENATE($CB$63,'Auto-Calculations'!FU5,CHAR(10)))</f>
        <v/>
      </c>
      <c r="BF67" s="44" t="str">
        <f>IF('Auto-Calculations'!FV5="No Error","",CONCATENATE($CB$63,'Auto-Calculations'!FV5,CHAR(10)))</f>
        <v/>
      </c>
      <c r="BG67" s="44" t="str">
        <f>IF('Auto-Calculations'!FW5="No Error","",CONCATENATE($CB$63,'Auto-Calculations'!FW5,CHAR(10)))</f>
        <v/>
      </c>
      <c r="BH67" s="44" t="str">
        <f>IF('Auto-Calculations'!FX5="No Error","",CONCATENATE($CB$63,'Auto-Calculations'!FX5,CHAR(10)))</f>
        <v/>
      </c>
      <c r="BI67" s="44" t="str">
        <f>IF('Auto-Calculations'!FY5="No Error","",CONCATENATE($CB$63,'Auto-Calculations'!FY5,CHAR(10)))</f>
        <v/>
      </c>
      <c r="BJ67" s="44"/>
      <c r="BK67" s="44"/>
      <c r="BL67" s="44"/>
      <c r="BM67" s="44"/>
      <c r="BN67" s="44"/>
      <c r="BO67" s="44"/>
      <c r="BP67" s="44"/>
      <c r="BQ67" s="44"/>
      <c r="BR67" s="44"/>
      <c r="BS67" s="44"/>
      <c r="BT67" s="44"/>
      <c r="BU67" s="44" t="str">
        <f>IF('Auto-Calculations'!FY5="No Error","",CONCATENATE($CB$63,'Auto-Calculations'!FY5,CHAR(10)))</f>
        <v/>
      </c>
      <c r="BV67" s="44" t="str">
        <f>IF('Auto-Calculations'!GL5="No Error","",CONCATENATE($CB$63,'Auto-Calculations'!GL5,CHAR(10)))</f>
        <v/>
      </c>
      <c r="BW67" s="44" t="str">
        <f>IF('Auto-Calculations'!GM5="No Error","",CONCATENATE($CB$63,'Auto-Calculations'!GM5,CHAR(10)))</f>
        <v/>
      </c>
      <c r="BX67" s="44" t="str">
        <f>IF('Auto-Calculations'!GN5="No Error","",CONCATENATE($CB$63,'Auto-Calculations'!GN5,CHAR(10)))</f>
        <v/>
      </c>
      <c r="BY67" s="44" t="str">
        <f>IF('Auto-Calculations'!GO5="No Error","",CONCATENATE($CB$63,'Auto-Calculations'!GO5,CHAR(10)))</f>
        <v/>
      </c>
      <c r="BZ67" s="44" t="str">
        <f>IF('Auto-Calculations'!GP5="No Error","",CONCATENATE($CB$63,'Auto-Calculations'!GP5,CHAR(10)))</f>
        <v/>
      </c>
      <c r="CA67" s="44" t="s">
        <v>6003</v>
      </c>
      <c r="CB67" s="1" t="str">
        <f t="shared" si="0"/>
        <v>.</v>
      </c>
    </row>
    <row r="68" spans="1:80" ht="40.15" customHeight="1" x14ac:dyDescent="0.25">
      <c r="A68" s="14" t="str">
        <f>IF(NOT(ISBLANK('Auto-Calculations'!D6)),'Auto-Calculations'!D6,"")</f>
        <v/>
      </c>
      <c r="B68" s="44" t="str">
        <f>IF('Auto-Calculations'!DR6="No Error","",CONCATENATE($CB$63,'Auto-Calculations'!DR6,CHAR(10)))</f>
        <v/>
      </c>
      <c r="C68" s="44" t="str">
        <f>IF('Auto-Calculations'!DS6="No Error","",CONCATENATE($CB$63,'Auto-Calculations'!DS6,CHAR(10)))</f>
        <v/>
      </c>
      <c r="D68" s="44" t="str">
        <f>IF('Auto-Calculations'!DT6="No Error","",CONCATENATE($CB$63,'Auto-Calculations'!DT6,CHAR(10)))</f>
        <v/>
      </c>
      <c r="E68" s="44" t="str">
        <f>IF('Auto-Calculations'!DU6="No Error","",CONCATENATE($CB$63,'Auto-Calculations'!DU6,CHAR(10)))</f>
        <v/>
      </c>
      <c r="F68" s="44" t="str">
        <f>IF('Auto-Calculations'!DV6="No Error","",CONCATENATE($CB$63,'Auto-Calculations'!DV6,CHAR(10)))</f>
        <v/>
      </c>
      <c r="G68" s="44" t="str">
        <f>IF('Auto-Calculations'!DW6="No Error","",CONCATENATE($CB$63,'Auto-Calculations'!DW6,CHAR(10)))</f>
        <v/>
      </c>
      <c r="H68" s="44" t="str">
        <f>IF('Auto-Calculations'!DX6="No Error","",CONCATENATE($CB$63,'Auto-Calculations'!DX6,CHAR(10)))</f>
        <v/>
      </c>
      <c r="I68" s="44" t="str">
        <f>IF('Auto-Calculations'!DY6="No Error","",CONCATENATE($CB$63,'Auto-Calculations'!DY6,CHAR(10)))</f>
        <v/>
      </c>
      <c r="J68" s="44" t="str">
        <f>IF('Auto-Calculations'!DZ6="No Error","",CONCATENATE($CB$63,'Auto-Calculations'!DZ6,CHAR(10)))</f>
        <v/>
      </c>
      <c r="K68" s="44" t="str">
        <f>IF('Auto-Calculations'!EA6="No Error","",CONCATENATE($CB$63,'Auto-Calculations'!EA6,CHAR(10)))</f>
        <v/>
      </c>
      <c r="L68" s="44" t="str">
        <f>IF('Auto-Calculations'!EB6="No Error","",CONCATENATE($CB$63,'Auto-Calculations'!EB6,CHAR(10)))</f>
        <v/>
      </c>
      <c r="M68" s="44" t="str">
        <f>IF('Auto-Calculations'!EC6="No Error","",CONCATENATE($CB$63,'Auto-Calculations'!EC6,CHAR(10)))</f>
        <v/>
      </c>
      <c r="N68" s="44" t="str">
        <f>IF('Auto-Calculations'!ED6="No Error","",CONCATENATE($CB$63,'Auto-Calculations'!ED6,CHAR(10)))</f>
        <v/>
      </c>
      <c r="O68" s="44" t="str">
        <f>IF('Auto-Calculations'!EE6="No Error","",CONCATENATE($CB$63,'Auto-Calculations'!EE6,CHAR(10)))</f>
        <v/>
      </c>
      <c r="P68" s="44" t="str">
        <f>IF('Auto-Calculations'!EF6="No Error","",CONCATENATE($CB$63,'Auto-Calculations'!EF6,CHAR(10)))</f>
        <v/>
      </c>
      <c r="Q68" s="44" t="str">
        <f>IF('Auto-Calculations'!EG6="No Error","",CONCATENATE($CB$63,'Auto-Calculations'!EG6,CHAR(10)))</f>
        <v/>
      </c>
      <c r="R68" s="44" t="str">
        <f>IF('Auto-Calculations'!EH6="No Error","",CONCATENATE($CB$63,'Auto-Calculations'!EH6,CHAR(10)))</f>
        <v/>
      </c>
      <c r="S68" s="44" t="str">
        <f>IF('Auto-Calculations'!EI6="No Error","",CONCATENATE($CB$63,'Auto-Calculations'!EI6,CHAR(10)))</f>
        <v/>
      </c>
      <c r="T68" s="44" t="str">
        <f>IF('Auto-Calculations'!EJ6="No Error","",CONCATENATE($CB$63,'Auto-Calculations'!EJ6,CHAR(10)))</f>
        <v/>
      </c>
      <c r="U68" s="44" t="str">
        <f>IF('Auto-Calculations'!EK6="No Error","",CONCATENATE($CB$63,'Auto-Calculations'!EK6,CHAR(10)))</f>
        <v/>
      </c>
      <c r="V68" s="44" t="str">
        <f>IF('Auto-Calculations'!EL6="No Error","",CONCATENATE($CB$63,'Auto-Calculations'!EL6,CHAR(10)))</f>
        <v/>
      </c>
      <c r="W68" s="44" t="str">
        <f>IF('Auto-Calculations'!EM6="No Error","",CONCATENATE($CB$63,'Auto-Calculations'!EM6,CHAR(10)))</f>
        <v/>
      </c>
      <c r="X68" s="44" t="str">
        <f>IF('Auto-Calculations'!EN6="No Error","",CONCATENATE($CB$63,'Auto-Calculations'!EN6,CHAR(10)))</f>
        <v/>
      </c>
      <c r="Y68" s="44" t="str">
        <f>IF('Auto-Calculations'!EO6="No Error","",CONCATENATE($CB$63,'Auto-Calculations'!EO6,CHAR(10)))</f>
        <v/>
      </c>
      <c r="Z68" s="44" t="str">
        <f>IF('Auto-Calculations'!EP6="No Error","",CONCATENATE($CB$63,'Auto-Calculations'!EP6,CHAR(10)))</f>
        <v/>
      </c>
      <c r="AA68" s="44" t="str">
        <f>IF('Auto-Calculations'!EQ6="No Error","",CONCATENATE($CB$63,'Auto-Calculations'!EQ6,CHAR(10)))</f>
        <v/>
      </c>
      <c r="AB68" s="44" t="str">
        <f>IF('Auto-Calculations'!ER6="No Error","",CONCATENATE($CB$63,'Auto-Calculations'!ER6,CHAR(10)))</f>
        <v/>
      </c>
      <c r="AC68" s="44" t="str">
        <f>IF('Auto-Calculations'!ES6="No Error","",CONCATENATE($CB$63,'Auto-Calculations'!ES6,CHAR(10)))</f>
        <v/>
      </c>
      <c r="AD68" s="44" t="str">
        <f>IF('Auto-Calculations'!ET6="No Error","",CONCATENATE($CB$63,'Auto-Calculations'!ET6,CHAR(10)))</f>
        <v/>
      </c>
      <c r="AE68" s="44" t="str">
        <f>IF('Auto-Calculations'!EU6="No Error","",CONCATENATE($CB$63,'Auto-Calculations'!EU6,CHAR(10)))</f>
        <v/>
      </c>
      <c r="AF68" s="44" t="str">
        <f>IF('Auto-Calculations'!EV6="No Error","",CONCATENATE($CB$63,'Auto-Calculations'!EV6,CHAR(10)))</f>
        <v/>
      </c>
      <c r="AG68" s="44" t="str">
        <f>IF('Auto-Calculations'!EW6="No Error","",CONCATENATE($CB$63,'Auto-Calculations'!EW6,CHAR(10)))</f>
        <v/>
      </c>
      <c r="AH68" s="44" t="str">
        <f>IF('Auto-Calculations'!EX6="No Error","",CONCATENATE($CB$63,'Auto-Calculations'!EX6,CHAR(10)))</f>
        <v/>
      </c>
      <c r="AI68" s="44" t="str">
        <f>IF('Auto-Calculations'!EY6="No Error","",CONCATENATE($CB$63,'Auto-Calculations'!EY6,CHAR(10)))</f>
        <v/>
      </c>
      <c r="AJ68" s="44" t="str">
        <f>IF('Auto-Calculations'!EZ6="No Error","",CONCATENATE($CB$63,'Auto-Calculations'!EZ6,CHAR(10)))</f>
        <v/>
      </c>
      <c r="AK68" s="44" t="str">
        <f>IF('Auto-Calculations'!FA6="No Error","",CONCATENATE($CB$63,'Auto-Calculations'!FA6,CHAR(10)))</f>
        <v/>
      </c>
      <c r="AL68" s="44" t="str">
        <f>IF('Auto-Calculations'!FB6="No Error","",CONCATENATE($CB$63,'Auto-Calculations'!FB6,CHAR(10)))</f>
        <v/>
      </c>
      <c r="AM68" s="44" t="str">
        <f>IF('Auto-Calculations'!FC6="No Error","",CONCATENATE($CB$63,'Auto-Calculations'!FC6,CHAR(10)))</f>
        <v/>
      </c>
      <c r="AN68" s="44" t="str">
        <f>IF('Auto-Calculations'!FD6="No Error","",CONCATENATE($CB$63,'Auto-Calculations'!FD6,CHAR(10)))</f>
        <v/>
      </c>
      <c r="AO68" s="44" t="str">
        <f>IF('Auto-Calculations'!FE6="No Error","",CONCATENATE($CB$63,'Auto-Calculations'!FE6,CHAR(10)))</f>
        <v/>
      </c>
      <c r="AP68" s="44" t="str">
        <f>IF('Auto-Calculations'!FF6="No Error","",CONCATENATE($CB$63,'Auto-Calculations'!FF6,CHAR(10)))</f>
        <v/>
      </c>
      <c r="AQ68" s="44" t="str">
        <f>IF('Auto-Calculations'!FG6="No Error","",CONCATENATE($CB$63,'Auto-Calculations'!FG6,CHAR(10)))</f>
        <v/>
      </c>
      <c r="AR68" s="44" t="str">
        <f>IF('Auto-Calculations'!FH6="No Error","",CONCATENATE($CB$63,'Auto-Calculations'!FH6,CHAR(10)))</f>
        <v/>
      </c>
      <c r="AS68" s="44" t="str">
        <f>IF('Auto-Calculations'!FI6="No Error","",CONCATENATE($CB$63,'Auto-Calculations'!FI6,CHAR(10)))</f>
        <v/>
      </c>
      <c r="AT68" s="44" t="str">
        <f>IF('Auto-Calculations'!FJ6="No Error","",CONCATENATE($CB$63,'Auto-Calculations'!FJ6,CHAR(10)))</f>
        <v/>
      </c>
      <c r="AU68" s="44" t="str">
        <f>IF('Auto-Calculations'!FK6="No Error","",CONCATENATE($CB$63,'Auto-Calculations'!FK6,CHAR(10)))</f>
        <v/>
      </c>
      <c r="AV68" s="44" t="str">
        <f>IF('Auto-Calculations'!FL6="No Error","",CONCATENATE($CB$63,'Auto-Calculations'!FL6,CHAR(10)))</f>
        <v/>
      </c>
      <c r="AW68" s="44" t="str">
        <f>IF('Auto-Calculations'!FM6="No Error","",CONCATENATE($CB$63,'Auto-Calculations'!FM6,CHAR(10)))</f>
        <v/>
      </c>
      <c r="AX68" s="44" t="str">
        <f>IF('Auto-Calculations'!FN6="No Error","",CONCATENATE($CB$63,'Auto-Calculations'!FN6,CHAR(10)))</f>
        <v/>
      </c>
      <c r="AY68" s="44" t="str">
        <f>IF('Auto-Calculations'!FO6="No Error","",CONCATENATE($CB$63,'Auto-Calculations'!FO6,CHAR(10)))</f>
        <v/>
      </c>
      <c r="AZ68" s="44" t="str">
        <f>IF('Auto-Calculations'!FP6="No Error","",CONCATENATE($CB$63,'Auto-Calculations'!FP6,CHAR(10)))</f>
        <v/>
      </c>
      <c r="BA68" s="44" t="str">
        <f>IF('Auto-Calculations'!FQ6="No Error","",CONCATENATE($CB$63,'Auto-Calculations'!FQ6,CHAR(10)))</f>
        <v/>
      </c>
      <c r="BB68" s="44" t="str">
        <f>IF('Auto-Calculations'!FR6="No Error","",CONCATENATE($CB$63,'Auto-Calculations'!FR6,CHAR(10)))</f>
        <v/>
      </c>
      <c r="BC68" s="44" t="str">
        <f>IF('Auto-Calculations'!FS6="No Error","",CONCATENATE($CB$63,'Auto-Calculations'!FS6,CHAR(10)))</f>
        <v/>
      </c>
      <c r="BD68" s="44" t="str">
        <f>IF('Auto-Calculations'!FT6="No Error","",CONCATENATE($CB$63,'Auto-Calculations'!FT6,CHAR(10)))</f>
        <v/>
      </c>
      <c r="BE68" s="44" t="str">
        <f>IF('Auto-Calculations'!FU6="No Error","",CONCATENATE($CB$63,'Auto-Calculations'!FU6,CHAR(10)))</f>
        <v/>
      </c>
      <c r="BF68" s="44" t="str">
        <f>IF('Auto-Calculations'!FV6="No Error","",CONCATENATE($CB$63,'Auto-Calculations'!FV6,CHAR(10)))</f>
        <v/>
      </c>
      <c r="BG68" s="44" t="str">
        <f>IF('Auto-Calculations'!FW6="No Error","",CONCATENATE($CB$63,'Auto-Calculations'!FW6,CHAR(10)))</f>
        <v/>
      </c>
      <c r="BH68" s="44" t="str">
        <f>IF('Auto-Calculations'!FX6="No Error","",CONCATENATE($CB$63,'Auto-Calculations'!FX6,CHAR(10)))</f>
        <v/>
      </c>
      <c r="BI68" s="44" t="str">
        <f>IF('Auto-Calculations'!FY6="No Error","",CONCATENATE($CB$63,'Auto-Calculations'!FY6,CHAR(10)))</f>
        <v/>
      </c>
      <c r="BJ68" s="44"/>
      <c r="BK68" s="44"/>
      <c r="BL68" s="44"/>
      <c r="BM68" s="44"/>
      <c r="BN68" s="44"/>
      <c r="BO68" s="44"/>
      <c r="BP68" s="44"/>
      <c r="BQ68" s="44"/>
      <c r="BR68" s="44"/>
      <c r="BS68" s="44"/>
      <c r="BT68" s="44"/>
      <c r="BU68" s="44" t="str">
        <f>IF('Auto-Calculations'!FY6="No Error","",CONCATENATE($CB$63,'Auto-Calculations'!FY6,CHAR(10)))</f>
        <v/>
      </c>
      <c r="BV68" s="44" t="str">
        <f>IF('Auto-Calculations'!GL6="No Error","",CONCATENATE($CB$63,'Auto-Calculations'!GL6,CHAR(10)))</f>
        <v/>
      </c>
      <c r="BW68" s="44" t="str">
        <f>IF('Auto-Calculations'!GM6="No Error","",CONCATENATE($CB$63,'Auto-Calculations'!GM6,CHAR(10)))</f>
        <v/>
      </c>
      <c r="BX68" s="44" t="str">
        <f>IF('Auto-Calculations'!GN6="No Error","",CONCATENATE($CB$63,'Auto-Calculations'!GN6,CHAR(10)))</f>
        <v/>
      </c>
      <c r="BY68" s="44" t="str">
        <f>IF('Auto-Calculations'!GO6="No Error","",CONCATENATE($CB$63,'Auto-Calculations'!GO6,CHAR(10)))</f>
        <v/>
      </c>
      <c r="BZ68" s="44" t="str">
        <f>IF('Auto-Calculations'!GP6="No Error","",CONCATENATE($CB$63,'Auto-Calculations'!GP6,CHAR(10)))</f>
        <v/>
      </c>
      <c r="CA68" s="44" t="s">
        <v>6003</v>
      </c>
      <c r="CB68" s="1" t="str">
        <f t="shared" si="0"/>
        <v>.</v>
      </c>
    </row>
    <row r="69" spans="1:80" ht="40.15" customHeight="1" x14ac:dyDescent="0.25">
      <c r="A69" s="14" t="str">
        <f>IF(NOT(ISBLANK('Auto-Calculations'!D7)),'Auto-Calculations'!D7,"")</f>
        <v/>
      </c>
      <c r="B69" s="44" t="str">
        <f>IF('Auto-Calculations'!DR7="No Error","",CONCATENATE($CB$63,'Auto-Calculations'!DR7,CHAR(10)))</f>
        <v/>
      </c>
      <c r="C69" s="44" t="str">
        <f>IF('Auto-Calculations'!DS7="No Error","",CONCATENATE($CB$63,'Auto-Calculations'!DS7,CHAR(10)))</f>
        <v/>
      </c>
      <c r="D69" s="44" t="str">
        <f>IF('Auto-Calculations'!DT7="No Error","",CONCATENATE($CB$63,'Auto-Calculations'!DT7,CHAR(10)))</f>
        <v/>
      </c>
      <c r="E69" s="44" t="str">
        <f>IF('Auto-Calculations'!DU7="No Error","",CONCATENATE($CB$63,'Auto-Calculations'!DU7,CHAR(10)))</f>
        <v/>
      </c>
      <c r="F69" s="44" t="str">
        <f>IF('Auto-Calculations'!DV7="No Error","",CONCATENATE($CB$63,'Auto-Calculations'!DV7,CHAR(10)))</f>
        <v/>
      </c>
      <c r="G69" s="44" t="str">
        <f>IF('Auto-Calculations'!DW7="No Error","",CONCATENATE($CB$63,'Auto-Calculations'!DW7,CHAR(10)))</f>
        <v/>
      </c>
      <c r="H69" s="44" t="str">
        <f>IF('Auto-Calculations'!DX7="No Error","",CONCATENATE($CB$63,'Auto-Calculations'!DX7,CHAR(10)))</f>
        <v/>
      </c>
      <c r="I69" s="44" t="str">
        <f>IF('Auto-Calculations'!DY7="No Error","",CONCATENATE($CB$63,'Auto-Calculations'!DY7,CHAR(10)))</f>
        <v/>
      </c>
      <c r="J69" s="44" t="str">
        <f>IF('Auto-Calculations'!DZ7="No Error","",CONCATENATE($CB$63,'Auto-Calculations'!DZ7,CHAR(10)))</f>
        <v/>
      </c>
      <c r="K69" s="44" t="str">
        <f>IF('Auto-Calculations'!EA7="No Error","",CONCATENATE($CB$63,'Auto-Calculations'!EA7,CHAR(10)))</f>
        <v/>
      </c>
      <c r="L69" s="44" t="str">
        <f>IF('Auto-Calculations'!EB7="No Error","",CONCATENATE($CB$63,'Auto-Calculations'!EB7,CHAR(10)))</f>
        <v/>
      </c>
      <c r="M69" s="44" t="str">
        <f>IF('Auto-Calculations'!EC7="No Error","",CONCATENATE($CB$63,'Auto-Calculations'!EC7,CHAR(10)))</f>
        <v/>
      </c>
      <c r="N69" s="44" t="str">
        <f>IF('Auto-Calculations'!ED7="No Error","",CONCATENATE($CB$63,'Auto-Calculations'!ED7,CHAR(10)))</f>
        <v/>
      </c>
      <c r="O69" s="44" t="str">
        <f>IF('Auto-Calculations'!EE7="No Error","",CONCATENATE($CB$63,'Auto-Calculations'!EE7,CHAR(10)))</f>
        <v/>
      </c>
      <c r="P69" s="44" t="str">
        <f>IF('Auto-Calculations'!EF7="No Error","",CONCATENATE($CB$63,'Auto-Calculations'!EF7,CHAR(10)))</f>
        <v/>
      </c>
      <c r="Q69" s="44" t="str">
        <f>IF('Auto-Calculations'!EG7="No Error","",CONCATENATE($CB$63,'Auto-Calculations'!EG7,CHAR(10)))</f>
        <v/>
      </c>
      <c r="R69" s="44" t="str">
        <f>IF('Auto-Calculations'!EH7="No Error","",CONCATENATE($CB$63,'Auto-Calculations'!EH7,CHAR(10)))</f>
        <v/>
      </c>
      <c r="S69" s="44" t="str">
        <f>IF('Auto-Calculations'!EI7="No Error","",CONCATENATE($CB$63,'Auto-Calculations'!EI7,CHAR(10)))</f>
        <v/>
      </c>
      <c r="T69" s="44" t="str">
        <f>IF('Auto-Calculations'!EJ7="No Error","",CONCATENATE($CB$63,'Auto-Calculations'!EJ7,CHAR(10)))</f>
        <v/>
      </c>
      <c r="U69" s="44" t="str">
        <f>IF('Auto-Calculations'!EK7="No Error","",CONCATENATE($CB$63,'Auto-Calculations'!EK7,CHAR(10)))</f>
        <v/>
      </c>
      <c r="V69" s="44" t="str">
        <f>IF('Auto-Calculations'!EL7="No Error","",CONCATENATE($CB$63,'Auto-Calculations'!EL7,CHAR(10)))</f>
        <v/>
      </c>
      <c r="W69" s="44" t="str">
        <f>IF('Auto-Calculations'!EM7="No Error","",CONCATENATE($CB$63,'Auto-Calculations'!EM7,CHAR(10)))</f>
        <v/>
      </c>
      <c r="X69" s="44" t="str">
        <f>IF('Auto-Calculations'!EN7="No Error","",CONCATENATE($CB$63,'Auto-Calculations'!EN7,CHAR(10)))</f>
        <v/>
      </c>
      <c r="Y69" s="44" t="str">
        <f>IF('Auto-Calculations'!EO7="No Error","",CONCATENATE($CB$63,'Auto-Calculations'!EO7,CHAR(10)))</f>
        <v/>
      </c>
      <c r="Z69" s="44" t="str">
        <f>IF('Auto-Calculations'!EP7="No Error","",CONCATENATE($CB$63,'Auto-Calculations'!EP7,CHAR(10)))</f>
        <v/>
      </c>
      <c r="AA69" s="44" t="str">
        <f>IF('Auto-Calculations'!EQ7="No Error","",CONCATENATE($CB$63,'Auto-Calculations'!EQ7,CHAR(10)))</f>
        <v/>
      </c>
      <c r="AB69" s="44" t="str">
        <f>IF('Auto-Calculations'!ER7="No Error","",CONCATENATE($CB$63,'Auto-Calculations'!ER7,CHAR(10)))</f>
        <v/>
      </c>
      <c r="AC69" s="44" t="str">
        <f>IF('Auto-Calculations'!ES7="No Error","",CONCATENATE($CB$63,'Auto-Calculations'!ES7,CHAR(10)))</f>
        <v/>
      </c>
      <c r="AD69" s="44" t="str">
        <f>IF('Auto-Calculations'!ET7="No Error","",CONCATENATE($CB$63,'Auto-Calculations'!ET7,CHAR(10)))</f>
        <v/>
      </c>
      <c r="AE69" s="44" t="str">
        <f>IF('Auto-Calculations'!EU7="No Error","",CONCATENATE($CB$63,'Auto-Calculations'!EU7,CHAR(10)))</f>
        <v/>
      </c>
      <c r="AF69" s="44" t="str">
        <f>IF('Auto-Calculations'!EV7="No Error","",CONCATENATE($CB$63,'Auto-Calculations'!EV7,CHAR(10)))</f>
        <v/>
      </c>
      <c r="AG69" s="44" t="str">
        <f>IF('Auto-Calculations'!EW7="No Error","",CONCATENATE($CB$63,'Auto-Calculations'!EW7,CHAR(10)))</f>
        <v/>
      </c>
      <c r="AH69" s="44" t="str">
        <f>IF('Auto-Calculations'!EX7="No Error","",CONCATENATE($CB$63,'Auto-Calculations'!EX7,CHAR(10)))</f>
        <v/>
      </c>
      <c r="AI69" s="44" t="str">
        <f>IF('Auto-Calculations'!EY7="No Error","",CONCATENATE($CB$63,'Auto-Calculations'!EY7,CHAR(10)))</f>
        <v/>
      </c>
      <c r="AJ69" s="44" t="str">
        <f>IF('Auto-Calculations'!EZ7="No Error","",CONCATENATE($CB$63,'Auto-Calculations'!EZ7,CHAR(10)))</f>
        <v/>
      </c>
      <c r="AK69" s="44" t="str">
        <f>IF('Auto-Calculations'!FA7="No Error","",CONCATENATE($CB$63,'Auto-Calculations'!FA7,CHAR(10)))</f>
        <v/>
      </c>
      <c r="AL69" s="44" t="str">
        <f>IF('Auto-Calculations'!FB7="No Error","",CONCATENATE($CB$63,'Auto-Calculations'!FB7,CHAR(10)))</f>
        <v/>
      </c>
      <c r="AM69" s="44" t="str">
        <f>IF('Auto-Calculations'!FC7="No Error","",CONCATENATE($CB$63,'Auto-Calculations'!FC7,CHAR(10)))</f>
        <v/>
      </c>
      <c r="AN69" s="44" t="str">
        <f>IF('Auto-Calculations'!FD7="No Error","",CONCATENATE($CB$63,'Auto-Calculations'!FD7,CHAR(10)))</f>
        <v/>
      </c>
      <c r="AO69" s="44" t="str">
        <f>IF('Auto-Calculations'!FE7="No Error","",CONCATENATE($CB$63,'Auto-Calculations'!FE7,CHAR(10)))</f>
        <v/>
      </c>
      <c r="AP69" s="44" t="str">
        <f>IF('Auto-Calculations'!FF7="No Error","",CONCATENATE($CB$63,'Auto-Calculations'!FF7,CHAR(10)))</f>
        <v/>
      </c>
      <c r="AQ69" s="44" t="str">
        <f>IF('Auto-Calculations'!FG7="No Error","",CONCATENATE($CB$63,'Auto-Calculations'!FG7,CHAR(10)))</f>
        <v/>
      </c>
      <c r="AR69" s="44" t="str">
        <f>IF('Auto-Calculations'!FH7="No Error","",CONCATENATE($CB$63,'Auto-Calculations'!FH7,CHAR(10)))</f>
        <v/>
      </c>
      <c r="AS69" s="44" t="str">
        <f>IF('Auto-Calculations'!FI7="No Error","",CONCATENATE($CB$63,'Auto-Calculations'!FI7,CHAR(10)))</f>
        <v/>
      </c>
      <c r="AT69" s="44" t="str">
        <f>IF('Auto-Calculations'!FJ7="No Error","",CONCATENATE($CB$63,'Auto-Calculations'!FJ7,CHAR(10)))</f>
        <v/>
      </c>
      <c r="AU69" s="44" t="str">
        <f>IF('Auto-Calculations'!FK7="No Error","",CONCATENATE($CB$63,'Auto-Calculations'!FK7,CHAR(10)))</f>
        <v/>
      </c>
      <c r="AV69" s="44" t="str">
        <f>IF('Auto-Calculations'!FL7="No Error","",CONCATENATE($CB$63,'Auto-Calculations'!FL7,CHAR(10)))</f>
        <v/>
      </c>
      <c r="AW69" s="44" t="str">
        <f>IF('Auto-Calculations'!FM7="No Error","",CONCATENATE($CB$63,'Auto-Calculations'!FM7,CHAR(10)))</f>
        <v/>
      </c>
      <c r="AX69" s="44" t="str">
        <f>IF('Auto-Calculations'!FN7="No Error","",CONCATENATE($CB$63,'Auto-Calculations'!FN7,CHAR(10)))</f>
        <v/>
      </c>
      <c r="AY69" s="44" t="str">
        <f>IF('Auto-Calculations'!FO7="No Error","",CONCATENATE($CB$63,'Auto-Calculations'!FO7,CHAR(10)))</f>
        <v/>
      </c>
      <c r="AZ69" s="44" t="str">
        <f>IF('Auto-Calculations'!FP7="No Error","",CONCATENATE($CB$63,'Auto-Calculations'!FP7,CHAR(10)))</f>
        <v/>
      </c>
      <c r="BA69" s="44" t="str">
        <f>IF('Auto-Calculations'!FQ7="No Error","",CONCATENATE($CB$63,'Auto-Calculations'!FQ7,CHAR(10)))</f>
        <v/>
      </c>
      <c r="BB69" s="44" t="str">
        <f>IF('Auto-Calculations'!FR7="No Error","",CONCATENATE($CB$63,'Auto-Calculations'!FR7,CHAR(10)))</f>
        <v/>
      </c>
      <c r="BC69" s="44" t="str">
        <f>IF('Auto-Calculations'!FS7="No Error","",CONCATENATE($CB$63,'Auto-Calculations'!FS7,CHAR(10)))</f>
        <v/>
      </c>
      <c r="BD69" s="44" t="str">
        <f>IF('Auto-Calculations'!FT7="No Error","",CONCATENATE($CB$63,'Auto-Calculations'!FT7,CHAR(10)))</f>
        <v/>
      </c>
      <c r="BE69" s="44" t="str">
        <f>IF('Auto-Calculations'!FU7="No Error","",CONCATENATE($CB$63,'Auto-Calculations'!FU7,CHAR(10)))</f>
        <v/>
      </c>
      <c r="BF69" s="44" t="str">
        <f>IF('Auto-Calculations'!FV7="No Error","",CONCATENATE($CB$63,'Auto-Calculations'!FV7,CHAR(10)))</f>
        <v/>
      </c>
      <c r="BG69" s="44" t="str">
        <f>IF('Auto-Calculations'!FW7="No Error","",CONCATENATE($CB$63,'Auto-Calculations'!FW7,CHAR(10)))</f>
        <v/>
      </c>
      <c r="BH69" s="44" t="str">
        <f>IF('Auto-Calculations'!FX7="No Error","",CONCATENATE($CB$63,'Auto-Calculations'!FX7,CHAR(10)))</f>
        <v/>
      </c>
      <c r="BI69" s="44" t="str">
        <f>IF('Auto-Calculations'!FY7="No Error","",CONCATENATE($CB$63,'Auto-Calculations'!FY7,CHAR(10)))</f>
        <v/>
      </c>
      <c r="BJ69" s="44"/>
      <c r="BK69" s="44"/>
      <c r="BL69" s="44"/>
      <c r="BM69" s="44"/>
      <c r="BN69" s="44"/>
      <c r="BO69" s="44"/>
      <c r="BP69" s="44"/>
      <c r="BQ69" s="44"/>
      <c r="BR69" s="44"/>
      <c r="BS69" s="44"/>
      <c r="BT69" s="44"/>
      <c r="BU69" s="44" t="str">
        <f>IF('Auto-Calculations'!FY7="No Error","",CONCATENATE($CB$63,'Auto-Calculations'!FY7,CHAR(10)))</f>
        <v/>
      </c>
      <c r="BV69" s="44" t="str">
        <f>IF('Auto-Calculations'!GL7="No Error","",CONCATENATE($CB$63,'Auto-Calculations'!GL7,CHAR(10)))</f>
        <v/>
      </c>
      <c r="BW69" s="44" t="str">
        <f>IF('Auto-Calculations'!GM7="No Error","",CONCATENATE($CB$63,'Auto-Calculations'!GM7,CHAR(10)))</f>
        <v/>
      </c>
      <c r="BX69" s="44" t="str">
        <f>IF('Auto-Calculations'!GN7="No Error","",CONCATENATE($CB$63,'Auto-Calculations'!GN7,CHAR(10)))</f>
        <v/>
      </c>
      <c r="BY69" s="44" t="str">
        <f>IF('Auto-Calculations'!GO7="No Error","",CONCATENATE($CB$63,'Auto-Calculations'!GO7,CHAR(10)))</f>
        <v/>
      </c>
      <c r="BZ69" s="44" t="str">
        <f>IF('Auto-Calculations'!GP7="No Error","",CONCATENATE($CB$63,'Auto-Calculations'!GP7,CHAR(10)))</f>
        <v/>
      </c>
      <c r="CA69" s="44" t="s">
        <v>6003</v>
      </c>
      <c r="CB69" s="1" t="str">
        <f t="shared" si="0"/>
        <v>.</v>
      </c>
    </row>
    <row r="70" spans="1:80" ht="40.15" customHeight="1" x14ac:dyDescent="0.25">
      <c r="A70" s="14" t="str">
        <f>IF(NOT(ISBLANK('Auto-Calculations'!D8)),'Auto-Calculations'!D8,"")</f>
        <v/>
      </c>
      <c r="B70" s="44" t="str">
        <f>IF('Auto-Calculations'!DR8="No Error","",CONCATENATE($CB$63,'Auto-Calculations'!DR8,CHAR(10)))</f>
        <v/>
      </c>
      <c r="C70" s="44" t="str">
        <f>IF('Auto-Calculations'!DS8="No Error","",CONCATENATE($CB$63,'Auto-Calculations'!DS8,CHAR(10)))</f>
        <v/>
      </c>
      <c r="D70" s="44" t="str">
        <f>IF('Auto-Calculations'!DT8="No Error","",CONCATENATE($CB$63,'Auto-Calculations'!DT8,CHAR(10)))</f>
        <v/>
      </c>
      <c r="E70" s="44" t="str">
        <f>IF('Auto-Calculations'!DU8="No Error","",CONCATENATE($CB$63,'Auto-Calculations'!DU8,CHAR(10)))</f>
        <v/>
      </c>
      <c r="F70" s="44" t="str">
        <f>IF('Auto-Calculations'!DV8="No Error","",CONCATENATE($CB$63,'Auto-Calculations'!DV8,CHAR(10)))</f>
        <v/>
      </c>
      <c r="G70" s="44" t="str">
        <f>IF('Auto-Calculations'!DW8="No Error","",CONCATENATE($CB$63,'Auto-Calculations'!DW8,CHAR(10)))</f>
        <v/>
      </c>
      <c r="H70" s="44" t="str">
        <f>IF('Auto-Calculations'!DX8="No Error","",CONCATENATE($CB$63,'Auto-Calculations'!DX8,CHAR(10)))</f>
        <v/>
      </c>
      <c r="I70" s="44" t="str">
        <f>IF('Auto-Calculations'!DY8="No Error","",CONCATENATE($CB$63,'Auto-Calculations'!DY8,CHAR(10)))</f>
        <v/>
      </c>
      <c r="J70" s="44" t="str">
        <f>IF('Auto-Calculations'!DZ8="No Error","",CONCATENATE($CB$63,'Auto-Calculations'!DZ8,CHAR(10)))</f>
        <v/>
      </c>
      <c r="K70" s="44" t="str">
        <f>IF('Auto-Calculations'!EA8="No Error","",CONCATENATE($CB$63,'Auto-Calculations'!EA8,CHAR(10)))</f>
        <v/>
      </c>
      <c r="L70" s="44" t="str">
        <f>IF('Auto-Calculations'!EB8="No Error","",CONCATENATE($CB$63,'Auto-Calculations'!EB8,CHAR(10)))</f>
        <v/>
      </c>
      <c r="M70" s="44" t="str">
        <f>IF('Auto-Calculations'!EC8="No Error","",CONCATENATE($CB$63,'Auto-Calculations'!EC8,CHAR(10)))</f>
        <v/>
      </c>
      <c r="N70" s="44" t="str">
        <f>IF('Auto-Calculations'!ED8="No Error","",CONCATENATE($CB$63,'Auto-Calculations'!ED8,CHAR(10)))</f>
        <v/>
      </c>
      <c r="O70" s="44" t="str">
        <f>IF('Auto-Calculations'!EE8="No Error","",CONCATENATE($CB$63,'Auto-Calculations'!EE8,CHAR(10)))</f>
        <v/>
      </c>
      <c r="P70" s="44" t="str">
        <f>IF('Auto-Calculations'!EF8="No Error","",CONCATENATE($CB$63,'Auto-Calculations'!EF8,CHAR(10)))</f>
        <v/>
      </c>
      <c r="Q70" s="44" t="str">
        <f>IF('Auto-Calculations'!EG8="No Error","",CONCATENATE($CB$63,'Auto-Calculations'!EG8,CHAR(10)))</f>
        <v/>
      </c>
      <c r="R70" s="44" t="str">
        <f>IF('Auto-Calculations'!EH8="No Error","",CONCATENATE($CB$63,'Auto-Calculations'!EH8,CHAR(10)))</f>
        <v/>
      </c>
      <c r="S70" s="44" t="str">
        <f>IF('Auto-Calculations'!EI8="No Error","",CONCATENATE($CB$63,'Auto-Calculations'!EI8,CHAR(10)))</f>
        <v/>
      </c>
      <c r="T70" s="44" t="str">
        <f>IF('Auto-Calculations'!EJ8="No Error","",CONCATENATE($CB$63,'Auto-Calculations'!EJ8,CHAR(10)))</f>
        <v/>
      </c>
      <c r="U70" s="44" t="str">
        <f>IF('Auto-Calculations'!EK8="No Error","",CONCATENATE($CB$63,'Auto-Calculations'!EK8,CHAR(10)))</f>
        <v/>
      </c>
      <c r="V70" s="44" t="str">
        <f>IF('Auto-Calculations'!EL8="No Error","",CONCATENATE($CB$63,'Auto-Calculations'!EL8,CHAR(10)))</f>
        <v/>
      </c>
      <c r="W70" s="44" t="str">
        <f>IF('Auto-Calculations'!EM8="No Error","",CONCATENATE($CB$63,'Auto-Calculations'!EM8,CHAR(10)))</f>
        <v/>
      </c>
      <c r="X70" s="44" t="str">
        <f>IF('Auto-Calculations'!EN8="No Error","",CONCATENATE($CB$63,'Auto-Calculations'!EN8,CHAR(10)))</f>
        <v/>
      </c>
      <c r="Y70" s="44" t="str">
        <f>IF('Auto-Calculations'!EO8="No Error","",CONCATENATE($CB$63,'Auto-Calculations'!EO8,CHAR(10)))</f>
        <v/>
      </c>
      <c r="Z70" s="44" t="str">
        <f>IF('Auto-Calculations'!EP8="No Error","",CONCATENATE($CB$63,'Auto-Calculations'!EP8,CHAR(10)))</f>
        <v/>
      </c>
      <c r="AA70" s="44" t="str">
        <f>IF('Auto-Calculations'!EQ8="No Error","",CONCATENATE($CB$63,'Auto-Calculations'!EQ8,CHAR(10)))</f>
        <v/>
      </c>
      <c r="AB70" s="44" t="str">
        <f>IF('Auto-Calculations'!ER8="No Error","",CONCATENATE($CB$63,'Auto-Calculations'!ER8,CHAR(10)))</f>
        <v/>
      </c>
      <c r="AC70" s="44" t="str">
        <f>IF('Auto-Calculations'!ES8="No Error","",CONCATENATE($CB$63,'Auto-Calculations'!ES8,CHAR(10)))</f>
        <v/>
      </c>
      <c r="AD70" s="44" t="str">
        <f>IF('Auto-Calculations'!ET8="No Error","",CONCATENATE($CB$63,'Auto-Calculations'!ET8,CHAR(10)))</f>
        <v/>
      </c>
      <c r="AE70" s="44" t="str">
        <f>IF('Auto-Calculations'!EU8="No Error","",CONCATENATE($CB$63,'Auto-Calculations'!EU8,CHAR(10)))</f>
        <v/>
      </c>
      <c r="AF70" s="44" t="str">
        <f>IF('Auto-Calculations'!EV8="No Error","",CONCATENATE($CB$63,'Auto-Calculations'!EV8,CHAR(10)))</f>
        <v/>
      </c>
      <c r="AG70" s="44" t="str">
        <f>IF('Auto-Calculations'!EW8="No Error","",CONCATENATE($CB$63,'Auto-Calculations'!EW8,CHAR(10)))</f>
        <v/>
      </c>
      <c r="AH70" s="44" t="str">
        <f>IF('Auto-Calculations'!EX8="No Error","",CONCATENATE($CB$63,'Auto-Calculations'!EX8,CHAR(10)))</f>
        <v/>
      </c>
      <c r="AI70" s="44" t="str">
        <f>IF('Auto-Calculations'!EY8="No Error","",CONCATENATE($CB$63,'Auto-Calculations'!EY8,CHAR(10)))</f>
        <v/>
      </c>
      <c r="AJ70" s="44" t="str">
        <f>IF('Auto-Calculations'!EZ8="No Error","",CONCATENATE($CB$63,'Auto-Calculations'!EZ8,CHAR(10)))</f>
        <v/>
      </c>
      <c r="AK70" s="44" t="str">
        <f>IF('Auto-Calculations'!FA8="No Error","",CONCATENATE($CB$63,'Auto-Calculations'!FA8,CHAR(10)))</f>
        <v/>
      </c>
      <c r="AL70" s="44" t="str">
        <f>IF('Auto-Calculations'!FB8="No Error","",CONCATENATE($CB$63,'Auto-Calculations'!FB8,CHAR(10)))</f>
        <v/>
      </c>
      <c r="AM70" s="44" t="str">
        <f>IF('Auto-Calculations'!FC8="No Error","",CONCATENATE($CB$63,'Auto-Calculations'!FC8,CHAR(10)))</f>
        <v/>
      </c>
      <c r="AN70" s="44" t="str">
        <f>IF('Auto-Calculations'!FD8="No Error","",CONCATENATE($CB$63,'Auto-Calculations'!FD8,CHAR(10)))</f>
        <v/>
      </c>
      <c r="AO70" s="44" t="str">
        <f>IF('Auto-Calculations'!FE8="No Error","",CONCATENATE($CB$63,'Auto-Calculations'!FE8,CHAR(10)))</f>
        <v/>
      </c>
      <c r="AP70" s="44" t="str">
        <f>IF('Auto-Calculations'!FF8="No Error","",CONCATENATE($CB$63,'Auto-Calculations'!FF8,CHAR(10)))</f>
        <v/>
      </c>
      <c r="AQ70" s="44" t="str">
        <f>IF('Auto-Calculations'!FG8="No Error","",CONCATENATE($CB$63,'Auto-Calculations'!FG8,CHAR(10)))</f>
        <v/>
      </c>
      <c r="AR70" s="44" t="str">
        <f>IF('Auto-Calculations'!FH8="No Error","",CONCATENATE($CB$63,'Auto-Calculations'!FH8,CHAR(10)))</f>
        <v/>
      </c>
      <c r="AS70" s="44" t="str">
        <f>IF('Auto-Calculations'!FI8="No Error","",CONCATENATE($CB$63,'Auto-Calculations'!FI8,CHAR(10)))</f>
        <v/>
      </c>
      <c r="AT70" s="44" t="str">
        <f>IF('Auto-Calculations'!FJ8="No Error","",CONCATENATE($CB$63,'Auto-Calculations'!FJ8,CHAR(10)))</f>
        <v/>
      </c>
      <c r="AU70" s="44" t="str">
        <f>IF('Auto-Calculations'!FK8="No Error","",CONCATENATE($CB$63,'Auto-Calculations'!FK8,CHAR(10)))</f>
        <v/>
      </c>
      <c r="AV70" s="44" t="str">
        <f>IF('Auto-Calculations'!FL8="No Error","",CONCATENATE($CB$63,'Auto-Calculations'!FL8,CHAR(10)))</f>
        <v/>
      </c>
      <c r="AW70" s="44" t="str">
        <f>IF('Auto-Calculations'!FM8="No Error","",CONCATENATE($CB$63,'Auto-Calculations'!FM8,CHAR(10)))</f>
        <v/>
      </c>
      <c r="AX70" s="44" t="str">
        <f>IF('Auto-Calculations'!FN8="No Error","",CONCATENATE($CB$63,'Auto-Calculations'!FN8,CHAR(10)))</f>
        <v/>
      </c>
      <c r="AY70" s="44" t="str">
        <f>IF('Auto-Calculations'!FO8="No Error","",CONCATENATE($CB$63,'Auto-Calculations'!FO8,CHAR(10)))</f>
        <v/>
      </c>
      <c r="AZ70" s="44" t="str">
        <f>IF('Auto-Calculations'!FP8="No Error","",CONCATENATE($CB$63,'Auto-Calculations'!FP8,CHAR(10)))</f>
        <v/>
      </c>
      <c r="BA70" s="44" t="str">
        <f>IF('Auto-Calculations'!FQ8="No Error","",CONCATENATE($CB$63,'Auto-Calculations'!FQ8,CHAR(10)))</f>
        <v/>
      </c>
      <c r="BB70" s="44" t="str">
        <f>IF('Auto-Calculations'!FR8="No Error","",CONCATENATE($CB$63,'Auto-Calculations'!FR8,CHAR(10)))</f>
        <v/>
      </c>
      <c r="BC70" s="44" t="str">
        <f>IF('Auto-Calculations'!FS8="No Error","",CONCATENATE($CB$63,'Auto-Calculations'!FS8,CHAR(10)))</f>
        <v/>
      </c>
      <c r="BD70" s="44" t="str">
        <f>IF('Auto-Calculations'!FT8="No Error","",CONCATENATE($CB$63,'Auto-Calculations'!FT8,CHAR(10)))</f>
        <v/>
      </c>
      <c r="BE70" s="44" t="str">
        <f>IF('Auto-Calculations'!FU8="No Error","",CONCATENATE($CB$63,'Auto-Calculations'!FU8,CHAR(10)))</f>
        <v/>
      </c>
      <c r="BF70" s="44" t="str">
        <f>IF('Auto-Calculations'!FV8="No Error","",CONCATENATE($CB$63,'Auto-Calculations'!FV8,CHAR(10)))</f>
        <v/>
      </c>
      <c r="BG70" s="44" t="str">
        <f>IF('Auto-Calculations'!FW8="No Error","",CONCATENATE($CB$63,'Auto-Calculations'!FW8,CHAR(10)))</f>
        <v/>
      </c>
      <c r="BH70" s="44" t="str">
        <f>IF('Auto-Calculations'!FX8="No Error","",CONCATENATE($CB$63,'Auto-Calculations'!FX8,CHAR(10)))</f>
        <v/>
      </c>
      <c r="BI70" s="44" t="str">
        <f>IF('Auto-Calculations'!FY8="No Error","",CONCATENATE($CB$63,'Auto-Calculations'!FY8,CHAR(10)))</f>
        <v/>
      </c>
      <c r="BJ70" s="44"/>
      <c r="BK70" s="44"/>
      <c r="BL70" s="44"/>
      <c r="BM70" s="44"/>
      <c r="BN70" s="44"/>
      <c r="BO70" s="44"/>
      <c r="BP70" s="44"/>
      <c r="BQ70" s="44"/>
      <c r="BR70" s="44"/>
      <c r="BS70" s="44"/>
      <c r="BT70" s="44"/>
      <c r="BU70" s="44" t="str">
        <f>IF('Auto-Calculations'!FY8="No Error","",CONCATENATE($CB$63,'Auto-Calculations'!FY8,CHAR(10)))</f>
        <v/>
      </c>
      <c r="BV70" s="44" t="str">
        <f>IF('Auto-Calculations'!GL8="No Error","",CONCATENATE($CB$63,'Auto-Calculations'!GL8,CHAR(10)))</f>
        <v/>
      </c>
      <c r="BW70" s="44" t="str">
        <f>IF('Auto-Calculations'!GM8="No Error","",CONCATENATE($CB$63,'Auto-Calculations'!GM8,CHAR(10)))</f>
        <v/>
      </c>
      <c r="BX70" s="44" t="str">
        <f>IF('Auto-Calculations'!GN8="No Error","",CONCATENATE($CB$63,'Auto-Calculations'!GN8,CHAR(10)))</f>
        <v/>
      </c>
      <c r="BY70" s="44" t="str">
        <f>IF('Auto-Calculations'!GO8="No Error","",CONCATENATE($CB$63,'Auto-Calculations'!GO8,CHAR(10)))</f>
        <v/>
      </c>
      <c r="BZ70" s="44" t="str">
        <f>IF('Auto-Calculations'!GP8="No Error","",CONCATENATE($CB$63,'Auto-Calculations'!GP8,CHAR(10)))</f>
        <v/>
      </c>
      <c r="CA70" s="44" t="s">
        <v>6003</v>
      </c>
      <c r="CB70" s="1" t="str">
        <f t="shared" si="0"/>
        <v>.</v>
      </c>
    </row>
    <row r="71" spans="1:80" ht="40.15" customHeight="1" x14ac:dyDescent="0.25">
      <c r="A71" s="14" t="str">
        <f>IF(NOT(ISBLANK('Auto-Calculations'!D9)),'Auto-Calculations'!D9,"")</f>
        <v/>
      </c>
      <c r="B71" s="44" t="str">
        <f>IF('Auto-Calculations'!DR9="No Error","",CONCATENATE($CB$63,'Auto-Calculations'!DR9,CHAR(10)))</f>
        <v/>
      </c>
      <c r="C71" s="44" t="str">
        <f>IF('Auto-Calculations'!DS9="No Error","",CONCATENATE($CB$63,'Auto-Calculations'!DS9,CHAR(10)))</f>
        <v/>
      </c>
      <c r="D71" s="44" t="str">
        <f>IF('Auto-Calculations'!DT9="No Error","",CONCATENATE($CB$63,'Auto-Calculations'!DT9,CHAR(10)))</f>
        <v/>
      </c>
      <c r="E71" s="44" t="str">
        <f>IF('Auto-Calculations'!DU9="No Error","",CONCATENATE($CB$63,'Auto-Calculations'!DU9,CHAR(10)))</f>
        <v/>
      </c>
      <c r="F71" s="44" t="str">
        <f>IF('Auto-Calculations'!DV9="No Error","",CONCATENATE($CB$63,'Auto-Calculations'!DV9,CHAR(10)))</f>
        <v/>
      </c>
      <c r="G71" s="44" t="str">
        <f>IF('Auto-Calculations'!DW9="No Error","",CONCATENATE($CB$63,'Auto-Calculations'!DW9,CHAR(10)))</f>
        <v/>
      </c>
      <c r="H71" s="44" t="str">
        <f>IF('Auto-Calculations'!DX9="No Error","",CONCATENATE($CB$63,'Auto-Calculations'!DX9,CHAR(10)))</f>
        <v/>
      </c>
      <c r="I71" s="44" t="str">
        <f>IF('Auto-Calculations'!DY9="No Error","",CONCATENATE($CB$63,'Auto-Calculations'!DY9,CHAR(10)))</f>
        <v/>
      </c>
      <c r="J71" s="44" t="str">
        <f>IF('Auto-Calculations'!DZ9="No Error","",CONCATENATE($CB$63,'Auto-Calculations'!DZ9,CHAR(10)))</f>
        <v/>
      </c>
      <c r="K71" s="44" t="str">
        <f>IF('Auto-Calculations'!EA9="No Error","",CONCATENATE($CB$63,'Auto-Calculations'!EA9,CHAR(10)))</f>
        <v/>
      </c>
      <c r="L71" s="44" t="str">
        <f>IF('Auto-Calculations'!EB9="No Error","",CONCATENATE($CB$63,'Auto-Calculations'!EB9,CHAR(10)))</f>
        <v/>
      </c>
      <c r="M71" s="44" t="str">
        <f>IF('Auto-Calculations'!EC9="No Error","",CONCATENATE($CB$63,'Auto-Calculations'!EC9,CHAR(10)))</f>
        <v/>
      </c>
      <c r="N71" s="44" t="str">
        <f>IF('Auto-Calculations'!ED9="No Error","",CONCATENATE($CB$63,'Auto-Calculations'!ED9,CHAR(10)))</f>
        <v/>
      </c>
      <c r="O71" s="44" t="str">
        <f>IF('Auto-Calculations'!EE9="No Error","",CONCATENATE($CB$63,'Auto-Calculations'!EE9,CHAR(10)))</f>
        <v/>
      </c>
      <c r="P71" s="44" t="str">
        <f>IF('Auto-Calculations'!EF9="No Error","",CONCATENATE($CB$63,'Auto-Calculations'!EF9,CHAR(10)))</f>
        <v/>
      </c>
      <c r="Q71" s="44" t="str">
        <f>IF('Auto-Calculations'!EG9="No Error","",CONCATENATE($CB$63,'Auto-Calculations'!EG9,CHAR(10)))</f>
        <v/>
      </c>
      <c r="R71" s="44" t="str">
        <f>IF('Auto-Calculations'!EH9="No Error","",CONCATENATE($CB$63,'Auto-Calculations'!EH9,CHAR(10)))</f>
        <v/>
      </c>
      <c r="S71" s="44" t="str">
        <f>IF('Auto-Calculations'!EI9="No Error","",CONCATENATE($CB$63,'Auto-Calculations'!EI9,CHAR(10)))</f>
        <v/>
      </c>
      <c r="T71" s="44" t="str">
        <f>IF('Auto-Calculations'!EJ9="No Error","",CONCATENATE($CB$63,'Auto-Calculations'!EJ9,CHAR(10)))</f>
        <v/>
      </c>
      <c r="U71" s="44" t="str">
        <f>IF('Auto-Calculations'!EK9="No Error","",CONCATENATE($CB$63,'Auto-Calculations'!EK9,CHAR(10)))</f>
        <v/>
      </c>
      <c r="V71" s="44" t="str">
        <f>IF('Auto-Calculations'!EL9="No Error","",CONCATENATE($CB$63,'Auto-Calculations'!EL9,CHAR(10)))</f>
        <v/>
      </c>
      <c r="W71" s="44" t="str">
        <f>IF('Auto-Calculations'!EM9="No Error","",CONCATENATE($CB$63,'Auto-Calculations'!EM9,CHAR(10)))</f>
        <v/>
      </c>
      <c r="X71" s="44" t="str">
        <f>IF('Auto-Calculations'!EN9="No Error","",CONCATENATE($CB$63,'Auto-Calculations'!EN9,CHAR(10)))</f>
        <v/>
      </c>
      <c r="Y71" s="44" t="str">
        <f>IF('Auto-Calculations'!EO9="No Error","",CONCATENATE($CB$63,'Auto-Calculations'!EO9,CHAR(10)))</f>
        <v/>
      </c>
      <c r="Z71" s="44" t="str">
        <f>IF('Auto-Calculations'!EP9="No Error","",CONCATENATE($CB$63,'Auto-Calculations'!EP9,CHAR(10)))</f>
        <v/>
      </c>
      <c r="AA71" s="44" t="str">
        <f>IF('Auto-Calculations'!EQ9="No Error","",CONCATENATE($CB$63,'Auto-Calculations'!EQ9,CHAR(10)))</f>
        <v/>
      </c>
      <c r="AB71" s="44" t="str">
        <f>IF('Auto-Calculations'!ER9="No Error","",CONCATENATE($CB$63,'Auto-Calculations'!ER9,CHAR(10)))</f>
        <v/>
      </c>
      <c r="AC71" s="44" t="str">
        <f>IF('Auto-Calculations'!ES9="No Error","",CONCATENATE($CB$63,'Auto-Calculations'!ES9,CHAR(10)))</f>
        <v/>
      </c>
      <c r="AD71" s="44" t="str">
        <f>IF('Auto-Calculations'!ET9="No Error","",CONCATENATE($CB$63,'Auto-Calculations'!ET9,CHAR(10)))</f>
        <v/>
      </c>
      <c r="AE71" s="44" t="str">
        <f>IF('Auto-Calculations'!EU9="No Error","",CONCATENATE($CB$63,'Auto-Calculations'!EU9,CHAR(10)))</f>
        <v/>
      </c>
      <c r="AF71" s="44" t="str">
        <f>IF('Auto-Calculations'!EV9="No Error","",CONCATENATE($CB$63,'Auto-Calculations'!EV9,CHAR(10)))</f>
        <v/>
      </c>
      <c r="AG71" s="44" t="str">
        <f>IF('Auto-Calculations'!EW9="No Error","",CONCATENATE($CB$63,'Auto-Calculations'!EW9,CHAR(10)))</f>
        <v/>
      </c>
      <c r="AH71" s="44" t="str">
        <f>IF('Auto-Calculations'!EX9="No Error","",CONCATENATE($CB$63,'Auto-Calculations'!EX9,CHAR(10)))</f>
        <v/>
      </c>
      <c r="AI71" s="44" t="str">
        <f>IF('Auto-Calculations'!EY9="No Error","",CONCATENATE($CB$63,'Auto-Calculations'!EY9,CHAR(10)))</f>
        <v/>
      </c>
      <c r="AJ71" s="44" t="str">
        <f>IF('Auto-Calculations'!EZ9="No Error","",CONCATENATE($CB$63,'Auto-Calculations'!EZ9,CHAR(10)))</f>
        <v/>
      </c>
      <c r="AK71" s="44" t="str">
        <f>IF('Auto-Calculations'!FA9="No Error","",CONCATENATE($CB$63,'Auto-Calculations'!FA9,CHAR(10)))</f>
        <v/>
      </c>
      <c r="AL71" s="44" t="str">
        <f>IF('Auto-Calculations'!FB9="No Error","",CONCATENATE($CB$63,'Auto-Calculations'!FB9,CHAR(10)))</f>
        <v/>
      </c>
      <c r="AM71" s="44" t="str">
        <f>IF('Auto-Calculations'!FC9="No Error","",CONCATENATE($CB$63,'Auto-Calculations'!FC9,CHAR(10)))</f>
        <v/>
      </c>
      <c r="AN71" s="44" t="str">
        <f>IF('Auto-Calculations'!FD9="No Error","",CONCATENATE($CB$63,'Auto-Calculations'!FD9,CHAR(10)))</f>
        <v/>
      </c>
      <c r="AO71" s="44" t="str">
        <f>IF('Auto-Calculations'!FE9="No Error","",CONCATENATE($CB$63,'Auto-Calculations'!FE9,CHAR(10)))</f>
        <v/>
      </c>
      <c r="AP71" s="44" t="str">
        <f>IF('Auto-Calculations'!FF9="No Error","",CONCATENATE($CB$63,'Auto-Calculations'!FF9,CHAR(10)))</f>
        <v/>
      </c>
      <c r="AQ71" s="44" t="str">
        <f>IF('Auto-Calculations'!FG9="No Error","",CONCATENATE($CB$63,'Auto-Calculations'!FG9,CHAR(10)))</f>
        <v/>
      </c>
      <c r="AR71" s="44" t="str">
        <f>IF('Auto-Calculations'!FH9="No Error","",CONCATENATE($CB$63,'Auto-Calculations'!FH9,CHAR(10)))</f>
        <v/>
      </c>
      <c r="AS71" s="44" t="str">
        <f>IF('Auto-Calculations'!FI9="No Error","",CONCATENATE($CB$63,'Auto-Calculations'!FI9,CHAR(10)))</f>
        <v/>
      </c>
      <c r="AT71" s="44" t="str">
        <f>IF('Auto-Calculations'!FJ9="No Error","",CONCATENATE($CB$63,'Auto-Calculations'!FJ9,CHAR(10)))</f>
        <v/>
      </c>
      <c r="AU71" s="44" t="str">
        <f>IF('Auto-Calculations'!FK9="No Error","",CONCATENATE($CB$63,'Auto-Calculations'!FK9,CHAR(10)))</f>
        <v/>
      </c>
      <c r="AV71" s="44" t="str">
        <f>IF('Auto-Calculations'!FL9="No Error","",CONCATENATE($CB$63,'Auto-Calculations'!FL9,CHAR(10)))</f>
        <v/>
      </c>
      <c r="AW71" s="44" t="str">
        <f>IF('Auto-Calculations'!FM9="No Error","",CONCATENATE($CB$63,'Auto-Calculations'!FM9,CHAR(10)))</f>
        <v/>
      </c>
      <c r="AX71" s="44" t="str">
        <f>IF('Auto-Calculations'!FN9="No Error","",CONCATENATE($CB$63,'Auto-Calculations'!FN9,CHAR(10)))</f>
        <v/>
      </c>
      <c r="AY71" s="44" t="str">
        <f>IF('Auto-Calculations'!FO9="No Error","",CONCATENATE($CB$63,'Auto-Calculations'!FO9,CHAR(10)))</f>
        <v/>
      </c>
      <c r="AZ71" s="44" t="str">
        <f>IF('Auto-Calculations'!FP9="No Error","",CONCATENATE($CB$63,'Auto-Calculations'!FP9,CHAR(10)))</f>
        <v/>
      </c>
      <c r="BA71" s="44" t="str">
        <f>IF('Auto-Calculations'!FQ9="No Error","",CONCATENATE($CB$63,'Auto-Calculations'!FQ9,CHAR(10)))</f>
        <v/>
      </c>
      <c r="BB71" s="44" t="str">
        <f>IF('Auto-Calculations'!FR9="No Error","",CONCATENATE($CB$63,'Auto-Calculations'!FR9,CHAR(10)))</f>
        <v/>
      </c>
      <c r="BC71" s="44" t="str">
        <f>IF('Auto-Calculations'!FS9="No Error","",CONCATENATE($CB$63,'Auto-Calculations'!FS9,CHAR(10)))</f>
        <v/>
      </c>
      <c r="BD71" s="44" t="str">
        <f>IF('Auto-Calculations'!FT9="No Error","",CONCATENATE($CB$63,'Auto-Calculations'!FT9,CHAR(10)))</f>
        <v/>
      </c>
      <c r="BE71" s="44" t="str">
        <f>IF('Auto-Calculations'!FU9="No Error","",CONCATENATE($CB$63,'Auto-Calculations'!FU9,CHAR(10)))</f>
        <v/>
      </c>
      <c r="BF71" s="44" t="str">
        <f>IF('Auto-Calculations'!FV9="No Error","",CONCATENATE($CB$63,'Auto-Calculations'!FV9,CHAR(10)))</f>
        <v/>
      </c>
      <c r="BG71" s="44" t="str">
        <f>IF('Auto-Calculations'!FW9="No Error","",CONCATENATE($CB$63,'Auto-Calculations'!FW9,CHAR(10)))</f>
        <v/>
      </c>
      <c r="BH71" s="44" t="str">
        <f>IF('Auto-Calculations'!FX9="No Error","",CONCATENATE($CB$63,'Auto-Calculations'!FX9,CHAR(10)))</f>
        <v/>
      </c>
      <c r="BI71" s="44" t="str">
        <f>IF('Auto-Calculations'!FY9="No Error","",CONCATENATE($CB$63,'Auto-Calculations'!FY9,CHAR(10)))</f>
        <v/>
      </c>
      <c r="BJ71" s="44"/>
      <c r="BK71" s="44"/>
      <c r="BL71" s="44"/>
      <c r="BM71" s="44"/>
      <c r="BN71" s="44"/>
      <c r="BO71" s="44"/>
      <c r="BP71" s="44"/>
      <c r="BQ71" s="44"/>
      <c r="BR71" s="44"/>
      <c r="BS71" s="44"/>
      <c r="BT71" s="44"/>
      <c r="BU71" s="44" t="str">
        <f>IF('Auto-Calculations'!FY9="No Error","",CONCATENATE($CB$63,'Auto-Calculations'!FY9,CHAR(10)))</f>
        <v/>
      </c>
      <c r="BV71" s="44" t="str">
        <f>IF('Auto-Calculations'!GL9="No Error","",CONCATENATE($CB$63,'Auto-Calculations'!GL9,CHAR(10)))</f>
        <v/>
      </c>
      <c r="BW71" s="44" t="str">
        <f>IF('Auto-Calculations'!GM9="No Error","",CONCATENATE($CB$63,'Auto-Calculations'!GM9,CHAR(10)))</f>
        <v/>
      </c>
      <c r="BX71" s="44" t="str">
        <f>IF('Auto-Calculations'!GN9="No Error","",CONCATENATE($CB$63,'Auto-Calculations'!GN9,CHAR(10)))</f>
        <v/>
      </c>
      <c r="BY71" s="44" t="str">
        <f>IF('Auto-Calculations'!GO9="No Error","",CONCATENATE($CB$63,'Auto-Calculations'!GO9,CHAR(10)))</f>
        <v/>
      </c>
      <c r="BZ71" s="44" t="str">
        <f>IF('Auto-Calculations'!GP9="No Error","",CONCATENATE($CB$63,'Auto-Calculations'!GP9,CHAR(10)))</f>
        <v/>
      </c>
      <c r="CA71" s="44" t="s">
        <v>6003</v>
      </c>
      <c r="CB71" s="1" t="str">
        <f t="shared" si="0"/>
        <v>.</v>
      </c>
    </row>
    <row r="72" spans="1:80" ht="40.15" customHeight="1" x14ac:dyDescent="0.25">
      <c r="A72" s="14" t="str">
        <f>IF(NOT(ISBLANK('Auto-Calculations'!D10)),'Auto-Calculations'!D10,"")</f>
        <v/>
      </c>
      <c r="B72" s="44" t="str">
        <f>IF('Auto-Calculations'!DR10="No Error","",CONCATENATE($CB$63,'Auto-Calculations'!DR10,CHAR(10)))</f>
        <v/>
      </c>
      <c r="C72" s="44" t="str">
        <f>IF('Auto-Calculations'!DS10="No Error","",CONCATENATE($CB$63,'Auto-Calculations'!DS10,CHAR(10)))</f>
        <v/>
      </c>
      <c r="D72" s="44" t="str">
        <f>IF('Auto-Calculations'!DT10="No Error","",CONCATENATE($CB$63,'Auto-Calculations'!DT10,CHAR(10)))</f>
        <v/>
      </c>
      <c r="E72" s="44" t="str">
        <f>IF('Auto-Calculations'!DU10="No Error","",CONCATENATE($CB$63,'Auto-Calculations'!DU10,CHAR(10)))</f>
        <v/>
      </c>
      <c r="F72" s="44" t="str">
        <f>IF('Auto-Calculations'!DV10="No Error","",CONCATENATE($CB$63,'Auto-Calculations'!DV10,CHAR(10)))</f>
        <v/>
      </c>
      <c r="G72" s="44" t="str">
        <f>IF('Auto-Calculations'!DW10="No Error","",CONCATENATE($CB$63,'Auto-Calculations'!DW10,CHAR(10)))</f>
        <v/>
      </c>
      <c r="H72" s="44" t="str">
        <f>IF('Auto-Calculations'!DX10="No Error","",CONCATENATE($CB$63,'Auto-Calculations'!DX10,CHAR(10)))</f>
        <v/>
      </c>
      <c r="I72" s="44" t="str">
        <f>IF('Auto-Calculations'!DY10="No Error","",CONCATENATE($CB$63,'Auto-Calculations'!DY10,CHAR(10)))</f>
        <v/>
      </c>
      <c r="J72" s="44" t="str">
        <f>IF('Auto-Calculations'!DZ10="No Error","",CONCATENATE($CB$63,'Auto-Calculations'!DZ10,CHAR(10)))</f>
        <v/>
      </c>
      <c r="K72" s="44" t="str">
        <f>IF('Auto-Calculations'!EA10="No Error","",CONCATENATE($CB$63,'Auto-Calculations'!EA10,CHAR(10)))</f>
        <v/>
      </c>
      <c r="L72" s="44" t="str">
        <f>IF('Auto-Calculations'!EB10="No Error","",CONCATENATE($CB$63,'Auto-Calculations'!EB10,CHAR(10)))</f>
        <v/>
      </c>
      <c r="M72" s="44" t="str">
        <f>IF('Auto-Calculations'!EC10="No Error","",CONCATENATE($CB$63,'Auto-Calculations'!EC10,CHAR(10)))</f>
        <v/>
      </c>
      <c r="N72" s="44" t="str">
        <f>IF('Auto-Calculations'!ED10="No Error","",CONCATENATE($CB$63,'Auto-Calculations'!ED10,CHAR(10)))</f>
        <v/>
      </c>
      <c r="O72" s="44" t="str">
        <f>IF('Auto-Calculations'!EE10="No Error","",CONCATENATE($CB$63,'Auto-Calculations'!EE10,CHAR(10)))</f>
        <v/>
      </c>
      <c r="P72" s="44" t="str">
        <f>IF('Auto-Calculations'!EF10="No Error","",CONCATENATE($CB$63,'Auto-Calculations'!EF10,CHAR(10)))</f>
        <v/>
      </c>
      <c r="Q72" s="44" t="str">
        <f>IF('Auto-Calculations'!EG10="No Error","",CONCATENATE($CB$63,'Auto-Calculations'!EG10,CHAR(10)))</f>
        <v/>
      </c>
      <c r="R72" s="44" t="str">
        <f>IF('Auto-Calculations'!EH10="No Error","",CONCATENATE($CB$63,'Auto-Calculations'!EH10,CHAR(10)))</f>
        <v/>
      </c>
      <c r="S72" s="44" t="str">
        <f>IF('Auto-Calculations'!EI10="No Error","",CONCATENATE($CB$63,'Auto-Calculations'!EI10,CHAR(10)))</f>
        <v/>
      </c>
      <c r="T72" s="44" t="str">
        <f>IF('Auto-Calculations'!EJ10="No Error","",CONCATENATE($CB$63,'Auto-Calculations'!EJ10,CHAR(10)))</f>
        <v/>
      </c>
      <c r="U72" s="44" t="str">
        <f>IF('Auto-Calculations'!EK10="No Error","",CONCATENATE($CB$63,'Auto-Calculations'!EK10,CHAR(10)))</f>
        <v/>
      </c>
      <c r="V72" s="44" t="str">
        <f>IF('Auto-Calculations'!EL10="No Error","",CONCATENATE($CB$63,'Auto-Calculations'!EL10,CHAR(10)))</f>
        <v/>
      </c>
      <c r="W72" s="44" t="str">
        <f>IF('Auto-Calculations'!EM10="No Error","",CONCATENATE($CB$63,'Auto-Calculations'!EM10,CHAR(10)))</f>
        <v/>
      </c>
      <c r="X72" s="44" t="str">
        <f>IF('Auto-Calculations'!EN10="No Error","",CONCATENATE($CB$63,'Auto-Calculations'!EN10,CHAR(10)))</f>
        <v/>
      </c>
      <c r="Y72" s="44" t="str">
        <f>IF('Auto-Calculations'!EO10="No Error","",CONCATENATE($CB$63,'Auto-Calculations'!EO10,CHAR(10)))</f>
        <v/>
      </c>
      <c r="Z72" s="44" t="str">
        <f>IF('Auto-Calculations'!EP10="No Error","",CONCATENATE($CB$63,'Auto-Calculations'!EP10,CHAR(10)))</f>
        <v/>
      </c>
      <c r="AA72" s="44" t="str">
        <f>IF('Auto-Calculations'!EQ10="No Error","",CONCATENATE($CB$63,'Auto-Calculations'!EQ10,CHAR(10)))</f>
        <v/>
      </c>
      <c r="AB72" s="44" t="str">
        <f>IF('Auto-Calculations'!ER10="No Error","",CONCATENATE($CB$63,'Auto-Calculations'!ER10,CHAR(10)))</f>
        <v/>
      </c>
      <c r="AC72" s="44" t="str">
        <f>IF('Auto-Calculations'!ES10="No Error","",CONCATENATE($CB$63,'Auto-Calculations'!ES10,CHAR(10)))</f>
        <v/>
      </c>
      <c r="AD72" s="44" t="str">
        <f>IF('Auto-Calculations'!ET10="No Error","",CONCATENATE($CB$63,'Auto-Calculations'!ET10,CHAR(10)))</f>
        <v/>
      </c>
      <c r="AE72" s="44" t="str">
        <f>IF('Auto-Calculations'!EU10="No Error","",CONCATENATE($CB$63,'Auto-Calculations'!EU10,CHAR(10)))</f>
        <v/>
      </c>
      <c r="AF72" s="44" t="str">
        <f>IF('Auto-Calculations'!EV10="No Error","",CONCATENATE($CB$63,'Auto-Calculations'!EV10,CHAR(10)))</f>
        <v/>
      </c>
      <c r="AG72" s="44" t="str">
        <f>IF('Auto-Calculations'!EW10="No Error","",CONCATENATE($CB$63,'Auto-Calculations'!EW10,CHAR(10)))</f>
        <v/>
      </c>
      <c r="AH72" s="44" t="str">
        <f>IF('Auto-Calculations'!EX10="No Error","",CONCATENATE($CB$63,'Auto-Calculations'!EX10,CHAR(10)))</f>
        <v/>
      </c>
      <c r="AI72" s="44" t="str">
        <f>IF('Auto-Calculations'!EY10="No Error","",CONCATENATE($CB$63,'Auto-Calculations'!EY10,CHAR(10)))</f>
        <v/>
      </c>
      <c r="AJ72" s="44" t="str">
        <f>IF('Auto-Calculations'!EZ10="No Error","",CONCATENATE($CB$63,'Auto-Calculations'!EZ10,CHAR(10)))</f>
        <v/>
      </c>
      <c r="AK72" s="44" t="str">
        <f>IF('Auto-Calculations'!FA10="No Error","",CONCATENATE($CB$63,'Auto-Calculations'!FA10,CHAR(10)))</f>
        <v/>
      </c>
      <c r="AL72" s="44" t="str">
        <f>IF('Auto-Calculations'!FB10="No Error","",CONCATENATE($CB$63,'Auto-Calculations'!FB10,CHAR(10)))</f>
        <v/>
      </c>
      <c r="AM72" s="44" t="str">
        <f>IF('Auto-Calculations'!FC10="No Error","",CONCATENATE($CB$63,'Auto-Calculations'!FC10,CHAR(10)))</f>
        <v/>
      </c>
      <c r="AN72" s="44" t="str">
        <f>IF('Auto-Calculations'!FD10="No Error","",CONCATENATE($CB$63,'Auto-Calculations'!FD10,CHAR(10)))</f>
        <v/>
      </c>
      <c r="AO72" s="44" t="str">
        <f>IF('Auto-Calculations'!FE10="No Error","",CONCATENATE($CB$63,'Auto-Calculations'!FE10,CHAR(10)))</f>
        <v/>
      </c>
      <c r="AP72" s="44" t="str">
        <f>IF('Auto-Calculations'!FF10="No Error","",CONCATENATE($CB$63,'Auto-Calculations'!FF10,CHAR(10)))</f>
        <v/>
      </c>
      <c r="AQ72" s="44" t="str">
        <f>IF('Auto-Calculations'!FG10="No Error","",CONCATENATE($CB$63,'Auto-Calculations'!FG10,CHAR(10)))</f>
        <v/>
      </c>
      <c r="AR72" s="44" t="str">
        <f>IF('Auto-Calculations'!FH10="No Error","",CONCATENATE($CB$63,'Auto-Calculations'!FH10,CHAR(10)))</f>
        <v/>
      </c>
      <c r="AS72" s="44" t="str">
        <f>IF('Auto-Calculations'!FI10="No Error","",CONCATENATE($CB$63,'Auto-Calculations'!FI10,CHAR(10)))</f>
        <v/>
      </c>
      <c r="AT72" s="44" t="str">
        <f>IF('Auto-Calculations'!FJ10="No Error","",CONCATENATE($CB$63,'Auto-Calculations'!FJ10,CHAR(10)))</f>
        <v/>
      </c>
      <c r="AU72" s="44" t="str">
        <f>IF('Auto-Calculations'!FK10="No Error","",CONCATENATE($CB$63,'Auto-Calculations'!FK10,CHAR(10)))</f>
        <v/>
      </c>
      <c r="AV72" s="44" t="str">
        <f>IF('Auto-Calculations'!FL10="No Error","",CONCATENATE($CB$63,'Auto-Calculations'!FL10,CHAR(10)))</f>
        <v/>
      </c>
      <c r="AW72" s="44" t="str">
        <f>IF('Auto-Calculations'!FM10="No Error","",CONCATENATE($CB$63,'Auto-Calculations'!FM10,CHAR(10)))</f>
        <v/>
      </c>
      <c r="AX72" s="44" t="str">
        <f>IF('Auto-Calculations'!FN10="No Error","",CONCATENATE($CB$63,'Auto-Calculations'!FN10,CHAR(10)))</f>
        <v/>
      </c>
      <c r="AY72" s="44" t="str">
        <f>IF('Auto-Calculations'!FO10="No Error","",CONCATENATE($CB$63,'Auto-Calculations'!FO10,CHAR(10)))</f>
        <v/>
      </c>
      <c r="AZ72" s="44" t="str">
        <f>IF('Auto-Calculations'!FP10="No Error","",CONCATENATE($CB$63,'Auto-Calculations'!FP10,CHAR(10)))</f>
        <v/>
      </c>
      <c r="BA72" s="44" t="str">
        <f>IF('Auto-Calculations'!FQ10="No Error","",CONCATENATE($CB$63,'Auto-Calculations'!FQ10,CHAR(10)))</f>
        <v/>
      </c>
      <c r="BB72" s="44" t="str">
        <f>IF('Auto-Calculations'!FR10="No Error","",CONCATENATE($CB$63,'Auto-Calculations'!FR10,CHAR(10)))</f>
        <v/>
      </c>
      <c r="BC72" s="44" t="str">
        <f>IF('Auto-Calculations'!FS10="No Error","",CONCATENATE($CB$63,'Auto-Calculations'!FS10,CHAR(10)))</f>
        <v/>
      </c>
      <c r="BD72" s="44" t="str">
        <f>IF('Auto-Calculations'!FT10="No Error","",CONCATENATE($CB$63,'Auto-Calculations'!FT10,CHAR(10)))</f>
        <v/>
      </c>
      <c r="BE72" s="44" t="str">
        <f>IF('Auto-Calculations'!FU10="No Error","",CONCATENATE($CB$63,'Auto-Calculations'!FU10,CHAR(10)))</f>
        <v/>
      </c>
      <c r="BF72" s="44" t="str">
        <f>IF('Auto-Calculations'!FV10="No Error","",CONCATENATE($CB$63,'Auto-Calculations'!FV10,CHAR(10)))</f>
        <v/>
      </c>
      <c r="BG72" s="44" t="str">
        <f>IF('Auto-Calculations'!FW10="No Error","",CONCATENATE($CB$63,'Auto-Calculations'!FW10,CHAR(10)))</f>
        <v/>
      </c>
      <c r="BH72" s="44" t="str">
        <f>IF('Auto-Calculations'!FX10="No Error","",CONCATENATE($CB$63,'Auto-Calculations'!FX10,CHAR(10)))</f>
        <v/>
      </c>
      <c r="BI72" s="44" t="str">
        <f>IF('Auto-Calculations'!FY10="No Error","",CONCATENATE($CB$63,'Auto-Calculations'!FY10,CHAR(10)))</f>
        <v/>
      </c>
      <c r="BJ72" s="44"/>
      <c r="BK72" s="44"/>
      <c r="BL72" s="44"/>
      <c r="BM72" s="44"/>
      <c r="BN72" s="44"/>
      <c r="BO72" s="44"/>
      <c r="BP72" s="44"/>
      <c r="BQ72" s="44"/>
      <c r="BR72" s="44"/>
      <c r="BS72" s="44"/>
      <c r="BT72" s="44"/>
      <c r="BU72" s="44" t="str">
        <f>IF('Auto-Calculations'!FY10="No Error","",CONCATENATE($CB$63,'Auto-Calculations'!FY10,CHAR(10)))</f>
        <v/>
      </c>
      <c r="BV72" s="44" t="str">
        <f>IF('Auto-Calculations'!GL10="No Error","",CONCATENATE($CB$63,'Auto-Calculations'!GL10,CHAR(10)))</f>
        <v/>
      </c>
      <c r="BW72" s="44" t="str">
        <f>IF('Auto-Calculations'!GM10="No Error","",CONCATENATE($CB$63,'Auto-Calculations'!GM10,CHAR(10)))</f>
        <v/>
      </c>
      <c r="BX72" s="44" t="str">
        <f>IF('Auto-Calculations'!GN10="No Error","",CONCATENATE($CB$63,'Auto-Calculations'!GN10,CHAR(10)))</f>
        <v/>
      </c>
      <c r="BY72" s="44" t="str">
        <f>IF('Auto-Calculations'!GO10="No Error","",CONCATENATE($CB$63,'Auto-Calculations'!GO10,CHAR(10)))</f>
        <v/>
      </c>
      <c r="BZ72" s="44" t="str">
        <f>IF('Auto-Calculations'!GP10="No Error","",CONCATENATE($CB$63,'Auto-Calculations'!GP10,CHAR(10)))</f>
        <v/>
      </c>
      <c r="CA72" s="44" t="s">
        <v>6003</v>
      </c>
      <c r="CB72" s="1" t="str">
        <f t="shared" si="0"/>
        <v>.</v>
      </c>
    </row>
    <row r="73" spans="1:80" ht="40.15" customHeight="1" x14ac:dyDescent="0.25">
      <c r="A73" s="14" t="str">
        <f>IF(NOT(ISBLANK('Auto-Calculations'!D11)),'Auto-Calculations'!D11,"")</f>
        <v/>
      </c>
      <c r="B73" s="44" t="str">
        <f>IF('Auto-Calculations'!DR11="No Error","",CONCATENATE($CB$63,'Auto-Calculations'!DR11,CHAR(10)))</f>
        <v/>
      </c>
      <c r="C73" s="44" t="str">
        <f>IF('Auto-Calculations'!DS11="No Error","",CONCATENATE($CB$63,'Auto-Calculations'!DS11,CHAR(10)))</f>
        <v/>
      </c>
      <c r="D73" s="44" t="str">
        <f>IF('Auto-Calculations'!DT11="No Error","",CONCATENATE($CB$63,'Auto-Calculations'!DT11,CHAR(10)))</f>
        <v/>
      </c>
      <c r="E73" s="44" t="str">
        <f>IF('Auto-Calculations'!DU11="No Error","",CONCATENATE($CB$63,'Auto-Calculations'!DU11,CHAR(10)))</f>
        <v/>
      </c>
      <c r="F73" s="44" t="str">
        <f>IF('Auto-Calculations'!DV11="No Error","",CONCATENATE($CB$63,'Auto-Calculations'!DV11,CHAR(10)))</f>
        <v/>
      </c>
      <c r="G73" s="44" t="str">
        <f>IF('Auto-Calculations'!DW11="No Error","",CONCATENATE($CB$63,'Auto-Calculations'!DW11,CHAR(10)))</f>
        <v/>
      </c>
      <c r="H73" s="44" t="str">
        <f>IF('Auto-Calculations'!DX11="No Error","",CONCATENATE($CB$63,'Auto-Calculations'!DX11,CHAR(10)))</f>
        <v/>
      </c>
      <c r="I73" s="44" t="str">
        <f>IF('Auto-Calculations'!DY11="No Error","",CONCATENATE($CB$63,'Auto-Calculations'!DY11,CHAR(10)))</f>
        <v/>
      </c>
      <c r="J73" s="44" t="str">
        <f>IF('Auto-Calculations'!DZ11="No Error","",CONCATENATE($CB$63,'Auto-Calculations'!DZ11,CHAR(10)))</f>
        <v/>
      </c>
      <c r="K73" s="44" t="str">
        <f>IF('Auto-Calculations'!EA11="No Error","",CONCATENATE($CB$63,'Auto-Calculations'!EA11,CHAR(10)))</f>
        <v/>
      </c>
      <c r="L73" s="44" t="str">
        <f>IF('Auto-Calculations'!EB11="No Error","",CONCATENATE($CB$63,'Auto-Calculations'!EB11,CHAR(10)))</f>
        <v/>
      </c>
      <c r="M73" s="44" t="str">
        <f>IF('Auto-Calculations'!EC11="No Error","",CONCATENATE($CB$63,'Auto-Calculations'!EC11,CHAR(10)))</f>
        <v/>
      </c>
      <c r="N73" s="44" t="str">
        <f>IF('Auto-Calculations'!ED11="No Error","",CONCATENATE($CB$63,'Auto-Calculations'!ED11,CHAR(10)))</f>
        <v/>
      </c>
      <c r="O73" s="44" t="str">
        <f>IF('Auto-Calculations'!EE11="No Error","",CONCATENATE($CB$63,'Auto-Calculations'!EE11,CHAR(10)))</f>
        <v/>
      </c>
      <c r="P73" s="44" t="str">
        <f>IF('Auto-Calculations'!EF11="No Error","",CONCATENATE($CB$63,'Auto-Calculations'!EF11,CHAR(10)))</f>
        <v/>
      </c>
      <c r="Q73" s="44" t="str">
        <f>IF('Auto-Calculations'!EG11="No Error","",CONCATENATE($CB$63,'Auto-Calculations'!EG11,CHAR(10)))</f>
        <v/>
      </c>
      <c r="R73" s="44" t="str">
        <f>IF('Auto-Calculations'!EH11="No Error","",CONCATENATE($CB$63,'Auto-Calculations'!EH11,CHAR(10)))</f>
        <v/>
      </c>
      <c r="S73" s="44" t="str">
        <f>IF('Auto-Calculations'!EI11="No Error","",CONCATENATE($CB$63,'Auto-Calculations'!EI11,CHAR(10)))</f>
        <v/>
      </c>
      <c r="T73" s="44" t="str">
        <f>IF('Auto-Calculations'!EJ11="No Error","",CONCATENATE($CB$63,'Auto-Calculations'!EJ11,CHAR(10)))</f>
        <v/>
      </c>
      <c r="U73" s="44" t="str">
        <f>IF('Auto-Calculations'!EK11="No Error","",CONCATENATE($CB$63,'Auto-Calculations'!EK11,CHAR(10)))</f>
        <v/>
      </c>
      <c r="V73" s="44" t="str">
        <f>IF('Auto-Calculations'!EL11="No Error","",CONCATENATE($CB$63,'Auto-Calculations'!EL11,CHAR(10)))</f>
        <v/>
      </c>
      <c r="W73" s="44" t="str">
        <f>IF('Auto-Calculations'!EM11="No Error","",CONCATENATE($CB$63,'Auto-Calculations'!EM11,CHAR(10)))</f>
        <v/>
      </c>
      <c r="X73" s="44" t="str">
        <f>IF('Auto-Calculations'!EN11="No Error","",CONCATENATE($CB$63,'Auto-Calculations'!EN11,CHAR(10)))</f>
        <v/>
      </c>
      <c r="Y73" s="44" t="str">
        <f>IF('Auto-Calculations'!EO11="No Error","",CONCATENATE($CB$63,'Auto-Calculations'!EO11,CHAR(10)))</f>
        <v/>
      </c>
      <c r="Z73" s="44" t="str">
        <f>IF('Auto-Calculations'!EP11="No Error","",CONCATENATE($CB$63,'Auto-Calculations'!EP11,CHAR(10)))</f>
        <v/>
      </c>
      <c r="AA73" s="44" t="str">
        <f>IF('Auto-Calculations'!EQ11="No Error","",CONCATENATE($CB$63,'Auto-Calculations'!EQ11,CHAR(10)))</f>
        <v/>
      </c>
      <c r="AB73" s="44" t="str">
        <f>IF('Auto-Calculations'!ER11="No Error","",CONCATENATE($CB$63,'Auto-Calculations'!ER11,CHAR(10)))</f>
        <v/>
      </c>
      <c r="AC73" s="44" t="str">
        <f>IF('Auto-Calculations'!ES11="No Error","",CONCATENATE($CB$63,'Auto-Calculations'!ES11,CHAR(10)))</f>
        <v/>
      </c>
      <c r="AD73" s="44" t="str">
        <f>IF('Auto-Calculations'!ET11="No Error","",CONCATENATE($CB$63,'Auto-Calculations'!ET11,CHAR(10)))</f>
        <v/>
      </c>
      <c r="AE73" s="44" t="str">
        <f>IF('Auto-Calculations'!EU11="No Error","",CONCATENATE($CB$63,'Auto-Calculations'!EU11,CHAR(10)))</f>
        <v/>
      </c>
      <c r="AF73" s="44" t="str">
        <f>IF('Auto-Calculations'!EV11="No Error","",CONCATENATE($CB$63,'Auto-Calculations'!EV11,CHAR(10)))</f>
        <v/>
      </c>
      <c r="AG73" s="44" t="str">
        <f>IF('Auto-Calculations'!EW11="No Error","",CONCATENATE($CB$63,'Auto-Calculations'!EW11,CHAR(10)))</f>
        <v/>
      </c>
      <c r="AH73" s="44" t="str">
        <f>IF('Auto-Calculations'!EX11="No Error","",CONCATENATE($CB$63,'Auto-Calculations'!EX11,CHAR(10)))</f>
        <v/>
      </c>
      <c r="AI73" s="44" t="str">
        <f>IF('Auto-Calculations'!EY11="No Error","",CONCATENATE($CB$63,'Auto-Calculations'!EY11,CHAR(10)))</f>
        <v/>
      </c>
      <c r="AJ73" s="44" t="str">
        <f>IF('Auto-Calculations'!EZ11="No Error","",CONCATENATE($CB$63,'Auto-Calculations'!EZ11,CHAR(10)))</f>
        <v/>
      </c>
      <c r="AK73" s="44" t="str">
        <f>IF('Auto-Calculations'!FA11="No Error","",CONCATENATE($CB$63,'Auto-Calculations'!FA11,CHAR(10)))</f>
        <v/>
      </c>
      <c r="AL73" s="44" t="str">
        <f>IF('Auto-Calculations'!FB11="No Error","",CONCATENATE($CB$63,'Auto-Calculations'!FB11,CHAR(10)))</f>
        <v/>
      </c>
      <c r="AM73" s="44" t="str">
        <f>IF('Auto-Calculations'!FC11="No Error","",CONCATENATE($CB$63,'Auto-Calculations'!FC11,CHAR(10)))</f>
        <v/>
      </c>
      <c r="AN73" s="44" t="str">
        <f>IF('Auto-Calculations'!FD11="No Error","",CONCATENATE($CB$63,'Auto-Calculations'!FD11,CHAR(10)))</f>
        <v/>
      </c>
      <c r="AO73" s="44" t="str">
        <f>IF('Auto-Calculations'!FE11="No Error","",CONCATENATE($CB$63,'Auto-Calculations'!FE11,CHAR(10)))</f>
        <v/>
      </c>
      <c r="AP73" s="44" t="str">
        <f>IF('Auto-Calculations'!FF11="No Error","",CONCATENATE($CB$63,'Auto-Calculations'!FF11,CHAR(10)))</f>
        <v/>
      </c>
      <c r="AQ73" s="44" t="str">
        <f>IF('Auto-Calculations'!FG11="No Error","",CONCATENATE($CB$63,'Auto-Calculations'!FG11,CHAR(10)))</f>
        <v/>
      </c>
      <c r="AR73" s="44" t="str">
        <f>IF('Auto-Calculations'!FH11="No Error","",CONCATENATE($CB$63,'Auto-Calculations'!FH11,CHAR(10)))</f>
        <v/>
      </c>
      <c r="AS73" s="44" t="str">
        <f>IF('Auto-Calculations'!FI11="No Error","",CONCATENATE($CB$63,'Auto-Calculations'!FI11,CHAR(10)))</f>
        <v/>
      </c>
      <c r="AT73" s="44" t="str">
        <f>IF('Auto-Calculations'!FJ11="No Error","",CONCATENATE($CB$63,'Auto-Calculations'!FJ11,CHAR(10)))</f>
        <v/>
      </c>
      <c r="AU73" s="44" t="str">
        <f>IF('Auto-Calculations'!FK11="No Error","",CONCATENATE($CB$63,'Auto-Calculations'!FK11,CHAR(10)))</f>
        <v/>
      </c>
      <c r="AV73" s="44" t="str">
        <f>IF('Auto-Calculations'!FL11="No Error","",CONCATENATE($CB$63,'Auto-Calculations'!FL11,CHAR(10)))</f>
        <v/>
      </c>
      <c r="AW73" s="44" t="str">
        <f>IF('Auto-Calculations'!FM11="No Error","",CONCATENATE($CB$63,'Auto-Calculations'!FM11,CHAR(10)))</f>
        <v/>
      </c>
      <c r="AX73" s="44" t="str">
        <f>IF('Auto-Calculations'!FN11="No Error","",CONCATENATE($CB$63,'Auto-Calculations'!FN11,CHAR(10)))</f>
        <v/>
      </c>
      <c r="AY73" s="44" t="str">
        <f>IF('Auto-Calculations'!FO11="No Error","",CONCATENATE($CB$63,'Auto-Calculations'!FO11,CHAR(10)))</f>
        <v/>
      </c>
      <c r="AZ73" s="44" t="str">
        <f>IF('Auto-Calculations'!FP11="No Error","",CONCATENATE($CB$63,'Auto-Calculations'!FP11,CHAR(10)))</f>
        <v/>
      </c>
      <c r="BA73" s="44" t="str">
        <f>IF('Auto-Calculations'!FQ11="No Error","",CONCATENATE($CB$63,'Auto-Calculations'!FQ11,CHAR(10)))</f>
        <v/>
      </c>
      <c r="BB73" s="44" t="str">
        <f>IF('Auto-Calculations'!FR11="No Error","",CONCATENATE($CB$63,'Auto-Calculations'!FR11,CHAR(10)))</f>
        <v/>
      </c>
      <c r="BC73" s="44" t="str">
        <f>IF('Auto-Calculations'!FS11="No Error","",CONCATENATE($CB$63,'Auto-Calculations'!FS11,CHAR(10)))</f>
        <v/>
      </c>
      <c r="BD73" s="44" t="str">
        <f>IF('Auto-Calculations'!FT11="No Error","",CONCATENATE($CB$63,'Auto-Calculations'!FT11,CHAR(10)))</f>
        <v/>
      </c>
      <c r="BE73" s="44" t="str">
        <f>IF('Auto-Calculations'!FU11="No Error","",CONCATENATE($CB$63,'Auto-Calculations'!FU11,CHAR(10)))</f>
        <v/>
      </c>
      <c r="BF73" s="44" t="str">
        <f>IF('Auto-Calculations'!FV11="No Error","",CONCATENATE($CB$63,'Auto-Calculations'!FV11,CHAR(10)))</f>
        <v/>
      </c>
      <c r="BG73" s="44" t="str">
        <f>IF('Auto-Calculations'!FW11="No Error","",CONCATENATE($CB$63,'Auto-Calculations'!FW11,CHAR(10)))</f>
        <v/>
      </c>
      <c r="BH73" s="44" t="str">
        <f>IF('Auto-Calculations'!FX11="No Error","",CONCATENATE($CB$63,'Auto-Calculations'!FX11,CHAR(10)))</f>
        <v/>
      </c>
      <c r="BI73" s="44" t="str">
        <f>IF('Auto-Calculations'!FY11="No Error","",CONCATENATE($CB$63,'Auto-Calculations'!FY11,CHAR(10)))</f>
        <v/>
      </c>
      <c r="BJ73" s="44"/>
      <c r="BK73" s="44"/>
      <c r="BL73" s="44"/>
      <c r="BM73" s="44"/>
      <c r="BN73" s="44"/>
      <c r="BO73" s="44"/>
      <c r="BP73" s="44"/>
      <c r="BQ73" s="44"/>
      <c r="BR73" s="44"/>
      <c r="BS73" s="44"/>
      <c r="BT73" s="44"/>
      <c r="BU73" s="44" t="str">
        <f>IF('Auto-Calculations'!FY11="No Error","",CONCATENATE($CB$63,'Auto-Calculations'!FY11,CHAR(10)))</f>
        <v/>
      </c>
      <c r="BV73" s="44" t="str">
        <f>IF('Auto-Calculations'!GL11="No Error","",CONCATENATE($CB$63,'Auto-Calculations'!GL11,CHAR(10)))</f>
        <v/>
      </c>
      <c r="BW73" s="44" t="str">
        <f>IF('Auto-Calculations'!GM11="No Error","",CONCATENATE($CB$63,'Auto-Calculations'!GM11,CHAR(10)))</f>
        <v/>
      </c>
      <c r="BX73" s="44" t="str">
        <f>IF('Auto-Calculations'!GN11="No Error","",CONCATENATE($CB$63,'Auto-Calculations'!GN11,CHAR(10)))</f>
        <v/>
      </c>
      <c r="BY73" s="44" t="str">
        <f>IF('Auto-Calculations'!GO11="No Error","",CONCATENATE($CB$63,'Auto-Calculations'!GO11,CHAR(10)))</f>
        <v/>
      </c>
      <c r="BZ73" s="44" t="str">
        <f>IF('Auto-Calculations'!GP11="No Error","",CONCATENATE($CB$63,'Auto-Calculations'!GP11,CHAR(10)))</f>
        <v/>
      </c>
      <c r="CA73" s="44" t="s">
        <v>6003</v>
      </c>
      <c r="CB73" s="1" t="str">
        <f t="shared" si="0"/>
        <v>.</v>
      </c>
    </row>
    <row r="74" spans="1:80" ht="40.15" customHeight="1" x14ac:dyDescent="0.25">
      <c r="A74" s="14" t="str">
        <f>IF(NOT(ISBLANK('Auto-Calculations'!D12)),'Auto-Calculations'!D12,"")</f>
        <v/>
      </c>
      <c r="B74" s="44" t="str">
        <f>IF('Auto-Calculations'!DR12="No Error","",CONCATENATE($CB$63,'Auto-Calculations'!DR12,CHAR(10)))</f>
        <v/>
      </c>
      <c r="C74" s="44" t="str">
        <f>IF('Auto-Calculations'!DS12="No Error","",CONCATENATE($CB$63,'Auto-Calculations'!DS12,CHAR(10)))</f>
        <v/>
      </c>
      <c r="D74" s="44" t="str">
        <f>IF('Auto-Calculations'!DT12="No Error","",CONCATENATE($CB$63,'Auto-Calculations'!DT12,CHAR(10)))</f>
        <v/>
      </c>
      <c r="E74" s="44" t="str">
        <f>IF('Auto-Calculations'!DU12="No Error","",CONCATENATE($CB$63,'Auto-Calculations'!DU12,CHAR(10)))</f>
        <v/>
      </c>
      <c r="F74" s="44" t="str">
        <f>IF('Auto-Calculations'!DV12="No Error","",CONCATENATE($CB$63,'Auto-Calculations'!DV12,CHAR(10)))</f>
        <v/>
      </c>
      <c r="G74" s="44" t="str">
        <f>IF('Auto-Calculations'!DW12="No Error","",CONCATENATE($CB$63,'Auto-Calculations'!DW12,CHAR(10)))</f>
        <v/>
      </c>
      <c r="H74" s="44" t="str">
        <f>IF('Auto-Calculations'!DX12="No Error","",CONCATENATE($CB$63,'Auto-Calculations'!DX12,CHAR(10)))</f>
        <v/>
      </c>
      <c r="I74" s="44" t="str">
        <f>IF('Auto-Calculations'!DY12="No Error","",CONCATENATE($CB$63,'Auto-Calculations'!DY12,CHAR(10)))</f>
        <v/>
      </c>
      <c r="J74" s="44" t="str">
        <f>IF('Auto-Calculations'!DZ12="No Error","",CONCATENATE($CB$63,'Auto-Calculations'!DZ12,CHAR(10)))</f>
        <v/>
      </c>
      <c r="K74" s="44" t="str">
        <f>IF('Auto-Calculations'!EA12="No Error","",CONCATENATE($CB$63,'Auto-Calculations'!EA12,CHAR(10)))</f>
        <v/>
      </c>
      <c r="L74" s="44" t="str">
        <f>IF('Auto-Calculations'!EB12="No Error","",CONCATENATE($CB$63,'Auto-Calculations'!EB12,CHAR(10)))</f>
        <v/>
      </c>
      <c r="M74" s="44" t="str">
        <f>IF('Auto-Calculations'!EC12="No Error","",CONCATENATE($CB$63,'Auto-Calculations'!EC12,CHAR(10)))</f>
        <v/>
      </c>
      <c r="N74" s="44" t="str">
        <f>IF('Auto-Calculations'!ED12="No Error","",CONCATENATE($CB$63,'Auto-Calculations'!ED12,CHAR(10)))</f>
        <v/>
      </c>
      <c r="O74" s="44" t="str">
        <f>IF('Auto-Calculations'!EE12="No Error","",CONCATENATE($CB$63,'Auto-Calculations'!EE12,CHAR(10)))</f>
        <v/>
      </c>
      <c r="P74" s="44" t="str">
        <f>IF('Auto-Calculations'!EF12="No Error","",CONCATENATE($CB$63,'Auto-Calculations'!EF12,CHAR(10)))</f>
        <v/>
      </c>
      <c r="Q74" s="44" t="str">
        <f>IF('Auto-Calculations'!EG12="No Error","",CONCATENATE($CB$63,'Auto-Calculations'!EG12,CHAR(10)))</f>
        <v/>
      </c>
      <c r="R74" s="44" t="str">
        <f>IF('Auto-Calculations'!EH12="No Error","",CONCATENATE($CB$63,'Auto-Calculations'!EH12,CHAR(10)))</f>
        <v/>
      </c>
      <c r="S74" s="44" t="str">
        <f>IF('Auto-Calculations'!EI12="No Error","",CONCATENATE($CB$63,'Auto-Calculations'!EI12,CHAR(10)))</f>
        <v/>
      </c>
      <c r="T74" s="44" t="str">
        <f>IF('Auto-Calculations'!EJ12="No Error","",CONCATENATE($CB$63,'Auto-Calculations'!EJ12,CHAR(10)))</f>
        <v/>
      </c>
      <c r="U74" s="44" t="str">
        <f>IF('Auto-Calculations'!EK12="No Error","",CONCATENATE($CB$63,'Auto-Calculations'!EK12,CHAR(10)))</f>
        <v/>
      </c>
      <c r="V74" s="44" t="str">
        <f>IF('Auto-Calculations'!EL12="No Error","",CONCATENATE($CB$63,'Auto-Calculations'!EL12,CHAR(10)))</f>
        <v/>
      </c>
      <c r="W74" s="44" t="str">
        <f>IF('Auto-Calculations'!EM12="No Error","",CONCATENATE($CB$63,'Auto-Calculations'!EM12,CHAR(10)))</f>
        <v/>
      </c>
      <c r="X74" s="44" t="str">
        <f>IF('Auto-Calculations'!EN12="No Error","",CONCATENATE($CB$63,'Auto-Calculations'!EN12,CHAR(10)))</f>
        <v/>
      </c>
      <c r="Y74" s="44" t="str">
        <f>IF('Auto-Calculations'!EO12="No Error","",CONCATENATE($CB$63,'Auto-Calculations'!EO12,CHAR(10)))</f>
        <v/>
      </c>
      <c r="Z74" s="44" t="str">
        <f>IF('Auto-Calculations'!EP12="No Error","",CONCATENATE($CB$63,'Auto-Calculations'!EP12,CHAR(10)))</f>
        <v/>
      </c>
      <c r="AA74" s="44" t="str">
        <f>IF('Auto-Calculations'!EQ12="No Error","",CONCATENATE($CB$63,'Auto-Calculations'!EQ12,CHAR(10)))</f>
        <v/>
      </c>
      <c r="AB74" s="44" t="str">
        <f>IF('Auto-Calculations'!ER12="No Error","",CONCATENATE($CB$63,'Auto-Calculations'!ER12,CHAR(10)))</f>
        <v/>
      </c>
      <c r="AC74" s="44" t="str">
        <f>IF('Auto-Calculations'!ES12="No Error","",CONCATENATE($CB$63,'Auto-Calculations'!ES12,CHAR(10)))</f>
        <v/>
      </c>
      <c r="AD74" s="44" t="str">
        <f>IF('Auto-Calculations'!ET12="No Error","",CONCATENATE($CB$63,'Auto-Calculations'!ET12,CHAR(10)))</f>
        <v/>
      </c>
      <c r="AE74" s="44" t="str">
        <f>IF('Auto-Calculations'!EU12="No Error","",CONCATENATE($CB$63,'Auto-Calculations'!EU12,CHAR(10)))</f>
        <v/>
      </c>
      <c r="AF74" s="44" t="str">
        <f>IF('Auto-Calculations'!EV12="No Error","",CONCATENATE($CB$63,'Auto-Calculations'!EV12,CHAR(10)))</f>
        <v/>
      </c>
      <c r="AG74" s="44" t="str">
        <f>IF('Auto-Calculations'!EW12="No Error","",CONCATENATE($CB$63,'Auto-Calculations'!EW12,CHAR(10)))</f>
        <v/>
      </c>
      <c r="AH74" s="44" t="str">
        <f>IF('Auto-Calculations'!EX12="No Error","",CONCATENATE($CB$63,'Auto-Calculations'!EX12,CHAR(10)))</f>
        <v/>
      </c>
      <c r="AI74" s="44" t="str">
        <f>IF('Auto-Calculations'!EY12="No Error","",CONCATENATE($CB$63,'Auto-Calculations'!EY12,CHAR(10)))</f>
        <v/>
      </c>
      <c r="AJ74" s="44" t="str">
        <f>IF('Auto-Calculations'!EZ12="No Error","",CONCATENATE($CB$63,'Auto-Calculations'!EZ12,CHAR(10)))</f>
        <v/>
      </c>
      <c r="AK74" s="44" t="str">
        <f>IF('Auto-Calculations'!FA12="No Error","",CONCATENATE($CB$63,'Auto-Calculations'!FA12,CHAR(10)))</f>
        <v/>
      </c>
      <c r="AL74" s="44" t="str">
        <f>IF('Auto-Calculations'!FB12="No Error","",CONCATENATE($CB$63,'Auto-Calculations'!FB12,CHAR(10)))</f>
        <v/>
      </c>
      <c r="AM74" s="44" t="str">
        <f>IF('Auto-Calculations'!FC12="No Error","",CONCATENATE($CB$63,'Auto-Calculations'!FC12,CHAR(10)))</f>
        <v/>
      </c>
      <c r="AN74" s="44" t="str">
        <f>IF('Auto-Calculations'!FD12="No Error","",CONCATENATE($CB$63,'Auto-Calculations'!FD12,CHAR(10)))</f>
        <v/>
      </c>
      <c r="AO74" s="44" t="str">
        <f>IF('Auto-Calculations'!FE12="No Error","",CONCATENATE($CB$63,'Auto-Calculations'!FE12,CHAR(10)))</f>
        <v/>
      </c>
      <c r="AP74" s="44" t="str">
        <f>IF('Auto-Calculations'!FF12="No Error","",CONCATENATE($CB$63,'Auto-Calculations'!FF12,CHAR(10)))</f>
        <v/>
      </c>
      <c r="AQ74" s="44" t="str">
        <f>IF('Auto-Calculations'!FG12="No Error","",CONCATENATE($CB$63,'Auto-Calculations'!FG12,CHAR(10)))</f>
        <v/>
      </c>
      <c r="AR74" s="44" t="str">
        <f>IF('Auto-Calculations'!FH12="No Error","",CONCATENATE($CB$63,'Auto-Calculations'!FH12,CHAR(10)))</f>
        <v/>
      </c>
      <c r="AS74" s="44" t="str">
        <f>IF('Auto-Calculations'!FI12="No Error","",CONCATENATE($CB$63,'Auto-Calculations'!FI12,CHAR(10)))</f>
        <v/>
      </c>
      <c r="AT74" s="44" t="str">
        <f>IF('Auto-Calculations'!FJ12="No Error","",CONCATENATE($CB$63,'Auto-Calculations'!FJ12,CHAR(10)))</f>
        <v/>
      </c>
      <c r="AU74" s="44" t="str">
        <f>IF('Auto-Calculations'!FK12="No Error","",CONCATENATE($CB$63,'Auto-Calculations'!FK12,CHAR(10)))</f>
        <v/>
      </c>
      <c r="AV74" s="44" t="str">
        <f>IF('Auto-Calculations'!FL12="No Error","",CONCATENATE($CB$63,'Auto-Calculations'!FL12,CHAR(10)))</f>
        <v/>
      </c>
      <c r="AW74" s="44" t="str">
        <f>IF('Auto-Calculations'!FM12="No Error","",CONCATENATE($CB$63,'Auto-Calculations'!FM12,CHAR(10)))</f>
        <v/>
      </c>
      <c r="AX74" s="44" t="str">
        <f>IF('Auto-Calculations'!FN12="No Error","",CONCATENATE($CB$63,'Auto-Calculations'!FN12,CHAR(10)))</f>
        <v/>
      </c>
      <c r="AY74" s="44" t="str">
        <f>IF('Auto-Calculations'!FO12="No Error","",CONCATENATE($CB$63,'Auto-Calculations'!FO12,CHAR(10)))</f>
        <v/>
      </c>
      <c r="AZ74" s="44" t="str">
        <f>IF('Auto-Calculations'!FP12="No Error","",CONCATENATE($CB$63,'Auto-Calculations'!FP12,CHAR(10)))</f>
        <v/>
      </c>
      <c r="BA74" s="44" t="str">
        <f>IF('Auto-Calculations'!FQ12="No Error","",CONCATENATE($CB$63,'Auto-Calculations'!FQ12,CHAR(10)))</f>
        <v/>
      </c>
      <c r="BB74" s="44" t="str">
        <f>IF('Auto-Calculations'!FR12="No Error","",CONCATENATE($CB$63,'Auto-Calculations'!FR12,CHAR(10)))</f>
        <v/>
      </c>
      <c r="BC74" s="44" t="str">
        <f>IF('Auto-Calculations'!FS12="No Error","",CONCATENATE($CB$63,'Auto-Calculations'!FS12,CHAR(10)))</f>
        <v/>
      </c>
      <c r="BD74" s="44" t="str">
        <f>IF('Auto-Calculations'!FT12="No Error","",CONCATENATE($CB$63,'Auto-Calculations'!FT12,CHAR(10)))</f>
        <v/>
      </c>
      <c r="BE74" s="44" t="str">
        <f>IF('Auto-Calculations'!FU12="No Error","",CONCATENATE($CB$63,'Auto-Calculations'!FU12,CHAR(10)))</f>
        <v/>
      </c>
      <c r="BF74" s="44" t="str">
        <f>IF('Auto-Calculations'!FV12="No Error","",CONCATENATE($CB$63,'Auto-Calculations'!FV12,CHAR(10)))</f>
        <v/>
      </c>
      <c r="BG74" s="44" t="str">
        <f>IF('Auto-Calculations'!FW12="No Error","",CONCATENATE($CB$63,'Auto-Calculations'!FW12,CHAR(10)))</f>
        <v/>
      </c>
      <c r="BH74" s="44" t="str">
        <f>IF('Auto-Calculations'!FX12="No Error","",CONCATENATE($CB$63,'Auto-Calculations'!FX12,CHAR(10)))</f>
        <v/>
      </c>
      <c r="BI74" s="44" t="str">
        <f>IF('Auto-Calculations'!FY12="No Error","",CONCATENATE($CB$63,'Auto-Calculations'!FY12,CHAR(10)))</f>
        <v/>
      </c>
      <c r="BJ74" s="44"/>
      <c r="BK74" s="44"/>
      <c r="BL74" s="44"/>
      <c r="BM74" s="44"/>
      <c r="BN74" s="44"/>
      <c r="BO74" s="44"/>
      <c r="BP74" s="44"/>
      <c r="BQ74" s="44"/>
      <c r="BR74" s="44"/>
      <c r="BS74" s="44"/>
      <c r="BT74" s="44"/>
      <c r="BU74" s="44" t="str">
        <f>IF('Auto-Calculations'!FY12="No Error","",CONCATENATE($CB$63,'Auto-Calculations'!FY12,CHAR(10)))</f>
        <v/>
      </c>
      <c r="BV74" s="44" t="str">
        <f>IF('Auto-Calculations'!GL12="No Error","",CONCATENATE($CB$63,'Auto-Calculations'!GL12,CHAR(10)))</f>
        <v/>
      </c>
      <c r="BW74" s="44" t="str">
        <f>IF('Auto-Calculations'!GM12="No Error","",CONCATENATE($CB$63,'Auto-Calculations'!GM12,CHAR(10)))</f>
        <v/>
      </c>
      <c r="BX74" s="44" t="str">
        <f>IF('Auto-Calculations'!GN12="No Error","",CONCATENATE($CB$63,'Auto-Calculations'!GN12,CHAR(10)))</f>
        <v/>
      </c>
      <c r="BY74" s="44" t="str">
        <f>IF('Auto-Calculations'!GO12="No Error","",CONCATENATE($CB$63,'Auto-Calculations'!GO12,CHAR(10)))</f>
        <v/>
      </c>
      <c r="BZ74" s="44" t="str">
        <f>IF('Auto-Calculations'!GP12="No Error","",CONCATENATE($CB$63,'Auto-Calculations'!GP12,CHAR(10)))</f>
        <v/>
      </c>
      <c r="CA74" s="44" t="s">
        <v>6003</v>
      </c>
      <c r="CB74" s="1" t="str">
        <f t="shared" si="0"/>
        <v>.</v>
      </c>
    </row>
    <row r="75" spans="1:80" ht="40.15" customHeight="1" x14ac:dyDescent="0.25">
      <c r="A75" s="14" t="str">
        <f>IF(NOT(ISBLANK('Auto-Calculations'!D13)),'Auto-Calculations'!D13,"")</f>
        <v/>
      </c>
      <c r="B75" s="44" t="str">
        <f>IF('Auto-Calculations'!DR13="No Error","",CONCATENATE($CB$63,'Auto-Calculations'!DR13,CHAR(10)))</f>
        <v/>
      </c>
      <c r="C75" s="44" t="str">
        <f>IF('Auto-Calculations'!DS13="No Error","",CONCATENATE($CB$63,'Auto-Calculations'!DS13,CHAR(10)))</f>
        <v/>
      </c>
      <c r="D75" s="44" t="str">
        <f>IF('Auto-Calculations'!DT13="No Error","",CONCATENATE($CB$63,'Auto-Calculations'!DT13,CHAR(10)))</f>
        <v/>
      </c>
      <c r="E75" s="44" t="str">
        <f>IF('Auto-Calculations'!DU13="No Error","",CONCATENATE($CB$63,'Auto-Calculations'!DU13,CHAR(10)))</f>
        <v/>
      </c>
      <c r="F75" s="44" t="str">
        <f>IF('Auto-Calculations'!DV13="No Error","",CONCATENATE($CB$63,'Auto-Calculations'!DV13,CHAR(10)))</f>
        <v/>
      </c>
      <c r="G75" s="44" t="str">
        <f>IF('Auto-Calculations'!DW13="No Error","",CONCATENATE($CB$63,'Auto-Calculations'!DW13,CHAR(10)))</f>
        <v/>
      </c>
      <c r="H75" s="44" t="str">
        <f>IF('Auto-Calculations'!DX13="No Error","",CONCATENATE($CB$63,'Auto-Calculations'!DX13,CHAR(10)))</f>
        <v/>
      </c>
      <c r="I75" s="44" t="str">
        <f>IF('Auto-Calculations'!DY13="No Error","",CONCATENATE($CB$63,'Auto-Calculations'!DY13,CHAR(10)))</f>
        <v/>
      </c>
      <c r="J75" s="44" t="str">
        <f>IF('Auto-Calculations'!DZ13="No Error","",CONCATENATE($CB$63,'Auto-Calculations'!DZ13,CHAR(10)))</f>
        <v/>
      </c>
      <c r="K75" s="44" t="str">
        <f>IF('Auto-Calculations'!EA13="No Error","",CONCATENATE($CB$63,'Auto-Calculations'!EA13,CHAR(10)))</f>
        <v/>
      </c>
      <c r="L75" s="44" t="str">
        <f>IF('Auto-Calculations'!EB13="No Error","",CONCATENATE($CB$63,'Auto-Calculations'!EB13,CHAR(10)))</f>
        <v/>
      </c>
      <c r="M75" s="44" t="str">
        <f>IF('Auto-Calculations'!EC13="No Error","",CONCATENATE($CB$63,'Auto-Calculations'!EC13,CHAR(10)))</f>
        <v/>
      </c>
      <c r="N75" s="44" t="str">
        <f>IF('Auto-Calculations'!ED13="No Error","",CONCATENATE($CB$63,'Auto-Calculations'!ED13,CHAR(10)))</f>
        <v/>
      </c>
      <c r="O75" s="44" t="str">
        <f>IF('Auto-Calculations'!EE13="No Error","",CONCATENATE($CB$63,'Auto-Calculations'!EE13,CHAR(10)))</f>
        <v/>
      </c>
      <c r="P75" s="44" t="str">
        <f>IF('Auto-Calculations'!EF13="No Error","",CONCATENATE($CB$63,'Auto-Calculations'!EF13,CHAR(10)))</f>
        <v/>
      </c>
      <c r="Q75" s="44" t="str">
        <f>IF('Auto-Calculations'!EG13="No Error","",CONCATENATE($CB$63,'Auto-Calculations'!EG13,CHAR(10)))</f>
        <v/>
      </c>
      <c r="R75" s="44" t="str">
        <f>IF('Auto-Calculations'!EH13="No Error","",CONCATENATE($CB$63,'Auto-Calculations'!EH13,CHAR(10)))</f>
        <v/>
      </c>
      <c r="S75" s="44" t="str">
        <f>IF('Auto-Calculations'!EI13="No Error","",CONCATENATE($CB$63,'Auto-Calculations'!EI13,CHAR(10)))</f>
        <v/>
      </c>
      <c r="T75" s="44" t="str">
        <f>IF('Auto-Calculations'!EJ13="No Error","",CONCATENATE($CB$63,'Auto-Calculations'!EJ13,CHAR(10)))</f>
        <v/>
      </c>
      <c r="U75" s="44" t="str">
        <f>IF('Auto-Calculations'!EK13="No Error","",CONCATENATE($CB$63,'Auto-Calculations'!EK13,CHAR(10)))</f>
        <v/>
      </c>
      <c r="V75" s="44" t="str">
        <f>IF('Auto-Calculations'!EL13="No Error","",CONCATENATE($CB$63,'Auto-Calculations'!EL13,CHAR(10)))</f>
        <v/>
      </c>
      <c r="W75" s="44" t="str">
        <f>IF('Auto-Calculations'!EM13="No Error","",CONCATENATE($CB$63,'Auto-Calculations'!EM13,CHAR(10)))</f>
        <v/>
      </c>
      <c r="X75" s="44" t="str">
        <f>IF('Auto-Calculations'!EN13="No Error","",CONCATENATE($CB$63,'Auto-Calculations'!EN13,CHAR(10)))</f>
        <v/>
      </c>
      <c r="Y75" s="44" t="str">
        <f>IF('Auto-Calculations'!EO13="No Error","",CONCATENATE($CB$63,'Auto-Calculations'!EO13,CHAR(10)))</f>
        <v/>
      </c>
      <c r="Z75" s="44" t="str">
        <f>IF('Auto-Calculations'!EP13="No Error","",CONCATENATE($CB$63,'Auto-Calculations'!EP13,CHAR(10)))</f>
        <v/>
      </c>
      <c r="AA75" s="44" t="str">
        <f>IF('Auto-Calculations'!EQ13="No Error","",CONCATENATE($CB$63,'Auto-Calculations'!EQ13,CHAR(10)))</f>
        <v/>
      </c>
      <c r="AB75" s="44" t="str">
        <f>IF('Auto-Calculations'!ER13="No Error","",CONCATENATE($CB$63,'Auto-Calculations'!ER13,CHAR(10)))</f>
        <v/>
      </c>
      <c r="AC75" s="44" t="str">
        <f>IF('Auto-Calculations'!ES13="No Error","",CONCATENATE($CB$63,'Auto-Calculations'!ES13,CHAR(10)))</f>
        <v/>
      </c>
      <c r="AD75" s="44" t="str">
        <f>IF('Auto-Calculations'!ET13="No Error","",CONCATENATE($CB$63,'Auto-Calculations'!ET13,CHAR(10)))</f>
        <v/>
      </c>
      <c r="AE75" s="44" t="str">
        <f>IF('Auto-Calculations'!EU13="No Error","",CONCATENATE($CB$63,'Auto-Calculations'!EU13,CHAR(10)))</f>
        <v/>
      </c>
      <c r="AF75" s="44" t="str">
        <f>IF('Auto-Calculations'!EV13="No Error","",CONCATENATE($CB$63,'Auto-Calculations'!EV13,CHAR(10)))</f>
        <v/>
      </c>
      <c r="AG75" s="44" t="str">
        <f>IF('Auto-Calculations'!EW13="No Error","",CONCATENATE($CB$63,'Auto-Calculations'!EW13,CHAR(10)))</f>
        <v/>
      </c>
      <c r="AH75" s="44" t="str">
        <f>IF('Auto-Calculations'!EX13="No Error","",CONCATENATE($CB$63,'Auto-Calculations'!EX13,CHAR(10)))</f>
        <v/>
      </c>
      <c r="AI75" s="44" t="str">
        <f>IF('Auto-Calculations'!EY13="No Error","",CONCATENATE($CB$63,'Auto-Calculations'!EY13,CHAR(10)))</f>
        <v/>
      </c>
      <c r="AJ75" s="44" t="str">
        <f>IF('Auto-Calculations'!EZ13="No Error","",CONCATENATE($CB$63,'Auto-Calculations'!EZ13,CHAR(10)))</f>
        <v/>
      </c>
      <c r="AK75" s="44" t="str">
        <f>IF('Auto-Calculations'!FA13="No Error","",CONCATENATE($CB$63,'Auto-Calculations'!FA13,CHAR(10)))</f>
        <v/>
      </c>
      <c r="AL75" s="44" t="str">
        <f>IF('Auto-Calculations'!FB13="No Error","",CONCATENATE($CB$63,'Auto-Calculations'!FB13,CHAR(10)))</f>
        <v/>
      </c>
      <c r="AM75" s="44" t="str">
        <f>IF('Auto-Calculations'!FC13="No Error","",CONCATENATE($CB$63,'Auto-Calculations'!FC13,CHAR(10)))</f>
        <v/>
      </c>
      <c r="AN75" s="44" t="str">
        <f>IF('Auto-Calculations'!FD13="No Error","",CONCATENATE($CB$63,'Auto-Calculations'!FD13,CHAR(10)))</f>
        <v/>
      </c>
      <c r="AO75" s="44" t="str">
        <f>IF('Auto-Calculations'!FE13="No Error","",CONCATENATE($CB$63,'Auto-Calculations'!FE13,CHAR(10)))</f>
        <v/>
      </c>
      <c r="AP75" s="44" t="str">
        <f>IF('Auto-Calculations'!FF13="No Error","",CONCATENATE($CB$63,'Auto-Calculations'!FF13,CHAR(10)))</f>
        <v/>
      </c>
      <c r="AQ75" s="44" t="str">
        <f>IF('Auto-Calculations'!FG13="No Error","",CONCATENATE($CB$63,'Auto-Calculations'!FG13,CHAR(10)))</f>
        <v/>
      </c>
      <c r="AR75" s="44" t="str">
        <f>IF('Auto-Calculations'!FH13="No Error","",CONCATENATE($CB$63,'Auto-Calculations'!FH13,CHAR(10)))</f>
        <v/>
      </c>
      <c r="AS75" s="44" t="str">
        <f>IF('Auto-Calculations'!FI13="No Error","",CONCATENATE($CB$63,'Auto-Calculations'!FI13,CHAR(10)))</f>
        <v/>
      </c>
      <c r="AT75" s="44" t="str">
        <f>IF('Auto-Calculations'!FJ13="No Error","",CONCATENATE($CB$63,'Auto-Calculations'!FJ13,CHAR(10)))</f>
        <v/>
      </c>
      <c r="AU75" s="44" t="str">
        <f>IF('Auto-Calculations'!FK13="No Error","",CONCATENATE($CB$63,'Auto-Calculations'!FK13,CHAR(10)))</f>
        <v/>
      </c>
      <c r="AV75" s="44" t="str">
        <f>IF('Auto-Calculations'!FL13="No Error","",CONCATENATE($CB$63,'Auto-Calculations'!FL13,CHAR(10)))</f>
        <v/>
      </c>
      <c r="AW75" s="44" t="str">
        <f>IF('Auto-Calculations'!FM13="No Error","",CONCATENATE($CB$63,'Auto-Calculations'!FM13,CHAR(10)))</f>
        <v/>
      </c>
      <c r="AX75" s="44" t="str">
        <f>IF('Auto-Calculations'!FN13="No Error","",CONCATENATE($CB$63,'Auto-Calculations'!FN13,CHAR(10)))</f>
        <v/>
      </c>
      <c r="AY75" s="44" t="str">
        <f>IF('Auto-Calculations'!FO13="No Error","",CONCATENATE($CB$63,'Auto-Calculations'!FO13,CHAR(10)))</f>
        <v/>
      </c>
      <c r="AZ75" s="44" t="str">
        <f>IF('Auto-Calculations'!FP13="No Error","",CONCATENATE($CB$63,'Auto-Calculations'!FP13,CHAR(10)))</f>
        <v/>
      </c>
      <c r="BA75" s="44" t="str">
        <f>IF('Auto-Calculations'!FQ13="No Error","",CONCATENATE($CB$63,'Auto-Calculations'!FQ13,CHAR(10)))</f>
        <v/>
      </c>
      <c r="BB75" s="44" t="str">
        <f>IF('Auto-Calculations'!FR13="No Error","",CONCATENATE($CB$63,'Auto-Calculations'!FR13,CHAR(10)))</f>
        <v/>
      </c>
      <c r="BC75" s="44" t="str">
        <f>IF('Auto-Calculations'!FS13="No Error","",CONCATENATE($CB$63,'Auto-Calculations'!FS13,CHAR(10)))</f>
        <v/>
      </c>
      <c r="BD75" s="44" t="str">
        <f>IF('Auto-Calculations'!FT13="No Error","",CONCATENATE($CB$63,'Auto-Calculations'!FT13,CHAR(10)))</f>
        <v/>
      </c>
      <c r="BE75" s="44" t="str">
        <f>IF('Auto-Calculations'!FU13="No Error","",CONCATENATE($CB$63,'Auto-Calculations'!FU13,CHAR(10)))</f>
        <v/>
      </c>
      <c r="BF75" s="44" t="str">
        <f>IF('Auto-Calculations'!FV13="No Error","",CONCATENATE($CB$63,'Auto-Calculations'!FV13,CHAR(10)))</f>
        <v/>
      </c>
      <c r="BG75" s="44" t="str">
        <f>IF('Auto-Calculations'!FW13="No Error","",CONCATENATE($CB$63,'Auto-Calculations'!FW13,CHAR(10)))</f>
        <v/>
      </c>
      <c r="BH75" s="44" t="str">
        <f>IF('Auto-Calculations'!FX13="No Error","",CONCATENATE($CB$63,'Auto-Calculations'!FX13,CHAR(10)))</f>
        <v/>
      </c>
      <c r="BI75" s="44" t="str">
        <f>IF('Auto-Calculations'!FY13="No Error","",CONCATENATE($CB$63,'Auto-Calculations'!FY13,CHAR(10)))</f>
        <v/>
      </c>
      <c r="BJ75" s="44"/>
      <c r="BK75" s="44"/>
      <c r="BL75" s="44"/>
      <c r="BM75" s="44"/>
      <c r="BN75" s="44"/>
      <c r="BO75" s="44"/>
      <c r="BP75" s="44"/>
      <c r="BQ75" s="44"/>
      <c r="BR75" s="44"/>
      <c r="BS75" s="44"/>
      <c r="BT75" s="44"/>
      <c r="BU75" s="44" t="str">
        <f>IF('Auto-Calculations'!FY13="No Error","",CONCATENATE($CB$63,'Auto-Calculations'!FY13,CHAR(10)))</f>
        <v/>
      </c>
      <c r="BV75" s="44" t="str">
        <f>IF('Auto-Calculations'!GL13="No Error","",CONCATENATE($CB$63,'Auto-Calculations'!GL13,CHAR(10)))</f>
        <v/>
      </c>
      <c r="BW75" s="44" t="str">
        <f>IF('Auto-Calculations'!GM13="No Error","",CONCATENATE($CB$63,'Auto-Calculations'!GM13,CHAR(10)))</f>
        <v/>
      </c>
      <c r="BX75" s="44" t="str">
        <f>IF('Auto-Calculations'!GN13="No Error","",CONCATENATE($CB$63,'Auto-Calculations'!GN13,CHAR(10)))</f>
        <v/>
      </c>
      <c r="BY75" s="44" t="str">
        <f>IF('Auto-Calculations'!GO13="No Error","",CONCATENATE($CB$63,'Auto-Calculations'!GO13,CHAR(10)))</f>
        <v/>
      </c>
      <c r="BZ75" s="44" t="str">
        <f>IF('Auto-Calculations'!GP13="No Error","",CONCATENATE($CB$63,'Auto-Calculations'!GP13,CHAR(10)))</f>
        <v/>
      </c>
      <c r="CA75" s="44" t="s">
        <v>6003</v>
      </c>
      <c r="CB75" s="1" t="str">
        <f t="shared" si="0"/>
        <v>.</v>
      </c>
    </row>
    <row r="76" spans="1:80" ht="40.15" customHeight="1" x14ac:dyDescent="0.25">
      <c r="A76" s="14" t="str">
        <f>IF(NOT(ISBLANK('Auto-Calculations'!D14)),'Auto-Calculations'!D14,"")</f>
        <v/>
      </c>
      <c r="B76" s="44" t="str">
        <f>IF('Auto-Calculations'!DR14="No Error","",CONCATENATE($CB$63,'Auto-Calculations'!DR14,CHAR(10)))</f>
        <v/>
      </c>
      <c r="C76" s="44" t="str">
        <f>IF('Auto-Calculations'!DS14="No Error","",CONCATENATE($CB$63,'Auto-Calculations'!DS14,CHAR(10)))</f>
        <v/>
      </c>
      <c r="D76" s="44" t="str">
        <f>IF('Auto-Calculations'!DT14="No Error","",CONCATENATE($CB$63,'Auto-Calculations'!DT14,CHAR(10)))</f>
        <v/>
      </c>
      <c r="E76" s="44" t="str">
        <f>IF('Auto-Calculations'!DU14="No Error","",CONCATENATE($CB$63,'Auto-Calculations'!DU14,CHAR(10)))</f>
        <v/>
      </c>
      <c r="F76" s="44" t="str">
        <f>IF('Auto-Calculations'!DV14="No Error","",CONCATENATE($CB$63,'Auto-Calculations'!DV14,CHAR(10)))</f>
        <v/>
      </c>
      <c r="G76" s="44" t="str">
        <f>IF('Auto-Calculations'!DW14="No Error","",CONCATENATE($CB$63,'Auto-Calculations'!DW14,CHAR(10)))</f>
        <v/>
      </c>
      <c r="H76" s="44" t="str">
        <f>IF('Auto-Calculations'!DX14="No Error","",CONCATENATE($CB$63,'Auto-Calculations'!DX14,CHAR(10)))</f>
        <v/>
      </c>
      <c r="I76" s="44" t="str">
        <f>IF('Auto-Calculations'!DY14="No Error","",CONCATENATE($CB$63,'Auto-Calculations'!DY14,CHAR(10)))</f>
        <v/>
      </c>
      <c r="J76" s="44" t="str">
        <f>IF('Auto-Calculations'!DZ14="No Error","",CONCATENATE($CB$63,'Auto-Calculations'!DZ14,CHAR(10)))</f>
        <v/>
      </c>
      <c r="K76" s="44" t="str">
        <f>IF('Auto-Calculations'!EA14="No Error","",CONCATENATE($CB$63,'Auto-Calculations'!EA14,CHAR(10)))</f>
        <v/>
      </c>
      <c r="L76" s="44" t="str">
        <f>IF('Auto-Calculations'!EB14="No Error","",CONCATENATE($CB$63,'Auto-Calculations'!EB14,CHAR(10)))</f>
        <v/>
      </c>
      <c r="M76" s="44" t="str">
        <f>IF('Auto-Calculations'!EC14="No Error","",CONCATENATE($CB$63,'Auto-Calculations'!EC14,CHAR(10)))</f>
        <v/>
      </c>
      <c r="N76" s="44" t="str">
        <f>IF('Auto-Calculations'!ED14="No Error","",CONCATENATE($CB$63,'Auto-Calculations'!ED14,CHAR(10)))</f>
        <v/>
      </c>
      <c r="O76" s="44" t="str">
        <f>IF('Auto-Calculations'!EE14="No Error","",CONCATENATE($CB$63,'Auto-Calculations'!EE14,CHAR(10)))</f>
        <v/>
      </c>
      <c r="P76" s="44" t="str">
        <f>IF('Auto-Calculations'!EF14="No Error","",CONCATENATE($CB$63,'Auto-Calculations'!EF14,CHAR(10)))</f>
        <v/>
      </c>
      <c r="Q76" s="44" t="str">
        <f>IF('Auto-Calculations'!EG14="No Error","",CONCATENATE($CB$63,'Auto-Calculations'!EG14,CHAR(10)))</f>
        <v/>
      </c>
      <c r="R76" s="44" t="str">
        <f>IF('Auto-Calculations'!EH14="No Error","",CONCATENATE($CB$63,'Auto-Calculations'!EH14,CHAR(10)))</f>
        <v/>
      </c>
      <c r="S76" s="44" t="str">
        <f>IF('Auto-Calculations'!EI14="No Error","",CONCATENATE($CB$63,'Auto-Calculations'!EI14,CHAR(10)))</f>
        <v/>
      </c>
      <c r="T76" s="44" t="str">
        <f>IF('Auto-Calculations'!EJ14="No Error","",CONCATENATE($CB$63,'Auto-Calculations'!EJ14,CHAR(10)))</f>
        <v/>
      </c>
      <c r="U76" s="44" t="str">
        <f>IF('Auto-Calculations'!EK14="No Error","",CONCATENATE($CB$63,'Auto-Calculations'!EK14,CHAR(10)))</f>
        <v/>
      </c>
      <c r="V76" s="44" t="str">
        <f>IF('Auto-Calculations'!EL14="No Error","",CONCATENATE($CB$63,'Auto-Calculations'!EL14,CHAR(10)))</f>
        <v/>
      </c>
      <c r="W76" s="44" t="str">
        <f>IF('Auto-Calculations'!EM14="No Error","",CONCATENATE($CB$63,'Auto-Calculations'!EM14,CHAR(10)))</f>
        <v/>
      </c>
      <c r="X76" s="44" t="str">
        <f>IF('Auto-Calculations'!EN14="No Error","",CONCATENATE($CB$63,'Auto-Calculations'!EN14,CHAR(10)))</f>
        <v/>
      </c>
      <c r="Y76" s="44" t="str">
        <f>IF('Auto-Calculations'!EO14="No Error","",CONCATENATE($CB$63,'Auto-Calculations'!EO14,CHAR(10)))</f>
        <v/>
      </c>
      <c r="Z76" s="44" t="str">
        <f>IF('Auto-Calculations'!EP14="No Error","",CONCATENATE($CB$63,'Auto-Calculations'!EP14,CHAR(10)))</f>
        <v/>
      </c>
      <c r="AA76" s="44" t="str">
        <f>IF('Auto-Calculations'!EQ14="No Error","",CONCATENATE($CB$63,'Auto-Calculations'!EQ14,CHAR(10)))</f>
        <v/>
      </c>
      <c r="AB76" s="44" t="str">
        <f>IF('Auto-Calculations'!ER14="No Error","",CONCATENATE($CB$63,'Auto-Calculations'!ER14,CHAR(10)))</f>
        <v/>
      </c>
      <c r="AC76" s="44" t="str">
        <f>IF('Auto-Calculations'!ES14="No Error","",CONCATENATE($CB$63,'Auto-Calculations'!ES14,CHAR(10)))</f>
        <v/>
      </c>
      <c r="AD76" s="44" t="str">
        <f>IF('Auto-Calculations'!ET14="No Error","",CONCATENATE($CB$63,'Auto-Calculations'!ET14,CHAR(10)))</f>
        <v/>
      </c>
      <c r="AE76" s="44" t="str">
        <f>IF('Auto-Calculations'!EU14="No Error","",CONCATENATE($CB$63,'Auto-Calculations'!EU14,CHAR(10)))</f>
        <v/>
      </c>
      <c r="AF76" s="44" t="str">
        <f>IF('Auto-Calculations'!EV14="No Error","",CONCATENATE($CB$63,'Auto-Calculations'!EV14,CHAR(10)))</f>
        <v/>
      </c>
      <c r="AG76" s="44" t="str">
        <f>IF('Auto-Calculations'!EW14="No Error","",CONCATENATE($CB$63,'Auto-Calculations'!EW14,CHAR(10)))</f>
        <v/>
      </c>
      <c r="AH76" s="44" t="str">
        <f>IF('Auto-Calculations'!EX14="No Error","",CONCATENATE($CB$63,'Auto-Calculations'!EX14,CHAR(10)))</f>
        <v/>
      </c>
      <c r="AI76" s="44" t="str">
        <f>IF('Auto-Calculations'!EY14="No Error","",CONCATENATE($CB$63,'Auto-Calculations'!EY14,CHAR(10)))</f>
        <v/>
      </c>
      <c r="AJ76" s="44" t="str">
        <f>IF('Auto-Calculations'!EZ14="No Error","",CONCATENATE($CB$63,'Auto-Calculations'!EZ14,CHAR(10)))</f>
        <v/>
      </c>
      <c r="AK76" s="44" t="str">
        <f>IF('Auto-Calculations'!FA14="No Error","",CONCATENATE($CB$63,'Auto-Calculations'!FA14,CHAR(10)))</f>
        <v/>
      </c>
      <c r="AL76" s="44" t="str">
        <f>IF('Auto-Calculations'!FB14="No Error","",CONCATENATE($CB$63,'Auto-Calculations'!FB14,CHAR(10)))</f>
        <v/>
      </c>
      <c r="AM76" s="44" t="str">
        <f>IF('Auto-Calculations'!FC14="No Error","",CONCATENATE($CB$63,'Auto-Calculations'!FC14,CHAR(10)))</f>
        <v/>
      </c>
      <c r="AN76" s="44" t="str">
        <f>IF('Auto-Calculations'!FD14="No Error","",CONCATENATE($CB$63,'Auto-Calculations'!FD14,CHAR(10)))</f>
        <v/>
      </c>
      <c r="AO76" s="44" t="str">
        <f>IF('Auto-Calculations'!FE14="No Error","",CONCATENATE($CB$63,'Auto-Calculations'!FE14,CHAR(10)))</f>
        <v/>
      </c>
      <c r="AP76" s="44" t="str">
        <f>IF('Auto-Calculations'!FF14="No Error","",CONCATENATE($CB$63,'Auto-Calculations'!FF14,CHAR(10)))</f>
        <v/>
      </c>
      <c r="AQ76" s="44" t="str">
        <f>IF('Auto-Calculations'!FG14="No Error","",CONCATENATE($CB$63,'Auto-Calculations'!FG14,CHAR(10)))</f>
        <v/>
      </c>
      <c r="AR76" s="44" t="str">
        <f>IF('Auto-Calculations'!FH14="No Error","",CONCATENATE($CB$63,'Auto-Calculations'!FH14,CHAR(10)))</f>
        <v/>
      </c>
      <c r="AS76" s="44" t="str">
        <f>IF('Auto-Calculations'!FI14="No Error","",CONCATENATE($CB$63,'Auto-Calculations'!FI14,CHAR(10)))</f>
        <v/>
      </c>
      <c r="AT76" s="44" t="str">
        <f>IF('Auto-Calculations'!FJ14="No Error","",CONCATENATE($CB$63,'Auto-Calculations'!FJ14,CHAR(10)))</f>
        <v/>
      </c>
      <c r="AU76" s="44" t="str">
        <f>IF('Auto-Calculations'!FK14="No Error","",CONCATENATE($CB$63,'Auto-Calculations'!FK14,CHAR(10)))</f>
        <v/>
      </c>
      <c r="AV76" s="44" t="str">
        <f>IF('Auto-Calculations'!FL14="No Error","",CONCATENATE($CB$63,'Auto-Calculations'!FL14,CHAR(10)))</f>
        <v/>
      </c>
      <c r="AW76" s="44" t="str">
        <f>IF('Auto-Calculations'!FM14="No Error","",CONCATENATE($CB$63,'Auto-Calculations'!FM14,CHAR(10)))</f>
        <v/>
      </c>
      <c r="AX76" s="44" t="str">
        <f>IF('Auto-Calculations'!FN14="No Error","",CONCATENATE($CB$63,'Auto-Calculations'!FN14,CHAR(10)))</f>
        <v/>
      </c>
      <c r="AY76" s="44" t="str">
        <f>IF('Auto-Calculations'!FO14="No Error","",CONCATENATE($CB$63,'Auto-Calculations'!FO14,CHAR(10)))</f>
        <v/>
      </c>
      <c r="AZ76" s="44" t="str">
        <f>IF('Auto-Calculations'!FP14="No Error","",CONCATENATE($CB$63,'Auto-Calculations'!FP14,CHAR(10)))</f>
        <v/>
      </c>
      <c r="BA76" s="44" t="str">
        <f>IF('Auto-Calculations'!FQ14="No Error","",CONCATENATE($CB$63,'Auto-Calculations'!FQ14,CHAR(10)))</f>
        <v/>
      </c>
      <c r="BB76" s="44" t="str">
        <f>IF('Auto-Calculations'!FR14="No Error","",CONCATENATE($CB$63,'Auto-Calculations'!FR14,CHAR(10)))</f>
        <v/>
      </c>
      <c r="BC76" s="44" t="str">
        <f>IF('Auto-Calculations'!FS14="No Error","",CONCATENATE($CB$63,'Auto-Calculations'!FS14,CHAR(10)))</f>
        <v/>
      </c>
      <c r="BD76" s="44" t="str">
        <f>IF('Auto-Calculations'!FT14="No Error","",CONCATENATE($CB$63,'Auto-Calculations'!FT14,CHAR(10)))</f>
        <v/>
      </c>
      <c r="BE76" s="44" t="str">
        <f>IF('Auto-Calculations'!FU14="No Error","",CONCATENATE($CB$63,'Auto-Calculations'!FU14,CHAR(10)))</f>
        <v/>
      </c>
      <c r="BF76" s="44" t="str">
        <f>IF('Auto-Calculations'!FV14="No Error","",CONCATENATE($CB$63,'Auto-Calculations'!FV14,CHAR(10)))</f>
        <v/>
      </c>
      <c r="BG76" s="44" t="str">
        <f>IF('Auto-Calculations'!FW14="No Error","",CONCATENATE($CB$63,'Auto-Calculations'!FW14,CHAR(10)))</f>
        <v/>
      </c>
      <c r="BH76" s="44" t="str">
        <f>IF('Auto-Calculations'!FX14="No Error","",CONCATENATE($CB$63,'Auto-Calculations'!FX14,CHAR(10)))</f>
        <v/>
      </c>
      <c r="BI76" s="44" t="str">
        <f>IF('Auto-Calculations'!FY14="No Error","",CONCATENATE($CB$63,'Auto-Calculations'!FY14,CHAR(10)))</f>
        <v/>
      </c>
      <c r="BJ76" s="44"/>
      <c r="BK76" s="44"/>
      <c r="BL76" s="44"/>
      <c r="BM76" s="44"/>
      <c r="BN76" s="44"/>
      <c r="BO76" s="44"/>
      <c r="BP76" s="44"/>
      <c r="BQ76" s="44"/>
      <c r="BR76" s="44"/>
      <c r="BS76" s="44"/>
      <c r="BT76" s="44"/>
      <c r="BU76" s="44" t="str">
        <f>IF('Auto-Calculations'!FY14="No Error","",CONCATENATE($CB$63,'Auto-Calculations'!FY14,CHAR(10)))</f>
        <v/>
      </c>
      <c r="BV76" s="44" t="str">
        <f>IF('Auto-Calculations'!GL14="No Error","",CONCATENATE($CB$63,'Auto-Calculations'!GL14,CHAR(10)))</f>
        <v/>
      </c>
      <c r="BW76" s="44" t="str">
        <f>IF('Auto-Calculations'!GM14="No Error","",CONCATENATE($CB$63,'Auto-Calculations'!GM14,CHAR(10)))</f>
        <v/>
      </c>
      <c r="BX76" s="44" t="str">
        <f>IF('Auto-Calculations'!GN14="No Error","",CONCATENATE($CB$63,'Auto-Calculations'!GN14,CHAR(10)))</f>
        <v/>
      </c>
      <c r="BY76" s="44" t="str">
        <f>IF('Auto-Calculations'!GO14="No Error","",CONCATENATE($CB$63,'Auto-Calculations'!GO14,CHAR(10)))</f>
        <v/>
      </c>
      <c r="BZ76" s="44" t="str">
        <f>IF('Auto-Calculations'!GP14="No Error","",CONCATENATE($CB$63,'Auto-Calculations'!GP14,CHAR(10)))</f>
        <v/>
      </c>
      <c r="CA76" s="44" t="s">
        <v>6003</v>
      </c>
      <c r="CB76" s="1" t="str">
        <f t="shared" si="0"/>
        <v>.</v>
      </c>
    </row>
    <row r="77" spans="1:80" ht="40.15" customHeight="1" x14ac:dyDescent="0.25">
      <c r="A77" s="14" t="str">
        <f>IF(NOT(ISBLANK('Auto-Calculations'!D15)),'Auto-Calculations'!D15,"")</f>
        <v/>
      </c>
      <c r="B77" s="44" t="str">
        <f>IF('Auto-Calculations'!DR15="No Error","",CONCATENATE($CB$63,'Auto-Calculations'!DR15,CHAR(10)))</f>
        <v/>
      </c>
      <c r="C77" s="44" t="str">
        <f>IF('Auto-Calculations'!DS15="No Error","",CONCATENATE($CB$63,'Auto-Calculations'!DS15,CHAR(10)))</f>
        <v/>
      </c>
      <c r="D77" s="44" t="str">
        <f>IF('Auto-Calculations'!DT15="No Error","",CONCATENATE($CB$63,'Auto-Calculations'!DT15,CHAR(10)))</f>
        <v/>
      </c>
      <c r="E77" s="44" t="str">
        <f>IF('Auto-Calculations'!DU15="No Error","",CONCATENATE($CB$63,'Auto-Calculations'!DU15,CHAR(10)))</f>
        <v/>
      </c>
      <c r="F77" s="44" t="str">
        <f>IF('Auto-Calculations'!DV15="No Error","",CONCATENATE($CB$63,'Auto-Calculations'!DV15,CHAR(10)))</f>
        <v/>
      </c>
      <c r="G77" s="44" t="str">
        <f>IF('Auto-Calculations'!DW15="No Error","",CONCATENATE($CB$63,'Auto-Calculations'!DW15,CHAR(10)))</f>
        <v/>
      </c>
      <c r="H77" s="44" t="str">
        <f>IF('Auto-Calculations'!DX15="No Error","",CONCATENATE($CB$63,'Auto-Calculations'!DX15,CHAR(10)))</f>
        <v/>
      </c>
      <c r="I77" s="44" t="str">
        <f>IF('Auto-Calculations'!DY15="No Error","",CONCATENATE($CB$63,'Auto-Calculations'!DY15,CHAR(10)))</f>
        <v/>
      </c>
      <c r="J77" s="44" t="str">
        <f>IF('Auto-Calculations'!DZ15="No Error","",CONCATENATE($CB$63,'Auto-Calculations'!DZ15,CHAR(10)))</f>
        <v/>
      </c>
      <c r="K77" s="44" t="str">
        <f>IF('Auto-Calculations'!EA15="No Error","",CONCATENATE($CB$63,'Auto-Calculations'!EA15,CHAR(10)))</f>
        <v/>
      </c>
      <c r="L77" s="44" t="str">
        <f>IF('Auto-Calculations'!EB15="No Error","",CONCATENATE($CB$63,'Auto-Calculations'!EB15,CHAR(10)))</f>
        <v/>
      </c>
      <c r="M77" s="44" t="str">
        <f>IF('Auto-Calculations'!EC15="No Error","",CONCATENATE($CB$63,'Auto-Calculations'!EC15,CHAR(10)))</f>
        <v/>
      </c>
      <c r="N77" s="44" t="str">
        <f>IF('Auto-Calculations'!ED15="No Error","",CONCATENATE($CB$63,'Auto-Calculations'!ED15,CHAR(10)))</f>
        <v/>
      </c>
      <c r="O77" s="44" t="str">
        <f>IF('Auto-Calculations'!EE15="No Error","",CONCATENATE($CB$63,'Auto-Calculations'!EE15,CHAR(10)))</f>
        <v/>
      </c>
      <c r="P77" s="44" t="str">
        <f>IF('Auto-Calculations'!EF15="No Error","",CONCATENATE($CB$63,'Auto-Calculations'!EF15,CHAR(10)))</f>
        <v/>
      </c>
      <c r="Q77" s="44" t="str">
        <f>IF('Auto-Calculations'!EG15="No Error","",CONCATENATE($CB$63,'Auto-Calculations'!EG15,CHAR(10)))</f>
        <v/>
      </c>
      <c r="R77" s="44" t="str">
        <f>IF('Auto-Calculations'!EH15="No Error","",CONCATENATE($CB$63,'Auto-Calculations'!EH15,CHAR(10)))</f>
        <v/>
      </c>
      <c r="S77" s="44" t="str">
        <f>IF('Auto-Calculations'!EI15="No Error","",CONCATENATE($CB$63,'Auto-Calculations'!EI15,CHAR(10)))</f>
        <v/>
      </c>
      <c r="T77" s="44" t="str">
        <f>IF('Auto-Calculations'!EJ15="No Error","",CONCATENATE($CB$63,'Auto-Calculations'!EJ15,CHAR(10)))</f>
        <v/>
      </c>
      <c r="U77" s="44" t="str">
        <f>IF('Auto-Calculations'!EK15="No Error","",CONCATENATE($CB$63,'Auto-Calculations'!EK15,CHAR(10)))</f>
        <v/>
      </c>
      <c r="V77" s="44" t="str">
        <f>IF('Auto-Calculations'!EL15="No Error","",CONCATENATE($CB$63,'Auto-Calculations'!EL15,CHAR(10)))</f>
        <v/>
      </c>
      <c r="W77" s="44" t="str">
        <f>IF('Auto-Calculations'!EM15="No Error","",CONCATENATE($CB$63,'Auto-Calculations'!EM15,CHAR(10)))</f>
        <v/>
      </c>
      <c r="X77" s="44" t="str">
        <f>IF('Auto-Calculations'!EN15="No Error","",CONCATENATE($CB$63,'Auto-Calculations'!EN15,CHAR(10)))</f>
        <v/>
      </c>
      <c r="Y77" s="44" t="str">
        <f>IF('Auto-Calculations'!EO15="No Error","",CONCATENATE($CB$63,'Auto-Calculations'!EO15,CHAR(10)))</f>
        <v/>
      </c>
      <c r="Z77" s="44" t="str">
        <f>IF('Auto-Calculations'!EP15="No Error","",CONCATENATE($CB$63,'Auto-Calculations'!EP15,CHAR(10)))</f>
        <v/>
      </c>
      <c r="AA77" s="44" t="str">
        <f>IF('Auto-Calculations'!EQ15="No Error","",CONCATENATE($CB$63,'Auto-Calculations'!EQ15,CHAR(10)))</f>
        <v/>
      </c>
      <c r="AB77" s="44" t="str">
        <f>IF('Auto-Calculations'!ER15="No Error","",CONCATENATE($CB$63,'Auto-Calculations'!ER15,CHAR(10)))</f>
        <v/>
      </c>
      <c r="AC77" s="44" t="str">
        <f>IF('Auto-Calculations'!ES15="No Error","",CONCATENATE($CB$63,'Auto-Calculations'!ES15,CHAR(10)))</f>
        <v/>
      </c>
      <c r="AD77" s="44" t="str">
        <f>IF('Auto-Calculations'!ET15="No Error","",CONCATENATE($CB$63,'Auto-Calculations'!ET15,CHAR(10)))</f>
        <v/>
      </c>
      <c r="AE77" s="44" t="str">
        <f>IF('Auto-Calculations'!EU15="No Error","",CONCATENATE($CB$63,'Auto-Calculations'!EU15,CHAR(10)))</f>
        <v/>
      </c>
      <c r="AF77" s="44" t="str">
        <f>IF('Auto-Calculations'!EV15="No Error","",CONCATENATE($CB$63,'Auto-Calculations'!EV15,CHAR(10)))</f>
        <v/>
      </c>
      <c r="AG77" s="44" t="str">
        <f>IF('Auto-Calculations'!EW15="No Error","",CONCATENATE($CB$63,'Auto-Calculations'!EW15,CHAR(10)))</f>
        <v/>
      </c>
      <c r="AH77" s="44" t="str">
        <f>IF('Auto-Calculations'!EX15="No Error","",CONCATENATE($CB$63,'Auto-Calculations'!EX15,CHAR(10)))</f>
        <v/>
      </c>
      <c r="AI77" s="44" t="str">
        <f>IF('Auto-Calculations'!EY15="No Error","",CONCATENATE($CB$63,'Auto-Calculations'!EY15,CHAR(10)))</f>
        <v/>
      </c>
      <c r="AJ77" s="44" t="str">
        <f>IF('Auto-Calculations'!EZ15="No Error","",CONCATENATE($CB$63,'Auto-Calculations'!EZ15,CHAR(10)))</f>
        <v/>
      </c>
      <c r="AK77" s="44" t="str">
        <f>IF('Auto-Calculations'!FA15="No Error","",CONCATENATE($CB$63,'Auto-Calculations'!FA15,CHAR(10)))</f>
        <v/>
      </c>
      <c r="AL77" s="44" t="str">
        <f>IF('Auto-Calculations'!FB15="No Error","",CONCATENATE($CB$63,'Auto-Calculations'!FB15,CHAR(10)))</f>
        <v/>
      </c>
      <c r="AM77" s="44" t="str">
        <f>IF('Auto-Calculations'!FC15="No Error","",CONCATENATE($CB$63,'Auto-Calculations'!FC15,CHAR(10)))</f>
        <v/>
      </c>
      <c r="AN77" s="44" t="str">
        <f>IF('Auto-Calculations'!FD15="No Error","",CONCATENATE($CB$63,'Auto-Calculations'!FD15,CHAR(10)))</f>
        <v/>
      </c>
      <c r="AO77" s="44" t="str">
        <f>IF('Auto-Calculations'!FE15="No Error","",CONCATENATE($CB$63,'Auto-Calculations'!FE15,CHAR(10)))</f>
        <v/>
      </c>
      <c r="AP77" s="44" t="str">
        <f>IF('Auto-Calculations'!FF15="No Error","",CONCATENATE($CB$63,'Auto-Calculations'!FF15,CHAR(10)))</f>
        <v/>
      </c>
      <c r="AQ77" s="44" t="str">
        <f>IF('Auto-Calculations'!FG15="No Error","",CONCATENATE($CB$63,'Auto-Calculations'!FG15,CHAR(10)))</f>
        <v/>
      </c>
      <c r="AR77" s="44" t="str">
        <f>IF('Auto-Calculations'!FH15="No Error","",CONCATENATE($CB$63,'Auto-Calculations'!FH15,CHAR(10)))</f>
        <v/>
      </c>
      <c r="AS77" s="44" t="str">
        <f>IF('Auto-Calculations'!FI15="No Error","",CONCATENATE($CB$63,'Auto-Calculations'!FI15,CHAR(10)))</f>
        <v/>
      </c>
      <c r="AT77" s="44" t="str">
        <f>IF('Auto-Calculations'!FJ15="No Error","",CONCATENATE($CB$63,'Auto-Calculations'!FJ15,CHAR(10)))</f>
        <v/>
      </c>
      <c r="AU77" s="44" t="str">
        <f>IF('Auto-Calculations'!FK15="No Error","",CONCATENATE($CB$63,'Auto-Calculations'!FK15,CHAR(10)))</f>
        <v/>
      </c>
      <c r="AV77" s="44" t="str">
        <f>IF('Auto-Calculations'!FL15="No Error","",CONCATENATE($CB$63,'Auto-Calculations'!FL15,CHAR(10)))</f>
        <v/>
      </c>
      <c r="AW77" s="44" t="str">
        <f>IF('Auto-Calculations'!FM15="No Error","",CONCATENATE($CB$63,'Auto-Calculations'!FM15,CHAR(10)))</f>
        <v/>
      </c>
      <c r="AX77" s="44" t="str">
        <f>IF('Auto-Calculations'!FN15="No Error","",CONCATENATE($CB$63,'Auto-Calculations'!FN15,CHAR(10)))</f>
        <v/>
      </c>
      <c r="AY77" s="44" t="str">
        <f>IF('Auto-Calculations'!FO15="No Error","",CONCATENATE($CB$63,'Auto-Calculations'!FO15,CHAR(10)))</f>
        <v/>
      </c>
      <c r="AZ77" s="44" t="str">
        <f>IF('Auto-Calculations'!FP15="No Error","",CONCATENATE($CB$63,'Auto-Calculations'!FP15,CHAR(10)))</f>
        <v/>
      </c>
      <c r="BA77" s="44" t="str">
        <f>IF('Auto-Calculations'!FQ15="No Error","",CONCATENATE($CB$63,'Auto-Calculations'!FQ15,CHAR(10)))</f>
        <v/>
      </c>
      <c r="BB77" s="44" t="str">
        <f>IF('Auto-Calculations'!FR15="No Error","",CONCATENATE($CB$63,'Auto-Calculations'!FR15,CHAR(10)))</f>
        <v/>
      </c>
      <c r="BC77" s="44" t="str">
        <f>IF('Auto-Calculations'!FS15="No Error","",CONCATENATE($CB$63,'Auto-Calculations'!FS15,CHAR(10)))</f>
        <v/>
      </c>
      <c r="BD77" s="44" t="str">
        <f>IF('Auto-Calculations'!FT15="No Error","",CONCATENATE($CB$63,'Auto-Calculations'!FT15,CHAR(10)))</f>
        <v/>
      </c>
      <c r="BE77" s="44" t="str">
        <f>IF('Auto-Calculations'!FU15="No Error","",CONCATENATE($CB$63,'Auto-Calculations'!FU15,CHAR(10)))</f>
        <v/>
      </c>
      <c r="BF77" s="44" t="str">
        <f>IF('Auto-Calculations'!FV15="No Error","",CONCATENATE($CB$63,'Auto-Calculations'!FV15,CHAR(10)))</f>
        <v/>
      </c>
      <c r="BG77" s="44" t="str">
        <f>IF('Auto-Calculations'!FW15="No Error","",CONCATENATE($CB$63,'Auto-Calculations'!FW15,CHAR(10)))</f>
        <v/>
      </c>
      <c r="BH77" s="44" t="str">
        <f>IF('Auto-Calculations'!FX15="No Error","",CONCATENATE($CB$63,'Auto-Calculations'!FX15,CHAR(10)))</f>
        <v/>
      </c>
      <c r="BI77" s="44" t="str">
        <f>IF('Auto-Calculations'!FY15="No Error","",CONCATENATE($CB$63,'Auto-Calculations'!FY15,CHAR(10)))</f>
        <v/>
      </c>
      <c r="BJ77" s="44"/>
      <c r="BK77" s="44"/>
      <c r="BL77" s="44"/>
      <c r="BM77" s="44"/>
      <c r="BN77" s="44"/>
      <c r="BO77" s="44"/>
      <c r="BP77" s="44"/>
      <c r="BQ77" s="44"/>
      <c r="BR77" s="44"/>
      <c r="BS77" s="44"/>
      <c r="BT77" s="44"/>
      <c r="BU77" s="44" t="str">
        <f>IF('Auto-Calculations'!FY15="No Error","",CONCATENATE($CB$63,'Auto-Calculations'!FY15,CHAR(10)))</f>
        <v/>
      </c>
      <c r="BV77" s="44" t="str">
        <f>IF('Auto-Calculations'!GL15="No Error","",CONCATENATE($CB$63,'Auto-Calculations'!GL15,CHAR(10)))</f>
        <v/>
      </c>
      <c r="BW77" s="44" t="str">
        <f>IF('Auto-Calculations'!GM15="No Error","",CONCATENATE($CB$63,'Auto-Calculations'!GM15,CHAR(10)))</f>
        <v/>
      </c>
      <c r="BX77" s="44" t="str">
        <f>IF('Auto-Calculations'!GN15="No Error","",CONCATENATE($CB$63,'Auto-Calculations'!GN15,CHAR(10)))</f>
        <v/>
      </c>
      <c r="BY77" s="44" t="str">
        <f>IF('Auto-Calculations'!GO15="No Error","",CONCATENATE($CB$63,'Auto-Calculations'!GO15,CHAR(10)))</f>
        <v/>
      </c>
      <c r="BZ77" s="44" t="str">
        <f>IF('Auto-Calculations'!GP15="No Error","",CONCATENATE($CB$63,'Auto-Calculations'!GP15,CHAR(10)))</f>
        <v/>
      </c>
      <c r="CA77" s="44" t="s">
        <v>6003</v>
      </c>
      <c r="CB77" s="1" t="str">
        <f t="shared" si="0"/>
        <v>.</v>
      </c>
    </row>
    <row r="78" spans="1:80" ht="40.15" customHeight="1" x14ac:dyDescent="0.25">
      <c r="A78" s="14" t="str">
        <f>IF(NOT(ISBLANK('Auto-Calculations'!D16)),'Auto-Calculations'!D16,"")</f>
        <v/>
      </c>
      <c r="B78" s="44" t="str">
        <f>IF('Auto-Calculations'!DR16="No Error","",CONCATENATE($CB$63,'Auto-Calculations'!DR16,CHAR(10)))</f>
        <v/>
      </c>
      <c r="C78" s="44" t="str">
        <f>IF('Auto-Calculations'!DS16="No Error","",CONCATENATE($CB$63,'Auto-Calculations'!DS16,CHAR(10)))</f>
        <v/>
      </c>
      <c r="D78" s="44" t="str">
        <f>IF('Auto-Calculations'!DT16="No Error","",CONCATENATE($CB$63,'Auto-Calculations'!DT16,CHAR(10)))</f>
        <v/>
      </c>
      <c r="E78" s="44" t="str">
        <f>IF('Auto-Calculations'!DU16="No Error","",CONCATENATE($CB$63,'Auto-Calculations'!DU16,CHAR(10)))</f>
        <v/>
      </c>
      <c r="F78" s="44" t="str">
        <f>IF('Auto-Calculations'!DV16="No Error","",CONCATENATE($CB$63,'Auto-Calculations'!DV16,CHAR(10)))</f>
        <v/>
      </c>
      <c r="G78" s="44" t="str">
        <f>IF('Auto-Calculations'!DW16="No Error","",CONCATENATE($CB$63,'Auto-Calculations'!DW16,CHAR(10)))</f>
        <v/>
      </c>
      <c r="H78" s="44" t="str">
        <f>IF('Auto-Calculations'!DX16="No Error","",CONCATENATE($CB$63,'Auto-Calculations'!DX16,CHAR(10)))</f>
        <v/>
      </c>
      <c r="I78" s="44" t="str">
        <f>IF('Auto-Calculations'!DY16="No Error","",CONCATENATE($CB$63,'Auto-Calculations'!DY16,CHAR(10)))</f>
        <v/>
      </c>
      <c r="J78" s="44" t="str">
        <f>IF('Auto-Calculations'!DZ16="No Error","",CONCATENATE($CB$63,'Auto-Calculations'!DZ16,CHAR(10)))</f>
        <v/>
      </c>
      <c r="K78" s="44" t="str">
        <f>IF('Auto-Calculations'!EA16="No Error","",CONCATENATE($CB$63,'Auto-Calculations'!EA16,CHAR(10)))</f>
        <v/>
      </c>
      <c r="L78" s="44" t="str">
        <f>IF('Auto-Calculations'!EB16="No Error","",CONCATENATE($CB$63,'Auto-Calculations'!EB16,CHAR(10)))</f>
        <v/>
      </c>
      <c r="M78" s="44" t="str">
        <f>IF('Auto-Calculations'!EC16="No Error","",CONCATENATE($CB$63,'Auto-Calculations'!EC16,CHAR(10)))</f>
        <v/>
      </c>
      <c r="N78" s="44" t="str">
        <f>IF('Auto-Calculations'!ED16="No Error","",CONCATENATE($CB$63,'Auto-Calculations'!ED16,CHAR(10)))</f>
        <v/>
      </c>
      <c r="O78" s="44" t="str">
        <f>IF('Auto-Calculations'!EE16="No Error","",CONCATENATE($CB$63,'Auto-Calculations'!EE16,CHAR(10)))</f>
        <v/>
      </c>
      <c r="P78" s="44" t="str">
        <f>IF('Auto-Calculations'!EF16="No Error","",CONCATENATE($CB$63,'Auto-Calculations'!EF16,CHAR(10)))</f>
        <v/>
      </c>
      <c r="Q78" s="44" t="str">
        <f>IF('Auto-Calculations'!EG16="No Error","",CONCATENATE($CB$63,'Auto-Calculations'!EG16,CHAR(10)))</f>
        <v/>
      </c>
      <c r="R78" s="44" t="str">
        <f>IF('Auto-Calculations'!EH16="No Error","",CONCATENATE($CB$63,'Auto-Calculations'!EH16,CHAR(10)))</f>
        <v/>
      </c>
      <c r="S78" s="44" t="str">
        <f>IF('Auto-Calculations'!EI16="No Error","",CONCATENATE($CB$63,'Auto-Calculations'!EI16,CHAR(10)))</f>
        <v/>
      </c>
      <c r="T78" s="44" t="str">
        <f>IF('Auto-Calculations'!EJ16="No Error","",CONCATENATE($CB$63,'Auto-Calculations'!EJ16,CHAR(10)))</f>
        <v/>
      </c>
      <c r="U78" s="44" t="str">
        <f>IF('Auto-Calculations'!EK16="No Error","",CONCATENATE($CB$63,'Auto-Calculations'!EK16,CHAR(10)))</f>
        <v/>
      </c>
      <c r="V78" s="44" t="str">
        <f>IF('Auto-Calculations'!EL16="No Error","",CONCATENATE($CB$63,'Auto-Calculations'!EL16,CHAR(10)))</f>
        <v/>
      </c>
      <c r="W78" s="44" t="str">
        <f>IF('Auto-Calculations'!EM16="No Error","",CONCATENATE($CB$63,'Auto-Calculations'!EM16,CHAR(10)))</f>
        <v/>
      </c>
      <c r="X78" s="44" t="str">
        <f>IF('Auto-Calculations'!EN16="No Error","",CONCATENATE($CB$63,'Auto-Calculations'!EN16,CHAR(10)))</f>
        <v/>
      </c>
      <c r="Y78" s="44" t="str">
        <f>IF('Auto-Calculations'!EO16="No Error","",CONCATENATE($CB$63,'Auto-Calculations'!EO16,CHAR(10)))</f>
        <v/>
      </c>
      <c r="Z78" s="44" t="str">
        <f>IF('Auto-Calculations'!EP16="No Error","",CONCATENATE($CB$63,'Auto-Calculations'!EP16,CHAR(10)))</f>
        <v/>
      </c>
      <c r="AA78" s="44" t="str">
        <f>IF('Auto-Calculations'!EQ16="No Error","",CONCATENATE($CB$63,'Auto-Calculations'!EQ16,CHAR(10)))</f>
        <v/>
      </c>
      <c r="AB78" s="44" t="str">
        <f>IF('Auto-Calculations'!ER16="No Error","",CONCATENATE($CB$63,'Auto-Calculations'!ER16,CHAR(10)))</f>
        <v/>
      </c>
      <c r="AC78" s="44" t="str">
        <f>IF('Auto-Calculations'!ES16="No Error","",CONCATENATE($CB$63,'Auto-Calculations'!ES16,CHAR(10)))</f>
        <v/>
      </c>
      <c r="AD78" s="44" t="str">
        <f>IF('Auto-Calculations'!ET16="No Error","",CONCATENATE($CB$63,'Auto-Calculations'!ET16,CHAR(10)))</f>
        <v/>
      </c>
      <c r="AE78" s="44" t="str">
        <f>IF('Auto-Calculations'!EU16="No Error","",CONCATENATE($CB$63,'Auto-Calculations'!EU16,CHAR(10)))</f>
        <v/>
      </c>
      <c r="AF78" s="44" t="str">
        <f>IF('Auto-Calculations'!EV16="No Error","",CONCATENATE($CB$63,'Auto-Calculations'!EV16,CHAR(10)))</f>
        <v/>
      </c>
      <c r="AG78" s="44" t="str">
        <f>IF('Auto-Calculations'!EW16="No Error","",CONCATENATE($CB$63,'Auto-Calculations'!EW16,CHAR(10)))</f>
        <v/>
      </c>
      <c r="AH78" s="44" t="str">
        <f>IF('Auto-Calculations'!EX16="No Error","",CONCATENATE($CB$63,'Auto-Calculations'!EX16,CHAR(10)))</f>
        <v/>
      </c>
      <c r="AI78" s="44" t="str">
        <f>IF('Auto-Calculations'!EY16="No Error","",CONCATENATE($CB$63,'Auto-Calculations'!EY16,CHAR(10)))</f>
        <v/>
      </c>
      <c r="AJ78" s="44" t="str">
        <f>IF('Auto-Calculations'!EZ16="No Error","",CONCATENATE($CB$63,'Auto-Calculations'!EZ16,CHAR(10)))</f>
        <v/>
      </c>
      <c r="AK78" s="44" t="str">
        <f>IF('Auto-Calculations'!FA16="No Error","",CONCATENATE($CB$63,'Auto-Calculations'!FA16,CHAR(10)))</f>
        <v/>
      </c>
      <c r="AL78" s="44" t="str">
        <f>IF('Auto-Calculations'!FB16="No Error","",CONCATENATE($CB$63,'Auto-Calculations'!FB16,CHAR(10)))</f>
        <v/>
      </c>
      <c r="AM78" s="44" t="str">
        <f>IF('Auto-Calculations'!FC16="No Error","",CONCATENATE($CB$63,'Auto-Calculations'!FC16,CHAR(10)))</f>
        <v/>
      </c>
      <c r="AN78" s="44" t="str">
        <f>IF('Auto-Calculations'!FD16="No Error","",CONCATENATE($CB$63,'Auto-Calculations'!FD16,CHAR(10)))</f>
        <v/>
      </c>
      <c r="AO78" s="44" t="str">
        <f>IF('Auto-Calculations'!FE16="No Error","",CONCATENATE($CB$63,'Auto-Calculations'!FE16,CHAR(10)))</f>
        <v/>
      </c>
      <c r="AP78" s="44" t="str">
        <f>IF('Auto-Calculations'!FF16="No Error","",CONCATENATE($CB$63,'Auto-Calculations'!FF16,CHAR(10)))</f>
        <v/>
      </c>
      <c r="AQ78" s="44" t="str">
        <f>IF('Auto-Calculations'!FG16="No Error","",CONCATENATE($CB$63,'Auto-Calculations'!FG16,CHAR(10)))</f>
        <v/>
      </c>
      <c r="AR78" s="44" t="str">
        <f>IF('Auto-Calculations'!FH16="No Error","",CONCATENATE($CB$63,'Auto-Calculations'!FH16,CHAR(10)))</f>
        <v/>
      </c>
      <c r="AS78" s="44" t="str">
        <f>IF('Auto-Calculations'!FI16="No Error","",CONCATENATE($CB$63,'Auto-Calculations'!FI16,CHAR(10)))</f>
        <v/>
      </c>
      <c r="AT78" s="44" t="str">
        <f>IF('Auto-Calculations'!FJ16="No Error","",CONCATENATE($CB$63,'Auto-Calculations'!FJ16,CHAR(10)))</f>
        <v/>
      </c>
      <c r="AU78" s="44" t="str">
        <f>IF('Auto-Calculations'!FK16="No Error","",CONCATENATE($CB$63,'Auto-Calculations'!FK16,CHAR(10)))</f>
        <v/>
      </c>
      <c r="AV78" s="44" t="str">
        <f>IF('Auto-Calculations'!FL16="No Error","",CONCATENATE($CB$63,'Auto-Calculations'!FL16,CHAR(10)))</f>
        <v/>
      </c>
      <c r="AW78" s="44" t="str">
        <f>IF('Auto-Calculations'!FM16="No Error","",CONCATENATE($CB$63,'Auto-Calculations'!FM16,CHAR(10)))</f>
        <v/>
      </c>
      <c r="AX78" s="44" t="str">
        <f>IF('Auto-Calculations'!FN16="No Error","",CONCATENATE($CB$63,'Auto-Calculations'!FN16,CHAR(10)))</f>
        <v/>
      </c>
      <c r="AY78" s="44" t="str">
        <f>IF('Auto-Calculations'!FO16="No Error","",CONCATENATE($CB$63,'Auto-Calculations'!FO16,CHAR(10)))</f>
        <v/>
      </c>
      <c r="AZ78" s="44" t="str">
        <f>IF('Auto-Calculations'!FP16="No Error","",CONCATENATE($CB$63,'Auto-Calculations'!FP16,CHAR(10)))</f>
        <v/>
      </c>
      <c r="BA78" s="44" t="str">
        <f>IF('Auto-Calculations'!FQ16="No Error","",CONCATENATE($CB$63,'Auto-Calculations'!FQ16,CHAR(10)))</f>
        <v/>
      </c>
      <c r="BB78" s="44" t="str">
        <f>IF('Auto-Calculations'!FR16="No Error","",CONCATENATE($CB$63,'Auto-Calculations'!FR16,CHAR(10)))</f>
        <v/>
      </c>
      <c r="BC78" s="44" t="str">
        <f>IF('Auto-Calculations'!FS16="No Error","",CONCATENATE($CB$63,'Auto-Calculations'!FS16,CHAR(10)))</f>
        <v/>
      </c>
      <c r="BD78" s="44" t="str">
        <f>IF('Auto-Calculations'!FT16="No Error","",CONCATENATE($CB$63,'Auto-Calculations'!FT16,CHAR(10)))</f>
        <v/>
      </c>
      <c r="BE78" s="44" t="str">
        <f>IF('Auto-Calculations'!FU16="No Error","",CONCATENATE($CB$63,'Auto-Calculations'!FU16,CHAR(10)))</f>
        <v/>
      </c>
      <c r="BF78" s="44" t="str">
        <f>IF('Auto-Calculations'!FV16="No Error","",CONCATENATE($CB$63,'Auto-Calculations'!FV16,CHAR(10)))</f>
        <v/>
      </c>
      <c r="BG78" s="44" t="str">
        <f>IF('Auto-Calculations'!FW16="No Error","",CONCATENATE($CB$63,'Auto-Calculations'!FW16,CHAR(10)))</f>
        <v/>
      </c>
      <c r="BH78" s="44" t="str">
        <f>IF('Auto-Calculations'!FX16="No Error","",CONCATENATE($CB$63,'Auto-Calculations'!FX16,CHAR(10)))</f>
        <v/>
      </c>
      <c r="BI78" s="44" t="str">
        <f>IF('Auto-Calculations'!FY16="No Error","",CONCATENATE($CB$63,'Auto-Calculations'!FY16,CHAR(10)))</f>
        <v/>
      </c>
      <c r="BJ78" s="44"/>
      <c r="BK78" s="44"/>
      <c r="BL78" s="44"/>
      <c r="BM78" s="44"/>
      <c r="BN78" s="44"/>
      <c r="BO78" s="44"/>
      <c r="BP78" s="44"/>
      <c r="BQ78" s="44"/>
      <c r="BR78" s="44"/>
      <c r="BS78" s="44"/>
      <c r="BT78" s="44"/>
      <c r="BU78" s="44" t="str">
        <f>IF('Auto-Calculations'!FY16="No Error","",CONCATENATE($CB$63,'Auto-Calculations'!FY16,CHAR(10)))</f>
        <v/>
      </c>
      <c r="BV78" s="44" t="str">
        <f>IF('Auto-Calculations'!GL16="No Error","",CONCATENATE($CB$63,'Auto-Calculations'!GL16,CHAR(10)))</f>
        <v/>
      </c>
      <c r="BW78" s="44" t="str">
        <f>IF('Auto-Calculations'!GM16="No Error","",CONCATENATE($CB$63,'Auto-Calculations'!GM16,CHAR(10)))</f>
        <v/>
      </c>
      <c r="BX78" s="44" t="str">
        <f>IF('Auto-Calculations'!GN16="No Error","",CONCATENATE($CB$63,'Auto-Calculations'!GN16,CHAR(10)))</f>
        <v/>
      </c>
      <c r="BY78" s="44" t="str">
        <f>IF('Auto-Calculations'!GO16="No Error","",CONCATENATE($CB$63,'Auto-Calculations'!GO16,CHAR(10)))</f>
        <v/>
      </c>
      <c r="BZ78" s="44" t="str">
        <f>IF('Auto-Calculations'!GP16="No Error","",CONCATENATE($CB$63,'Auto-Calculations'!GP16,CHAR(10)))</f>
        <v/>
      </c>
      <c r="CA78" s="44" t="s">
        <v>6003</v>
      </c>
      <c r="CB78" s="1" t="str">
        <f t="shared" si="0"/>
        <v>.</v>
      </c>
    </row>
    <row r="79" spans="1:80" ht="40.15" customHeight="1" x14ac:dyDescent="0.25">
      <c r="A79" s="14" t="str">
        <f>IF(NOT(ISBLANK('Auto-Calculations'!D17)),'Auto-Calculations'!D17,"")</f>
        <v/>
      </c>
      <c r="B79" s="44" t="str">
        <f>IF('Auto-Calculations'!DR17="No Error","",CONCATENATE($CB$63,'Auto-Calculations'!DR17,CHAR(10)))</f>
        <v/>
      </c>
      <c r="C79" s="44" t="str">
        <f>IF('Auto-Calculations'!DS17="No Error","",CONCATENATE($CB$63,'Auto-Calculations'!DS17,CHAR(10)))</f>
        <v/>
      </c>
      <c r="D79" s="44" t="str">
        <f>IF('Auto-Calculations'!DT17="No Error","",CONCATENATE($CB$63,'Auto-Calculations'!DT17,CHAR(10)))</f>
        <v/>
      </c>
      <c r="E79" s="44" t="str">
        <f>IF('Auto-Calculations'!DU17="No Error","",CONCATENATE($CB$63,'Auto-Calculations'!DU17,CHAR(10)))</f>
        <v/>
      </c>
      <c r="F79" s="44" t="str">
        <f>IF('Auto-Calculations'!DV17="No Error","",CONCATENATE($CB$63,'Auto-Calculations'!DV17,CHAR(10)))</f>
        <v/>
      </c>
      <c r="G79" s="44" t="str">
        <f>IF('Auto-Calculations'!DW17="No Error","",CONCATENATE($CB$63,'Auto-Calculations'!DW17,CHAR(10)))</f>
        <v/>
      </c>
      <c r="H79" s="44" t="str">
        <f>IF('Auto-Calculations'!DX17="No Error","",CONCATENATE($CB$63,'Auto-Calculations'!DX17,CHAR(10)))</f>
        <v/>
      </c>
      <c r="I79" s="44" t="str">
        <f>IF('Auto-Calculations'!DY17="No Error","",CONCATENATE($CB$63,'Auto-Calculations'!DY17,CHAR(10)))</f>
        <v/>
      </c>
      <c r="J79" s="44" t="str">
        <f>IF('Auto-Calculations'!DZ17="No Error","",CONCATENATE($CB$63,'Auto-Calculations'!DZ17,CHAR(10)))</f>
        <v/>
      </c>
      <c r="K79" s="44" t="str">
        <f>IF('Auto-Calculations'!EA17="No Error","",CONCATENATE($CB$63,'Auto-Calculations'!EA17,CHAR(10)))</f>
        <v/>
      </c>
      <c r="L79" s="44" t="str">
        <f>IF('Auto-Calculations'!EB17="No Error","",CONCATENATE($CB$63,'Auto-Calculations'!EB17,CHAR(10)))</f>
        <v/>
      </c>
      <c r="M79" s="44" t="str">
        <f>IF('Auto-Calculations'!EC17="No Error","",CONCATENATE($CB$63,'Auto-Calculations'!EC17,CHAR(10)))</f>
        <v/>
      </c>
      <c r="N79" s="44" t="str">
        <f>IF('Auto-Calculations'!ED17="No Error","",CONCATENATE($CB$63,'Auto-Calculations'!ED17,CHAR(10)))</f>
        <v/>
      </c>
      <c r="O79" s="44" t="str">
        <f>IF('Auto-Calculations'!EE17="No Error","",CONCATENATE($CB$63,'Auto-Calculations'!EE17,CHAR(10)))</f>
        <v/>
      </c>
      <c r="P79" s="44" t="str">
        <f>IF('Auto-Calculations'!EF17="No Error","",CONCATENATE($CB$63,'Auto-Calculations'!EF17,CHAR(10)))</f>
        <v/>
      </c>
      <c r="Q79" s="44" t="str">
        <f>IF('Auto-Calculations'!EG17="No Error","",CONCATENATE($CB$63,'Auto-Calculations'!EG17,CHAR(10)))</f>
        <v/>
      </c>
      <c r="R79" s="44" t="str">
        <f>IF('Auto-Calculations'!EH17="No Error","",CONCATENATE($CB$63,'Auto-Calculations'!EH17,CHAR(10)))</f>
        <v/>
      </c>
      <c r="S79" s="44" t="str">
        <f>IF('Auto-Calculations'!EI17="No Error","",CONCATENATE($CB$63,'Auto-Calculations'!EI17,CHAR(10)))</f>
        <v/>
      </c>
      <c r="T79" s="44" t="str">
        <f>IF('Auto-Calculations'!EJ17="No Error","",CONCATENATE($CB$63,'Auto-Calculations'!EJ17,CHAR(10)))</f>
        <v/>
      </c>
      <c r="U79" s="44" t="str">
        <f>IF('Auto-Calculations'!EK17="No Error","",CONCATENATE($CB$63,'Auto-Calculations'!EK17,CHAR(10)))</f>
        <v/>
      </c>
      <c r="V79" s="44" t="str">
        <f>IF('Auto-Calculations'!EL17="No Error","",CONCATENATE($CB$63,'Auto-Calculations'!EL17,CHAR(10)))</f>
        <v/>
      </c>
      <c r="W79" s="44" t="str">
        <f>IF('Auto-Calculations'!EM17="No Error","",CONCATENATE($CB$63,'Auto-Calculations'!EM17,CHAR(10)))</f>
        <v/>
      </c>
      <c r="X79" s="44" t="str">
        <f>IF('Auto-Calculations'!EN17="No Error","",CONCATENATE($CB$63,'Auto-Calculations'!EN17,CHAR(10)))</f>
        <v/>
      </c>
      <c r="Y79" s="44" t="str">
        <f>IF('Auto-Calculations'!EO17="No Error","",CONCATENATE($CB$63,'Auto-Calculations'!EO17,CHAR(10)))</f>
        <v/>
      </c>
      <c r="Z79" s="44" t="str">
        <f>IF('Auto-Calculations'!EP17="No Error","",CONCATENATE($CB$63,'Auto-Calculations'!EP17,CHAR(10)))</f>
        <v/>
      </c>
      <c r="AA79" s="44" t="str">
        <f>IF('Auto-Calculations'!EQ17="No Error","",CONCATENATE($CB$63,'Auto-Calculations'!EQ17,CHAR(10)))</f>
        <v/>
      </c>
      <c r="AB79" s="44" t="str">
        <f>IF('Auto-Calculations'!ER17="No Error","",CONCATENATE($CB$63,'Auto-Calculations'!ER17,CHAR(10)))</f>
        <v/>
      </c>
      <c r="AC79" s="44" t="str">
        <f>IF('Auto-Calculations'!ES17="No Error","",CONCATENATE($CB$63,'Auto-Calculations'!ES17,CHAR(10)))</f>
        <v/>
      </c>
      <c r="AD79" s="44" t="str">
        <f>IF('Auto-Calculations'!ET17="No Error","",CONCATENATE($CB$63,'Auto-Calculations'!ET17,CHAR(10)))</f>
        <v/>
      </c>
      <c r="AE79" s="44" t="str">
        <f>IF('Auto-Calculations'!EU17="No Error","",CONCATENATE($CB$63,'Auto-Calculations'!EU17,CHAR(10)))</f>
        <v/>
      </c>
      <c r="AF79" s="44" t="str">
        <f>IF('Auto-Calculations'!EV17="No Error","",CONCATENATE($CB$63,'Auto-Calculations'!EV17,CHAR(10)))</f>
        <v/>
      </c>
      <c r="AG79" s="44" t="str">
        <f>IF('Auto-Calculations'!EW17="No Error","",CONCATENATE($CB$63,'Auto-Calculations'!EW17,CHAR(10)))</f>
        <v/>
      </c>
      <c r="AH79" s="44" t="str">
        <f>IF('Auto-Calculations'!EX17="No Error","",CONCATENATE($CB$63,'Auto-Calculations'!EX17,CHAR(10)))</f>
        <v/>
      </c>
      <c r="AI79" s="44" t="str">
        <f>IF('Auto-Calculations'!EY17="No Error","",CONCATENATE($CB$63,'Auto-Calculations'!EY17,CHAR(10)))</f>
        <v/>
      </c>
      <c r="AJ79" s="44" t="str">
        <f>IF('Auto-Calculations'!EZ17="No Error","",CONCATENATE($CB$63,'Auto-Calculations'!EZ17,CHAR(10)))</f>
        <v/>
      </c>
      <c r="AK79" s="44" t="str">
        <f>IF('Auto-Calculations'!FA17="No Error","",CONCATENATE($CB$63,'Auto-Calculations'!FA17,CHAR(10)))</f>
        <v/>
      </c>
      <c r="AL79" s="44" t="str">
        <f>IF('Auto-Calculations'!FB17="No Error","",CONCATENATE($CB$63,'Auto-Calculations'!FB17,CHAR(10)))</f>
        <v/>
      </c>
      <c r="AM79" s="44" t="str">
        <f>IF('Auto-Calculations'!FC17="No Error","",CONCATENATE($CB$63,'Auto-Calculations'!FC17,CHAR(10)))</f>
        <v/>
      </c>
      <c r="AN79" s="44" t="str">
        <f>IF('Auto-Calculations'!FD17="No Error","",CONCATENATE($CB$63,'Auto-Calculations'!FD17,CHAR(10)))</f>
        <v/>
      </c>
      <c r="AO79" s="44" t="str">
        <f>IF('Auto-Calculations'!FE17="No Error","",CONCATENATE($CB$63,'Auto-Calculations'!FE17,CHAR(10)))</f>
        <v/>
      </c>
      <c r="AP79" s="44" t="str">
        <f>IF('Auto-Calculations'!FF17="No Error","",CONCATENATE($CB$63,'Auto-Calculations'!FF17,CHAR(10)))</f>
        <v/>
      </c>
      <c r="AQ79" s="44" t="str">
        <f>IF('Auto-Calculations'!FG17="No Error","",CONCATENATE($CB$63,'Auto-Calculations'!FG17,CHAR(10)))</f>
        <v/>
      </c>
      <c r="AR79" s="44" t="str">
        <f>IF('Auto-Calculations'!FH17="No Error","",CONCATENATE($CB$63,'Auto-Calculations'!FH17,CHAR(10)))</f>
        <v/>
      </c>
      <c r="AS79" s="44" t="str">
        <f>IF('Auto-Calculations'!FI17="No Error","",CONCATENATE($CB$63,'Auto-Calculations'!FI17,CHAR(10)))</f>
        <v/>
      </c>
      <c r="AT79" s="44" t="str">
        <f>IF('Auto-Calculations'!FJ17="No Error","",CONCATENATE($CB$63,'Auto-Calculations'!FJ17,CHAR(10)))</f>
        <v/>
      </c>
      <c r="AU79" s="44" t="str">
        <f>IF('Auto-Calculations'!FK17="No Error","",CONCATENATE($CB$63,'Auto-Calculations'!FK17,CHAR(10)))</f>
        <v/>
      </c>
      <c r="AV79" s="44" t="str">
        <f>IF('Auto-Calculations'!FL17="No Error","",CONCATENATE($CB$63,'Auto-Calculations'!FL17,CHAR(10)))</f>
        <v/>
      </c>
      <c r="AW79" s="44" t="str">
        <f>IF('Auto-Calculations'!FM17="No Error","",CONCATENATE($CB$63,'Auto-Calculations'!FM17,CHAR(10)))</f>
        <v/>
      </c>
      <c r="AX79" s="44" t="str">
        <f>IF('Auto-Calculations'!FN17="No Error","",CONCATENATE($CB$63,'Auto-Calculations'!FN17,CHAR(10)))</f>
        <v/>
      </c>
      <c r="AY79" s="44" t="str">
        <f>IF('Auto-Calculations'!FO17="No Error","",CONCATENATE($CB$63,'Auto-Calculations'!FO17,CHAR(10)))</f>
        <v/>
      </c>
      <c r="AZ79" s="44" t="str">
        <f>IF('Auto-Calculations'!FP17="No Error","",CONCATENATE($CB$63,'Auto-Calculations'!FP17,CHAR(10)))</f>
        <v/>
      </c>
      <c r="BA79" s="44" t="str">
        <f>IF('Auto-Calculations'!FQ17="No Error","",CONCATENATE($CB$63,'Auto-Calculations'!FQ17,CHAR(10)))</f>
        <v/>
      </c>
      <c r="BB79" s="44" t="str">
        <f>IF('Auto-Calculations'!FR17="No Error","",CONCATENATE($CB$63,'Auto-Calculations'!FR17,CHAR(10)))</f>
        <v/>
      </c>
      <c r="BC79" s="44" t="str">
        <f>IF('Auto-Calculations'!FS17="No Error","",CONCATENATE($CB$63,'Auto-Calculations'!FS17,CHAR(10)))</f>
        <v/>
      </c>
      <c r="BD79" s="44" t="str">
        <f>IF('Auto-Calculations'!FT17="No Error","",CONCATENATE($CB$63,'Auto-Calculations'!FT17,CHAR(10)))</f>
        <v/>
      </c>
      <c r="BE79" s="44" t="str">
        <f>IF('Auto-Calculations'!FU17="No Error","",CONCATENATE($CB$63,'Auto-Calculations'!FU17,CHAR(10)))</f>
        <v/>
      </c>
      <c r="BF79" s="44" t="str">
        <f>IF('Auto-Calculations'!FV17="No Error","",CONCATENATE($CB$63,'Auto-Calculations'!FV17,CHAR(10)))</f>
        <v/>
      </c>
      <c r="BG79" s="44" t="str">
        <f>IF('Auto-Calculations'!FW17="No Error","",CONCATENATE($CB$63,'Auto-Calculations'!FW17,CHAR(10)))</f>
        <v/>
      </c>
      <c r="BH79" s="44" t="str">
        <f>IF('Auto-Calculations'!FX17="No Error","",CONCATENATE($CB$63,'Auto-Calculations'!FX17,CHAR(10)))</f>
        <v/>
      </c>
      <c r="BI79" s="44" t="str">
        <f>IF('Auto-Calculations'!FY17="No Error","",CONCATENATE($CB$63,'Auto-Calculations'!FY17,CHAR(10)))</f>
        <v/>
      </c>
      <c r="BJ79" s="44"/>
      <c r="BK79" s="44"/>
      <c r="BL79" s="44"/>
      <c r="BM79" s="44"/>
      <c r="BN79" s="44"/>
      <c r="BO79" s="44"/>
      <c r="BP79" s="44"/>
      <c r="BQ79" s="44"/>
      <c r="BR79" s="44"/>
      <c r="BS79" s="44"/>
      <c r="BT79" s="44"/>
      <c r="BU79" s="44" t="str">
        <f>IF('Auto-Calculations'!FY17="No Error","",CONCATENATE($CB$63,'Auto-Calculations'!FY17,CHAR(10)))</f>
        <v/>
      </c>
      <c r="BV79" s="44" t="str">
        <f>IF('Auto-Calculations'!GL17="No Error","",CONCATENATE($CB$63,'Auto-Calculations'!GL17,CHAR(10)))</f>
        <v/>
      </c>
      <c r="BW79" s="44" t="str">
        <f>IF('Auto-Calculations'!GM17="No Error","",CONCATENATE($CB$63,'Auto-Calculations'!GM17,CHAR(10)))</f>
        <v/>
      </c>
      <c r="BX79" s="44" t="str">
        <f>IF('Auto-Calculations'!GN17="No Error","",CONCATENATE($CB$63,'Auto-Calculations'!GN17,CHAR(10)))</f>
        <v/>
      </c>
      <c r="BY79" s="44" t="str">
        <f>IF('Auto-Calculations'!GO17="No Error","",CONCATENATE($CB$63,'Auto-Calculations'!GO17,CHAR(10)))</f>
        <v/>
      </c>
      <c r="BZ79" s="44" t="str">
        <f>IF('Auto-Calculations'!GP17="No Error","",CONCATENATE($CB$63,'Auto-Calculations'!GP17,CHAR(10)))</f>
        <v/>
      </c>
      <c r="CA79" s="44" t="s">
        <v>6003</v>
      </c>
      <c r="CB79" s="1" t="str">
        <f t="shared" si="0"/>
        <v>.</v>
      </c>
    </row>
    <row r="80" spans="1:80" ht="40.15" customHeight="1" x14ac:dyDescent="0.25">
      <c r="A80" s="14" t="str">
        <f>IF(NOT(ISBLANK('Auto-Calculations'!D18)),'Auto-Calculations'!D18,"")</f>
        <v/>
      </c>
      <c r="B80" s="44" t="str">
        <f>IF('Auto-Calculations'!DR18="No Error","",CONCATENATE($CB$63,'Auto-Calculations'!DR18,CHAR(10)))</f>
        <v/>
      </c>
      <c r="C80" s="44" t="str">
        <f>IF('Auto-Calculations'!DS18="No Error","",CONCATENATE($CB$63,'Auto-Calculations'!DS18,CHAR(10)))</f>
        <v/>
      </c>
      <c r="D80" s="44" t="str">
        <f>IF('Auto-Calculations'!DT18="No Error","",CONCATENATE($CB$63,'Auto-Calculations'!DT18,CHAR(10)))</f>
        <v/>
      </c>
      <c r="E80" s="44" t="str">
        <f>IF('Auto-Calculations'!DU18="No Error","",CONCATENATE($CB$63,'Auto-Calculations'!DU18,CHAR(10)))</f>
        <v/>
      </c>
      <c r="F80" s="44" t="str">
        <f>IF('Auto-Calculations'!DV18="No Error","",CONCATENATE($CB$63,'Auto-Calculations'!DV18,CHAR(10)))</f>
        <v/>
      </c>
      <c r="G80" s="44" t="str">
        <f>IF('Auto-Calculations'!DW18="No Error","",CONCATENATE($CB$63,'Auto-Calculations'!DW18,CHAR(10)))</f>
        <v/>
      </c>
      <c r="H80" s="44" t="str">
        <f>IF('Auto-Calculations'!DX18="No Error","",CONCATENATE($CB$63,'Auto-Calculations'!DX18,CHAR(10)))</f>
        <v/>
      </c>
      <c r="I80" s="44" t="str">
        <f>IF('Auto-Calculations'!DY18="No Error","",CONCATENATE($CB$63,'Auto-Calculations'!DY18,CHAR(10)))</f>
        <v/>
      </c>
      <c r="J80" s="44" t="str">
        <f>IF('Auto-Calculations'!DZ18="No Error","",CONCATENATE($CB$63,'Auto-Calculations'!DZ18,CHAR(10)))</f>
        <v/>
      </c>
      <c r="K80" s="44" t="str">
        <f>IF('Auto-Calculations'!EA18="No Error","",CONCATENATE($CB$63,'Auto-Calculations'!EA18,CHAR(10)))</f>
        <v/>
      </c>
      <c r="L80" s="44" t="str">
        <f>IF('Auto-Calculations'!EB18="No Error","",CONCATENATE($CB$63,'Auto-Calculations'!EB18,CHAR(10)))</f>
        <v/>
      </c>
      <c r="M80" s="44" t="str">
        <f>IF('Auto-Calculations'!EC18="No Error","",CONCATENATE($CB$63,'Auto-Calculations'!EC18,CHAR(10)))</f>
        <v/>
      </c>
      <c r="N80" s="44" t="str">
        <f>IF('Auto-Calculations'!ED18="No Error","",CONCATENATE($CB$63,'Auto-Calculations'!ED18,CHAR(10)))</f>
        <v/>
      </c>
      <c r="O80" s="44" t="str">
        <f>IF('Auto-Calculations'!EE18="No Error","",CONCATENATE($CB$63,'Auto-Calculations'!EE18,CHAR(10)))</f>
        <v/>
      </c>
      <c r="P80" s="44" t="str">
        <f>IF('Auto-Calculations'!EF18="No Error","",CONCATENATE($CB$63,'Auto-Calculations'!EF18,CHAR(10)))</f>
        <v/>
      </c>
      <c r="Q80" s="44" t="str">
        <f>IF('Auto-Calculations'!EG18="No Error","",CONCATENATE($CB$63,'Auto-Calculations'!EG18,CHAR(10)))</f>
        <v/>
      </c>
      <c r="R80" s="44" t="str">
        <f>IF('Auto-Calculations'!EH18="No Error","",CONCATENATE($CB$63,'Auto-Calculations'!EH18,CHAR(10)))</f>
        <v/>
      </c>
      <c r="S80" s="44" t="str">
        <f>IF('Auto-Calculations'!EI18="No Error","",CONCATENATE($CB$63,'Auto-Calculations'!EI18,CHAR(10)))</f>
        <v/>
      </c>
      <c r="T80" s="44" t="str">
        <f>IF('Auto-Calculations'!EJ18="No Error","",CONCATENATE($CB$63,'Auto-Calculations'!EJ18,CHAR(10)))</f>
        <v/>
      </c>
      <c r="U80" s="44" t="str">
        <f>IF('Auto-Calculations'!EK18="No Error","",CONCATENATE($CB$63,'Auto-Calculations'!EK18,CHAR(10)))</f>
        <v/>
      </c>
      <c r="V80" s="44" t="str">
        <f>IF('Auto-Calculations'!EL18="No Error","",CONCATENATE($CB$63,'Auto-Calculations'!EL18,CHAR(10)))</f>
        <v/>
      </c>
      <c r="W80" s="44" t="str">
        <f>IF('Auto-Calculations'!EM18="No Error","",CONCATENATE($CB$63,'Auto-Calculations'!EM18,CHAR(10)))</f>
        <v/>
      </c>
      <c r="X80" s="44" t="str">
        <f>IF('Auto-Calculations'!EN18="No Error","",CONCATENATE($CB$63,'Auto-Calculations'!EN18,CHAR(10)))</f>
        <v/>
      </c>
      <c r="Y80" s="44" t="str">
        <f>IF('Auto-Calculations'!EO18="No Error","",CONCATENATE($CB$63,'Auto-Calculations'!EO18,CHAR(10)))</f>
        <v/>
      </c>
      <c r="Z80" s="44" t="str">
        <f>IF('Auto-Calculations'!EP18="No Error","",CONCATENATE($CB$63,'Auto-Calculations'!EP18,CHAR(10)))</f>
        <v/>
      </c>
      <c r="AA80" s="44" t="str">
        <f>IF('Auto-Calculations'!EQ18="No Error","",CONCATENATE($CB$63,'Auto-Calculations'!EQ18,CHAR(10)))</f>
        <v/>
      </c>
      <c r="AB80" s="44" t="str">
        <f>IF('Auto-Calculations'!ER18="No Error","",CONCATENATE($CB$63,'Auto-Calculations'!ER18,CHAR(10)))</f>
        <v/>
      </c>
      <c r="AC80" s="44" t="str">
        <f>IF('Auto-Calculations'!ES18="No Error","",CONCATENATE($CB$63,'Auto-Calculations'!ES18,CHAR(10)))</f>
        <v/>
      </c>
      <c r="AD80" s="44" t="str">
        <f>IF('Auto-Calculations'!ET18="No Error","",CONCATENATE($CB$63,'Auto-Calculations'!ET18,CHAR(10)))</f>
        <v/>
      </c>
      <c r="AE80" s="44" t="str">
        <f>IF('Auto-Calculations'!EU18="No Error","",CONCATENATE($CB$63,'Auto-Calculations'!EU18,CHAR(10)))</f>
        <v/>
      </c>
      <c r="AF80" s="44" t="str">
        <f>IF('Auto-Calculations'!EV18="No Error","",CONCATENATE($CB$63,'Auto-Calculations'!EV18,CHAR(10)))</f>
        <v/>
      </c>
      <c r="AG80" s="44" t="str">
        <f>IF('Auto-Calculations'!EW18="No Error","",CONCATENATE($CB$63,'Auto-Calculations'!EW18,CHAR(10)))</f>
        <v/>
      </c>
      <c r="AH80" s="44" t="str">
        <f>IF('Auto-Calculations'!EX18="No Error","",CONCATENATE($CB$63,'Auto-Calculations'!EX18,CHAR(10)))</f>
        <v/>
      </c>
      <c r="AI80" s="44" t="str">
        <f>IF('Auto-Calculations'!EY18="No Error","",CONCATENATE($CB$63,'Auto-Calculations'!EY18,CHAR(10)))</f>
        <v/>
      </c>
      <c r="AJ80" s="44" t="str">
        <f>IF('Auto-Calculations'!EZ18="No Error","",CONCATENATE($CB$63,'Auto-Calculations'!EZ18,CHAR(10)))</f>
        <v/>
      </c>
      <c r="AK80" s="44" t="str">
        <f>IF('Auto-Calculations'!FA18="No Error","",CONCATENATE($CB$63,'Auto-Calculations'!FA18,CHAR(10)))</f>
        <v/>
      </c>
      <c r="AL80" s="44" t="str">
        <f>IF('Auto-Calculations'!FB18="No Error","",CONCATENATE($CB$63,'Auto-Calculations'!FB18,CHAR(10)))</f>
        <v/>
      </c>
      <c r="AM80" s="44" t="str">
        <f>IF('Auto-Calculations'!FC18="No Error","",CONCATENATE($CB$63,'Auto-Calculations'!FC18,CHAR(10)))</f>
        <v/>
      </c>
      <c r="AN80" s="44" t="str">
        <f>IF('Auto-Calculations'!FD18="No Error","",CONCATENATE($CB$63,'Auto-Calculations'!FD18,CHAR(10)))</f>
        <v/>
      </c>
      <c r="AO80" s="44" t="str">
        <f>IF('Auto-Calculations'!FE18="No Error","",CONCATENATE($CB$63,'Auto-Calculations'!FE18,CHAR(10)))</f>
        <v/>
      </c>
      <c r="AP80" s="44" t="str">
        <f>IF('Auto-Calculations'!FF18="No Error","",CONCATENATE($CB$63,'Auto-Calculations'!FF18,CHAR(10)))</f>
        <v/>
      </c>
      <c r="AQ80" s="44" t="str">
        <f>IF('Auto-Calculations'!FG18="No Error","",CONCATENATE($CB$63,'Auto-Calculations'!FG18,CHAR(10)))</f>
        <v/>
      </c>
      <c r="AR80" s="44" t="str">
        <f>IF('Auto-Calculations'!FH18="No Error","",CONCATENATE($CB$63,'Auto-Calculations'!FH18,CHAR(10)))</f>
        <v/>
      </c>
      <c r="AS80" s="44" t="str">
        <f>IF('Auto-Calculations'!FI18="No Error","",CONCATENATE($CB$63,'Auto-Calculations'!FI18,CHAR(10)))</f>
        <v/>
      </c>
      <c r="AT80" s="44" t="str">
        <f>IF('Auto-Calculations'!FJ18="No Error","",CONCATENATE($CB$63,'Auto-Calculations'!FJ18,CHAR(10)))</f>
        <v/>
      </c>
      <c r="AU80" s="44" t="str">
        <f>IF('Auto-Calculations'!FK18="No Error","",CONCATENATE($CB$63,'Auto-Calculations'!FK18,CHAR(10)))</f>
        <v/>
      </c>
      <c r="AV80" s="44" t="str">
        <f>IF('Auto-Calculations'!FL18="No Error","",CONCATENATE($CB$63,'Auto-Calculations'!FL18,CHAR(10)))</f>
        <v/>
      </c>
      <c r="AW80" s="44" t="str">
        <f>IF('Auto-Calculations'!FM18="No Error","",CONCATENATE($CB$63,'Auto-Calculations'!FM18,CHAR(10)))</f>
        <v/>
      </c>
      <c r="AX80" s="44" t="str">
        <f>IF('Auto-Calculations'!FN18="No Error","",CONCATENATE($CB$63,'Auto-Calculations'!FN18,CHAR(10)))</f>
        <v/>
      </c>
      <c r="AY80" s="44" t="str">
        <f>IF('Auto-Calculations'!FO18="No Error","",CONCATENATE($CB$63,'Auto-Calculations'!FO18,CHAR(10)))</f>
        <v/>
      </c>
      <c r="AZ80" s="44" t="str">
        <f>IF('Auto-Calculations'!FP18="No Error","",CONCATENATE($CB$63,'Auto-Calculations'!FP18,CHAR(10)))</f>
        <v/>
      </c>
      <c r="BA80" s="44" t="str">
        <f>IF('Auto-Calculations'!FQ18="No Error","",CONCATENATE($CB$63,'Auto-Calculations'!FQ18,CHAR(10)))</f>
        <v/>
      </c>
      <c r="BB80" s="44" t="str">
        <f>IF('Auto-Calculations'!FR18="No Error","",CONCATENATE($CB$63,'Auto-Calculations'!FR18,CHAR(10)))</f>
        <v/>
      </c>
      <c r="BC80" s="44" t="str">
        <f>IF('Auto-Calculations'!FS18="No Error","",CONCATENATE($CB$63,'Auto-Calculations'!FS18,CHAR(10)))</f>
        <v/>
      </c>
      <c r="BD80" s="44" t="str">
        <f>IF('Auto-Calculations'!FT18="No Error","",CONCATENATE($CB$63,'Auto-Calculations'!FT18,CHAR(10)))</f>
        <v/>
      </c>
      <c r="BE80" s="44" t="str">
        <f>IF('Auto-Calculations'!FU18="No Error","",CONCATENATE($CB$63,'Auto-Calculations'!FU18,CHAR(10)))</f>
        <v/>
      </c>
      <c r="BF80" s="44" t="str">
        <f>IF('Auto-Calculations'!FV18="No Error","",CONCATENATE($CB$63,'Auto-Calculations'!FV18,CHAR(10)))</f>
        <v/>
      </c>
      <c r="BG80" s="44" t="str">
        <f>IF('Auto-Calculations'!FW18="No Error","",CONCATENATE($CB$63,'Auto-Calculations'!FW18,CHAR(10)))</f>
        <v/>
      </c>
      <c r="BH80" s="44" t="str">
        <f>IF('Auto-Calculations'!FX18="No Error","",CONCATENATE($CB$63,'Auto-Calculations'!FX18,CHAR(10)))</f>
        <v/>
      </c>
      <c r="BI80" s="44" t="str">
        <f>IF('Auto-Calculations'!FY18="No Error","",CONCATENATE($CB$63,'Auto-Calculations'!FY18,CHAR(10)))</f>
        <v/>
      </c>
      <c r="BJ80" s="44"/>
      <c r="BK80" s="44"/>
      <c r="BL80" s="44"/>
      <c r="BM80" s="44"/>
      <c r="BN80" s="44"/>
      <c r="BO80" s="44"/>
      <c r="BP80" s="44"/>
      <c r="BQ80" s="44"/>
      <c r="BR80" s="44"/>
      <c r="BS80" s="44"/>
      <c r="BT80" s="44"/>
      <c r="BU80" s="44" t="str">
        <f>IF('Auto-Calculations'!FY18="No Error","",CONCATENATE($CB$63,'Auto-Calculations'!FY18,CHAR(10)))</f>
        <v/>
      </c>
      <c r="BV80" s="44" t="str">
        <f>IF('Auto-Calculations'!GL18="No Error","",CONCATENATE($CB$63,'Auto-Calculations'!GL18,CHAR(10)))</f>
        <v/>
      </c>
      <c r="BW80" s="44" t="str">
        <f>IF('Auto-Calculations'!GM18="No Error","",CONCATENATE($CB$63,'Auto-Calculations'!GM18,CHAR(10)))</f>
        <v/>
      </c>
      <c r="BX80" s="44" t="str">
        <f>IF('Auto-Calculations'!GN18="No Error","",CONCATENATE($CB$63,'Auto-Calculations'!GN18,CHAR(10)))</f>
        <v/>
      </c>
      <c r="BY80" s="44" t="str">
        <f>IF('Auto-Calculations'!GO18="No Error","",CONCATENATE($CB$63,'Auto-Calculations'!GO18,CHAR(10)))</f>
        <v/>
      </c>
      <c r="BZ80" s="44" t="str">
        <f>IF('Auto-Calculations'!GP18="No Error","",CONCATENATE($CB$63,'Auto-Calculations'!GP18,CHAR(10)))</f>
        <v/>
      </c>
      <c r="CA80" s="44" t="s">
        <v>6003</v>
      </c>
      <c r="CB80" s="1" t="str">
        <f t="shared" si="0"/>
        <v>.</v>
      </c>
    </row>
    <row r="81" spans="1:80" ht="40.15" customHeight="1" x14ac:dyDescent="0.25">
      <c r="A81" s="14" t="str">
        <f>IF(NOT(ISBLANK('Auto-Calculations'!D19)),'Auto-Calculations'!D19,"")</f>
        <v/>
      </c>
      <c r="B81" s="44" t="str">
        <f>IF('Auto-Calculations'!DR19="No Error","",CONCATENATE($CB$63,'Auto-Calculations'!DR19,CHAR(10)))</f>
        <v/>
      </c>
      <c r="C81" s="44" t="str">
        <f>IF('Auto-Calculations'!DS19="No Error","",CONCATENATE($CB$63,'Auto-Calculations'!DS19,CHAR(10)))</f>
        <v/>
      </c>
      <c r="D81" s="44" t="str">
        <f>IF('Auto-Calculations'!DT19="No Error","",CONCATENATE($CB$63,'Auto-Calculations'!DT19,CHAR(10)))</f>
        <v/>
      </c>
      <c r="E81" s="44" t="str">
        <f>IF('Auto-Calculations'!DU19="No Error","",CONCATENATE($CB$63,'Auto-Calculations'!DU19,CHAR(10)))</f>
        <v/>
      </c>
      <c r="F81" s="44" t="str">
        <f>IF('Auto-Calculations'!DV19="No Error","",CONCATENATE($CB$63,'Auto-Calculations'!DV19,CHAR(10)))</f>
        <v/>
      </c>
      <c r="G81" s="44" t="str">
        <f>IF('Auto-Calculations'!DW19="No Error","",CONCATENATE($CB$63,'Auto-Calculations'!DW19,CHAR(10)))</f>
        <v/>
      </c>
      <c r="H81" s="44" t="str">
        <f>IF('Auto-Calculations'!DX19="No Error","",CONCATENATE($CB$63,'Auto-Calculations'!DX19,CHAR(10)))</f>
        <v/>
      </c>
      <c r="I81" s="44" t="str">
        <f>IF('Auto-Calculations'!DY19="No Error","",CONCATENATE($CB$63,'Auto-Calculations'!DY19,CHAR(10)))</f>
        <v/>
      </c>
      <c r="J81" s="44" t="str">
        <f>IF('Auto-Calculations'!DZ19="No Error","",CONCATENATE($CB$63,'Auto-Calculations'!DZ19,CHAR(10)))</f>
        <v/>
      </c>
      <c r="K81" s="44" t="str">
        <f>IF('Auto-Calculations'!EA19="No Error","",CONCATENATE($CB$63,'Auto-Calculations'!EA19,CHAR(10)))</f>
        <v/>
      </c>
      <c r="L81" s="44" t="str">
        <f>IF('Auto-Calculations'!EB19="No Error","",CONCATENATE($CB$63,'Auto-Calculations'!EB19,CHAR(10)))</f>
        <v/>
      </c>
      <c r="M81" s="44" t="str">
        <f>IF('Auto-Calculations'!EC19="No Error","",CONCATENATE($CB$63,'Auto-Calculations'!EC19,CHAR(10)))</f>
        <v/>
      </c>
      <c r="N81" s="44" t="str">
        <f>IF('Auto-Calculations'!ED19="No Error","",CONCATENATE($CB$63,'Auto-Calculations'!ED19,CHAR(10)))</f>
        <v/>
      </c>
      <c r="O81" s="44" t="str">
        <f>IF('Auto-Calculations'!EE19="No Error","",CONCATENATE($CB$63,'Auto-Calculations'!EE19,CHAR(10)))</f>
        <v/>
      </c>
      <c r="P81" s="44" t="str">
        <f>IF('Auto-Calculations'!EF19="No Error","",CONCATENATE($CB$63,'Auto-Calculations'!EF19,CHAR(10)))</f>
        <v/>
      </c>
      <c r="Q81" s="44" t="str">
        <f>IF('Auto-Calculations'!EG19="No Error","",CONCATENATE($CB$63,'Auto-Calculations'!EG19,CHAR(10)))</f>
        <v/>
      </c>
      <c r="R81" s="44" t="str">
        <f>IF('Auto-Calculations'!EH19="No Error","",CONCATENATE($CB$63,'Auto-Calculations'!EH19,CHAR(10)))</f>
        <v/>
      </c>
      <c r="S81" s="44" t="str">
        <f>IF('Auto-Calculations'!EI19="No Error","",CONCATENATE($CB$63,'Auto-Calculations'!EI19,CHAR(10)))</f>
        <v/>
      </c>
      <c r="T81" s="44" t="str">
        <f>IF('Auto-Calculations'!EJ19="No Error","",CONCATENATE($CB$63,'Auto-Calculations'!EJ19,CHAR(10)))</f>
        <v/>
      </c>
      <c r="U81" s="44" t="str">
        <f>IF('Auto-Calculations'!EK19="No Error","",CONCATENATE($CB$63,'Auto-Calculations'!EK19,CHAR(10)))</f>
        <v/>
      </c>
      <c r="V81" s="44" t="str">
        <f>IF('Auto-Calculations'!EL19="No Error","",CONCATENATE($CB$63,'Auto-Calculations'!EL19,CHAR(10)))</f>
        <v/>
      </c>
      <c r="W81" s="44" t="str">
        <f>IF('Auto-Calculations'!EM19="No Error","",CONCATENATE($CB$63,'Auto-Calculations'!EM19,CHAR(10)))</f>
        <v/>
      </c>
      <c r="X81" s="44" t="str">
        <f>IF('Auto-Calculations'!EN19="No Error","",CONCATENATE($CB$63,'Auto-Calculations'!EN19,CHAR(10)))</f>
        <v/>
      </c>
      <c r="Y81" s="44" t="str">
        <f>IF('Auto-Calculations'!EO19="No Error","",CONCATENATE($CB$63,'Auto-Calculations'!EO19,CHAR(10)))</f>
        <v/>
      </c>
      <c r="Z81" s="44" t="str">
        <f>IF('Auto-Calculations'!EP19="No Error","",CONCATENATE($CB$63,'Auto-Calculations'!EP19,CHAR(10)))</f>
        <v/>
      </c>
      <c r="AA81" s="44" t="str">
        <f>IF('Auto-Calculations'!EQ19="No Error","",CONCATENATE($CB$63,'Auto-Calculations'!EQ19,CHAR(10)))</f>
        <v/>
      </c>
      <c r="AB81" s="44" t="str">
        <f>IF('Auto-Calculations'!ER19="No Error","",CONCATENATE($CB$63,'Auto-Calculations'!ER19,CHAR(10)))</f>
        <v/>
      </c>
      <c r="AC81" s="44" t="str">
        <f>IF('Auto-Calculations'!ES19="No Error","",CONCATENATE($CB$63,'Auto-Calculations'!ES19,CHAR(10)))</f>
        <v/>
      </c>
      <c r="AD81" s="44" t="str">
        <f>IF('Auto-Calculations'!ET19="No Error","",CONCATENATE($CB$63,'Auto-Calculations'!ET19,CHAR(10)))</f>
        <v/>
      </c>
      <c r="AE81" s="44" t="str">
        <f>IF('Auto-Calculations'!EU19="No Error","",CONCATENATE($CB$63,'Auto-Calculations'!EU19,CHAR(10)))</f>
        <v/>
      </c>
      <c r="AF81" s="44" t="str">
        <f>IF('Auto-Calculations'!EV19="No Error","",CONCATENATE($CB$63,'Auto-Calculations'!EV19,CHAR(10)))</f>
        <v/>
      </c>
      <c r="AG81" s="44" t="str">
        <f>IF('Auto-Calculations'!EW19="No Error","",CONCATENATE($CB$63,'Auto-Calculations'!EW19,CHAR(10)))</f>
        <v/>
      </c>
      <c r="AH81" s="44" t="str">
        <f>IF('Auto-Calculations'!EX19="No Error","",CONCATENATE($CB$63,'Auto-Calculations'!EX19,CHAR(10)))</f>
        <v/>
      </c>
      <c r="AI81" s="44" t="str">
        <f>IF('Auto-Calculations'!EY19="No Error","",CONCATENATE($CB$63,'Auto-Calculations'!EY19,CHAR(10)))</f>
        <v/>
      </c>
      <c r="AJ81" s="44" t="str">
        <f>IF('Auto-Calculations'!EZ19="No Error","",CONCATENATE($CB$63,'Auto-Calculations'!EZ19,CHAR(10)))</f>
        <v/>
      </c>
      <c r="AK81" s="44" t="str">
        <f>IF('Auto-Calculations'!FA19="No Error","",CONCATENATE($CB$63,'Auto-Calculations'!FA19,CHAR(10)))</f>
        <v/>
      </c>
      <c r="AL81" s="44" t="str">
        <f>IF('Auto-Calculations'!FB19="No Error","",CONCATENATE($CB$63,'Auto-Calculations'!FB19,CHAR(10)))</f>
        <v/>
      </c>
      <c r="AM81" s="44" t="str">
        <f>IF('Auto-Calculations'!FC19="No Error","",CONCATENATE($CB$63,'Auto-Calculations'!FC19,CHAR(10)))</f>
        <v/>
      </c>
      <c r="AN81" s="44" t="str">
        <f>IF('Auto-Calculations'!FD19="No Error","",CONCATENATE($CB$63,'Auto-Calculations'!FD19,CHAR(10)))</f>
        <v/>
      </c>
      <c r="AO81" s="44" t="str">
        <f>IF('Auto-Calculations'!FE19="No Error","",CONCATENATE($CB$63,'Auto-Calculations'!FE19,CHAR(10)))</f>
        <v/>
      </c>
      <c r="AP81" s="44" t="str">
        <f>IF('Auto-Calculations'!FF19="No Error","",CONCATENATE($CB$63,'Auto-Calculations'!FF19,CHAR(10)))</f>
        <v/>
      </c>
      <c r="AQ81" s="44" t="str">
        <f>IF('Auto-Calculations'!FG19="No Error","",CONCATENATE($CB$63,'Auto-Calculations'!FG19,CHAR(10)))</f>
        <v/>
      </c>
      <c r="AR81" s="44" t="str">
        <f>IF('Auto-Calculations'!FH19="No Error","",CONCATENATE($CB$63,'Auto-Calculations'!FH19,CHAR(10)))</f>
        <v/>
      </c>
      <c r="AS81" s="44" t="str">
        <f>IF('Auto-Calculations'!FI19="No Error","",CONCATENATE($CB$63,'Auto-Calculations'!FI19,CHAR(10)))</f>
        <v/>
      </c>
      <c r="AT81" s="44" t="str">
        <f>IF('Auto-Calculations'!FJ19="No Error","",CONCATENATE($CB$63,'Auto-Calculations'!FJ19,CHAR(10)))</f>
        <v/>
      </c>
      <c r="AU81" s="44" t="str">
        <f>IF('Auto-Calculations'!FK19="No Error","",CONCATENATE($CB$63,'Auto-Calculations'!FK19,CHAR(10)))</f>
        <v/>
      </c>
      <c r="AV81" s="44" t="str">
        <f>IF('Auto-Calculations'!FL19="No Error","",CONCATENATE($CB$63,'Auto-Calculations'!FL19,CHAR(10)))</f>
        <v/>
      </c>
      <c r="AW81" s="44" t="str">
        <f>IF('Auto-Calculations'!FM19="No Error","",CONCATENATE($CB$63,'Auto-Calculations'!FM19,CHAR(10)))</f>
        <v/>
      </c>
      <c r="AX81" s="44" t="str">
        <f>IF('Auto-Calculations'!FN19="No Error","",CONCATENATE($CB$63,'Auto-Calculations'!FN19,CHAR(10)))</f>
        <v/>
      </c>
      <c r="AY81" s="44" t="str">
        <f>IF('Auto-Calculations'!FO19="No Error","",CONCATENATE($CB$63,'Auto-Calculations'!FO19,CHAR(10)))</f>
        <v/>
      </c>
      <c r="AZ81" s="44" t="str">
        <f>IF('Auto-Calculations'!FP19="No Error","",CONCATENATE($CB$63,'Auto-Calculations'!FP19,CHAR(10)))</f>
        <v/>
      </c>
      <c r="BA81" s="44" t="str">
        <f>IF('Auto-Calculations'!FQ19="No Error","",CONCATENATE($CB$63,'Auto-Calculations'!FQ19,CHAR(10)))</f>
        <v/>
      </c>
      <c r="BB81" s="44" t="str">
        <f>IF('Auto-Calculations'!FR19="No Error","",CONCATENATE($CB$63,'Auto-Calculations'!FR19,CHAR(10)))</f>
        <v/>
      </c>
      <c r="BC81" s="44" t="str">
        <f>IF('Auto-Calculations'!FS19="No Error","",CONCATENATE($CB$63,'Auto-Calculations'!FS19,CHAR(10)))</f>
        <v/>
      </c>
      <c r="BD81" s="44" t="str">
        <f>IF('Auto-Calculations'!FT19="No Error","",CONCATENATE($CB$63,'Auto-Calculations'!FT19,CHAR(10)))</f>
        <v/>
      </c>
      <c r="BE81" s="44" t="str">
        <f>IF('Auto-Calculations'!FU19="No Error","",CONCATENATE($CB$63,'Auto-Calculations'!FU19,CHAR(10)))</f>
        <v/>
      </c>
      <c r="BF81" s="44" t="str">
        <f>IF('Auto-Calculations'!FV19="No Error","",CONCATENATE($CB$63,'Auto-Calculations'!FV19,CHAR(10)))</f>
        <v/>
      </c>
      <c r="BG81" s="44" t="str">
        <f>IF('Auto-Calculations'!FW19="No Error","",CONCATENATE($CB$63,'Auto-Calculations'!FW19,CHAR(10)))</f>
        <v/>
      </c>
      <c r="BH81" s="44" t="str">
        <f>IF('Auto-Calculations'!FX19="No Error","",CONCATENATE($CB$63,'Auto-Calculations'!FX19,CHAR(10)))</f>
        <v/>
      </c>
      <c r="BI81" s="44" t="str">
        <f>IF('Auto-Calculations'!FY19="No Error","",CONCATENATE($CB$63,'Auto-Calculations'!FY19,CHAR(10)))</f>
        <v/>
      </c>
      <c r="BJ81" s="44"/>
      <c r="BK81" s="44"/>
      <c r="BL81" s="44"/>
      <c r="BM81" s="44"/>
      <c r="BN81" s="44"/>
      <c r="BO81" s="44"/>
      <c r="BP81" s="44"/>
      <c r="BQ81" s="44"/>
      <c r="BR81" s="44"/>
      <c r="BS81" s="44"/>
      <c r="BT81" s="44"/>
      <c r="BU81" s="44" t="str">
        <f>IF('Auto-Calculations'!FY19="No Error","",CONCATENATE($CB$63,'Auto-Calculations'!FY19,CHAR(10)))</f>
        <v/>
      </c>
      <c r="BV81" s="44" t="str">
        <f>IF('Auto-Calculations'!GL19="No Error","",CONCATENATE($CB$63,'Auto-Calculations'!GL19,CHAR(10)))</f>
        <v/>
      </c>
      <c r="BW81" s="44" t="str">
        <f>IF('Auto-Calculations'!GM19="No Error","",CONCATENATE($CB$63,'Auto-Calculations'!GM19,CHAR(10)))</f>
        <v/>
      </c>
      <c r="BX81" s="44" t="str">
        <f>IF('Auto-Calculations'!GN19="No Error","",CONCATENATE($CB$63,'Auto-Calculations'!GN19,CHAR(10)))</f>
        <v/>
      </c>
      <c r="BY81" s="44" t="str">
        <f>IF('Auto-Calculations'!GO19="No Error","",CONCATENATE($CB$63,'Auto-Calculations'!GO19,CHAR(10)))</f>
        <v/>
      </c>
      <c r="BZ81" s="44" t="str">
        <f>IF('Auto-Calculations'!GP19="No Error","",CONCATENATE($CB$63,'Auto-Calculations'!GP19,CHAR(10)))</f>
        <v/>
      </c>
      <c r="CA81" s="44" t="s">
        <v>6003</v>
      </c>
      <c r="CB81" s="1" t="str">
        <f t="shared" si="0"/>
        <v>.</v>
      </c>
    </row>
    <row r="82" spans="1:80" ht="40.15" customHeight="1" x14ac:dyDescent="0.25">
      <c r="A82" s="14" t="str">
        <f>IF(NOT(ISBLANK('Auto-Calculations'!D20)),'Auto-Calculations'!D20,"")</f>
        <v/>
      </c>
      <c r="B82" s="44" t="str">
        <f>IF('Auto-Calculations'!DR20="No Error","",CONCATENATE($CB$63,'Auto-Calculations'!DR20,CHAR(10)))</f>
        <v/>
      </c>
      <c r="C82" s="44" t="str">
        <f>IF('Auto-Calculations'!DS20="No Error","",CONCATENATE($CB$63,'Auto-Calculations'!DS20,CHAR(10)))</f>
        <v/>
      </c>
      <c r="D82" s="44" t="str">
        <f>IF('Auto-Calculations'!DT20="No Error","",CONCATENATE($CB$63,'Auto-Calculations'!DT20,CHAR(10)))</f>
        <v/>
      </c>
      <c r="E82" s="44" t="str">
        <f>IF('Auto-Calculations'!DU20="No Error","",CONCATENATE($CB$63,'Auto-Calculations'!DU20,CHAR(10)))</f>
        <v/>
      </c>
      <c r="F82" s="44" t="str">
        <f>IF('Auto-Calculations'!DV20="No Error","",CONCATENATE($CB$63,'Auto-Calculations'!DV20,CHAR(10)))</f>
        <v/>
      </c>
      <c r="G82" s="44" t="str">
        <f>IF('Auto-Calculations'!DW20="No Error","",CONCATENATE($CB$63,'Auto-Calculations'!DW20,CHAR(10)))</f>
        <v/>
      </c>
      <c r="H82" s="44" t="str">
        <f>IF('Auto-Calculations'!DX20="No Error","",CONCATENATE($CB$63,'Auto-Calculations'!DX20,CHAR(10)))</f>
        <v/>
      </c>
      <c r="I82" s="44" t="str">
        <f>IF('Auto-Calculations'!DY20="No Error","",CONCATENATE($CB$63,'Auto-Calculations'!DY20,CHAR(10)))</f>
        <v/>
      </c>
      <c r="J82" s="44" t="str">
        <f>IF('Auto-Calculations'!DZ20="No Error","",CONCATENATE($CB$63,'Auto-Calculations'!DZ20,CHAR(10)))</f>
        <v/>
      </c>
      <c r="K82" s="44" t="str">
        <f>IF('Auto-Calculations'!EA20="No Error","",CONCATENATE($CB$63,'Auto-Calculations'!EA20,CHAR(10)))</f>
        <v/>
      </c>
      <c r="L82" s="44" t="str">
        <f>IF('Auto-Calculations'!EB20="No Error","",CONCATENATE($CB$63,'Auto-Calculations'!EB20,CHAR(10)))</f>
        <v/>
      </c>
      <c r="M82" s="44" t="str">
        <f>IF('Auto-Calculations'!EC20="No Error","",CONCATENATE($CB$63,'Auto-Calculations'!EC20,CHAR(10)))</f>
        <v/>
      </c>
      <c r="N82" s="44" t="str">
        <f>IF('Auto-Calculations'!ED20="No Error","",CONCATENATE($CB$63,'Auto-Calculations'!ED20,CHAR(10)))</f>
        <v/>
      </c>
      <c r="O82" s="44" t="str">
        <f>IF('Auto-Calculations'!EE20="No Error","",CONCATENATE($CB$63,'Auto-Calculations'!EE20,CHAR(10)))</f>
        <v/>
      </c>
      <c r="P82" s="44" t="str">
        <f>IF('Auto-Calculations'!EF20="No Error","",CONCATENATE($CB$63,'Auto-Calculations'!EF20,CHAR(10)))</f>
        <v/>
      </c>
      <c r="Q82" s="44" t="str">
        <f>IF('Auto-Calculations'!EG20="No Error","",CONCATENATE($CB$63,'Auto-Calculations'!EG20,CHAR(10)))</f>
        <v/>
      </c>
      <c r="R82" s="44" t="str">
        <f>IF('Auto-Calculations'!EH20="No Error","",CONCATENATE($CB$63,'Auto-Calculations'!EH20,CHAR(10)))</f>
        <v/>
      </c>
      <c r="S82" s="44" t="str">
        <f>IF('Auto-Calculations'!EI20="No Error","",CONCATENATE($CB$63,'Auto-Calculations'!EI20,CHAR(10)))</f>
        <v/>
      </c>
      <c r="T82" s="44" t="str">
        <f>IF('Auto-Calculations'!EJ20="No Error","",CONCATENATE($CB$63,'Auto-Calculations'!EJ20,CHAR(10)))</f>
        <v/>
      </c>
      <c r="U82" s="44" t="str">
        <f>IF('Auto-Calculations'!EK20="No Error","",CONCATENATE($CB$63,'Auto-Calculations'!EK20,CHAR(10)))</f>
        <v/>
      </c>
      <c r="V82" s="44" t="str">
        <f>IF('Auto-Calculations'!EL20="No Error","",CONCATENATE($CB$63,'Auto-Calculations'!EL20,CHAR(10)))</f>
        <v/>
      </c>
      <c r="W82" s="44" t="str">
        <f>IF('Auto-Calculations'!EM20="No Error","",CONCATENATE($CB$63,'Auto-Calculations'!EM20,CHAR(10)))</f>
        <v/>
      </c>
      <c r="X82" s="44" t="str">
        <f>IF('Auto-Calculations'!EN20="No Error","",CONCATENATE($CB$63,'Auto-Calculations'!EN20,CHAR(10)))</f>
        <v/>
      </c>
      <c r="Y82" s="44" t="str">
        <f>IF('Auto-Calculations'!EO20="No Error","",CONCATENATE($CB$63,'Auto-Calculations'!EO20,CHAR(10)))</f>
        <v/>
      </c>
      <c r="Z82" s="44" t="str">
        <f>IF('Auto-Calculations'!EP20="No Error","",CONCATENATE($CB$63,'Auto-Calculations'!EP20,CHAR(10)))</f>
        <v/>
      </c>
      <c r="AA82" s="44" t="str">
        <f>IF('Auto-Calculations'!EQ20="No Error","",CONCATENATE($CB$63,'Auto-Calculations'!EQ20,CHAR(10)))</f>
        <v/>
      </c>
      <c r="AB82" s="44" t="str">
        <f>IF('Auto-Calculations'!ER20="No Error","",CONCATENATE($CB$63,'Auto-Calculations'!ER20,CHAR(10)))</f>
        <v/>
      </c>
      <c r="AC82" s="44" t="str">
        <f>IF('Auto-Calculations'!ES20="No Error","",CONCATENATE($CB$63,'Auto-Calculations'!ES20,CHAR(10)))</f>
        <v/>
      </c>
      <c r="AD82" s="44" t="str">
        <f>IF('Auto-Calculations'!ET20="No Error","",CONCATENATE($CB$63,'Auto-Calculations'!ET20,CHAR(10)))</f>
        <v/>
      </c>
      <c r="AE82" s="44" t="str">
        <f>IF('Auto-Calculations'!EU20="No Error","",CONCATENATE($CB$63,'Auto-Calculations'!EU20,CHAR(10)))</f>
        <v/>
      </c>
      <c r="AF82" s="44" t="str">
        <f>IF('Auto-Calculations'!EV20="No Error","",CONCATENATE($CB$63,'Auto-Calculations'!EV20,CHAR(10)))</f>
        <v/>
      </c>
      <c r="AG82" s="44" t="str">
        <f>IF('Auto-Calculations'!EW20="No Error","",CONCATENATE($CB$63,'Auto-Calculations'!EW20,CHAR(10)))</f>
        <v/>
      </c>
      <c r="AH82" s="44" t="str">
        <f>IF('Auto-Calculations'!EX20="No Error","",CONCATENATE($CB$63,'Auto-Calculations'!EX20,CHAR(10)))</f>
        <v/>
      </c>
      <c r="AI82" s="44" t="str">
        <f>IF('Auto-Calculations'!EY20="No Error","",CONCATENATE($CB$63,'Auto-Calculations'!EY20,CHAR(10)))</f>
        <v/>
      </c>
      <c r="AJ82" s="44" t="str">
        <f>IF('Auto-Calculations'!EZ20="No Error","",CONCATENATE($CB$63,'Auto-Calculations'!EZ20,CHAR(10)))</f>
        <v/>
      </c>
      <c r="AK82" s="44" t="str">
        <f>IF('Auto-Calculations'!FA20="No Error","",CONCATENATE($CB$63,'Auto-Calculations'!FA20,CHAR(10)))</f>
        <v/>
      </c>
      <c r="AL82" s="44" t="str">
        <f>IF('Auto-Calculations'!FB20="No Error","",CONCATENATE($CB$63,'Auto-Calculations'!FB20,CHAR(10)))</f>
        <v/>
      </c>
      <c r="AM82" s="44" t="str">
        <f>IF('Auto-Calculations'!FC20="No Error","",CONCATENATE($CB$63,'Auto-Calculations'!FC20,CHAR(10)))</f>
        <v/>
      </c>
      <c r="AN82" s="44" t="str">
        <f>IF('Auto-Calculations'!FD20="No Error","",CONCATENATE($CB$63,'Auto-Calculations'!FD20,CHAR(10)))</f>
        <v/>
      </c>
      <c r="AO82" s="44" t="str">
        <f>IF('Auto-Calculations'!FE20="No Error","",CONCATENATE($CB$63,'Auto-Calculations'!FE20,CHAR(10)))</f>
        <v/>
      </c>
      <c r="AP82" s="44" t="str">
        <f>IF('Auto-Calculations'!FF20="No Error","",CONCATENATE($CB$63,'Auto-Calculations'!FF20,CHAR(10)))</f>
        <v/>
      </c>
      <c r="AQ82" s="44" t="str">
        <f>IF('Auto-Calculations'!FG20="No Error","",CONCATENATE($CB$63,'Auto-Calculations'!FG20,CHAR(10)))</f>
        <v/>
      </c>
      <c r="AR82" s="44" t="str">
        <f>IF('Auto-Calculations'!FH20="No Error","",CONCATENATE($CB$63,'Auto-Calculations'!FH20,CHAR(10)))</f>
        <v/>
      </c>
      <c r="AS82" s="44" t="str">
        <f>IF('Auto-Calculations'!FI20="No Error","",CONCATENATE($CB$63,'Auto-Calculations'!FI20,CHAR(10)))</f>
        <v/>
      </c>
      <c r="AT82" s="44" t="str">
        <f>IF('Auto-Calculations'!FJ20="No Error","",CONCATENATE($CB$63,'Auto-Calculations'!FJ20,CHAR(10)))</f>
        <v/>
      </c>
      <c r="AU82" s="44" t="str">
        <f>IF('Auto-Calculations'!FK20="No Error","",CONCATENATE($CB$63,'Auto-Calculations'!FK20,CHAR(10)))</f>
        <v/>
      </c>
      <c r="AV82" s="44" t="str">
        <f>IF('Auto-Calculations'!FL20="No Error","",CONCATENATE($CB$63,'Auto-Calculations'!FL20,CHAR(10)))</f>
        <v/>
      </c>
      <c r="AW82" s="44" t="str">
        <f>IF('Auto-Calculations'!FM20="No Error","",CONCATENATE($CB$63,'Auto-Calculations'!FM20,CHAR(10)))</f>
        <v/>
      </c>
      <c r="AX82" s="44" t="str">
        <f>IF('Auto-Calculations'!FN20="No Error","",CONCATENATE($CB$63,'Auto-Calculations'!FN20,CHAR(10)))</f>
        <v/>
      </c>
      <c r="AY82" s="44" t="str">
        <f>IF('Auto-Calculations'!FO20="No Error","",CONCATENATE($CB$63,'Auto-Calculations'!FO20,CHAR(10)))</f>
        <v/>
      </c>
      <c r="AZ82" s="44" t="str">
        <f>IF('Auto-Calculations'!FP20="No Error","",CONCATENATE($CB$63,'Auto-Calculations'!FP20,CHAR(10)))</f>
        <v/>
      </c>
      <c r="BA82" s="44" t="str">
        <f>IF('Auto-Calculations'!FQ20="No Error","",CONCATENATE($CB$63,'Auto-Calculations'!FQ20,CHAR(10)))</f>
        <v/>
      </c>
      <c r="BB82" s="44" t="str">
        <f>IF('Auto-Calculations'!FR20="No Error","",CONCATENATE($CB$63,'Auto-Calculations'!FR20,CHAR(10)))</f>
        <v/>
      </c>
      <c r="BC82" s="44" t="str">
        <f>IF('Auto-Calculations'!FS20="No Error","",CONCATENATE($CB$63,'Auto-Calculations'!FS20,CHAR(10)))</f>
        <v/>
      </c>
      <c r="BD82" s="44" t="str">
        <f>IF('Auto-Calculations'!FT20="No Error","",CONCATENATE($CB$63,'Auto-Calculations'!FT20,CHAR(10)))</f>
        <v/>
      </c>
      <c r="BE82" s="44" t="str">
        <f>IF('Auto-Calculations'!FU20="No Error","",CONCATENATE($CB$63,'Auto-Calculations'!FU20,CHAR(10)))</f>
        <v/>
      </c>
      <c r="BF82" s="44" t="str">
        <f>IF('Auto-Calculations'!FV20="No Error","",CONCATENATE($CB$63,'Auto-Calculations'!FV20,CHAR(10)))</f>
        <v/>
      </c>
      <c r="BG82" s="44" t="str">
        <f>IF('Auto-Calculations'!FW20="No Error","",CONCATENATE($CB$63,'Auto-Calculations'!FW20,CHAR(10)))</f>
        <v/>
      </c>
      <c r="BH82" s="44" t="str">
        <f>IF('Auto-Calculations'!FX20="No Error","",CONCATENATE($CB$63,'Auto-Calculations'!FX20,CHAR(10)))</f>
        <v/>
      </c>
      <c r="BI82" s="44" t="str">
        <f>IF('Auto-Calculations'!FY20="No Error","",CONCATENATE($CB$63,'Auto-Calculations'!FY20,CHAR(10)))</f>
        <v/>
      </c>
      <c r="BJ82" s="44"/>
      <c r="BK82" s="44"/>
      <c r="BL82" s="44"/>
      <c r="BM82" s="44"/>
      <c r="BN82" s="44"/>
      <c r="BO82" s="44"/>
      <c r="BP82" s="44"/>
      <c r="BQ82" s="44"/>
      <c r="BR82" s="44"/>
      <c r="BS82" s="44"/>
      <c r="BT82" s="44"/>
      <c r="BU82" s="44" t="str">
        <f>IF('Auto-Calculations'!FY20="No Error","",CONCATENATE($CB$63,'Auto-Calculations'!FY20,CHAR(10)))</f>
        <v/>
      </c>
      <c r="BV82" s="44" t="str">
        <f>IF('Auto-Calculations'!GL20="No Error","",CONCATENATE($CB$63,'Auto-Calculations'!GL20,CHAR(10)))</f>
        <v/>
      </c>
      <c r="BW82" s="44" t="str">
        <f>IF('Auto-Calculations'!GM20="No Error","",CONCATENATE($CB$63,'Auto-Calculations'!GM20,CHAR(10)))</f>
        <v/>
      </c>
      <c r="BX82" s="44" t="str">
        <f>IF('Auto-Calculations'!GN20="No Error","",CONCATENATE($CB$63,'Auto-Calculations'!GN20,CHAR(10)))</f>
        <v/>
      </c>
      <c r="BY82" s="44" t="str">
        <f>IF('Auto-Calculations'!GO20="No Error","",CONCATENATE($CB$63,'Auto-Calculations'!GO20,CHAR(10)))</f>
        <v/>
      </c>
      <c r="BZ82" s="44" t="str">
        <f>IF('Auto-Calculations'!GP20="No Error","",CONCATENATE($CB$63,'Auto-Calculations'!GP20,CHAR(10)))</f>
        <v/>
      </c>
      <c r="CA82" s="44" t="s">
        <v>6003</v>
      </c>
      <c r="CB82" s="1" t="str">
        <f t="shared" si="0"/>
        <v>.</v>
      </c>
    </row>
    <row r="83" spans="1:80" ht="40.15" customHeight="1" x14ac:dyDescent="0.25">
      <c r="A83" s="14" t="str">
        <f>IF(NOT(ISBLANK('Auto-Calculations'!D21)),'Auto-Calculations'!D21,"")</f>
        <v/>
      </c>
      <c r="B83" s="44" t="str">
        <f>IF('Auto-Calculations'!DR21="No Error","",CONCATENATE($CB$63,'Auto-Calculations'!DR21,CHAR(10)))</f>
        <v/>
      </c>
      <c r="C83" s="44" t="str">
        <f>IF('Auto-Calculations'!DS21="No Error","",CONCATENATE($CB$63,'Auto-Calculations'!DS21,CHAR(10)))</f>
        <v/>
      </c>
      <c r="D83" s="44" t="str">
        <f>IF('Auto-Calculations'!DT21="No Error","",CONCATENATE($CB$63,'Auto-Calculations'!DT21,CHAR(10)))</f>
        <v/>
      </c>
      <c r="E83" s="44" t="str">
        <f>IF('Auto-Calculations'!DU21="No Error","",CONCATENATE($CB$63,'Auto-Calculations'!DU21,CHAR(10)))</f>
        <v/>
      </c>
      <c r="F83" s="44" t="str">
        <f>IF('Auto-Calculations'!DV21="No Error","",CONCATENATE($CB$63,'Auto-Calculations'!DV21,CHAR(10)))</f>
        <v/>
      </c>
      <c r="G83" s="44" t="str">
        <f>IF('Auto-Calculations'!DW21="No Error","",CONCATENATE($CB$63,'Auto-Calculations'!DW21,CHAR(10)))</f>
        <v/>
      </c>
      <c r="H83" s="44" t="str">
        <f>IF('Auto-Calculations'!DX21="No Error","",CONCATENATE($CB$63,'Auto-Calculations'!DX21,CHAR(10)))</f>
        <v/>
      </c>
      <c r="I83" s="44" t="str">
        <f>IF('Auto-Calculations'!DY21="No Error","",CONCATENATE($CB$63,'Auto-Calculations'!DY21,CHAR(10)))</f>
        <v/>
      </c>
      <c r="J83" s="44" t="str">
        <f>IF('Auto-Calculations'!DZ21="No Error","",CONCATENATE($CB$63,'Auto-Calculations'!DZ21,CHAR(10)))</f>
        <v/>
      </c>
      <c r="K83" s="44" t="str">
        <f>IF('Auto-Calculations'!EA21="No Error","",CONCATENATE($CB$63,'Auto-Calculations'!EA21,CHAR(10)))</f>
        <v/>
      </c>
      <c r="L83" s="44" t="str">
        <f>IF('Auto-Calculations'!EB21="No Error","",CONCATENATE($CB$63,'Auto-Calculations'!EB21,CHAR(10)))</f>
        <v/>
      </c>
      <c r="M83" s="44" t="str">
        <f>IF('Auto-Calculations'!EC21="No Error","",CONCATENATE($CB$63,'Auto-Calculations'!EC21,CHAR(10)))</f>
        <v/>
      </c>
      <c r="N83" s="44" t="str">
        <f>IF('Auto-Calculations'!ED21="No Error","",CONCATENATE($CB$63,'Auto-Calculations'!ED21,CHAR(10)))</f>
        <v/>
      </c>
      <c r="O83" s="44" t="str">
        <f>IF('Auto-Calculations'!EE21="No Error","",CONCATENATE($CB$63,'Auto-Calculations'!EE21,CHAR(10)))</f>
        <v/>
      </c>
      <c r="P83" s="44" t="str">
        <f>IF('Auto-Calculations'!EF21="No Error","",CONCATENATE($CB$63,'Auto-Calculations'!EF21,CHAR(10)))</f>
        <v/>
      </c>
      <c r="Q83" s="44" t="str">
        <f>IF('Auto-Calculations'!EG21="No Error","",CONCATENATE($CB$63,'Auto-Calculations'!EG21,CHAR(10)))</f>
        <v/>
      </c>
      <c r="R83" s="44" t="str">
        <f>IF('Auto-Calculations'!EH21="No Error","",CONCATENATE($CB$63,'Auto-Calculations'!EH21,CHAR(10)))</f>
        <v/>
      </c>
      <c r="S83" s="44" t="str">
        <f>IF('Auto-Calculations'!EI21="No Error","",CONCATENATE($CB$63,'Auto-Calculations'!EI21,CHAR(10)))</f>
        <v/>
      </c>
      <c r="T83" s="44" t="str">
        <f>IF('Auto-Calculations'!EJ21="No Error","",CONCATENATE($CB$63,'Auto-Calculations'!EJ21,CHAR(10)))</f>
        <v/>
      </c>
      <c r="U83" s="44" t="str">
        <f>IF('Auto-Calculations'!EK21="No Error","",CONCATENATE($CB$63,'Auto-Calculations'!EK21,CHAR(10)))</f>
        <v/>
      </c>
      <c r="V83" s="44" t="str">
        <f>IF('Auto-Calculations'!EL21="No Error","",CONCATENATE($CB$63,'Auto-Calculations'!EL21,CHAR(10)))</f>
        <v/>
      </c>
      <c r="W83" s="44" t="str">
        <f>IF('Auto-Calculations'!EM21="No Error","",CONCATENATE($CB$63,'Auto-Calculations'!EM21,CHAR(10)))</f>
        <v/>
      </c>
      <c r="X83" s="44" t="str">
        <f>IF('Auto-Calculations'!EN21="No Error","",CONCATENATE($CB$63,'Auto-Calculations'!EN21,CHAR(10)))</f>
        <v/>
      </c>
      <c r="Y83" s="44" t="str">
        <f>IF('Auto-Calculations'!EO21="No Error","",CONCATENATE($CB$63,'Auto-Calculations'!EO21,CHAR(10)))</f>
        <v/>
      </c>
      <c r="Z83" s="44" t="str">
        <f>IF('Auto-Calculations'!EP21="No Error","",CONCATENATE($CB$63,'Auto-Calculations'!EP21,CHAR(10)))</f>
        <v/>
      </c>
      <c r="AA83" s="44" t="str">
        <f>IF('Auto-Calculations'!EQ21="No Error","",CONCATENATE($CB$63,'Auto-Calculations'!EQ21,CHAR(10)))</f>
        <v/>
      </c>
      <c r="AB83" s="44" t="str">
        <f>IF('Auto-Calculations'!ER21="No Error","",CONCATENATE($CB$63,'Auto-Calculations'!ER21,CHAR(10)))</f>
        <v/>
      </c>
      <c r="AC83" s="44" t="str">
        <f>IF('Auto-Calculations'!ES21="No Error","",CONCATENATE($CB$63,'Auto-Calculations'!ES21,CHAR(10)))</f>
        <v/>
      </c>
      <c r="AD83" s="44" t="str">
        <f>IF('Auto-Calculations'!ET21="No Error","",CONCATENATE($CB$63,'Auto-Calculations'!ET21,CHAR(10)))</f>
        <v/>
      </c>
      <c r="AE83" s="44" t="str">
        <f>IF('Auto-Calculations'!EU21="No Error","",CONCATENATE($CB$63,'Auto-Calculations'!EU21,CHAR(10)))</f>
        <v/>
      </c>
      <c r="AF83" s="44" t="str">
        <f>IF('Auto-Calculations'!EV21="No Error","",CONCATENATE($CB$63,'Auto-Calculations'!EV21,CHAR(10)))</f>
        <v/>
      </c>
      <c r="AG83" s="44" t="str">
        <f>IF('Auto-Calculations'!EW21="No Error","",CONCATENATE($CB$63,'Auto-Calculations'!EW21,CHAR(10)))</f>
        <v/>
      </c>
      <c r="AH83" s="44" t="str">
        <f>IF('Auto-Calculations'!EX21="No Error","",CONCATENATE($CB$63,'Auto-Calculations'!EX21,CHAR(10)))</f>
        <v/>
      </c>
      <c r="AI83" s="44" t="str">
        <f>IF('Auto-Calculations'!EY21="No Error","",CONCATENATE($CB$63,'Auto-Calculations'!EY21,CHAR(10)))</f>
        <v/>
      </c>
      <c r="AJ83" s="44" t="str">
        <f>IF('Auto-Calculations'!EZ21="No Error","",CONCATENATE($CB$63,'Auto-Calculations'!EZ21,CHAR(10)))</f>
        <v/>
      </c>
      <c r="AK83" s="44" t="str">
        <f>IF('Auto-Calculations'!FA21="No Error","",CONCATENATE($CB$63,'Auto-Calculations'!FA21,CHAR(10)))</f>
        <v/>
      </c>
      <c r="AL83" s="44" t="str">
        <f>IF('Auto-Calculations'!FB21="No Error","",CONCATENATE($CB$63,'Auto-Calculations'!FB21,CHAR(10)))</f>
        <v/>
      </c>
      <c r="AM83" s="44" t="str">
        <f>IF('Auto-Calculations'!FC21="No Error","",CONCATENATE($CB$63,'Auto-Calculations'!FC21,CHAR(10)))</f>
        <v/>
      </c>
      <c r="AN83" s="44" t="str">
        <f>IF('Auto-Calculations'!FD21="No Error","",CONCATENATE($CB$63,'Auto-Calculations'!FD21,CHAR(10)))</f>
        <v/>
      </c>
      <c r="AO83" s="44" t="str">
        <f>IF('Auto-Calculations'!FE21="No Error","",CONCATENATE($CB$63,'Auto-Calculations'!FE21,CHAR(10)))</f>
        <v/>
      </c>
      <c r="AP83" s="44" t="str">
        <f>IF('Auto-Calculations'!FF21="No Error","",CONCATENATE($CB$63,'Auto-Calculations'!FF21,CHAR(10)))</f>
        <v/>
      </c>
      <c r="AQ83" s="44" t="str">
        <f>IF('Auto-Calculations'!FG21="No Error","",CONCATENATE($CB$63,'Auto-Calculations'!FG21,CHAR(10)))</f>
        <v/>
      </c>
      <c r="AR83" s="44" t="str">
        <f>IF('Auto-Calculations'!FH21="No Error","",CONCATENATE($CB$63,'Auto-Calculations'!FH21,CHAR(10)))</f>
        <v/>
      </c>
      <c r="AS83" s="44" t="str">
        <f>IF('Auto-Calculations'!FI21="No Error","",CONCATENATE($CB$63,'Auto-Calculations'!FI21,CHAR(10)))</f>
        <v/>
      </c>
      <c r="AT83" s="44" t="str">
        <f>IF('Auto-Calculations'!FJ21="No Error","",CONCATENATE($CB$63,'Auto-Calculations'!FJ21,CHAR(10)))</f>
        <v/>
      </c>
      <c r="AU83" s="44" t="str">
        <f>IF('Auto-Calculations'!FK21="No Error","",CONCATENATE($CB$63,'Auto-Calculations'!FK21,CHAR(10)))</f>
        <v/>
      </c>
      <c r="AV83" s="44" t="str">
        <f>IF('Auto-Calculations'!FL21="No Error","",CONCATENATE($CB$63,'Auto-Calculations'!FL21,CHAR(10)))</f>
        <v/>
      </c>
      <c r="AW83" s="44" t="str">
        <f>IF('Auto-Calculations'!FM21="No Error","",CONCATENATE($CB$63,'Auto-Calculations'!FM21,CHAR(10)))</f>
        <v/>
      </c>
      <c r="AX83" s="44" t="str">
        <f>IF('Auto-Calculations'!FN21="No Error","",CONCATENATE($CB$63,'Auto-Calculations'!FN21,CHAR(10)))</f>
        <v/>
      </c>
      <c r="AY83" s="44" t="str">
        <f>IF('Auto-Calculations'!FO21="No Error","",CONCATENATE($CB$63,'Auto-Calculations'!FO21,CHAR(10)))</f>
        <v/>
      </c>
      <c r="AZ83" s="44" t="str">
        <f>IF('Auto-Calculations'!FP21="No Error","",CONCATENATE($CB$63,'Auto-Calculations'!FP21,CHAR(10)))</f>
        <v/>
      </c>
      <c r="BA83" s="44" t="str">
        <f>IF('Auto-Calculations'!FQ21="No Error","",CONCATENATE($CB$63,'Auto-Calculations'!FQ21,CHAR(10)))</f>
        <v/>
      </c>
      <c r="BB83" s="44" t="str">
        <f>IF('Auto-Calculations'!FR21="No Error","",CONCATENATE($CB$63,'Auto-Calculations'!FR21,CHAR(10)))</f>
        <v/>
      </c>
      <c r="BC83" s="44" t="str">
        <f>IF('Auto-Calculations'!FS21="No Error","",CONCATENATE($CB$63,'Auto-Calculations'!FS21,CHAR(10)))</f>
        <v/>
      </c>
      <c r="BD83" s="44" t="str">
        <f>IF('Auto-Calculations'!FT21="No Error","",CONCATENATE($CB$63,'Auto-Calculations'!FT21,CHAR(10)))</f>
        <v/>
      </c>
      <c r="BE83" s="44" t="str">
        <f>IF('Auto-Calculations'!FU21="No Error","",CONCATENATE($CB$63,'Auto-Calculations'!FU21,CHAR(10)))</f>
        <v/>
      </c>
      <c r="BF83" s="44" t="str">
        <f>IF('Auto-Calculations'!FV21="No Error","",CONCATENATE($CB$63,'Auto-Calculations'!FV21,CHAR(10)))</f>
        <v/>
      </c>
      <c r="BG83" s="44" t="str">
        <f>IF('Auto-Calculations'!FW21="No Error","",CONCATENATE($CB$63,'Auto-Calculations'!FW21,CHAR(10)))</f>
        <v/>
      </c>
      <c r="BH83" s="44" t="str">
        <f>IF('Auto-Calculations'!FX21="No Error","",CONCATENATE($CB$63,'Auto-Calculations'!FX21,CHAR(10)))</f>
        <v/>
      </c>
      <c r="BI83" s="44" t="str">
        <f>IF('Auto-Calculations'!FY21="No Error","",CONCATENATE($CB$63,'Auto-Calculations'!FY21,CHAR(10)))</f>
        <v/>
      </c>
      <c r="BJ83" s="44"/>
      <c r="BK83" s="44"/>
      <c r="BL83" s="44"/>
      <c r="BM83" s="44"/>
      <c r="BN83" s="44"/>
      <c r="BO83" s="44"/>
      <c r="BP83" s="44"/>
      <c r="BQ83" s="44"/>
      <c r="BR83" s="44"/>
      <c r="BS83" s="44"/>
      <c r="BT83" s="44"/>
      <c r="BU83" s="44" t="str">
        <f>IF('Auto-Calculations'!FY21="No Error","",CONCATENATE($CB$63,'Auto-Calculations'!FY21,CHAR(10)))</f>
        <v/>
      </c>
      <c r="BV83" s="44" t="str">
        <f>IF('Auto-Calculations'!GL21="No Error","",CONCATENATE($CB$63,'Auto-Calculations'!GL21,CHAR(10)))</f>
        <v/>
      </c>
      <c r="BW83" s="44" t="str">
        <f>IF('Auto-Calculations'!GM21="No Error","",CONCATENATE($CB$63,'Auto-Calculations'!GM21,CHAR(10)))</f>
        <v/>
      </c>
      <c r="BX83" s="44" t="str">
        <f>IF('Auto-Calculations'!GN21="No Error","",CONCATENATE($CB$63,'Auto-Calculations'!GN21,CHAR(10)))</f>
        <v/>
      </c>
      <c r="BY83" s="44" t="str">
        <f>IF('Auto-Calculations'!GO21="No Error","",CONCATENATE($CB$63,'Auto-Calculations'!GO21,CHAR(10)))</f>
        <v/>
      </c>
      <c r="BZ83" s="44" t="str">
        <f>IF('Auto-Calculations'!GP21="No Error","",CONCATENATE($CB$63,'Auto-Calculations'!GP21,CHAR(10)))</f>
        <v/>
      </c>
      <c r="CA83" s="44" t="s">
        <v>6003</v>
      </c>
      <c r="CB83" s="1" t="str">
        <f t="shared" si="0"/>
        <v>.</v>
      </c>
    </row>
    <row r="84" spans="1:80" ht="40.15" customHeight="1" x14ac:dyDescent="0.25">
      <c r="A84" s="14" t="str">
        <f>IF(NOT(ISBLANK('Auto-Calculations'!D22)),'Auto-Calculations'!D22,"")</f>
        <v/>
      </c>
      <c r="B84" s="44" t="str">
        <f>IF('Auto-Calculations'!DR22="No Error","",CONCATENATE($CB$63,'Auto-Calculations'!DR22,CHAR(10)))</f>
        <v/>
      </c>
      <c r="C84" s="44" t="str">
        <f>IF('Auto-Calculations'!DS22="No Error","",CONCATENATE($CB$63,'Auto-Calculations'!DS22,CHAR(10)))</f>
        <v/>
      </c>
      <c r="D84" s="44" t="str">
        <f>IF('Auto-Calculations'!DT22="No Error","",CONCATENATE($CB$63,'Auto-Calculations'!DT22,CHAR(10)))</f>
        <v/>
      </c>
      <c r="E84" s="44" t="str">
        <f>IF('Auto-Calculations'!DU22="No Error","",CONCATENATE($CB$63,'Auto-Calculations'!DU22,CHAR(10)))</f>
        <v/>
      </c>
      <c r="F84" s="44" t="str">
        <f>IF('Auto-Calculations'!DV22="No Error","",CONCATENATE($CB$63,'Auto-Calculations'!DV22,CHAR(10)))</f>
        <v/>
      </c>
      <c r="G84" s="44" t="str">
        <f>IF('Auto-Calculations'!DW22="No Error","",CONCATENATE($CB$63,'Auto-Calculations'!DW22,CHAR(10)))</f>
        <v/>
      </c>
      <c r="H84" s="44" t="str">
        <f>IF('Auto-Calculations'!DX22="No Error","",CONCATENATE($CB$63,'Auto-Calculations'!DX22,CHAR(10)))</f>
        <v/>
      </c>
      <c r="I84" s="44" t="str">
        <f>IF('Auto-Calculations'!DY22="No Error","",CONCATENATE($CB$63,'Auto-Calculations'!DY22,CHAR(10)))</f>
        <v/>
      </c>
      <c r="J84" s="44" t="str">
        <f>IF('Auto-Calculations'!DZ22="No Error","",CONCATENATE($CB$63,'Auto-Calculations'!DZ22,CHAR(10)))</f>
        <v/>
      </c>
      <c r="K84" s="44" t="str">
        <f>IF('Auto-Calculations'!EA22="No Error","",CONCATENATE($CB$63,'Auto-Calculations'!EA22,CHAR(10)))</f>
        <v/>
      </c>
      <c r="L84" s="44" t="str">
        <f>IF('Auto-Calculations'!EB22="No Error","",CONCATENATE($CB$63,'Auto-Calculations'!EB22,CHAR(10)))</f>
        <v/>
      </c>
      <c r="M84" s="44" t="str">
        <f>IF('Auto-Calculations'!EC22="No Error","",CONCATENATE($CB$63,'Auto-Calculations'!EC22,CHAR(10)))</f>
        <v/>
      </c>
      <c r="N84" s="44" t="str">
        <f>IF('Auto-Calculations'!ED22="No Error","",CONCATENATE($CB$63,'Auto-Calculations'!ED22,CHAR(10)))</f>
        <v/>
      </c>
      <c r="O84" s="44" t="str">
        <f>IF('Auto-Calculations'!EE22="No Error","",CONCATENATE($CB$63,'Auto-Calculations'!EE22,CHAR(10)))</f>
        <v/>
      </c>
      <c r="P84" s="44" t="str">
        <f>IF('Auto-Calculations'!EF22="No Error","",CONCATENATE($CB$63,'Auto-Calculations'!EF22,CHAR(10)))</f>
        <v/>
      </c>
      <c r="Q84" s="44" t="str">
        <f>IF('Auto-Calculations'!EG22="No Error","",CONCATENATE($CB$63,'Auto-Calculations'!EG22,CHAR(10)))</f>
        <v/>
      </c>
      <c r="R84" s="44" t="str">
        <f>IF('Auto-Calculations'!EH22="No Error","",CONCATENATE($CB$63,'Auto-Calculations'!EH22,CHAR(10)))</f>
        <v/>
      </c>
      <c r="S84" s="44" t="str">
        <f>IF('Auto-Calculations'!EI22="No Error","",CONCATENATE($CB$63,'Auto-Calculations'!EI22,CHAR(10)))</f>
        <v/>
      </c>
      <c r="T84" s="44" t="str">
        <f>IF('Auto-Calculations'!EJ22="No Error","",CONCATENATE($CB$63,'Auto-Calculations'!EJ22,CHAR(10)))</f>
        <v/>
      </c>
      <c r="U84" s="44" t="str">
        <f>IF('Auto-Calculations'!EK22="No Error","",CONCATENATE($CB$63,'Auto-Calculations'!EK22,CHAR(10)))</f>
        <v/>
      </c>
      <c r="V84" s="44" t="str">
        <f>IF('Auto-Calculations'!EL22="No Error","",CONCATENATE($CB$63,'Auto-Calculations'!EL22,CHAR(10)))</f>
        <v/>
      </c>
      <c r="W84" s="44" t="str">
        <f>IF('Auto-Calculations'!EM22="No Error","",CONCATENATE($CB$63,'Auto-Calculations'!EM22,CHAR(10)))</f>
        <v/>
      </c>
      <c r="X84" s="44" t="str">
        <f>IF('Auto-Calculations'!EN22="No Error","",CONCATENATE($CB$63,'Auto-Calculations'!EN22,CHAR(10)))</f>
        <v/>
      </c>
      <c r="Y84" s="44" t="str">
        <f>IF('Auto-Calculations'!EO22="No Error","",CONCATENATE($CB$63,'Auto-Calculations'!EO22,CHAR(10)))</f>
        <v/>
      </c>
      <c r="Z84" s="44" t="str">
        <f>IF('Auto-Calculations'!EP22="No Error","",CONCATENATE($CB$63,'Auto-Calculations'!EP22,CHAR(10)))</f>
        <v/>
      </c>
      <c r="AA84" s="44" t="str">
        <f>IF('Auto-Calculations'!EQ22="No Error","",CONCATENATE($CB$63,'Auto-Calculations'!EQ22,CHAR(10)))</f>
        <v/>
      </c>
      <c r="AB84" s="44" t="str">
        <f>IF('Auto-Calculations'!ER22="No Error","",CONCATENATE($CB$63,'Auto-Calculations'!ER22,CHAR(10)))</f>
        <v/>
      </c>
      <c r="AC84" s="44" t="str">
        <f>IF('Auto-Calculations'!ES22="No Error","",CONCATENATE($CB$63,'Auto-Calculations'!ES22,CHAR(10)))</f>
        <v/>
      </c>
      <c r="AD84" s="44" t="str">
        <f>IF('Auto-Calculations'!ET22="No Error","",CONCATENATE($CB$63,'Auto-Calculations'!ET22,CHAR(10)))</f>
        <v/>
      </c>
      <c r="AE84" s="44" t="str">
        <f>IF('Auto-Calculations'!EU22="No Error","",CONCATENATE($CB$63,'Auto-Calculations'!EU22,CHAR(10)))</f>
        <v/>
      </c>
      <c r="AF84" s="44" t="str">
        <f>IF('Auto-Calculations'!EV22="No Error","",CONCATENATE($CB$63,'Auto-Calculations'!EV22,CHAR(10)))</f>
        <v/>
      </c>
      <c r="AG84" s="44" t="str">
        <f>IF('Auto-Calculations'!EW22="No Error","",CONCATENATE($CB$63,'Auto-Calculations'!EW22,CHAR(10)))</f>
        <v/>
      </c>
      <c r="AH84" s="44" t="str">
        <f>IF('Auto-Calculations'!EX22="No Error","",CONCATENATE($CB$63,'Auto-Calculations'!EX22,CHAR(10)))</f>
        <v/>
      </c>
      <c r="AI84" s="44" t="str">
        <f>IF('Auto-Calculations'!EY22="No Error","",CONCATENATE($CB$63,'Auto-Calculations'!EY22,CHAR(10)))</f>
        <v/>
      </c>
      <c r="AJ84" s="44" t="str">
        <f>IF('Auto-Calculations'!EZ22="No Error","",CONCATENATE($CB$63,'Auto-Calculations'!EZ22,CHAR(10)))</f>
        <v/>
      </c>
      <c r="AK84" s="44" t="str">
        <f>IF('Auto-Calculations'!FA22="No Error","",CONCATENATE($CB$63,'Auto-Calculations'!FA22,CHAR(10)))</f>
        <v/>
      </c>
      <c r="AL84" s="44" t="str">
        <f>IF('Auto-Calculations'!FB22="No Error","",CONCATENATE($CB$63,'Auto-Calculations'!FB22,CHAR(10)))</f>
        <v/>
      </c>
      <c r="AM84" s="44" t="str">
        <f>IF('Auto-Calculations'!FC22="No Error","",CONCATENATE($CB$63,'Auto-Calculations'!FC22,CHAR(10)))</f>
        <v/>
      </c>
      <c r="AN84" s="44" t="str">
        <f>IF('Auto-Calculations'!FD22="No Error","",CONCATENATE($CB$63,'Auto-Calculations'!FD22,CHAR(10)))</f>
        <v/>
      </c>
      <c r="AO84" s="44" t="str">
        <f>IF('Auto-Calculations'!FE22="No Error","",CONCATENATE($CB$63,'Auto-Calculations'!FE22,CHAR(10)))</f>
        <v/>
      </c>
      <c r="AP84" s="44" t="str">
        <f>IF('Auto-Calculations'!FF22="No Error","",CONCATENATE($CB$63,'Auto-Calculations'!FF22,CHAR(10)))</f>
        <v/>
      </c>
      <c r="AQ84" s="44" t="str">
        <f>IF('Auto-Calculations'!FG22="No Error","",CONCATENATE($CB$63,'Auto-Calculations'!FG22,CHAR(10)))</f>
        <v/>
      </c>
      <c r="AR84" s="44" t="str">
        <f>IF('Auto-Calculations'!FH22="No Error","",CONCATENATE($CB$63,'Auto-Calculations'!FH22,CHAR(10)))</f>
        <v/>
      </c>
      <c r="AS84" s="44" t="str">
        <f>IF('Auto-Calculations'!FI22="No Error","",CONCATENATE($CB$63,'Auto-Calculations'!FI22,CHAR(10)))</f>
        <v/>
      </c>
      <c r="AT84" s="44" t="str">
        <f>IF('Auto-Calculations'!FJ22="No Error","",CONCATENATE($CB$63,'Auto-Calculations'!FJ22,CHAR(10)))</f>
        <v/>
      </c>
      <c r="AU84" s="44" t="str">
        <f>IF('Auto-Calculations'!FK22="No Error","",CONCATENATE($CB$63,'Auto-Calculations'!FK22,CHAR(10)))</f>
        <v/>
      </c>
      <c r="AV84" s="44" t="str">
        <f>IF('Auto-Calculations'!FL22="No Error","",CONCATENATE($CB$63,'Auto-Calculations'!FL22,CHAR(10)))</f>
        <v/>
      </c>
      <c r="AW84" s="44" t="str">
        <f>IF('Auto-Calculations'!FM22="No Error","",CONCATENATE($CB$63,'Auto-Calculations'!FM22,CHAR(10)))</f>
        <v/>
      </c>
      <c r="AX84" s="44" t="str">
        <f>IF('Auto-Calculations'!FN22="No Error","",CONCATENATE($CB$63,'Auto-Calculations'!FN22,CHAR(10)))</f>
        <v/>
      </c>
      <c r="AY84" s="44" t="str">
        <f>IF('Auto-Calculations'!FO22="No Error","",CONCATENATE($CB$63,'Auto-Calculations'!FO22,CHAR(10)))</f>
        <v/>
      </c>
      <c r="AZ84" s="44" t="str">
        <f>IF('Auto-Calculations'!FP22="No Error","",CONCATENATE($CB$63,'Auto-Calculations'!FP22,CHAR(10)))</f>
        <v/>
      </c>
      <c r="BA84" s="44" t="str">
        <f>IF('Auto-Calculations'!FQ22="No Error","",CONCATENATE($CB$63,'Auto-Calculations'!FQ22,CHAR(10)))</f>
        <v/>
      </c>
      <c r="BB84" s="44" t="str">
        <f>IF('Auto-Calculations'!FR22="No Error","",CONCATENATE($CB$63,'Auto-Calculations'!FR22,CHAR(10)))</f>
        <v/>
      </c>
      <c r="BC84" s="44" t="str">
        <f>IF('Auto-Calculations'!FS22="No Error","",CONCATENATE($CB$63,'Auto-Calculations'!FS22,CHAR(10)))</f>
        <v/>
      </c>
      <c r="BD84" s="44" t="str">
        <f>IF('Auto-Calculations'!FT22="No Error","",CONCATENATE($CB$63,'Auto-Calculations'!FT22,CHAR(10)))</f>
        <v/>
      </c>
      <c r="BE84" s="44" t="str">
        <f>IF('Auto-Calculations'!FU22="No Error","",CONCATENATE($CB$63,'Auto-Calculations'!FU22,CHAR(10)))</f>
        <v/>
      </c>
      <c r="BF84" s="44" t="str">
        <f>IF('Auto-Calculations'!FV22="No Error","",CONCATENATE($CB$63,'Auto-Calculations'!FV22,CHAR(10)))</f>
        <v/>
      </c>
      <c r="BG84" s="44" t="str">
        <f>IF('Auto-Calculations'!FW22="No Error","",CONCATENATE($CB$63,'Auto-Calculations'!FW22,CHAR(10)))</f>
        <v/>
      </c>
      <c r="BH84" s="44" t="str">
        <f>IF('Auto-Calculations'!FX22="No Error","",CONCATENATE($CB$63,'Auto-Calculations'!FX22,CHAR(10)))</f>
        <v/>
      </c>
      <c r="BI84" s="44" t="str">
        <f>IF('Auto-Calculations'!FY22="No Error","",CONCATENATE($CB$63,'Auto-Calculations'!FY22,CHAR(10)))</f>
        <v/>
      </c>
      <c r="BJ84" s="44"/>
      <c r="BK84" s="44"/>
      <c r="BL84" s="44"/>
      <c r="BM84" s="44"/>
      <c r="BN84" s="44"/>
      <c r="BO84" s="44"/>
      <c r="BP84" s="44"/>
      <c r="BQ84" s="44"/>
      <c r="BR84" s="44"/>
      <c r="BS84" s="44"/>
      <c r="BT84" s="44"/>
      <c r="BU84" s="44" t="str">
        <f>IF('Auto-Calculations'!FY22="No Error","",CONCATENATE($CB$63,'Auto-Calculations'!FY22,CHAR(10)))</f>
        <v/>
      </c>
      <c r="BV84" s="44" t="str">
        <f>IF('Auto-Calculations'!GL22="No Error","",CONCATENATE($CB$63,'Auto-Calculations'!GL22,CHAR(10)))</f>
        <v/>
      </c>
      <c r="BW84" s="44" t="str">
        <f>IF('Auto-Calculations'!GM22="No Error","",CONCATENATE($CB$63,'Auto-Calculations'!GM22,CHAR(10)))</f>
        <v/>
      </c>
      <c r="BX84" s="44" t="str">
        <f>IF('Auto-Calculations'!GN22="No Error","",CONCATENATE($CB$63,'Auto-Calculations'!GN22,CHAR(10)))</f>
        <v/>
      </c>
      <c r="BY84" s="44" t="str">
        <f>IF('Auto-Calculations'!GO22="No Error","",CONCATENATE($CB$63,'Auto-Calculations'!GO22,CHAR(10)))</f>
        <v/>
      </c>
      <c r="BZ84" s="44" t="str">
        <f>IF('Auto-Calculations'!GP22="No Error","",CONCATENATE($CB$63,'Auto-Calculations'!GP22,CHAR(10)))</f>
        <v/>
      </c>
      <c r="CA84" s="44" t="s">
        <v>6003</v>
      </c>
      <c r="CB84" s="1" t="str">
        <f t="shared" si="0"/>
        <v>.</v>
      </c>
    </row>
    <row r="85" spans="1:80" ht="40.15" customHeight="1" x14ac:dyDescent="0.25">
      <c r="A85" s="14" t="str">
        <f>IF(NOT(ISBLANK('Auto-Calculations'!D23)),'Auto-Calculations'!D23,"")</f>
        <v/>
      </c>
      <c r="B85" s="44" t="str">
        <f>IF('Auto-Calculations'!DR23="No Error","",CONCATENATE($CB$63,'Auto-Calculations'!DR23,CHAR(10)))</f>
        <v/>
      </c>
      <c r="C85" s="44" t="str">
        <f>IF('Auto-Calculations'!DS23="No Error","",CONCATENATE($CB$63,'Auto-Calculations'!DS23,CHAR(10)))</f>
        <v/>
      </c>
      <c r="D85" s="44" t="str">
        <f>IF('Auto-Calculations'!DT23="No Error","",CONCATENATE($CB$63,'Auto-Calculations'!DT23,CHAR(10)))</f>
        <v/>
      </c>
      <c r="E85" s="44" t="str">
        <f>IF('Auto-Calculations'!DU23="No Error","",CONCATENATE($CB$63,'Auto-Calculations'!DU23,CHAR(10)))</f>
        <v/>
      </c>
      <c r="F85" s="44" t="str">
        <f>IF('Auto-Calculations'!DV23="No Error","",CONCATENATE($CB$63,'Auto-Calculations'!DV23,CHAR(10)))</f>
        <v/>
      </c>
      <c r="G85" s="44" t="str">
        <f>IF('Auto-Calculations'!DW23="No Error","",CONCATENATE($CB$63,'Auto-Calculations'!DW23,CHAR(10)))</f>
        <v/>
      </c>
      <c r="H85" s="44" t="str">
        <f>IF('Auto-Calculations'!DX23="No Error","",CONCATENATE($CB$63,'Auto-Calculations'!DX23,CHAR(10)))</f>
        <v/>
      </c>
      <c r="I85" s="44" t="str">
        <f>IF('Auto-Calculations'!DY23="No Error","",CONCATENATE($CB$63,'Auto-Calculations'!DY23,CHAR(10)))</f>
        <v/>
      </c>
      <c r="J85" s="44" t="str">
        <f>IF('Auto-Calculations'!DZ23="No Error","",CONCATENATE($CB$63,'Auto-Calculations'!DZ23,CHAR(10)))</f>
        <v/>
      </c>
      <c r="K85" s="44" t="str">
        <f>IF('Auto-Calculations'!EA23="No Error","",CONCATENATE($CB$63,'Auto-Calculations'!EA23,CHAR(10)))</f>
        <v/>
      </c>
      <c r="L85" s="44" t="str">
        <f>IF('Auto-Calculations'!EB23="No Error","",CONCATENATE($CB$63,'Auto-Calculations'!EB23,CHAR(10)))</f>
        <v/>
      </c>
      <c r="M85" s="44" t="str">
        <f>IF('Auto-Calculations'!EC23="No Error","",CONCATENATE($CB$63,'Auto-Calculations'!EC23,CHAR(10)))</f>
        <v/>
      </c>
      <c r="N85" s="44" t="str">
        <f>IF('Auto-Calculations'!ED23="No Error","",CONCATENATE($CB$63,'Auto-Calculations'!ED23,CHAR(10)))</f>
        <v/>
      </c>
      <c r="O85" s="44" t="str">
        <f>IF('Auto-Calculations'!EE23="No Error","",CONCATENATE($CB$63,'Auto-Calculations'!EE23,CHAR(10)))</f>
        <v/>
      </c>
      <c r="P85" s="44" t="str">
        <f>IF('Auto-Calculations'!EF23="No Error","",CONCATENATE($CB$63,'Auto-Calculations'!EF23,CHAR(10)))</f>
        <v/>
      </c>
      <c r="Q85" s="44" t="str">
        <f>IF('Auto-Calculations'!EG23="No Error","",CONCATENATE($CB$63,'Auto-Calculations'!EG23,CHAR(10)))</f>
        <v/>
      </c>
      <c r="R85" s="44" t="str">
        <f>IF('Auto-Calculations'!EH23="No Error","",CONCATENATE($CB$63,'Auto-Calculations'!EH23,CHAR(10)))</f>
        <v/>
      </c>
      <c r="S85" s="44" t="str">
        <f>IF('Auto-Calculations'!EI23="No Error","",CONCATENATE($CB$63,'Auto-Calculations'!EI23,CHAR(10)))</f>
        <v/>
      </c>
      <c r="T85" s="44" t="str">
        <f>IF('Auto-Calculations'!EJ23="No Error","",CONCATENATE($CB$63,'Auto-Calculations'!EJ23,CHAR(10)))</f>
        <v/>
      </c>
      <c r="U85" s="44" t="str">
        <f>IF('Auto-Calculations'!EK23="No Error","",CONCATENATE($CB$63,'Auto-Calculations'!EK23,CHAR(10)))</f>
        <v/>
      </c>
      <c r="V85" s="44" t="str">
        <f>IF('Auto-Calculations'!EL23="No Error","",CONCATENATE($CB$63,'Auto-Calculations'!EL23,CHAR(10)))</f>
        <v/>
      </c>
      <c r="W85" s="44" t="str">
        <f>IF('Auto-Calculations'!EM23="No Error","",CONCATENATE($CB$63,'Auto-Calculations'!EM23,CHAR(10)))</f>
        <v/>
      </c>
      <c r="X85" s="44" t="str">
        <f>IF('Auto-Calculations'!EN23="No Error","",CONCATENATE($CB$63,'Auto-Calculations'!EN23,CHAR(10)))</f>
        <v/>
      </c>
      <c r="Y85" s="44" t="str">
        <f>IF('Auto-Calculations'!EO23="No Error","",CONCATENATE($CB$63,'Auto-Calculations'!EO23,CHAR(10)))</f>
        <v/>
      </c>
      <c r="Z85" s="44" t="str">
        <f>IF('Auto-Calculations'!EP23="No Error","",CONCATENATE($CB$63,'Auto-Calculations'!EP23,CHAR(10)))</f>
        <v/>
      </c>
      <c r="AA85" s="44" t="str">
        <f>IF('Auto-Calculations'!EQ23="No Error","",CONCATENATE($CB$63,'Auto-Calculations'!EQ23,CHAR(10)))</f>
        <v/>
      </c>
      <c r="AB85" s="44" t="str">
        <f>IF('Auto-Calculations'!ER23="No Error","",CONCATENATE($CB$63,'Auto-Calculations'!ER23,CHAR(10)))</f>
        <v/>
      </c>
      <c r="AC85" s="44" t="str">
        <f>IF('Auto-Calculations'!ES23="No Error","",CONCATENATE($CB$63,'Auto-Calculations'!ES23,CHAR(10)))</f>
        <v/>
      </c>
      <c r="AD85" s="44" t="str">
        <f>IF('Auto-Calculations'!ET23="No Error","",CONCATENATE($CB$63,'Auto-Calculations'!ET23,CHAR(10)))</f>
        <v/>
      </c>
      <c r="AE85" s="44" t="str">
        <f>IF('Auto-Calculations'!EU23="No Error","",CONCATENATE($CB$63,'Auto-Calculations'!EU23,CHAR(10)))</f>
        <v/>
      </c>
      <c r="AF85" s="44" t="str">
        <f>IF('Auto-Calculations'!EV23="No Error","",CONCATENATE($CB$63,'Auto-Calculations'!EV23,CHAR(10)))</f>
        <v/>
      </c>
      <c r="AG85" s="44" t="str">
        <f>IF('Auto-Calculations'!EW23="No Error","",CONCATENATE($CB$63,'Auto-Calculations'!EW23,CHAR(10)))</f>
        <v/>
      </c>
      <c r="AH85" s="44" t="str">
        <f>IF('Auto-Calculations'!EX23="No Error","",CONCATENATE($CB$63,'Auto-Calculations'!EX23,CHAR(10)))</f>
        <v/>
      </c>
      <c r="AI85" s="44" t="str">
        <f>IF('Auto-Calculations'!EY23="No Error","",CONCATENATE($CB$63,'Auto-Calculations'!EY23,CHAR(10)))</f>
        <v/>
      </c>
      <c r="AJ85" s="44" t="str">
        <f>IF('Auto-Calculations'!EZ23="No Error","",CONCATENATE($CB$63,'Auto-Calculations'!EZ23,CHAR(10)))</f>
        <v/>
      </c>
      <c r="AK85" s="44" t="str">
        <f>IF('Auto-Calculations'!FA23="No Error","",CONCATENATE($CB$63,'Auto-Calculations'!FA23,CHAR(10)))</f>
        <v/>
      </c>
      <c r="AL85" s="44" t="str">
        <f>IF('Auto-Calculations'!FB23="No Error","",CONCATENATE($CB$63,'Auto-Calculations'!FB23,CHAR(10)))</f>
        <v/>
      </c>
      <c r="AM85" s="44" t="str">
        <f>IF('Auto-Calculations'!FC23="No Error","",CONCATENATE($CB$63,'Auto-Calculations'!FC23,CHAR(10)))</f>
        <v/>
      </c>
      <c r="AN85" s="44" t="str">
        <f>IF('Auto-Calculations'!FD23="No Error","",CONCATENATE($CB$63,'Auto-Calculations'!FD23,CHAR(10)))</f>
        <v/>
      </c>
      <c r="AO85" s="44" t="str">
        <f>IF('Auto-Calculations'!FE23="No Error","",CONCATENATE($CB$63,'Auto-Calculations'!FE23,CHAR(10)))</f>
        <v/>
      </c>
      <c r="AP85" s="44" t="str">
        <f>IF('Auto-Calculations'!FF23="No Error","",CONCATENATE($CB$63,'Auto-Calculations'!FF23,CHAR(10)))</f>
        <v/>
      </c>
      <c r="AQ85" s="44" t="str">
        <f>IF('Auto-Calculations'!FG23="No Error","",CONCATENATE($CB$63,'Auto-Calculations'!FG23,CHAR(10)))</f>
        <v/>
      </c>
      <c r="AR85" s="44" t="str">
        <f>IF('Auto-Calculations'!FH23="No Error","",CONCATENATE($CB$63,'Auto-Calculations'!FH23,CHAR(10)))</f>
        <v/>
      </c>
      <c r="AS85" s="44" t="str">
        <f>IF('Auto-Calculations'!FI23="No Error","",CONCATENATE($CB$63,'Auto-Calculations'!FI23,CHAR(10)))</f>
        <v/>
      </c>
      <c r="AT85" s="44" t="str">
        <f>IF('Auto-Calculations'!FJ23="No Error","",CONCATENATE($CB$63,'Auto-Calculations'!FJ23,CHAR(10)))</f>
        <v/>
      </c>
      <c r="AU85" s="44" t="str">
        <f>IF('Auto-Calculations'!FK23="No Error","",CONCATENATE($CB$63,'Auto-Calculations'!FK23,CHAR(10)))</f>
        <v/>
      </c>
      <c r="AV85" s="44" t="str">
        <f>IF('Auto-Calculations'!FL23="No Error","",CONCATENATE($CB$63,'Auto-Calculations'!FL23,CHAR(10)))</f>
        <v/>
      </c>
      <c r="AW85" s="44" t="str">
        <f>IF('Auto-Calculations'!FM23="No Error","",CONCATENATE($CB$63,'Auto-Calculations'!FM23,CHAR(10)))</f>
        <v/>
      </c>
      <c r="AX85" s="44" t="str">
        <f>IF('Auto-Calculations'!FN23="No Error","",CONCATENATE($CB$63,'Auto-Calculations'!FN23,CHAR(10)))</f>
        <v/>
      </c>
      <c r="AY85" s="44" t="str">
        <f>IF('Auto-Calculations'!FO23="No Error","",CONCATENATE($CB$63,'Auto-Calculations'!FO23,CHAR(10)))</f>
        <v/>
      </c>
      <c r="AZ85" s="44" t="str">
        <f>IF('Auto-Calculations'!FP23="No Error","",CONCATENATE($CB$63,'Auto-Calculations'!FP23,CHAR(10)))</f>
        <v/>
      </c>
      <c r="BA85" s="44" t="str">
        <f>IF('Auto-Calculations'!FQ23="No Error","",CONCATENATE($CB$63,'Auto-Calculations'!FQ23,CHAR(10)))</f>
        <v/>
      </c>
      <c r="BB85" s="44" t="str">
        <f>IF('Auto-Calculations'!FR23="No Error","",CONCATENATE($CB$63,'Auto-Calculations'!FR23,CHAR(10)))</f>
        <v/>
      </c>
      <c r="BC85" s="44" t="str">
        <f>IF('Auto-Calculations'!FS23="No Error","",CONCATENATE($CB$63,'Auto-Calculations'!FS23,CHAR(10)))</f>
        <v/>
      </c>
      <c r="BD85" s="44" t="str">
        <f>IF('Auto-Calculations'!FT23="No Error","",CONCATENATE($CB$63,'Auto-Calculations'!FT23,CHAR(10)))</f>
        <v/>
      </c>
      <c r="BE85" s="44" t="str">
        <f>IF('Auto-Calculations'!FU23="No Error","",CONCATENATE($CB$63,'Auto-Calculations'!FU23,CHAR(10)))</f>
        <v/>
      </c>
      <c r="BF85" s="44" t="str">
        <f>IF('Auto-Calculations'!FV23="No Error","",CONCATENATE($CB$63,'Auto-Calculations'!FV23,CHAR(10)))</f>
        <v/>
      </c>
      <c r="BG85" s="44" t="str">
        <f>IF('Auto-Calculations'!FW23="No Error","",CONCATENATE($CB$63,'Auto-Calculations'!FW23,CHAR(10)))</f>
        <v/>
      </c>
      <c r="BH85" s="44" t="str">
        <f>IF('Auto-Calculations'!FX23="No Error","",CONCATENATE($CB$63,'Auto-Calculations'!FX23,CHAR(10)))</f>
        <v/>
      </c>
      <c r="BI85" s="44" t="str">
        <f>IF('Auto-Calculations'!FY23="No Error","",CONCATENATE($CB$63,'Auto-Calculations'!FY23,CHAR(10)))</f>
        <v/>
      </c>
      <c r="BJ85" s="44"/>
      <c r="BK85" s="44"/>
      <c r="BL85" s="44"/>
      <c r="BM85" s="44"/>
      <c r="BN85" s="44"/>
      <c r="BO85" s="44"/>
      <c r="BP85" s="44"/>
      <c r="BQ85" s="44"/>
      <c r="BR85" s="44"/>
      <c r="BS85" s="44"/>
      <c r="BT85" s="44"/>
      <c r="BU85" s="44" t="str">
        <f>IF('Auto-Calculations'!FY23="No Error","",CONCATENATE($CB$63,'Auto-Calculations'!FY23,CHAR(10)))</f>
        <v/>
      </c>
      <c r="BV85" s="44" t="str">
        <f>IF('Auto-Calculations'!GL23="No Error","",CONCATENATE($CB$63,'Auto-Calculations'!GL23,CHAR(10)))</f>
        <v/>
      </c>
      <c r="BW85" s="44" t="str">
        <f>IF('Auto-Calculations'!GM23="No Error","",CONCATENATE($CB$63,'Auto-Calculations'!GM23,CHAR(10)))</f>
        <v/>
      </c>
      <c r="BX85" s="44" t="str">
        <f>IF('Auto-Calculations'!GN23="No Error","",CONCATENATE($CB$63,'Auto-Calculations'!GN23,CHAR(10)))</f>
        <v/>
      </c>
      <c r="BY85" s="44" t="str">
        <f>IF('Auto-Calculations'!GO23="No Error","",CONCATENATE($CB$63,'Auto-Calculations'!GO23,CHAR(10)))</f>
        <v/>
      </c>
      <c r="BZ85" s="44" t="str">
        <f>IF('Auto-Calculations'!GP23="No Error","",CONCATENATE($CB$63,'Auto-Calculations'!GP23,CHAR(10)))</f>
        <v/>
      </c>
      <c r="CA85" s="44" t="s">
        <v>6003</v>
      </c>
      <c r="CB85" s="1" t="str">
        <f t="shared" si="0"/>
        <v>.</v>
      </c>
    </row>
    <row r="86" spans="1:80" ht="40.15" customHeight="1" x14ac:dyDescent="0.25">
      <c r="A86" s="14" t="str">
        <f>IF(NOT(ISBLANK('Auto-Calculations'!D24)),'Auto-Calculations'!D24,"")</f>
        <v/>
      </c>
      <c r="B86" s="44" t="str">
        <f>IF('Auto-Calculations'!DR24="No Error","",CONCATENATE($CB$63,'Auto-Calculations'!DR24,CHAR(10)))</f>
        <v/>
      </c>
      <c r="C86" s="44" t="str">
        <f>IF('Auto-Calculations'!DS24="No Error","",CONCATENATE($CB$63,'Auto-Calculations'!DS24,CHAR(10)))</f>
        <v/>
      </c>
      <c r="D86" s="44" t="str">
        <f>IF('Auto-Calculations'!DT24="No Error","",CONCATENATE($CB$63,'Auto-Calculations'!DT24,CHAR(10)))</f>
        <v/>
      </c>
      <c r="E86" s="44" t="str">
        <f>IF('Auto-Calculations'!DU24="No Error","",CONCATENATE($CB$63,'Auto-Calculations'!DU24,CHAR(10)))</f>
        <v/>
      </c>
      <c r="F86" s="44" t="str">
        <f>IF('Auto-Calculations'!DV24="No Error","",CONCATENATE($CB$63,'Auto-Calculations'!DV24,CHAR(10)))</f>
        <v/>
      </c>
      <c r="G86" s="44" t="str">
        <f>IF('Auto-Calculations'!DW24="No Error","",CONCATENATE($CB$63,'Auto-Calculations'!DW24,CHAR(10)))</f>
        <v/>
      </c>
      <c r="H86" s="44" t="str">
        <f>IF('Auto-Calculations'!DX24="No Error","",CONCATENATE($CB$63,'Auto-Calculations'!DX24,CHAR(10)))</f>
        <v/>
      </c>
      <c r="I86" s="44" t="str">
        <f>IF('Auto-Calculations'!DY24="No Error","",CONCATENATE($CB$63,'Auto-Calculations'!DY24,CHAR(10)))</f>
        <v/>
      </c>
      <c r="J86" s="44" t="str">
        <f>IF('Auto-Calculations'!DZ24="No Error","",CONCATENATE($CB$63,'Auto-Calculations'!DZ24,CHAR(10)))</f>
        <v/>
      </c>
      <c r="K86" s="44" t="str">
        <f>IF('Auto-Calculations'!EA24="No Error","",CONCATENATE($CB$63,'Auto-Calculations'!EA24,CHAR(10)))</f>
        <v/>
      </c>
      <c r="L86" s="44" t="str">
        <f>IF('Auto-Calculations'!EB24="No Error","",CONCATENATE($CB$63,'Auto-Calculations'!EB24,CHAR(10)))</f>
        <v/>
      </c>
      <c r="M86" s="44" t="str">
        <f>IF('Auto-Calculations'!EC24="No Error","",CONCATENATE($CB$63,'Auto-Calculations'!EC24,CHAR(10)))</f>
        <v/>
      </c>
      <c r="N86" s="44" t="str">
        <f>IF('Auto-Calculations'!ED24="No Error","",CONCATENATE($CB$63,'Auto-Calculations'!ED24,CHAR(10)))</f>
        <v/>
      </c>
      <c r="O86" s="44" t="str">
        <f>IF('Auto-Calculations'!EE24="No Error","",CONCATENATE($CB$63,'Auto-Calculations'!EE24,CHAR(10)))</f>
        <v/>
      </c>
      <c r="P86" s="44" t="str">
        <f>IF('Auto-Calculations'!EF24="No Error","",CONCATENATE($CB$63,'Auto-Calculations'!EF24,CHAR(10)))</f>
        <v/>
      </c>
      <c r="Q86" s="44" t="str">
        <f>IF('Auto-Calculations'!EG24="No Error","",CONCATENATE($CB$63,'Auto-Calculations'!EG24,CHAR(10)))</f>
        <v/>
      </c>
      <c r="R86" s="44" t="str">
        <f>IF('Auto-Calculations'!EH24="No Error","",CONCATENATE($CB$63,'Auto-Calculations'!EH24,CHAR(10)))</f>
        <v/>
      </c>
      <c r="S86" s="44" t="str">
        <f>IF('Auto-Calculations'!EI24="No Error","",CONCATENATE($CB$63,'Auto-Calculations'!EI24,CHAR(10)))</f>
        <v/>
      </c>
      <c r="T86" s="44" t="str">
        <f>IF('Auto-Calculations'!EJ24="No Error","",CONCATENATE($CB$63,'Auto-Calculations'!EJ24,CHAR(10)))</f>
        <v/>
      </c>
      <c r="U86" s="44" t="str">
        <f>IF('Auto-Calculations'!EK24="No Error","",CONCATENATE($CB$63,'Auto-Calculations'!EK24,CHAR(10)))</f>
        <v/>
      </c>
      <c r="V86" s="44" t="str">
        <f>IF('Auto-Calculations'!EL24="No Error","",CONCATENATE($CB$63,'Auto-Calculations'!EL24,CHAR(10)))</f>
        <v/>
      </c>
      <c r="W86" s="44" t="str">
        <f>IF('Auto-Calculations'!EM24="No Error","",CONCATENATE($CB$63,'Auto-Calculations'!EM24,CHAR(10)))</f>
        <v/>
      </c>
      <c r="X86" s="44" t="str">
        <f>IF('Auto-Calculations'!EN24="No Error","",CONCATENATE($CB$63,'Auto-Calculations'!EN24,CHAR(10)))</f>
        <v/>
      </c>
      <c r="Y86" s="44" t="str">
        <f>IF('Auto-Calculations'!EO24="No Error","",CONCATENATE($CB$63,'Auto-Calculations'!EO24,CHAR(10)))</f>
        <v/>
      </c>
      <c r="Z86" s="44" t="str">
        <f>IF('Auto-Calculations'!EP24="No Error","",CONCATENATE($CB$63,'Auto-Calculations'!EP24,CHAR(10)))</f>
        <v/>
      </c>
      <c r="AA86" s="44" t="str">
        <f>IF('Auto-Calculations'!EQ24="No Error","",CONCATENATE($CB$63,'Auto-Calculations'!EQ24,CHAR(10)))</f>
        <v/>
      </c>
      <c r="AB86" s="44" t="str">
        <f>IF('Auto-Calculations'!ER24="No Error","",CONCATENATE($CB$63,'Auto-Calculations'!ER24,CHAR(10)))</f>
        <v/>
      </c>
      <c r="AC86" s="44" t="str">
        <f>IF('Auto-Calculations'!ES24="No Error","",CONCATENATE($CB$63,'Auto-Calculations'!ES24,CHAR(10)))</f>
        <v/>
      </c>
      <c r="AD86" s="44" t="str">
        <f>IF('Auto-Calculations'!ET24="No Error","",CONCATENATE($CB$63,'Auto-Calculations'!ET24,CHAR(10)))</f>
        <v/>
      </c>
      <c r="AE86" s="44" t="str">
        <f>IF('Auto-Calculations'!EU24="No Error","",CONCATENATE($CB$63,'Auto-Calculations'!EU24,CHAR(10)))</f>
        <v/>
      </c>
      <c r="AF86" s="44" t="str">
        <f>IF('Auto-Calculations'!EV24="No Error","",CONCATENATE($CB$63,'Auto-Calculations'!EV24,CHAR(10)))</f>
        <v/>
      </c>
      <c r="AG86" s="44" t="str">
        <f>IF('Auto-Calculations'!EW24="No Error","",CONCATENATE($CB$63,'Auto-Calculations'!EW24,CHAR(10)))</f>
        <v/>
      </c>
      <c r="AH86" s="44" t="str">
        <f>IF('Auto-Calculations'!EX24="No Error","",CONCATENATE($CB$63,'Auto-Calculations'!EX24,CHAR(10)))</f>
        <v/>
      </c>
      <c r="AI86" s="44" t="str">
        <f>IF('Auto-Calculations'!EY24="No Error","",CONCATENATE($CB$63,'Auto-Calculations'!EY24,CHAR(10)))</f>
        <v/>
      </c>
      <c r="AJ86" s="44" t="str">
        <f>IF('Auto-Calculations'!EZ24="No Error","",CONCATENATE($CB$63,'Auto-Calculations'!EZ24,CHAR(10)))</f>
        <v/>
      </c>
      <c r="AK86" s="44" t="str">
        <f>IF('Auto-Calculations'!FA24="No Error","",CONCATENATE($CB$63,'Auto-Calculations'!FA24,CHAR(10)))</f>
        <v/>
      </c>
      <c r="AL86" s="44" t="str">
        <f>IF('Auto-Calculations'!FB24="No Error","",CONCATENATE($CB$63,'Auto-Calculations'!FB24,CHAR(10)))</f>
        <v/>
      </c>
      <c r="AM86" s="44" t="str">
        <f>IF('Auto-Calculations'!FC24="No Error","",CONCATENATE($CB$63,'Auto-Calculations'!FC24,CHAR(10)))</f>
        <v/>
      </c>
      <c r="AN86" s="44" t="str">
        <f>IF('Auto-Calculations'!FD24="No Error","",CONCATENATE($CB$63,'Auto-Calculations'!FD24,CHAR(10)))</f>
        <v/>
      </c>
      <c r="AO86" s="44" t="str">
        <f>IF('Auto-Calculations'!FE24="No Error","",CONCATENATE($CB$63,'Auto-Calculations'!FE24,CHAR(10)))</f>
        <v/>
      </c>
      <c r="AP86" s="44" t="str">
        <f>IF('Auto-Calculations'!FF24="No Error","",CONCATENATE($CB$63,'Auto-Calculations'!FF24,CHAR(10)))</f>
        <v/>
      </c>
      <c r="AQ86" s="44" t="str">
        <f>IF('Auto-Calculations'!FG24="No Error","",CONCATENATE($CB$63,'Auto-Calculations'!FG24,CHAR(10)))</f>
        <v/>
      </c>
      <c r="AR86" s="44" t="str">
        <f>IF('Auto-Calculations'!FH24="No Error","",CONCATENATE($CB$63,'Auto-Calculations'!FH24,CHAR(10)))</f>
        <v/>
      </c>
      <c r="AS86" s="44" t="str">
        <f>IF('Auto-Calculations'!FI24="No Error","",CONCATENATE($CB$63,'Auto-Calculations'!FI24,CHAR(10)))</f>
        <v/>
      </c>
      <c r="AT86" s="44" t="str">
        <f>IF('Auto-Calculations'!FJ24="No Error","",CONCATENATE($CB$63,'Auto-Calculations'!FJ24,CHAR(10)))</f>
        <v/>
      </c>
      <c r="AU86" s="44" t="str">
        <f>IF('Auto-Calculations'!FK24="No Error","",CONCATENATE($CB$63,'Auto-Calculations'!FK24,CHAR(10)))</f>
        <v/>
      </c>
      <c r="AV86" s="44" t="str">
        <f>IF('Auto-Calculations'!FL24="No Error","",CONCATENATE($CB$63,'Auto-Calculations'!FL24,CHAR(10)))</f>
        <v/>
      </c>
      <c r="AW86" s="44" t="str">
        <f>IF('Auto-Calculations'!FM24="No Error","",CONCATENATE($CB$63,'Auto-Calculations'!FM24,CHAR(10)))</f>
        <v/>
      </c>
      <c r="AX86" s="44" t="str">
        <f>IF('Auto-Calculations'!FN24="No Error","",CONCATENATE($CB$63,'Auto-Calculations'!FN24,CHAR(10)))</f>
        <v/>
      </c>
      <c r="AY86" s="44" t="str">
        <f>IF('Auto-Calculations'!FO24="No Error","",CONCATENATE($CB$63,'Auto-Calculations'!FO24,CHAR(10)))</f>
        <v/>
      </c>
      <c r="AZ86" s="44" t="str">
        <f>IF('Auto-Calculations'!FP24="No Error","",CONCATENATE($CB$63,'Auto-Calculations'!FP24,CHAR(10)))</f>
        <v/>
      </c>
      <c r="BA86" s="44" t="str">
        <f>IF('Auto-Calculations'!FQ24="No Error","",CONCATENATE($CB$63,'Auto-Calculations'!FQ24,CHAR(10)))</f>
        <v/>
      </c>
      <c r="BB86" s="44" t="str">
        <f>IF('Auto-Calculations'!FR24="No Error","",CONCATENATE($CB$63,'Auto-Calculations'!FR24,CHAR(10)))</f>
        <v/>
      </c>
      <c r="BC86" s="44" t="str">
        <f>IF('Auto-Calculations'!FS24="No Error","",CONCATENATE($CB$63,'Auto-Calculations'!FS24,CHAR(10)))</f>
        <v/>
      </c>
      <c r="BD86" s="44" t="str">
        <f>IF('Auto-Calculations'!FT24="No Error","",CONCATENATE($CB$63,'Auto-Calculations'!FT24,CHAR(10)))</f>
        <v/>
      </c>
      <c r="BE86" s="44" t="str">
        <f>IF('Auto-Calculations'!FU24="No Error","",CONCATENATE($CB$63,'Auto-Calculations'!FU24,CHAR(10)))</f>
        <v/>
      </c>
      <c r="BF86" s="44" t="str">
        <f>IF('Auto-Calculations'!FV24="No Error","",CONCATENATE($CB$63,'Auto-Calculations'!FV24,CHAR(10)))</f>
        <v/>
      </c>
      <c r="BG86" s="44" t="str">
        <f>IF('Auto-Calculations'!FW24="No Error","",CONCATENATE($CB$63,'Auto-Calculations'!FW24,CHAR(10)))</f>
        <v/>
      </c>
      <c r="BH86" s="44" t="str">
        <f>IF('Auto-Calculations'!FX24="No Error","",CONCATENATE($CB$63,'Auto-Calculations'!FX24,CHAR(10)))</f>
        <v/>
      </c>
      <c r="BI86" s="44" t="str">
        <f>IF('Auto-Calculations'!FY24="No Error","",CONCATENATE($CB$63,'Auto-Calculations'!FY24,CHAR(10)))</f>
        <v/>
      </c>
      <c r="BJ86" s="44"/>
      <c r="BK86" s="44"/>
      <c r="BL86" s="44"/>
      <c r="BM86" s="44"/>
      <c r="BN86" s="44"/>
      <c r="BO86" s="44"/>
      <c r="BP86" s="44"/>
      <c r="BQ86" s="44"/>
      <c r="BR86" s="44"/>
      <c r="BS86" s="44"/>
      <c r="BT86" s="44"/>
      <c r="BU86" s="44" t="str">
        <f>IF('Auto-Calculations'!FY24="No Error","",CONCATENATE($CB$63,'Auto-Calculations'!FY24,CHAR(10)))</f>
        <v/>
      </c>
      <c r="BV86" s="44" t="str">
        <f>IF('Auto-Calculations'!GL24="No Error","",CONCATENATE($CB$63,'Auto-Calculations'!GL24,CHAR(10)))</f>
        <v/>
      </c>
      <c r="BW86" s="44" t="str">
        <f>IF('Auto-Calculations'!GM24="No Error","",CONCATENATE($CB$63,'Auto-Calculations'!GM24,CHAR(10)))</f>
        <v/>
      </c>
      <c r="BX86" s="44" t="str">
        <f>IF('Auto-Calculations'!GN24="No Error","",CONCATENATE($CB$63,'Auto-Calculations'!GN24,CHAR(10)))</f>
        <v/>
      </c>
      <c r="BY86" s="44" t="str">
        <f>IF('Auto-Calculations'!GO24="No Error","",CONCATENATE($CB$63,'Auto-Calculations'!GO24,CHAR(10)))</f>
        <v/>
      </c>
      <c r="BZ86" s="44" t="str">
        <f>IF('Auto-Calculations'!GP24="No Error","",CONCATENATE($CB$63,'Auto-Calculations'!GP24,CHAR(10)))</f>
        <v/>
      </c>
      <c r="CA86" s="44" t="s">
        <v>6003</v>
      </c>
      <c r="CB86" s="1" t="str">
        <f t="shared" si="0"/>
        <v>.</v>
      </c>
    </row>
    <row r="87" spans="1:80" ht="40.15" customHeight="1" x14ac:dyDescent="0.25">
      <c r="A87" s="14" t="str">
        <f>IF(NOT(ISBLANK('Auto-Calculations'!D25)),'Auto-Calculations'!D25,"")</f>
        <v/>
      </c>
      <c r="B87" s="44" t="str">
        <f>IF('Auto-Calculations'!DR25="No Error","",CONCATENATE($CB$63,'Auto-Calculations'!DR25,CHAR(10)))</f>
        <v/>
      </c>
      <c r="C87" s="44" t="str">
        <f>IF('Auto-Calculations'!DS25="No Error","",CONCATENATE($CB$63,'Auto-Calculations'!DS25,CHAR(10)))</f>
        <v/>
      </c>
      <c r="D87" s="44" t="str">
        <f>IF('Auto-Calculations'!DT25="No Error","",CONCATENATE($CB$63,'Auto-Calculations'!DT25,CHAR(10)))</f>
        <v/>
      </c>
      <c r="E87" s="44" t="str">
        <f>IF('Auto-Calculations'!DU25="No Error","",CONCATENATE($CB$63,'Auto-Calculations'!DU25,CHAR(10)))</f>
        <v/>
      </c>
      <c r="F87" s="44" t="str">
        <f>IF('Auto-Calculations'!DV25="No Error","",CONCATENATE($CB$63,'Auto-Calculations'!DV25,CHAR(10)))</f>
        <v/>
      </c>
      <c r="G87" s="44" t="str">
        <f>IF('Auto-Calculations'!DW25="No Error","",CONCATENATE($CB$63,'Auto-Calculations'!DW25,CHAR(10)))</f>
        <v/>
      </c>
      <c r="H87" s="44" t="str">
        <f>IF('Auto-Calculations'!DX25="No Error","",CONCATENATE($CB$63,'Auto-Calculations'!DX25,CHAR(10)))</f>
        <v/>
      </c>
      <c r="I87" s="44" t="str">
        <f>IF('Auto-Calculations'!DY25="No Error","",CONCATENATE($CB$63,'Auto-Calculations'!DY25,CHAR(10)))</f>
        <v/>
      </c>
      <c r="J87" s="44" t="str">
        <f>IF('Auto-Calculations'!DZ25="No Error","",CONCATENATE($CB$63,'Auto-Calculations'!DZ25,CHAR(10)))</f>
        <v/>
      </c>
      <c r="K87" s="44" t="str">
        <f>IF('Auto-Calculations'!EA25="No Error","",CONCATENATE($CB$63,'Auto-Calculations'!EA25,CHAR(10)))</f>
        <v/>
      </c>
      <c r="L87" s="44" t="str">
        <f>IF('Auto-Calculations'!EB25="No Error","",CONCATENATE($CB$63,'Auto-Calculations'!EB25,CHAR(10)))</f>
        <v/>
      </c>
      <c r="M87" s="44" t="str">
        <f>IF('Auto-Calculations'!EC25="No Error","",CONCATENATE($CB$63,'Auto-Calculations'!EC25,CHAR(10)))</f>
        <v/>
      </c>
      <c r="N87" s="44" t="str">
        <f>IF('Auto-Calculations'!ED25="No Error","",CONCATENATE($CB$63,'Auto-Calculations'!ED25,CHAR(10)))</f>
        <v/>
      </c>
      <c r="O87" s="44" t="str">
        <f>IF('Auto-Calculations'!EE25="No Error","",CONCATENATE($CB$63,'Auto-Calculations'!EE25,CHAR(10)))</f>
        <v/>
      </c>
      <c r="P87" s="44" t="str">
        <f>IF('Auto-Calculations'!EF25="No Error","",CONCATENATE($CB$63,'Auto-Calculations'!EF25,CHAR(10)))</f>
        <v/>
      </c>
      <c r="Q87" s="44" t="str">
        <f>IF('Auto-Calculations'!EG25="No Error","",CONCATENATE($CB$63,'Auto-Calculations'!EG25,CHAR(10)))</f>
        <v/>
      </c>
      <c r="R87" s="44" t="str">
        <f>IF('Auto-Calculations'!EH25="No Error","",CONCATENATE($CB$63,'Auto-Calculations'!EH25,CHAR(10)))</f>
        <v/>
      </c>
      <c r="S87" s="44" t="str">
        <f>IF('Auto-Calculations'!EI25="No Error","",CONCATENATE($CB$63,'Auto-Calculations'!EI25,CHAR(10)))</f>
        <v/>
      </c>
      <c r="T87" s="44" t="str">
        <f>IF('Auto-Calculations'!EJ25="No Error","",CONCATENATE($CB$63,'Auto-Calculations'!EJ25,CHAR(10)))</f>
        <v/>
      </c>
      <c r="U87" s="44" t="str">
        <f>IF('Auto-Calculations'!EK25="No Error","",CONCATENATE($CB$63,'Auto-Calculations'!EK25,CHAR(10)))</f>
        <v/>
      </c>
      <c r="V87" s="44" t="str">
        <f>IF('Auto-Calculations'!EL25="No Error","",CONCATENATE($CB$63,'Auto-Calculations'!EL25,CHAR(10)))</f>
        <v/>
      </c>
      <c r="W87" s="44" t="str">
        <f>IF('Auto-Calculations'!EM25="No Error","",CONCATENATE($CB$63,'Auto-Calculations'!EM25,CHAR(10)))</f>
        <v/>
      </c>
      <c r="X87" s="44" t="str">
        <f>IF('Auto-Calculations'!EN25="No Error","",CONCATENATE($CB$63,'Auto-Calculations'!EN25,CHAR(10)))</f>
        <v/>
      </c>
      <c r="Y87" s="44" t="str">
        <f>IF('Auto-Calculations'!EO25="No Error","",CONCATENATE($CB$63,'Auto-Calculations'!EO25,CHAR(10)))</f>
        <v/>
      </c>
      <c r="Z87" s="44" t="str">
        <f>IF('Auto-Calculations'!EP25="No Error","",CONCATENATE($CB$63,'Auto-Calculations'!EP25,CHAR(10)))</f>
        <v/>
      </c>
      <c r="AA87" s="44" t="str">
        <f>IF('Auto-Calculations'!EQ25="No Error","",CONCATENATE($CB$63,'Auto-Calculations'!EQ25,CHAR(10)))</f>
        <v/>
      </c>
      <c r="AB87" s="44" t="str">
        <f>IF('Auto-Calculations'!ER25="No Error","",CONCATENATE($CB$63,'Auto-Calculations'!ER25,CHAR(10)))</f>
        <v/>
      </c>
      <c r="AC87" s="44" t="str">
        <f>IF('Auto-Calculations'!ES25="No Error","",CONCATENATE($CB$63,'Auto-Calculations'!ES25,CHAR(10)))</f>
        <v/>
      </c>
      <c r="AD87" s="44" t="str">
        <f>IF('Auto-Calculations'!ET25="No Error","",CONCATENATE($CB$63,'Auto-Calculations'!ET25,CHAR(10)))</f>
        <v/>
      </c>
      <c r="AE87" s="44" t="str">
        <f>IF('Auto-Calculations'!EU25="No Error","",CONCATENATE($CB$63,'Auto-Calculations'!EU25,CHAR(10)))</f>
        <v/>
      </c>
      <c r="AF87" s="44" t="str">
        <f>IF('Auto-Calculations'!EV25="No Error","",CONCATENATE($CB$63,'Auto-Calculations'!EV25,CHAR(10)))</f>
        <v/>
      </c>
      <c r="AG87" s="44" t="str">
        <f>IF('Auto-Calculations'!EW25="No Error","",CONCATENATE($CB$63,'Auto-Calculations'!EW25,CHAR(10)))</f>
        <v/>
      </c>
      <c r="AH87" s="44" t="str">
        <f>IF('Auto-Calculations'!EX25="No Error","",CONCATENATE($CB$63,'Auto-Calculations'!EX25,CHAR(10)))</f>
        <v/>
      </c>
      <c r="AI87" s="44" t="str">
        <f>IF('Auto-Calculations'!EY25="No Error","",CONCATENATE($CB$63,'Auto-Calculations'!EY25,CHAR(10)))</f>
        <v/>
      </c>
      <c r="AJ87" s="44" t="str">
        <f>IF('Auto-Calculations'!EZ25="No Error","",CONCATENATE($CB$63,'Auto-Calculations'!EZ25,CHAR(10)))</f>
        <v/>
      </c>
      <c r="AK87" s="44" t="str">
        <f>IF('Auto-Calculations'!FA25="No Error","",CONCATENATE($CB$63,'Auto-Calculations'!FA25,CHAR(10)))</f>
        <v/>
      </c>
      <c r="AL87" s="44" t="str">
        <f>IF('Auto-Calculations'!FB25="No Error","",CONCATENATE($CB$63,'Auto-Calculations'!FB25,CHAR(10)))</f>
        <v/>
      </c>
      <c r="AM87" s="44" t="str">
        <f>IF('Auto-Calculations'!FC25="No Error","",CONCATENATE($CB$63,'Auto-Calculations'!FC25,CHAR(10)))</f>
        <v/>
      </c>
      <c r="AN87" s="44" t="str">
        <f>IF('Auto-Calculations'!FD25="No Error","",CONCATENATE($CB$63,'Auto-Calculations'!FD25,CHAR(10)))</f>
        <v/>
      </c>
      <c r="AO87" s="44" t="str">
        <f>IF('Auto-Calculations'!FE25="No Error","",CONCATENATE($CB$63,'Auto-Calculations'!FE25,CHAR(10)))</f>
        <v/>
      </c>
      <c r="AP87" s="44" t="str">
        <f>IF('Auto-Calculations'!FF25="No Error","",CONCATENATE($CB$63,'Auto-Calculations'!FF25,CHAR(10)))</f>
        <v/>
      </c>
      <c r="AQ87" s="44" t="str">
        <f>IF('Auto-Calculations'!FG25="No Error","",CONCATENATE($CB$63,'Auto-Calculations'!FG25,CHAR(10)))</f>
        <v/>
      </c>
      <c r="AR87" s="44" t="str">
        <f>IF('Auto-Calculations'!FH25="No Error","",CONCATENATE($CB$63,'Auto-Calculations'!FH25,CHAR(10)))</f>
        <v/>
      </c>
      <c r="AS87" s="44" t="str">
        <f>IF('Auto-Calculations'!FI25="No Error","",CONCATENATE($CB$63,'Auto-Calculations'!FI25,CHAR(10)))</f>
        <v/>
      </c>
      <c r="AT87" s="44" t="str">
        <f>IF('Auto-Calculations'!FJ25="No Error","",CONCATENATE($CB$63,'Auto-Calculations'!FJ25,CHAR(10)))</f>
        <v/>
      </c>
      <c r="AU87" s="44" t="str">
        <f>IF('Auto-Calculations'!FK25="No Error","",CONCATENATE($CB$63,'Auto-Calculations'!FK25,CHAR(10)))</f>
        <v/>
      </c>
      <c r="AV87" s="44" t="str">
        <f>IF('Auto-Calculations'!FL25="No Error","",CONCATENATE($CB$63,'Auto-Calculations'!FL25,CHAR(10)))</f>
        <v/>
      </c>
      <c r="AW87" s="44" t="str">
        <f>IF('Auto-Calculations'!FM25="No Error","",CONCATENATE($CB$63,'Auto-Calculations'!FM25,CHAR(10)))</f>
        <v/>
      </c>
      <c r="AX87" s="44" t="str">
        <f>IF('Auto-Calculations'!FN25="No Error","",CONCATENATE($CB$63,'Auto-Calculations'!FN25,CHAR(10)))</f>
        <v/>
      </c>
      <c r="AY87" s="44" t="str">
        <f>IF('Auto-Calculations'!FO25="No Error","",CONCATENATE($CB$63,'Auto-Calculations'!FO25,CHAR(10)))</f>
        <v/>
      </c>
      <c r="AZ87" s="44" t="str">
        <f>IF('Auto-Calculations'!FP25="No Error","",CONCATENATE($CB$63,'Auto-Calculations'!FP25,CHAR(10)))</f>
        <v/>
      </c>
      <c r="BA87" s="44" t="str">
        <f>IF('Auto-Calculations'!FQ25="No Error","",CONCATENATE($CB$63,'Auto-Calculations'!FQ25,CHAR(10)))</f>
        <v/>
      </c>
      <c r="BB87" s="44" t="str">
        <f>IF('Auto-Calculations'!FR25="No Error","",CONCATENATE($CB$63,'Auto-Calculations'!FR25,CHAR(10)))</f>
        <v/>
      </c>
      <c r="BC87" s="44" t="str">
        <f>IF('Auto-Calculations'!FS25="No Error","",CONCATENATE($CB$63,'Auto-Calculations'!FS25,CHAR(10)))</f>
        <v/>
      </c>
      <c r="BD87" s="44" t="str">
        <f>IF('Auto-Calculations'!FT25="No Error","",CONCATENATE($CB$63,'Auto-Calculations'!FT25,CHAR(10)))</f>
        <v/>
      </c>
      <c r="BE87" s="44" t="str">
        <f>IF('Auto-Calculations'!FU25="No Error","",CONCATENATE($CB$63,'Auto-Calculations'!FU25,CHAR(10)))</f>
        <v/>
      </c>
      <c r="BF87" s="44" t="str">
        <f>IF('Auto-Calculations'!FV25="No Error","",CONCATENATE($CB$63,'Auto-Calculations'!FV25,CHAR(10)))</f>
        <v/>
      </c>
      <c r="BG87" s="44" t="str">
        <f>IF('Auto-Calculations'!FW25="No Error","",CONCATENATE($CB$63,'Auto-Calculations'!FW25,CHAR(10)))</f>
        <v/>
      </c>
      <c r="BH87" s="44" t="str">
        <f>IF('Auto-Calculations'!FX25="No Error","",CONCATENATE($CB$63,'Auto-Calculations'!FX25,CHAR(10)))</f>
        <v/>
      </c>
      <c r="BI87" s="44" t="str">
        <f>IF('Auto-Calculations'!FY25="No Error","",CONCATENATE($CB$63,'Auto-Calculations'!FY25,CHAR(10)))</f>
        <v/>
      </c>
      <c r="BJ87" s="44"/>
      <c r="BK87" s="44"/>
      <c r="BL87" s="44"/>
      <c r="BM87" s="44"/>
      <c r="BN87" s="44"/>
      <c r="BO87" s="44"/>
      <c r="BP87" s="44"/>
      <c r="BQ87" s="44"/>
      <c r="BR87" s="44"/>
      <c r="BS87" s="44"/>
      <c r="BT87" s="44"/>
      <c r="BU87" s="44" t="str">
        <f>IF('Auto-Calculations'!FY25="No Error","",CONCATENATE($CB$63,'Auto-Calculations'!FY25,CHAR(10)))</f>
        <v/>
      </c>
      <c r="BV87" s="44" t="str">
        <f>IF('Auto-Calculations'!GL25="No Error","",CONCATENATE($CB$63,'Auto-Calculations'!GL25,CHAR(10)))</f>
        <v/>
      </c>
      <c r="BW87" s="44" t="str">
        <f>IF('Auto-Calculations'!GM25="No Error","",CONCATENATE($CB$63,'Auto-Calculations'!GM25,CHAR(10)))</f>
        <v/>
      </c>
      <c r="BX87" s="44" t="str">
        <f>IF('Auto-Calculations'!GN25="No Error","",CONCATENATE($CB$63,'Auto-Calculations'!GN25,CHAR(10)))</f>
        <v/>
      </c>
      <c r="BY87" s="44" t="str">
        <f>IF('Auto-Calculations'!GO25="No Error","",CONCATENATE($CB$63,'Auto-Calculations'!GO25,CHAR(10)))</f>
        <v/>
      </c>
      <c r="BZ87" s="44" t="str">
        <f>IF('Auto-Calculations'!GP25="No Error","",CONCATENATE($CB$63,'Auto-Calculations'!GP25,CHAR(10)))</f>
        <v/>
      </c>
      <c r="CA87" s="44" t="s">
        <v>6003</v>
      </c>
      <c r="CB87" s="1" t="str">
        <f t="shared" si="0"/>
        <v>.</v>
      </c>
    </row>
    <row r="88" spans="1:80" ht="40.15" customHeight="1" x14ac:dyDescent="0.25">
      <c r="A88" s="14" t="str">
        <f>IF(NOT(ISBLANK('Auto-Calculations'!D26)),'Auto-Calculations'!D26,"")</f>
        <v/>
      </c>
      <c r="B88" s="44" t="str">
        <f>IF('Auto-Calculations'!DR26="No Error","",CONCATENATE($CB$63,'Auto-Calculations'!DR26,CHAR(10)))</f>
        <v/>
      </c>
      <c r="C88" s="44" t="str">
        <f>IF('Auto-Calculations'!DS26="No Error","",CONCATENATE($CB$63,'Auto-Calculations'!DS26,CHAR(10)))</f>
        <v/>
      </c>
      <c r="D88" s="44" t="str">
        <f>IF('Auto-Calculations'!DT26="No Error","",CONCATENATE($CB$63,'Auto-Calculations'!DT26,CHAR(10)))</f>
        <v/>
      </c>
      <c r="E88" s="44" t="str">
        <f>IF('Auto-Calculations'!DU26="No Error","",CONCATENATE($CB$63,'Auto-Calculations'!DU26,CHAR(10)))</f>
        <v/>
      </c>
      <c r="F88" s="44" t="str">
        <f>IF('Auto-Calculations'!DV26="No Error","",CONCATENATE($CB$63,'Auto-Calculations'!DV26,CHAR(10)))</f>
        <v/>
      </c>
      <c r="G88" s="44" t="str">
        <f>IF('Auto-Calculations'!DW26="No Error","",CONCATENATE($CB$63,'Auto-Calculations'!DW26,CHAR(10)))</f>
        <v/>
      </c>
      <c r="H88" s="44" t="str">
        <f>IF('Auto-Calculations'!DX26="No Error","",CONCATENATE($CB$63,'Auto-Calculations'!DX26,CHAR(10)))</f>
        <v/>
      </c>
      <c r="I88" s="44" t="str">
        <f>IF('Auto-Calculations'!DY26="No Error","",CONCATENATE($CB$63,'Auto-Calculations'!DY26,CHAR(10)))</f>
        <v/>
      </c>
      <c r="J88" s="44" t="str">
        <f>IF('Auto-Calculations'!DZ26="No Error","",CONCATENATE($CB$63,'Auto-Calculations'!DZ26,CHAR(10)))</f>
        <v/>
      </c>
      <c r="K88" s="44" t="str">
        <f>IF('Auto-Calculations'!EA26="No Error","",CONCATENATE($CB$63,'Auto-Calculations'!EA26,CHAR(10)))</f>
        <v/>
      </c>
      <c r="L88" s="44" t="str">
        <f>IF('Auto-Calculations'!EB26="No Error","",CONCATENATE($CB$63,'Auto-Calculations'!EB26,CHAR(10)))</f>
        <v/>
      </c>
      <c r="M88" s="44" t="str">
        <f>IF('Auto-Calculations'!EC26="No Error","",CONCATENATE($CB$63,'Auto-Calculations'!EC26,CHAR(10)))</f>
        <v/>
      </c>
      <c r="N88" s="44" t="str">
        <f>IF('Auto-Calculations'!ED26="No Error","",CONCATENATE($CB$63,'Auto-Calculations'!ED26,CHAR(10)))</f>
        <v/>
      </c>
      <c r="O88" s="44" t="str">
        <f>IF('Auto-Calculations'!EE26="No Error","",CONCATENATE($CB$63,'Auto-Calculations'!EE26,CHAR(10)))</f>
        <v/>
      </c>
      <c r="P88" s="44" t="str">
        <f>IF('Auto-Calculations'!EF26="No Error","",CONCATENATE($CB$63,'Auto-Calculations'!EF26,CHAR(10)))</f>
        <v/>
      </c>
      <c r="Q88" s="44" t="str">
        <f>IF('Auto-Calculations'!EG26="No Error","",CONCATENATE($CB$63,'Auto-Calculations'!EG26,CHAR(10)))</f>
        <v/>
      </c>
      <c r="R88" s="44" t="str">
        <f>IF('Auto-Calculations'!EH26="No Error","",CONCATENATE($CB$63,'Auto-Calculations'!EH26,CHAR(10)))</f>
        <v/>
      </c>
      <c r="S88" s="44" t="str">
        <f>IF('Auto-Calculations'!EI26="No Error","",CONCATENATE($CB$63,'Auto-Calculations'!EI26,CHAR(10)))</f>
        <v/>
      </c>
      <c r="T88" s="44" t="str">
        <f>IF('Auto-Calculations'!EJ26="No Error","",CONCATENATE($CB$63,'Auto-Calculations'!EJ26,CHAR(10)))</f>
        <v/>
      </c>
      <c r="U88" s="44" t="str">
        <f>IF('Auto-Calculations'!EK26="No Error","",CONCATENATE($CB$63,'Auto-Calculations'!EK26,CHAR(10)))</f>
        <v/>
      </c>
      <c r="V88" s="44" t="str">
        <f>IF('Auto-Calculations'!EL26="No Error","",CONCATENATE($CB$63,'Auto-Calculations'!EL26,CHAR(10)))</f>
        <v/>
      </c>
      <c r="W88" s="44" t="str">
        <f>IF('Auto-Calculations'!EM26="No Error","",CONCATENATE($CB$63,'Auto-Calculations'!EM26,CHAR(10)))</f>
        <v/>
      </c>
      <c r="X88" s="44" t="str">
        <f>IF('Auto-Calculations'!EN26="No Error","",CONCATENATE($CB$63,'Auto-Calculations'!EN26,CHAR(10)))</f>
        <v/>
      </c>
      <c r="Y88" s="44" t="str">
        <f>IF('Auto-Calculations'!EO26="No Error","",CONCATENATE($CB$63,'Auto-Calculations'!EO26,CHAR(10)))</f>
        <v/>
      </c>
      <c r="Z88" s="44" t="str">
        <f>IF('Auto-Calculations'!EP26="No Error","",CONCATENATE($CB$63,'Auto-Calculations'!EP26,CHAR(10)))</f>
        <v/>
      </c>
      <c r="AA88" s="44" t="str">
        <f>IF('Auto-Calculations'!EQ26="No Error","",CONCATENATE($CB$63,'Auto-Calculations'!EQ26,CHAR(10)))</f>
        <v/>
      </c>
      <c r="AB88" s="44" t="str">
        <f>IF('Auto-Calculations'!ER26="No Error","",CONCATENATE($CB$63,'Auto-Calculations'!ER26,CHAR(10)))</f>
        <v/>
      </c>
      <c r="AC88" s="44" t="str">
        <f>IF('Auto-Calculations'!ES26="No Error","",CONCATENATE($CB$63,'Auto-Calculations'!ES26,CHAR(10)))</f>
        <v/>
      </c>
      <c r="AD88" s="44" t="str">
        <f>IF('Auto-Calculations'!ET26="No Error","",CONCATENATE($CB$63,'Auto-Calculations'!ET26,CHAR(10)))</f>
        <v/>
      </c>
      <c r="AE88" s="44" t="str">
        <f>IF('Auto-Calculations'!EU26="No Error","",CONCATENATE($CB$63,'Auto-Calculations'!EU26,CHAR(10)))</f>
        <v/>
      </c>
      <c r="AF88" s="44" t="str">
        <f>IF('Auto-Calculations'!EV26="No Error","",CONCATENATE($CB$63,'Auto-Calculations'!EV26,CHAR(10)))</f>
        <v/>
      </c>
      <c r="AG88" s="44" t="str">
        <f>IF('Auto-Calculations'!EW26="No Error","",CONCATENATE($CB$63,'Auto-Calculations'!EW26,CHAR(10)))</f>
        <v/>
      </c>
      <c r="AH88" s="44" t="str">
        <f>IF('Auto-Calculations'!EX26="No Error","",CONCATENATE($CB$63,'Auto-Calculations'!EX26,CHAR(10)))</f>
        <v/>
      </c>
      <c r="AI88" s="44" t="str">
        <f>IF('Auto-Calculations'!EY26="No Error","",CONCATENATE($CB$63,'Auto-Calculations'!EY26,CHAR(10)))</f>
        <v/>
      </c>
      <c r="AJ88" s="44" t="str">
        <f>IF('Auto-Calculations'!EZ26="No Error","",CONCATENATE($CB$63,'Auto-Calculations'!EZ26,CHAR(10)))</f>
        <v/>
      </c>
      <c r="AK88" s="44" t="str">
        <f>IF('Auto-Calculations'!FA26="No Error","",CONCATENATE($CB$63,'Auto-Calculations'!FA26,CHAR(10)))</f>
        <v/>
      </c>
      <c r="AL88" s="44" t="str">
        <f>IF('Auto-Calculations'!FB26="No Error","",CONCATENATE($CB$63,'Auto-Calculations'!FB26,CHAR(10)))</f>
        <v/>
      </c>
      <c r="AM88" s="44" t="str">
        <f>IF('Auto-Calculations'!FC26="No Error","",CONCATENATE($CB$63,'Auto-Calculations'!FC26,CHAR(10)))</f>
        <v/>
      </c>
      <c r="AN88" s="44" t="str">
        <f>IF('Auto-Calculations'!FD26="No Error","",CONCATENATE($CB$63,'Auto-Calculations'!FD26,CHAR(10)))</f>
        <v/>
      </c>
      <c r="AO88" s="44" t="str">
        <f>IF('Auto-Calculations'!FE26="No Error","",CONCATENATE($CB$63,'Auto-Calculations'!FE26,CHAR(10)))</f>
        <v/>
      </c>
      <c r="AP88" s="44" t="str">
        <f>IF('Auto-Calculations'!FF26="No Error","",CONCATENATE($CB$63,'Auto-Calculations'!FF26,CHAR(10)))</f>
        <v/>
      </c>
      <c r="AQ88" s="44" t="str">
        <f>IF('Auto-Calculations'!FG26="No Error","",CONCATENATE($CB$63,'Auto-Calculations'!FG26,CHAR(10)))</f>
        <v/>
      </c>
      <c r="AR88" s="44" t="str">
        <f>IF('Auto-Calculations'!FH26="No Error","",CONCATENATE($CB$63,'Auto-Calculations'!FH26,CHAR(10)))</f>
        <v/>
      </c>
      <c r="AS88" s="44" t="str">
        <f>IF('Auto-Calculations'!FI26="No Error","",CONCATENATE($CB$63,'Auto-Calculations'!FI26,CHAR(10)))</f>
        <v/>
      </c>
      <c r="AT88" s="44" t="str">
        <f>IF('Auto-Calculations'!FJ26="No Error","",CONCATENATE($CB$63,'Auto-Calculations'!FJ26,CHAR(10)))</f>
        <v/>
      </c>
      <c r="AU88" s="44" t="str">
        <f>IF('Auto-Calculations'!FK26="No Error","",CONCATENATE($CB$63,'Auto-Calculations'!FK26,CHAR(10)))</f>
        <v/>
      </c>
      <c r="AV88" s="44" t="str">
        <f>IF('Auto-Calculations'!FL26="No Error","",CONCATENATE($CB$63,'Auto-Calculations'!FL26,CHAR(10)))</f>
        <v/>
      </c>
      <c r="AW88" s="44" t="str">
        <f>IF('Auto-Calculations'!FM26="No Error","",CONCATENATE($CB$63,'Auto-Calculations'!FM26,CHAR(10)))</f>
        <v/>
      </c>
      <c r="AX88" s="44" t="str">
        <f>IF('Auto-Calculations'!FN26="No Error","",CONCATENATE($CB$63,'Auto-Calculations'!FN26,CHAR(10)))</f>
        <v/>
      </c>
      <c r="AY88" s="44" t="str">
        <f>IF('Auto-Calculations'!FO26="No Error","",CONCATENATE($CB$63,'Auto-Calculations'!FO26,CHAR(10)))</f>
        <v/>
      </c>
      <c r="AZ88" s="44" t="str">
        <f>IF('Auto-Calculations'!FP26="No Error","",CONCATENATE($CB$63,'Auto-Calculations'!FP26,CHAR(10)))</f>
        <v/>
      </c>
      <c r="BA88" s="44" t="str">
        <f>IF('Auto-Calculations'!FQ26="No Error","",CONCATENATE($CB$63,'Auto-Calculations'!FQ26,CHAR(10)))</f>
        <v/>
      </c>
      <c r="BB88" s="44" t="str">
        <f>IF('Auto-Calculations'!FR26="No Error","",CONCATENATE($CB$63,'Auto-Calculations'!FR26,CHAR(10)))</f>
        <v/>
      </c>
      <c r="BC88" s="44" t="str">
        <f>IF('Auto-Calculations'!FS26="No Error","",CONCATENATE($CB$63,'Auto-Calculations'!FS26,CHAR(10)))</f>
        <v/>
      </c>
      <c r="BD88" s="44" t="str">
        <f>IF('Auto-Calculations'!FT26="No Error","",CONCATENATE($CB$63,'Auto-Calculations'!FT26,CHAR(10)))</f>
        <v/>
      </c>
      <c r="BE88" s="44" t="str">
        <f>IF('Auto-Calculations'!FU26="No Error","",CONCATENATE($CB$63,'Auto-Calculations'!FU26,CHAR(10)))</f>
        <v/>
      </c>
      <c r="BF88" s="44" t="str">
        <f>IF('Auto-Calculations'!FV26="No Error","",CONCATENATE($CB$63,'Auto-Calculations'!FV26,CHAR(10)))</f>
        <v/>
      </c>
      <c r="BG88" s="44" t="str">
        <f>IF('Auto-Calculations'!FW26="No Error","",CONCATENATE($CB$63,'Auto-Calculations'!FW26,CHAR(10)))</f>
        <v/>
      </c>
      <c r="BH88" s="44" t="str">
        <f>IF('Auto-Calculations'!FX26="No Error","",CONCATENATE($CB$63,'Auto-Calculations'!FX26,CHAR(10)))</f>
        <v/>
      </c>
      <c r="BI88" s="44" t="str">
        <f>IF('Auto-Calculations'!FY26="No Error","",CONCATENATE($CB$63,'Auto-Calculations'!FY26,CHAR(10)))</f>
        <v/>
      </c>
      <c r="BJ88" s="44"/>
      <c r="BK88" s="44"/>
      <c r="BL88" s="44"/>
      <c r="BM88" s="44"/>
      <c r="BN88" s="44"/>
      <c r="BO88" s="44"/>
      <c r="BP88" s="44"/>
      <c r="BQ88" s="44"/>
      <c r="BR88" s="44"/>
      <c r="BS88" s="44"/>
      <c r="BT88" s="44"/>
      <c r="BU88" s="44" t="str">
        <f>IF('Auto-Calculations'!FY26="No Error","",CONCATENATE($CB$63,'Auto-Calculations'!FY26,CHAR(10)))</f>
        <v/>
      </c>
      <c r="BV88" s="44" t="str">
        <f>IF('Auto-Calculations'!GL26="No Error","",CONCATENATE($CB$63,'Auto-Calculations'!GL26,CHAR(10)))</f>
        <v/>
      </c>
      <c r="BW88" s="44" t="str">
        <f>IF('Auto-Calculations'!GM26="No Error","",CONCATENATE($CB$63,'Auto-Calculations'!GM26,CHAR(10)))</f>
        <v/>
      </c>
      <c r="BX88" s="44" t="str">
        <f>IF('Auto-Calculations'!GN26="No Error","",CONCATENATE($CB$63,'Auto-Calculations'!GN26,CHAR(10)))</f>
        <v/>
      </c>
      <c r="BY88" s="44" t="str">
        <f>IF('Auto-Calculations'!GO26="No Error","",CONCATENATE($CB$63,'Auto-Calculations'!GO26,CHAR(10)))</f>
        <v/>
      </c>
      <c r="BZ88" s="44" t="str">
        <f>IF('Auto-Calculations'!GP26="No Error","",CONCATENATE($CB$63,'Auto-Calculations'!GP26,CHAR(10)))</f>
        <v/>
      </c>
      <c r="CA88" s="44" t="s">
        <v>6003</v>
      </c>
      <c r="CB88" s="1" t="str">
        <f t="shared" si="0"/>
        <v>.</v>
      </c>
    </row>
    <row r="89" spans="1:80" ht="40.15" customHeight="1" x14ac:dyDescent="0.25">
      <c r="A89" s="14" t="str">
        <f>IF(NOT(ISBLANK('Auto-Calculations'!D27)),'Auto-Calculations'!D27,"")</f>
        <v/>
      </c>
      <c r="B89" s="44" t="str">
        <f>IF('Auto-Calculations'!DR27="No Error","",CONCATENATE($CB$63,'Auto-Calculations'!DR27,CHAR(10)))</f>
        <v/>
      </c>
      <c r="C89" s="44" t="str">
        <f>IF('Auto-Calculations'!DS27="No Error","",CONCATENATE($CB$63,'Auto-Calculations'!DS27,CHAR(10)))</f>
        <v/>
      </c>
      <c r="D89" s="44" t="str">
        <f>IF('Auto-Calculations'!DT27="No Error","",CONCATENATE($CB$63,'Auto-Calculations'!DT27,CHAR(10)))</f>
        <v/>
      </c>
      <c r="E89" s="44" t="str">
        <f>IF('Auto-Calculations'!DU27="No Error","",CONCATENATE($CB$63,'Auto-Calculations'!DU27,CHAR(10)))</f>
        <v/>
      </c>
      <c r="F89" s="44" t="str">
        <f>IF('Auto-Calculations'!DV27="No Error","",CONCATENATE($CB$63,'Auto-Calculations'!DV27,CHAR(10)))</f>
        <v/>
      </c>
      <c r="G89" s="44" t="str">
        <f>IF('Auto-Calculations'!DW27="No Error","",CONCATENATE($CB$63,'Auto-Calculations'!DW27,CHAR(10)))</f>
        <v/>
      </c>
      <c r="H89" s="44" t="str">
        <f>IF('Auto-Calculations'!DX27="No Error","",CONCATENATE($CB$63,'Auto-Calculations'!DX27,CHAR(10)))</f>
        <v/>
      </c>
      <c r="I89" s="44" t="str">
        <f>IF('Auto-Calculations'!DY27="No Error","",CONCATENATE($CB$63,'Auto-Calculations'!DY27,CHAR(10)))</f>
        <v/>
      </c>
      <c r="J89" s="44" t="str">
        <f>IF('Auto-Calculations'!DZ27="No Error","",CONCATENATE($CB$63,'Auto-Calculations'!DZ27,CHAR(10)))</f>
        <v/>
      </c>
      <c r="K89" s="44" t="str">
        <f>IF('Auto-Calculations'!EA27="No Error","",CONCATENATE($CB$63,'Auto-Calculations'!EA27,CHAR(10)))</f>
        <v/>
      </c>
      <c r="L89" s="44" t="str">
        <f>IF('Auto-Calculations'!EB27="No Error","",CONCATENATE($CB$63,'Auto-Calculations'!EB27,CHAR(10)))</f>
        <v/>
      </c>
      <c r="M89" s="44" t="str">
        <f>IF('Auto-Calculations'!EC27="No Error","",CONCATENATE($CB$63,'Auto-Calculations'!EC27,CHAR(10)))</f>
        <v/>
      </c>
      <c r="N89" s="44" t="str">
        <f>IF('Auto-Calculations'!ED27="No Error","",CONCATENATE($CB$63,'Auto-Calculations'!ED27,CHAR(10)))</f>
        <v/>
      </c>
      <c r="O89" s="44" t="str">
        <f>IF('Auto-Calculations'!EE27="No Error","",CONCATENATE($CB$63,'Auto-Calculations'!EE27,CHAR(10)))</f>
        <v/>
      </c>
      <c r="P89" s="44" t="str">
        <f>IF('Auto-Calculations'!EF27="No Error","",CONCATENATE($CB$63,'Auto-Calculations'!EF27,CHAR(10)))</f>
        <v/>
      </c>
      <c r="Q89" s="44" t="str">
        <f>IF('Auto-Calculations'!EG27="No Error","",CONCATENATE($CB$63,'Auto-Calculations'!EG27,CHAR(10)))</f>
        <v/>
      </c>
      <c r="R89" s="44" t="str">
        <f>IF('Auto-Calculations'!EH27="No Error","",CONCATENATE($CB$63,'Auto-Calculations'!EH27,CHAR(10)))</f>
        <v/>
      </c>
      <c r="S89" s="44" t="str">
        <f>IF('Auto-Calculations'!EI27="No Error","",CONCATENATE($CB$63,'Auto-Calculations'!EI27,CHAR(10)))</f>
        <v/>
      </c>
      <c r="T89" s="44" t="str">
        <f>IF('Auto-Calculations'!EJ27="No Error","",CONCATENATE($CB$63,'Auto-Calculations'!EJ27,CHAR(10)))</f>
        <v/>
      </c>
      <c r="U89" s="44" t="str">
        <f>IF('Auto-Calculations'!EK27="No Error","",CONCATENATE($CB$63,'Auto-Calculations'!EK27,CHAR(10)))</f>
        <v/>
      </c>
      <c r="V89" s="44" t="str">
        <f>IF('Auto-Calculations'!EL27="No Error","",CONCATENATE($CB$63,'Auto-Calculations'!EL27,CHAR(10)))</f>
        <v/>
      </c>
      <c r="W89" s="44" t="str">
        <f>IF('Auto-Calculations'!EM27="No Error","",CONCATENATE($CB$63,'Auto-Calculations'!EM27,CHAR(10)))</f>
        <v/>
      </c>
      <c r="X89" s="44" t="str">
        <f>IF('Auto-Calculations'!EN27="No Error","",CONCATENATE($CB$63,'Auto-Calculations'!EN27,CHAR(10)))</f>
        <v/>
      </c>
      <c r="Y89" s="44" t="str">
        <f>IF('Auto-Calculations'!EO27="No Error","",CONCATENATE($CB$63,'Auto-Calculations'!EO27,CHAR(10)))</f>
        <v/>
      </c>
      <c r="Z89" s="44" t="str">
        <f>IF('Auto-Calculations'!EP27="No Error","",CONCATENATE($CB$63,'Auto-Calculations'!EP27,CHAR(10)))</f>
        <v/>
      </c>
      <c r="AA89" s="44" t="str">
        <f>IF('Auto-Calculations'!EQ27="No Error","",CONCATENATE($CB$63,'Auto-Calculations'!EQ27,CHAR(10)))</f>
        <v/>
      </c>
      <c r="AB89" s="44" t="str">
        <f>IF('Auto-Calculations'!ER27="No Error","",CONCATENATE($CB$63,'Auto-Calculations'!ER27,CHAR(10)))</f>
        <v/>
      </c>
      <c r="AC89" s="44" t="str">
        <f>IF('Auto-Calculations'!ES27="No Error","",CONCATENATE($CB$63,'Auto-Calculations'!ES27,CHAR(10)))</f>
        <v/>
      </c>
      <c r="AD89" s="44" t="str">
        <f>IF('Auto-Calculations'!ET27="No Error","",CONCATENATE($CB$63,'Auto-Calculations'!ET27,CHAR(10)))</f>
        <v/>
      </c>
      <c r="AE89" s="44" t="str">
        <f>IF('Auto-Calculations'!EU27="No Error","",CONCATENATE($CB$63,'Auto-Calculations'!EU27,CHAR(10)))</f>
        <v/>
      </c>
      <c r="AF89" s="44" t="str">
        <f>IF('Auto-Calculations'!EV27="No Error","",CONCATENATE($CB$63,'Auto-Calculations'!EV27,CHAR(10)))</f>
        <v/>
      </c>
      <c r="AG89" s="44" t="str">
        <f>IF('Auto-Calculations'!EW27="No Error","",CONCATENATE($CB$63,'Auto-Calculations'!EW27,CHAR(10)))</f>
        <v/>
      </c>
      <c r="AH89" s="44" t="str">
        <f>IF('Auto-Calculations'!EX27="No Error","",CONCATENATE($CB$63,'Auto-Calculations'!EX27,CHAR(10)))</f>
        <v/>
      </c>
      <c r="AI89" s="44" t="str">
        <f>IF('Auto-Calculations'!EY27="No Error","",CONCATENATE($CB$63,'Auto-Calculations'!EY27,CHAR(10)))</f>
        <v/>
      </c>
      <c r="AJ89" s="44" t="str">
        <f>IF('Auto-Calculations'!EZ27="No Error","",CONCATENATE($CB$63,'Auto-Calculations'!EZ27,CHAR(10)))</f>
        <v/>
      </c>
      <c r="AK89" s="44" t="str">
        <f>IF('Auto-Calculations'!FA27="No Error","",CONCATENATE($CB$63,'Auto-Calculations'!FA27,CHAR(10)))</f>
        <v/>
      </c>
      <c r="AL89" s="44" t="str">
        <f>IF('Auto-Calculations'!FB27="No Error","",CONCATENATE($CB$63,'Auto-Calculations'!FB27,CHAR(10)))</f>
        <v/>
      </c>
      <c r="AM89" s="44" t="str">
        <f>IF('Auto-Calculations'!FC27="No Error","",CONCATENATE($CB$63,'Auto-Calculations'!FC27,CHAR(10)))</f>
        <v/>
      </c>
      <c r="AN89" s="44" t="str">
        <f>IF('Auto-Calculations'!FD27="No Error","",CONCATENATE($CB$63,'Auto-Calculations'!FD27,CHAR(10)))</f>
        <v/>
      </c>
      <c r="AO89" s="44" t="str">
        <f>IF('Auto-Calculations'!FE27="No Error","",CONCATENATE($CB$63,'Auto-Calculations'!FE27,CHAR(10)))</f>
        <v/>
      </c>
      <c r="AP89" s="44" t="str">
        <f>IF('Auto-Calculations'!FF27="No Error","",CONCATENATE($CB$63,'Auto-Calculations'!FF27,CHAR(10)))</f>
        <v/>
      </c>
      <c r="AQ89" s="44" t="str">
        <f>IF('Auto-Calculations'!FG27="No Error","",CONCATENATE($CB$63,'Auto-Calculations'!FG27,CHAR(10)))</f>
        <v/>
      </c>
      <c r="AR89" s="44" t="str">
        <f>IF('Auto-Calculations'!FH27="No Error","",CONCATENATE($CB$63,'Auto-Calculations'!FH27,CHAR(10)))</f>
        <v/>
      </c>
      <c r="AS89" s="44" t="str">
        <f>IF('Auto-Calculations'!FI27="No Error","",CONCATENATE($CB$63,'Auto-Calculations'!FI27,CHAR(10)))</f>
        <v/>
      </c>
      <c r="AT89" s="44" t="str">
        <f>IF('Auto-Calculations'!FJ27="No Error","",CONCATENATE($CB$63,'Auto-Calculations'!FJ27,CHAR(10)))</f>
        <v/>
      </c>
      <c r="AU89" s="44" t="str">
        <f>IF('Auto-Calculations'!FK27="No Error","",CONCATENATE($CB$63,'Auto-Calculations'!FK27,CHAR(10)))</f>
        <v/>
      </c>
      <c r="AV89" s="44" t="str">
        <f>IF('Auto-Calculations'!FL27="No Error","",CONCATENATE($CB$63,'Auto-Calculations'!FL27,CHAR(10)))</f>
        <v/>
      </c>
      <c r="AW89" s="44" t="str">
        <f>IF('Auto-Calculations'!FM27="No Error","",CONCATENATE($CB$63,'Auto-Calculations'!FM27,CHAR(10)))</f>
        <v/>
      </c>
      <c r="AX89" s="44" t="str">
        <f>IF('Auto-Calculations'!FN27="No Error","",CONCATENATE($CB$63,'Auto-Calculations'!FN27,CHAR(10)))</f>
        <v/>
      </c>
      <c r="AY89" s="44" t="str">
        <f>IF('Auto-Calculations'!FO27="No Error","",CONCATENATE($CB$63,'Auto-Calculations'!FO27,CHAR(10)))</f>
        <v/>
      </c>
      <c r="AZ89" s="44" t="str">
        <f>IF('Auto-Calculations'!FP27="No Error","",CONCATENATE($CB$63,'Auto-Calculations'!FP27,CHAR(10)))</f>
        <v/>
      </c>
      <c r="BA89" s="44" t="str">
        <f>IF('Auto-Calculations'!FQ27="No Error","",CONCATENATE($CB$63,'Auto-Calculations'!FQ27,CHAR(10)))</f>
        <v/>
      </c>
      <c r="BB89" s="44" t="str">
        <f>IF('Auto-Calculations'!FR27="No Error","",CONCATENATE($CB$63,'Auto-Calculations'!FR27,CHAR(10)))</f>
        <v/>
      </c>
      <c r="BC89" s="44" t="str">
        <f>IF('Auto-Calculations'!FS27="No Error","",CONCATENATE($CB$63,'Auto-Calculations'!FS27,CHAR(10)))</f>
        <v/>
      </c>
      <c r="BD89" s="44" t="str">
        <f>IF('Auto-Calculations'!FT27="No Error","",CONCATENATE($CB$63,'Auto-Calculations'!FT27,CHAR(10)))</f>
        <v/>
      </c>
      <c r="BE89" s="44" t="str">
        <f>IF('Auto-Calculations'!FU27="No Error","",CONCATENATE($CB$63,'Auto-Calculations'!FU27,CHAR(10)))</f>
        <v/>
      </c>
      <c r="BF89" s="44" t="str">
        <f>IF('Auto-Calculations'!FV27="No Error","",CONCATENATE($CB$63,'Auto-Calculations'!FV27,CHAR(10)))</f>
        <v/>
      </c>
      <c r="BG89" s="44" t="str">
        <f>IF('Auto-Calculations'!FW27="No Error","",CONCATENATE($CB$63,'Auto-Calculations'!FW27,CHAR(10)))</f>
        <v/>
      </c>
      <c r="BH89" s="44" t="str">
        <f>IF('Auto-Calculations'!FX27="No Error","",CONCATENATE($CB$63,'Auto-Calculations'!FX27,CHAR(10)))</f>
        <v/>
      </c>
      <c r="BI89" s="44" t="str">
        <f>IF('Auto-Calculations'!FY27="No Error","",CONCATENATE($CB$63,'Auto-Calculations'!FY27,CHAR(10)))</f>
        <v/>
      </c>
      <c r="BJ89" s="44"/>
      <c r="BK89" s="44"/>
      <c r="BL89" s="44"/>
      <c r="BM89" s="44"/>
      <c r="BN89" s="44"/>
      <c r="BO89" s="44"/>
      <c r="BP89" s="44"/>
      <c r="BQ89" s="44"/>
      <c r="BR89" s="44"/>
      <c r="BS89" s="44"/>
      <c r="BT89" s="44"/>
      <c r="BU89" s="44" t="str">
        <f>IF('Auto-Calculations'!FY27="No Error","",CONCATENATE($CB$63,'Auto-Calculations'!FY27,CHAR(10)))</f>
        <v/>
      </c>
      <c r="BV89" s="44" t="str">
        <f>IF('Auto-Calculations'!GL27="No Error","",CONCATENATE($CB$63,'Auto-Calculations'!GL27,CHAR(10)))</f>
        <v/>
      </c>
      <c r="BW89" s="44" t="str">
        <f>IF('Auto-Calculations'!GM27="No Error","",CONCATENATE($CB$63,'Auto-Calculations'!GM27,CHAR(10)))</f>
        <v/>
      </c>
      <c r="BX89" s="44" t="str">
        <f>IF('Auto-Calculations'!GN27="No Error","",CONCATENATE($CB$63,'Auto-Calculations'!GN27,CHAR(10)))</f>
        <v/>
      </c>
      <c r="BY89" s="44" t="str">
        <f>IF('Auto-Calculations'!GO27="No Error","",CONCATENATE($CB$63,'Auto-Calculations'!GO27,CHAR(10)))</f>
        <v/>
      </c>
      <c r="BZ89" s="44" t="str">
        <f>IF('Auto-Calculations'!GP27="No Error","",CONCATENATE($CB$63,'Auto-Calculations'!GP27,CHAR(10)))</f>
        <v/>
      </c>
      <c r="CA89" s="44" t="s">
        <v>6003</v>
      </c>
      <c r="CB89" s="1" t="str">
        <f t="shared" si="0"/>
        <v>.</v>
      </c>
    </row>
    <row r="90" spans="1:80" ht="40.15" customHeight="1" x14ac:dyDescent="0.25">
      <c r="A90" s="14" t="str">
        <f>IF(NOT(ISBLANK('Auto-Calculations'!D28)),'Auto-Calculations'!D28,"")</f>
        <v/>
      </c>
      <c r="B90" s="44" t="str">
        <f>IF('Auto-Calculations'!DR28="No Error","",CONCATENATE($CB$63,'Auto-Calculations'!DR28,CHAR(10)))</f>
        <v/>
      </c>
      <c r="C90" s="44" t="str">
        <f>IF('Auto-Calculations'!DS28="No Error","",CONCATENATE($CB$63,'Auto-Calculations'!DS28,CHAR(10)))</f>
        <v/>
      </c>
      <c r="D90" s="44" t="str">
        <f>IF('Auto-Calculations'!DT28="No Error","",CONCATENATE($CB$63,'Auto-Calculations'!DT28,CHAR(10)))</f>
        <v/>
      </c>
      <c r="E90" s="44" t="str">
        <f>IF('Auto-Calculations'!DU28="No Error","",CONCATENATE($CB$63,'Auto-Calculations'!DU28,CHAR(10)))</f>
        <v/>
      </c>
      <c r="F90" s="44" t="str">
        <f>IF('Auto-Calculations'!DV28="No Error","",CONCATENATE($CB$63,'Auto-Calculations'!DV28,CHAR(10)))</f>
        <v/>
      </c>
      <c r="G90" s="44" t="str">
        <f>IF('Auto-Calculations'!DW28="No Error","",CONCATENATE($CB$63,'Auto-Calculations'!DW28,CHAR(10)))</f>
        <v/>
      </c>
      <c r="H90" s="44" t="str">
        <f>IF('Auto-Calculations'!DX28="No Error","",CONCATENATE($CB$63,'Auto-Calculations'!DX28,CHAR(10)))</f>
        <v/>
      </c>
      <c r="I90" s="44" t="str">
        <f>IF('Auto-Calculations'!DY28="No Error","",CONCATENATE($CB$63,'Auto-Calculations'!DY28,CHAR(10)))</f>
        <v/>
      </c>
      <c r="J90" s="44" t="str">
        <f>IF('Auto-Calculations'!DZ28="No Error","",CONCATENATE($CB$63,'Auto-Calculations'!DZ28,CHAR(10)))</f>
        <v/>
      </c>
      <c r="K90" s="44" t="str">
        <f>IF('Auto-Calculations'!EA28="No Error","",CONCATENATE($CB$63,'Auto-Calculations'!EA28,CHAR(10)))</f>
        <v/>
      </c>
      <c r="L90" s="44" t="str">
        <f>IF('Auto-Calculations'!EB28="No Error","",CONCATENATE($CB$63,'Auto-Calculations'!EB28,CHAR(10)))</f>
        <v/>
      </c>
      <c r="M90" s="44" t="str">
        <f>IF('Auto-Calculations'!EC28="No Error","",CONCATENATE($CB$63,'Auto-Calculations'!EC28,CHAR(10)))</f>
        <v/>
      </c>
      <c r="N90" s="44" t="str">
        <f>IF('Auto-Calculations'!ED28="No Error","",CONCATENATE($CB$63,'Auto-Calculations'!ED28,CHAR(10)))</f>
        <v/>
      </c>
      <c r="O90" s="44" t="str">
        <f>IF('Auto-Calculations'!EE28="No Error","",CONCATENATE($CB$63,'Auto-Calculations'!EE28,CHAR(10)))</f>
        <v/>
      </c>
      <c r="P90" s="44" t="str">
        <f>IF('Auto-Calculations'!EF28="No Error","",CONCATENATE($CB$63,'Auto-Calculations'!EF28,CHAR(10)))</f>
        <v/>
      </c>
      <c r="Q90" s="44" t="str">
        <f>IF('Auto-Calculations'!EG28="No Error","",CONCATENATE($CB$63,'Auto-Calculations'!EG28,CHAR(10)))</f>
        <v/>
      </c>
      <c r="R90" s="44" t="str">
        <f>IF('Auto-Calculations'!EH28="No Error","",CONCATENATE($CB$63,'Auto-Calculations'!EH28,CHAR(10)))</f>
        <v/>
      </c>
      <c r="S90" s="44" t="str">
        <f>IF('Auto-Calculations'!EI28="No Error","",CONCATENATE($CB$63,'Auto-Calculations'!EI28,CHAR(10)))</f>
        <v/>
      </c>
      <c r="T90" s="44" t="str">
        <f>IF('Auto-Calculations'!EJ28="No Error","",CONCATENATE($CB$63,'Auto-Calculations'!EJ28,CHAR(10)))</f>
        <v/>
      </c>
      <c r="U90" s="44" t="str">
        <f>IF('Auto-Calculations'!EK28="No Error","",CONCATENATE($CB$63,'Auto-Calculations'!EK28,CHAR(10)))</f>
        <v/>
      </c>
      <c r="V90" s="44" t="str">
        <f>IF('Auto-Calculations'!EL28="No Error","",CONCATENATE($CB$63,'Auto-Calculations'!EL28,CHAR(10)))</f>
        <v/>
      </c>
      <c r="W90" s="44" t="str">
        <f>IF('Auto-Calculations'!EM28="No Error","",CONCATENATE($CB$63,'Auto-Calculations'!EM28,CHAR(10)))</f>
        <v/>
      </c>
      <c r="X90" s="44" t="str">
        <f>IF('Auto-Calculations'!EN28="No Error","",CONCATENATE($CB$63,'Auto-Calculations'!EN28,CHAR(10)))</f>
        <v/>
      </c>
      <c r="Y90" s="44" t="str">
        <f>IF('Auto-Calculations'!EO28="No Error","",CONCATENATE($CB$63,'Auto-Calculations'!EO28,CHAR(10)))</f>
        <v/>
      </c>
      <c r="Z90" s="44" t="str">
        <f>IF('Auto-Calculations'!EP28="No Error","",CONCATENATE($CB$63,'Auto-Calculations'!EP28,CHAR(10)))</f>
        <v/>
      </c>
      <c r="AA90" s="44" t="str">
        <f>IF('Auto-Calculations'!EQ28="No Error","",CONCATENATE($CB$63,'Auto-Calculations'!EQ28,CHAR(10)))</f>
        <v/>
      </c>
      <c r="AB90" s="44" t="str">
        <f>IF('Auto-Calculations'!ER28="No Error","",CONCATENATE($CB$63,'Auto-Calculations'!ER28,CHAR(10)))</f>
        <v/>
      </c>
      <c r="AC90" s="44" t="str">
        <f>IF('Auto-Calculations'!ES28="No Error","",CONCATENATE($CB$63,'Auto-Calculations'!ES28,CHAR(10)))</f>
        <v/>
      </c>
      <c r="AD90" s="44" t="str">
        <f>IF('Auto-Calculations'!ET28="No Error","",CONCATENATE($CB$63,'Auto-Calculations'!ET28,CHAR(10)))</f>
        <v/>
      </c>
      <c r="AE90" s="44" t="str">
        <f>IF('Auto-Calculations'!EU28="No Error","",CONCATENATE($CB$63,'Auto-Calculations'!EU28,CHAR(10)))</f>
        <v/>
      </c>
      <c r="AF90" s="44" t="str">
        <f>IF('Auto-Calculations'!EV28="No Error","",CONCATENATE($CB$63,'Auto-Calculations'!EV28,CHAR(10)))</f>
        <v/>
      </c>
      <c r="AG90" s="44" t="str">
        <f>IF('Auto-Calculations'!EW28="No Error","",CONCATENATE($CB$63,'Auto-Calculations'!EW28,CHAR(10)))</f>
        <v/>
      </c>
      <c r="AH90" s="44" t="str">
        <f>IF('Auto-Calculations'!EX28="No Error","",CONCATENATE($CB$63,'Auto-Calculations'!EX28,CHAR(10)))</f>
        <v/>
      </c>
      <c r="AI90" s="44" t="str">
        <f>IF('Auto-Calculations'!EY28="No Error","",CONCATENATE($CB$63,'Auto-Calculations'!EY28,CHAR(10)))</f>
        <v/>
      </c>
      <c r="AJ90" s="44" t="str">
        <f>IF('Auto-Calculations'!EZ28="No Error","",CONCATENATE($CB$63,'Auto-Calculations'!EZ28,CHAR(10)))</f>
        <v/>
      </c>
      <c r="AK90" s="44" t="str">
        <f>IF('Auto-Calculations'!FA28="No Error","",CONCATENATE($CB$63,'Auto-Calculations'!FA28,CHAR(10)))</f>
        <v/>
      </c>
      <c r="AL90" s="44" t="str">
        <f>IF('Auto-Calculations'!FB28="No Error","",CONCATENATE($CB$63,'Auto-Calculations'!FB28,CHAR(10)))</f>
        <v/>
      </c>
      <c r="AM90" s="44" t="str">
        <f>IF('Auto-Calculations'!FC28="No Error","",CONCATENATE($CB$63,'Auto-Calculations'!FC28,CHAR(10)))</f>
        <v/>
      </c>
      <c r="AN90" s="44" t="str">
        <f>IF('Auto-Calculations'!FD28="No Error","",CONCATENATE($CB$63,'Auto-Calculations'!FD28,CHAR(10)))</f>
        <v/>
      </c>
      <c r="AO90" s="44" t="str">
        <f>IF('Auto-Calculations'!FE28="No Error","",CONCATENATE($CB$63,'Auto-Calculations'!FE28,CHAR(10)))</f>
        <v/>
      </c>
      <c r="AP90" s="44" t="str">
        <f>IF('Auto-Calculations'!FF28="No Error","",CONCATENATE($CB$63,'Auto-Calculations'!FF28,CHAR(10)))</f>
        <v/>
      </c>
      <c r="AQ90" s="44" t="str">
        <f>IF('Auto-Calculations'!FG28="No Error","",CONCATENATE($CB$63,'Auto-Calculations'!FG28,CHAR(10)))</f>
        <v/>
      </c>
      <c r="AR90" s="44" t="str">
        <f>IF('Auto-Calculations'!FH28="No Error","",CONCATENATE($CB$63,'Auto-Calculations'!FH28,CHAR(10)))</f>
        <v/>
      </c>
      <c r="AS90" s="44" t="str">
        <f>IF('Auto-Calculations'!FI28="No Error","",CONCATENATE($CB$63,'Auto-Calculations'!FI28,CHAR(10)))</f>
        <v/>
      </c>
      <c r="AT90" s="44" t="str">
        <f>IF('Auto-Calculations'!FJ28="No Error","",CONCATENATE($CB$63,'Auto-Calculations'!FJ28,CHAR(10)))</f>
        <v/>
      </c>
      <c r="AU90" s="44" t="str">
        <f>IF('Auto-Calculations'!FK28="No Error","",CONCATENATE($CB$63,'Auto-Calculations'!FK28,CHAR(10)))</f>
        <v/>
      </c>
      <c r="AV90" s="44" t="str">
        <f>IF('Auto-Calculations'!FL28="No Error","",CONCATENATE($CB$63,'Auto-Calculations'!FL28,CHAR(10)))</f>
        <v/>
      </c>
      <c r="AW90" s="44" t="str">
        <f>IF('Auto-Calculations'!FM28="No Error","",CONCATENATE($CB$63,'Auto-Calculations'!FM28,CHAR(10)))</f>
        <v/>
      </c>
      <c r="AX90" s="44" t="str">
        <f>IF('Auto-Calculations'!FN28="No Error","",CONCATENATE($CB$63,'Auto-Calculations'!FN28,CHAR(10)))</f>
        <v/>
      </c>
      <c r="AY90" s="44" t="str">
        <f>IF('Auto-Calculations'!FO28="No Error","",CONCATENATE($CB$63,'Auto-Calculations'!FO28,CHAR(10)))</f>
        <v/>
      </c>
      <c r="AZ90" s="44" t="str">
        <f>IF('Auto-Calculations'!FP28="No Error","",CONCATENATE($CB$63,'Auto-Calculations'!FP28,CHAR(10)))</f>
        <v/>
      </c>
      <c r="BA90" s="44" t="str">
        <f>IF('Auto-Calculations'!FQ28="No Error","",CONCATENATE($CB$63,'Auto-Calculations'!FQ28,CHAR(10)))</f>
        <v/>
      </c>
      <c r="BB90" s="44" t="str">
        <f>IF('Auto-Calculations'!FR28="No Error","",CONCATENATE($CB$63,'Auto-Calculations'!FR28,CHAR(10)))</f>
        <v/>
      </c>
      <c r="BC90" s="44" t="str">
        <f>IF('Auto-Calculations'!FS28="No Error","",CONCATENATE($CB$63,'Auto-Calculations'!FS28,CHAR(10)))</f>
        <v/>
      </c>
      <c r="BD90" s="44" t="str">
        <f>IF('Auto-Calculations'!FT28="No Error","",CONCATENATE($CB$63,'Auto-Calculations'!FT28,CHAR(10)))</f>
        <v/>
      </c>
      <c r="BE90" s="44" t="str">
        <f>IF('Auto-Calculations'!FU28="No Error","",CONCATENATE($CB$63,'Auto-Calculations'!FU28,CHAR(10)))</f>
        <v/>
      </c>
      <c r="BF90" s="44" t="str">
        <f>IF('Auto-Calculations'!FV28="No Error","",CONCATENATE($CB$63,'Auto-Calculations'!FV28,CHAR(10)))</f>
        <v/>
      </c>
      <c r="BG90" s="44" t="str">
        <f>IF('Auto-Calculations'!FW28="No Error","",CONCATENATE($CB$63,'Auto-Calculations'!FW28,CHAR(10)))</f>
        <v/>
      </c>
      <c r="BH90" s="44" t="str">
        <f>IF('Auto-Calculations'!FX28="No Error","",CONCATENATE($CB$63,'Auto-Calculations'!FX28,CHAR(10)))</f>
        <v/>
      </c>
      <c r="BI90" s="44" t="str">
        <f>IF('Auto-Calculations'!FY28="No Error","",CONCATENATE($CB$63,'Auto-Calculations'!FY28,CHAR(10)))</f>
        <v/>
      </c>
      <c r="BJ90" s="44"/>
      <c r="BK90" s="44"/>
      <c r="BL90" s="44"/>
      <c r="BM90" s="44"/>
      <c r="BN90" s="44"/>
      <c r="BO90" s="44"/>
      <c r="BP90" s="44"/>
      <c r="BQ90" s="44"/>
      <c r="BR90" s="44"/>
      <c r="BS90" s="44"/>
      <c r="BT90" s="44"/>
      <c r="BU90" s="44" t="str">
        <f>IF('Auto-Calculations'!FY28="No Error","",CONCATENATE($CB$63,'Auto-Calculations'!FY28,CHAR(10)))</f>
        <v/>
      </c>
      <c r="BV90" s="44" t="str">
        <f>IF('Auto-Calculations'!GL28="No Error","",CONCATENATE($CB$63,'Auto-Calculations'!GL28,CHAR(10)))</f>
        <v/>
      </c>
      <c r="BW90" s="44" t="str">
        <f>IF('Auto-Calculations'!GM28="No Error","",CONCATENATE($CB$63,'Auto-Calculations'!GM28,CHAR(10)))</f>
        <v/>
      </c>
      <c r="BX90" s="44" t="str">
        <f>IF('Auto-Calculations'!GN28="No Error","",CONCATENATE($CB$63,'Auto-Calculations'!GN28,CHAR(10)))</f>
        <v/>
      </c>
      <c r="BY90" s="44" t="str">
        <f>IF('Auto-Calculations'!GO28="No Error","",CONCATENATE($CB$63,'Auto-Calculations'!GO28,CHAR(10)))</f>
        <v/>
      </c>
      <c r="BZ90" s="44" t="str">
        <f>IF('Auto-Calculations'!GP28="No Error","",CONCATENATE($CB$63,'Auto-Calculations'!GP28,CHAR(10)))</f>
        <v/>
      </c>
      <c r="CA90" s="44" t="s">
        <v>6003</v>
      </c>
      <c r="CB90" s="1" t="str">
        <f t="shared" si="0"/>
        <v>.</v>
      </c>
    </row>
    <row r="91" spans="1:80" ht="40.15" customHeight="1" x14ac:dyDescent="0.25">
      <c r="A91" s="14" t="str">
        <f>IF(NOT(ISBLANK('Auto-Calculations'!D29)),'Auto-Calculations'!D29,"")</f>
        <v/>
      </c>
      <c r="B91" s="44" t="str">
        <f>IF('Auto-Calculations'!DR29="No Error","",CONCATENATE($CB$63,'Auto-Calculations'!DR29,CHAR(10)))</f>
        <v/>
      </c>
      <c r="C91" s="44" t="str">
        <f>IF('Auto-Calculations'!DS29="No Error","",CONCATENATE($CB$63,'Auto-Calculations'!DS29,CHAR(10)))</f>
        <v/>
      </c>
      <c r="D91" s="44" t="str">
        <f>IF('Auto-Calculations'!DT29="No Error","",CONCATENATE($CB$63,'Auto-Calculations'!DT29,CHAR(10)))</f>
        <v/>
      </c>
      <c r="E91" s="44" t="str">
        <f>IF('Auto-Calculations'!DU29="No Error","",CONCATENATE($CB$63,'Auto-Calculations'!DU29,CHAR(10)))</f>
        <v/>
      </c>
      <c r="F91" s="44" t="str">
        <f>IF('Auto-Calculations'!DV29="No Error","",CONCATENATE($CB$63,'Auto-Calculations'!DV29,CHAR(10)))</f>
        <v/>
      </c>
      <c r="G91" s="44" t="str">
        <f>IF('Auto-Calculations'!DW29="No Error","",CONCATENATE($CB$63,'Auto-Calculations'!DW29,CHAR(10)))</f>
        <v/>
      </c>
      <c r="H91" s="44" t="str">
        <f>IF('Auto-Calculations'!DX29="No Error","",CONCATENATE($CB$63,'Auto-Calculations'!DX29,CHAR(10)))</f>
        <v/>
      </c>
      <c r="I91" s="44" t="str">
        <f>IF('Auto-Calculations'!DY29="No Error","",CONCATENATE($CB$63,'Auto-Calculations'!DY29,CHAR(10)))</f>
        <v/>
      </c>
      <c r="J91" s="44" t="str">
        <f>IF('Auto-Calculations'!DZ29="No Error","",CONCATENATE($CB$63,'Auto-Calculations'!DZ29,CHAR(10)))</f>
        <v/>
      </c>
      <c r="K91" s="44" t="str">
        <f>IF('Auto-Calculations'!EA29="No Error","",CONCATENATE($CB$63,'Auto-Calculations'!EA29,CHAR(10)))</f>
        <v/>
      </c>
      <c r="L91" s="44" t="str">
        <f>IF('Auto-Calculations'!EB29="No Error","",CONCATENATE($CB$63,'Auto-Calculations'!EB29,CHAR(10)))</f>
        <v/>
      </c>
      <c r="M91" s="44" t="str">
        <f>IF('Auto-Calculations'!EC29="No Error","",CONCATENATE($CB$63,'Auto-Calculations'!EC29,CHAR(10)))</f>
        <v/>
      </c>
      <c r="N91" s="44" t="str">
        <f>IF('Auto-Calculations'!ED29="No Error","",CONCATENATE($CB$63,'Auto-Calculations'!ED29,CHAR(10)))</f>
        <v/>
      </c>
      <c r="O91" s="44" t="str">
        <f>IF('Auto-Calculations'!EE29="No Error","",CONCATENATE($CB$63,'Auto-Calculations'!EE29,CHAR(10)))</f>
        <v/>
      </c>
      <c r="P91" s="44" t="str">
        <f>IF('Auto-Calculations'!EF29="No Error","",CONCATENATE($CB$63,'Auto-Calculations'!EF29,CHAR(10)))</f>
        <v/>
      </c>
      <c r="Q91" s="44" t="str">
        <f>IF('Auto-Calculations'!EG29="No Error","",CONCATENATE($CB$63,'Auto-Calculations'!EG29,CHAR(10)))</f>
        <v/>
      </c>
      <c r="R91" s="44" t="str">
        <f>IF('Auto-Calculations'!EH29="No Error","",CONCATENATE($CB$63,'Auto-Calculations'!EH29,CHAR(10)))</f>
        <v/>
      </c>
      <c r="S91" s="44" t="str">
        <f>IF('Auto-Calculations'!EI29="No Error","",CONCATENATE($CB$63,'Auto-Calculations'!EI29,CHAR(10)))</f>
        <v/>
      </c>
      <c r="T91" s="44" t="str">
        <f>IF('Auto-Calculations'!EJ29="No Error","",CONCATENATE($CB$63,'Auto-Calculations'!EJ29,CHAR(10)))</f>
        <v/>
      </c>
      <c r="U91" s="44" t="str">
        <f>IF('Auto-Calculations'!EK29="No Error","",CONCATENATE($CB$63,'Auto-Calculations'!EK29,CHAR(10)))</f>
        <v/>
      </c>
      <c r="V91" s="44" t="str">
        <f>IF('Auto-Calculations'!EL29="No Error","",CONCATENATE($CB$63,'Auto-Calculations'!EL29,CHAR(10)))</f>
        <v/>
      </c>
      <c r="W91" s="44" t="str">
        <f>IF('Auto-Calculations'!EM29="No Error","",CONCATENATE($CB$63,'Auto-Calculations'!EM29,CHAR(10)))</f>
        <v/>
      </c>
      <c r="X91" s="44" t="str">
        <f>IF('Auto-Calculations'!EN29="No Error","",CONCATENATE($CB$63,'Auto-Calculations'!EN29,CHAR(10)))</f>
        <v/>
      </c>
      <c r="Y91" s="44" t="str">
        <f>IF('Auto-Calculations'!EO29="No Error","",CONCATENATE($CB$63,'Auto-Calculations'!EO29,CHAR(10)))</f>
        <v/>
      </c>
      <c r="Z91" s="44" t="str">
        <f>IF('Auto-Calculations'!EP29="No Error","",CONCATENATE($CB$63,'Auto-Calculations'!EP29,CHAR(10)))</f>
        <v/>
      </c>
      <c r="AA91" s="44" t="str">
        <f>IF('Auto-Calculations'!EQ29="No Error","",CONCATENATE($CB$63,'Auto-Calculations'!EQ29,CHAR(10)))</f>
        <v/>
      </c>
      <c r="AB91" s="44" t="str">
        <f>IF('Auto-Calculations'!ER29="No Error","",CONCATENATE($CB$63,'Auto-Calculations'!ER29,CHAR(10)))</f>
        <v/>
      </c>
      <c r="AC91" s="44" t="str">
        <f>IF('Auto-Calculations'!ES29="No Error","",CONCATENATE($CB$63,'Auto-Calculations'!ES29,CHAR(10)))</f>
        <v/>
      </c>
      <c r="AD91" s="44" t="str">
        <f>IF('Auto-Calculations'!ET29="No Error","",CONCATENATE($CB$63,'Auto-Calculations'!ET29,CHAR(10)))</f>
        <v/>
      </c>
      <c r="AE91" s="44" t="str">
        <f>IF('Auto-Calculations'!EU29="No Error","",CONCATENATE($CB$63,'Auto-Calculations'!EU29,CHAR(10)))</f>
        <v/>
      </c>
      <c r="AF91" s="44" t="str">
        <f>IF('Auto-Calculations'!EV29="No Error","",CONCATENATE($CB$63,'Auto-Calculations'!EV29,CHAR(10)))</f>
        <v/>
      </c>
      <c r="AG91" s="44" t="str">
        <f>IF('Auto-Calculations'!EW29="No Error","",CONCATENATE($CB$63,'Auto-Calculations'!EW29,CHAR(10)))</f>
        <v/>
      </c>
      <c r="AH91" s="44" t="str">
        <f>IF('Auto-Calculations'!EX29="No Error","",CONCATENATE($CB$63,'Auto-Calculations'!EX29,CHAR(10)))</f>
        <v/>
      </c>
      <c r="AI91" s="44" t="str">
        <f>IF('Auto-Calculations'!EY29="No Error","",CONCATENATE($CB$63,'Auto-Calculations'!EY29,CHAR(10)))</f>
        <v/>
      </c>
      <c r="AJ91" s="44" t="str">
        <f>IF('Auto-Calculations'!EZ29="No Error","",CONCATENATE($CB$63,'Auto-Calculations'!EZ29,CHAR(10)))</f>
        <v/>
      </c>
      <c r="AK91" s="44" t="str">
        <f>IF('Auto-Calculations'!FA29="No Error","",CONCATENATE($CB$63,'Auto-Calculations'!FA29,CHAR(10)))</f>
        <v/>
      </c>
      <c r="AL91" s="44" t="str">
        <f>IF('Auto-Calculations'!FB29="No Error","",CONCATENATE($CB$63,'Auto-Calculations'!FB29,CHAR(10)))</f>
        <v/>
      </c>
      <c r="AM91" s="44" t="str">
        <f>IF('Auto-Calculations'!FC29="No Error","",CONCATENATE($CB$63,'Auto-Calculations'!FC29,CHAR(10)))</f>
        <v/>
      </c>
      <c r="AN91" s="44" t="str">
        <f>IF('Auto-Calculations'!FD29="No Error","",CONCATENATE($CB$63,'Auto-Calculations'!FD29,CHAR(10)))</f>
        <v/>
      </c>
      <c r="AO91" s="44" t="str">
        <f>IF('Auto-Calculations'!FE29="No Error","",CONCATENATE($CB$63,'Auto-Calculations'!FE29,CHAR(10)))</f>
        <v/>
      </c>
      <c r="AP91" s="44" t="str">
        <f>IF('Auto-Calculations'!FF29="No Error","",CONCATENATE($CB$63,'Auto-Calculations'!FF29,CHAR(10)))</f>
        <v/>
      </c>
      <c r="AQ91" s="44" t="str">
        <f>IF('Auto-Calculations'!FG29="No Error","",CONCATENATE($CB$63,'Auto-Calculations'!FG29,CHAR(10)))</f>
        <v/>
      </c>
      <c r="AR91" s="44" t="str">
        <f>IF('Auto-Calculations'!FH29="No Error","",CONCATENATE($CB$63,'Auto-Calculations'!FH29,CHAR(10)))</f>
        <v/>
      </c>
      <c r="AS91" s="44" t="str">
        <f>IF('Auto-Calculations'!FI29="No Error","",CONCATENATE($CB$63,'Auto-Calculations'!FI29,CHAR(10)))</f>
        <v/>
      </c>
      <c r="AT91" s="44" t="str">
        <f>IF('Auto-Calculations'!FJ29="No Error","",CONCATENATE($CB$63,'Auto-Calculations'!FJ29,CHAR(10)))</f>
        <v/>
      </c>
      <c r="AU91" s="44" t="str">
        <f>IF('Auto-Calculations'!FK29="No Error","",CONCATENATE($CB$63,'Auto-Calculations'!FK29,CHAR(10)))</f>
        <v/>
      </c>
      <c r="AV91" s="44" t="str">
        <f>IF('Auto-Calculations'!FL29="No Error","",CONCATENATE($CB$63,'Auto-Calculations'!FL29,CHAR(10)))</f>
        <v/>
      </c>
      <c r="AW91" s="44" t="str">
        <f>IF('Auto-Calculations'!FM29="No Error","",CONCATENATE($CB$63,'Auto-Calculations'!FM29,CHAR(10)))</f>
        <v/>
      </c>
      <c r="AX91" s="44" t="str">
        <f>IF('Auto-Calculations'!FN29="No Error","",CONCATENATE($CB$63,'Auto-Calculations'!FN29,CHAR(10)))</f>
        <v/>
      </c>
      <c r="AY91" s="44" t="str">
        <f>IF('Auto-Calculations'!FO29="No Error","",CONCATENATE($CB$63,'Auto-Calculations'!FO29,CHAR(10)))</f>
        <v/>
      </c>
      <c r="AZ91" s="44" t="str">
        <f>IF('Auto-Calculations'!FP29="No Error","",CONCATENATE($CB$63,'Auto-Calculations'!FP29,CHAR(10)))</f>
        <v/>
      </c>
      <c r="BA91" s="44" t="str">
        <f>IF('Auto-Calculations'!FQ29="No Error","",CONCATENATE($CB$63,'Auto-Calculations'!FQ29,CHAR(10)))</f>
        <v/>
      </c>
      <c r="BB91" s="44" t="str">
        <f>IF('Auto-Calculations'!FR29="No Error","",CONCATENATE($CB$63,'Auto-Calculations'!FR29,CHAR(10)))</f>
        <v/>
      </c>
      <c r="BC91" s="44" t="str">
        <f>IF('Auto-Calculations'!FS29="No Error","",CONCATENATE($CB$63,'Auto-Calculations'!FS29,CHAR(10)))</f>
        <v/>
      </c>
      <c r="BD91" s="44" t="str">
        <f>IF('Auto-Calculations'!FT29="No Error","",CONCATENATE($CB$63,'Auto-Calculations'!FT29,CHAR(10)))</f>
        <v/>
      </c>
      <c r="BE91" s="44" t="str">
        <f>IF('Auto-Calculations'!FU29="No Error","",CONCATENATE($CB$63,'Auto-Calculations'!FU29,CHAR(10)))</f>
        <v/>
      </c>
      <c r="BF91" s="44" t="str">
        <f>IF('Auto-Calculations'!FV29="No Error","",CONCATENATE($CB$63,'Auto-Calculations'!FV29,CHAR(10)))</f>
        <v/>
      </c>
      <c r="BG91" s="44" t="str">
        <f>IF('Auto-Calculations'!FW29="No Error","",CONCATENATE($CB$63,'Auto-Calculations'!FW29,CHAR(10)))</f>
        <v/>
      </c>
      <c r="BH91" s="44" t="str">
        <f>IF('Auto-Calculations'!FX29="No Error","",CONCATENATE($CB$63,'Auto-Calculations'!FX29,CHAR(10)))</f>
        <v/>
      </c>
      <c r="BI91" s="44" t="str">
        <f>IF('Auto-Calculations'!FY29="No Error","",CONCATENATE($CB$63,'Auto-Calculations'!FY29,CHAR(10)))</f>
        <v/>
      </c>
      <c r="BJ91" s="44"/>
      <c r="BK91" s="44"/>
      <c r="BL91" s="44"/>
      <c r="BM91" s="44"/>
      <c r="BN91" s="44"/>
      <c r="BO91" s="44"/>
      <c r="BP91" s="44"/>
      <c r="BQ91" s="44"/>
      <c r="BR91" s="44"/>
      <c r="BS91" s="44"/>
      <c r="BT91" s="44"/>
      <c r="BU91" s="44" t="str">
        <f>IF('Auto-Calculations'!FY29="No Error","",CONCATENATE($CB$63,'Auto-Calculations'!FY29,CHAR(10)))</f>
        <v/>
      </c>
      <c r="BV91" s="44" t="str">
        <f>IF('Auto-Calculations'!GL29="No Error","",CONCATENATE($CB$63,'Auto-Calculations'!GL29,CHAR(10)))</f>
        <v/>
      </c>
      <c r="BW91" s="44" t="str">
        <f>IF('Auto-Calculations'!GM29="No Error","",CONCATENATE($CB$63,'Auto-Calculations'!GM29,CHAR(10)))</f>
        <v/>
      </c>
      <c r="BX91" s="44" t="str">
        <f>IF('Auto-Calculations'!GN29="No Error","",CONCATENATE($CB$63,'Auto-Calculations'!GN29,CHAR(10)))</f>
        <v/>
      </c>
      <c r="BY91" s="44" t="str">
        <f>IF('Auto-Calculations'!GO29="No Error","",CONCATENATE($CB$63,'Auto-Calculations'!GO29,CHAR(10)))</f>
        <v/>
      </c>
      <c r="BZ91" s="44" t="str">
        <f>IF('Auto-Calculations'!GP29="No Error","",CONCATENATE($CB$63,'Auto-Calculations'!GP29,CHAR(10)))</f>
        <v/>
      </c>
      <c r="CA91" s="44" t="s">
        <v>6003</v>
      </c>
      <c r="CB91" s="1" t="str">
        <f t="shared" si="0"/>
        <v>.</v>
      </c>
    </row>
    <row r="92" spans="1:80" ht="40.15" customHeight="1" x14ac:dyDescent="0.25">
      <c r="A92" s="14" t="str">
        <f>IF(NOT(ISBLANK('Auto-Calculations'!D30)),'Auto-Calculations'!D30,"")</f>
        <v/>
      </c>
      <c r="B92" s="44" t="str">
        <f>IF('Auto-Calculations'!DR30="No Error","",CONCATENATE($CB$63,'Auto-Calculations'!DR30,CHAR(10)))</f>
        <v/>
      </c>
      <c r="C92" s="44" t="str">
        <f>IF('Auto-Calculations'!DS30="No Error","",CONCATENATE($CB$63,'Auto-Calculations'!DS30,CHAR(10)))</f>
        <v/>
      </c>
      <c r="D92" s="44" t="str">
        <f>IF('Auto-Calculations'!DT30="No Error","",CONCATENATE($CB$63,'Auto-Calculations'!DT30,CHAR(10)))</f>
        <v/>
      </c>
      <c r="E92" s="44" t="str">
        <f>IF('Auto-Calculations'!DU30="No Error","",CONCATENATE($CB$63,'Auto-Calculations'!DU30,CHAR(10)))</f>
        <v/>
      </c>
      <c r="F92" s="44" t="str">
        <f>IF('Auto-Calculations'!DV30="No Error","",CONCATENATE($CB$63,'Auto-Calculations'!DV30,CHAR(10)))</f>
        <v/>
      </c>
      <c r="G92" s="44" t="str">
        <f>IF('Auto-Calculations'!DW30="No Error","",CONCATENATE($CB$63,'Auto-Calculations'!DW30,CHAR(10)))</f>
        <v/>
      </c>
      <c r="H92" s="44" t="str">
        <f>IF('Auto-Calculations'!DX30="No Error","",CONCATENATE($CB$63,'Auto-Calculations'!DX30,CHAR(10)))</f>
        <v/>
      </c>
      <c r="I92" s="44" t="str">
        <f>IF('Auto-Calculations'!DY30="No Error","",CONCATENATE($CB$63,'Auto-Calculations'!DY30,CHAR(10)))</f>
        <v/>
      </c>
      <c r="J92" s="44" t="str">
        <f>IF('Auto-Calculations'!DZ30="No Error","",CONCATENATE($CB$63,'Auto-Calculations'!DZ30,CHAR(10)))</f>
        <v/>
      </c>
      <c r="K92" s="44" t="str">
        <f>IF('Auto-Calculations'!EA30="No Error","",CONCATENATE($CB$63,'Auto-Calculations'!EA30,CHAR(10)))</f>
        <v/>
      </c>
      <c r="L92" s="44" t="str">
        <f>IF('Auto-Calculations'!EB30="No Error","",CONCATENATE($CB$63,'Auto-Calculations'!EB30,CHAR(10)))</f>
        <v/>
      </c>
      <c r="M92" s="44" t="str">
        <f>IF('Auto-Calculations'!EC30="No Error","",CONCATENATE($CB$63,'Auto-Calculations'!EC30,CHAR(10)))</f>
        <v/>
      </c>
      <c r="N92" s="44" t="str">
        <f>IF('Auto-Calculations'!ED30="No Error","",CONCATENATE($CB$63,'Auto-Calculations'!ED30,CHAR(10)))</f>
        <v/>
      </c>
      <c r="O92" s="44" t="str">
        <f>IF('Auto-Calculations'!EE30="No Error","",CONCATENATE($CB$63,'Auto-Calculations'!EE30,CHAR(10)))</f>
        <v/>
      </c>
      <c r="P92" s="44" t="str">
        <f>IF('Auto-Calculations'!EF30="No Error","",CONCATENATE($CB$63,'Auto-Calculations'!EF30,CHAR(10)))</f>
        <v/>
      </c>
      <c r="Q92" s="44" t="str">
        <f>IF('Auto-Calculations'!EG30="No Error","",CONCATENATE($CB$63,'Auto-Calculations'!EG30,CHAR(10)))</f>
        <v/>
      </c>
      <c r="R92" s="44" t="str">
        <f>IF('Auto-Calculations'!EH30="No Error","",CONCATENATE($CB$63,'Auto-Calculations'!EH30,CHAR(10)))</f>
        <v/>
      </c>
      <c r="S92" s="44" t="str">
        <f>IF('Auto-Calculations'!EI30="No Error","",CONCATENATE($CB$63,'Auto-Calculations'!EI30,CHAR(10)))</f>
        <v/>
      </c>
      <c r="T92" s="44" t="str">
        <f>IF('Auto-Calculations'!EJ30="No Error","",CONCATENATE($CB$63,'Auto-Calculations'!EJ30,CHAR(10)))</f>
        <v/>
      </c>
      <c r="U92" s="44" t="str">
        <f>IF('Auto-Calculations'!EK30="No Error","",CONCATENATE($CB$63,'Auto-Calculations'!EK30,CHAR(10)))</f>
        <v/>
      </c>
      <c r="V92" s="44" t="str">
        <f>IF('Auto-Calculations'!EL30="No Error","",CONCATENATE($CB$63,'Auto-Calculations'!EL30,CHAR(10)))</f>
        <v/>
      </c>
      <c r="W92" s="44" t="str">
        <f>IF('Auto-Calculations'!EM30="No Error","",CONCATENATE($CB$63,'Auto-Calculations'!EM30,CHAR(10)))</f>
        <v/>
      </c>
      <c r="X92" s="44" t="str">
        <f>IF('Auto-Calculations'!EN30="No Error","",CONCATENATE($CB$63,'Auto-Calculations'!EN30,CHAR(10)))</f>
        <v/>
      </c>
      <c r="Y92" s="44" t="str">
        <f>IF('Auto-Calculations'!EO30="No Error","",CONCATENATE($CB$63,'Auto-Calculations'!EO30,CHAR(10)))</f>
        <v/>
      </c>
      <c r="Z92" s="44" t="str">
        <f>IF('Auto-Calculations'!EP30="No Error","",CONCATENATE($CB$63,'Auto-Calculations'!EP30,CHAR(10)))</f>
        <v/>
      </c>
      <c r="AA92" s="44" t="str">
        <f>IF('Auto-Calculations'!EQ30="No Error","",CONCATENATE($CB$63,'Auto-Calculations'!EQ30,CHAR(10)))</f>
        <v/>
      </c>
      <c r="AB92" s="44" t="str">
        <f>IF('Auto-Calculations'!ER30="No Error","",CONCATENATE($CB$63,'Auto-Calculations'!ER30,CHAR(10)))</f>
        <v/>
      </c>
      <c r="AC92" s="44" t="str">
        <f>IF('Auto-Calculations'!ES30="No Error","",CONCATENATE($CB$63,'Auto-Calculations'!ES30,CHAR(10)))</f>
        <v/>
      </c>
      <c r="AD92" s="44" t="str">
        <f>IF('Auto-Calculations'!ET30="No Error","",CONCATENATE($CB$63,'Auto-Calculations'!ET30,CHAR(10)))</f>
        <v/>
      </c>
      <c r="AE92" s="44" t="str">
        <f>IF('Auto-Calculations'!EU30="No Error","",CONCATENATE($CB$63,'Auto-Calculations'!EU30,CHAR(10)))</f>
        <v/>
      </c>
      <c r="AF92" s="44" t="str">
        <f>IF('Auto-Calculations'!EV30="No Error","",CONCATENATE($CB$63,'Auto-Calculations'!EV30,CHAR(10)))</f>
        <v/>
      </c>
      <c r="AG92" s="44" t="str">
        <f>IF('Auto-Calculations'!EW30="No Error","",CONCATENATE($CB$63,'Auto-Calculations'!EW30,CHAR(10)))</f>
        <v/>
      </c>
      <c r="AH92" s="44" t="str">
        <f>IF('Auto-Calculations'!EX30="No Error","",CONCATENATE($CB$63,'Auto-Calculations'!EX30,CHAR(10)))</f>
        <v/>
      </c>
      <c r="AI92" s="44" t="str">
        <f>IF('Auto-Calculations'!EY30="No Error","",CONCATENATE($CB$63,'Auto-Calculations'!EY30,CHAR(10)))</f>
        <v/>
      </c>
      <c r="AJ92" s="44" t="str">
        <f>IF('Auto-Calculations'!EZ30="No Error","",CONCATENATE($CB$63,'Auto-Calculations'!EZ30,CHAR(10)))</f>
        <v/>
      </c>
      <c r="AK92" s="44" t="str">
        <f>IF('Auto-Calculations'!FA30="No Error","",CONCATENATE($CB$63,'Auto-Calculations'!FA30,CHAR(10)))</f>
        <v/>
      </c>
      <c r="AL92" s="44" t="str">
        <f>IF('Auto-Calculations'!FB30="No Error","",CONCATENATE($CB$63,'Auto-Calculations'!FB30,CHAR(10)))</f>
        <v/>
      </c>
      <c r="AM92" s="44" t="str">
        <f>IF('Auto-Calculations'!FC30="No Error","",CONCATENATE($CB$63,'Auto-Calculations'!FC30,CHAR(10)))</f>
        <v/>
      </c>
      <c r="AN92" s="44" t="str">
        <f>IF('Auto-Calculations'!FD30="No Error","",CONCATENATE($CB$63,'Auto-Calculations'!FD30,CHAR(10)))</f>
        <v/>
      </c>
      <c r="AO92" s="44" t="str">
        <f>IF('Auto-Calculations'!FE30="No Error","",CONCATENATE($CB$63,'Auto-Calculations'!FE30,CHAR(10)))</f>
        <v/>
      </c>
      <c r="AP92" s="44" t="str">
        <f>IF('Auto-Calculations'!FF30="No Error","",CONCATENATE($CB$63,'Auto-Calculations'!FF30,CHAR(10)))</f>
        <v/>
      </c>
      <c r="AQ92" s="44" t="str">
        <f>IF('Auto-Calculations'!FG30="No Error","",CONCATENATE($CB$63,'Auto-Calculations'!FG30,CHAR(10)))</f>
        <v/>
      </c>
      <c r="AR92" s="44" t="str">
        <f>IF('Auto-Calculations'!FH30="No Error","",CONCATENATE($CB$63,'Auto-Calculations'!FH30,CHAR(10)))</f>
        <v/>
      </c>
      <c r="AS92" s="44" t="str">
        <f>IF('Auto-Calculations'!FI30="No Error","",CONCATENATE($CB$63,'Auto-Calculations'!FI30,CHAR(10)))</f>
        <v/>
      </c>
      <c r="AT92" s="44" t="str">
        <f>IF('Auto-Calculations'!FJ30="No Error","",CONCATENATE($CB$63,'Auto-Calculations'!FJ30,CHAR(10)))</f>
        <v/>
      </c>
      <c r="AU92" s="44" t="str">
        <f>IF('Auto-Calculations'!FK30="No Error","",CONCATENATE($CB$63,'Auto-Calculations'!FK30,CHAR(10)))</f>
        <v/>
      </c>
      <c r="AV92" s="44" t="str">
        <f>IF('Auto-Calculations'!FL30="No Error","",CONCATENATE($CB$63,'Auto-Calculations'!FL30,CHAR(10)))</f>
        <v/>
      </c>
      <c r="AW92" s="44" t="str">
        <f>IF('Auto-Calculations'!FM30="No Error","",CONCATENATE($CB$63,'Auto-Calculations'!FM30,CHAR(10)))</f>
        <v/>
      </c>
      <c r="AX92" s="44" t="str">
        <f>IF('Auto-Calculations'!FN30="No Error","",CONCATENATE($CB$63,'Auto-Calculations'!FN30,CHAR(10)))</f>
        <v/>
      </c>
      <c r="AY92" s="44" t="str">
        <f>IF('Auto-Calculations'!FO30="No Error","",CONCATENATE($CB$63,'Auto-Calculations'!FO30,CHAR(10)))</f>
        <v/>
      </c>
      <c r="AZ92" s="44" t="str">
        <f>IF('Auto-Calculations'!FP30="No Error","",CONCATENATE($CB$63,'Auto-Calculations'!FP30,CHAR(10)))</f>
        <v/>
      </c>
      <c r="BA92" s="44" t="str">
        <f>IF('Auto-Calculations'!FQ30="No Error","",CONCATENATE($CB$63,'Auto-Calculations'!FQ30,CHAR(10)))</f>
        <v/>
      </c>
      <c r="BB92" s="44" t="str">
        <f>IF('Auto-Calculations'!FR30="No Error","",CONCATENATE($CB$63,'Auto-Calculations'!FR30,CHAR(10)))</f>
        <v/>
      </c>
      <c r="BC92" s="44" t="str">
        <f>IF('Auto-Calculations'!FS30="No Error","",CONCATENATE($CB$63,'Auto-Calculations'!FS30,CHAR(10)))</f>
        <v/>
      </c>
      <c r="BD92" s="44" t="str">
        <f>IF('Auto-Calculations'!FT30="No Error","",CONCATENATE($CB$63,'Auto-Calculations'!FT30,CHAR(10)))</f>
        <v/>
      </c>
      <c r="BE92" s="44" t="str">
        <f>IF('Auto-Calculations'!FU30="No Error","",CONCATENATE($CB$63,'Auto-Calculations'!FU30,CHAR(10)))</f>
        <v/>
      </c>
      <c r="BF92" s="44" t="str">
        <f>IF('Auto-Calculations'!FV30="No Error","",CONCATENATE($CB$63,'Auto-Calculations'!FV30,CHAR(10)))</f>
        <v/>
      </c>
      <c r="BG92" s="44" t="str">
        <f>IF('Auto-Calculations'!FW30="No Error","",CONCATENATE($CB$63,'Auto-Calculations'!FW30,CHAR(10)))</f>
        <v/>
      </c>
      <c r="BH92" s="44" t="str">
        <f>IF('Auto-Calculations'!FX30="No Error","",CONCATENATE($CB$63,'Auto-Calculations'!FX30,CHAR(10)))</f>
        <v/>
      </c>
      <c r="BI92" s="44" t="str">
        <f>IF('Auto-Calculations'!FY30="No Error","",CONCATENATE($CB$63,'Auto-Calculations'!FY30,CHAR(10)))</f>
        <v/>
      </c>
      <c r="BJ92" s="44"/>
      <c r="BK92" s="44"/>
      <c r="BL92" s="44"/>
      <c r="BM92" s="44"/>
      <c r="BN92" s="44"/>
      <c r="BO92" s="44"/>
      <c r="BP92" s="44"/>
      <c r="BQ92" s="44"/>
      <c r="BR92" s="44"/>
      <c r="BS92" s="44"/>
      <c r="BT92" s="44"/>
      <c r="BU92" s="44" t="str">
        <f>IF('Auto-Calculations'!FY30="No Error","",CONCATENATE($CB$63,'Auto-Calculations'!FY30,CHAR(10)))</f>
        <v/>
      </c>
      <c r="BV92" s="44" t="str">
        <f>IF('Auto-Calculations'!GL30="No Error","",CONCATENATE($CB$63,'Auto-Calculations'!GL30,CHAR(10)))</f>
        <v/>
      </c>
      <c r="BW92" s="44" t="str">
        <f>IF('Auto-Calculations'!GM30="No Error","",CONCATENATE($CB$63,'Auto-Calculations'!GM30,CHAR(10)))</f>
        <v/>
      </c>
      <c r="BX92" s="44" t="str">
        <f>IF('Auto-Calculations'!GN30="No Error","",CONCATENATE($CB$63,'Auto-Calculations'!GN30,CHAR(10)))</f>
        <v/>
      </c>
      <c r="BY92" s="44" t="str">
        <f>IF('Auto-Calculations'!GO30="No Error","",CONCATENATE($CB$63,'Auto-Calculations'!GO30,CHAR(10)))</f>
        <v/>
      </c>
      <c r="BZ92" s="44" t="str">
        <f>IF('Auto-Calculations'!GP30="No Error","",CONCATENATE($CB$63,'Auto-Calculations'!GP30,CHAR(10)))</f>
        <v/>
      </c>
      <c r="CA92" s="44" t="s">
        <v>6003</v>
      </c>
      <c r="CB92" s="1" t="str">
        <f t="shared" si="0"/>
        <v>.</v>
      </c>
    </row>
    <row r="93" spans="1:80" ht="40.15" customHeight="1" x14ac:dyDescent="0.25">
      <c r="A93" s="14" t="str">
        <f>IF(NOT(ISBLANK('Auto-Calculations'!D31)),'Auto-Calculations'!D31,"")</f>
        <v/>
      </c>
      <c r="B93" s="44" t="str">
        <f>IF('Auto-Calculations'!DR31="No Error","",CONCATENATE($CB$63,'Auto-Calculations'!DR31,CHAR(10)))</f>
        <v/>
      </c>
      <c r="C93" s="44" t="str">
        <f>IF('Auto-Calculations'!DS31="No Error","",CONCATENATE($CB$63,'Auto-Calculations'!DS31,CHAR(10)))</f>
        <v/>
      </c>
      <c r="D93" s="44" t="str">
        <f>IF('Auto-Calculations'!DT31="No Error","",CONCATENATE($CB$63,'Auto-Calculations'!DT31,CHAR(10)))</f>
        <v/>
      </c>
      <c r="E93" s="44" t="str">
        <f>IF('Auto-Calculations'!DU31="No Error","",CONCATENATE($CB$63,'Auto-Calculations'!DU31,CHAR(10)))</f>
        <v/>
      </c>
      <c r="F93" s="44" t="str">
        <f>IF('Auto-Calculations'!DV31="No Error","",CONCATENATE($CB$63,'Auto-Calculations'!DV31,CHAR(10)))</f>
        <v/>
      </c>
      <c r="G93" s="44" t="str">
        <f>IF('Auto-Calculations'!DW31="No Error","",CONCATENATE($CB$63,'Auto-Calculations'!DW31,CHAR(10)))</f>
        <v/>
      </c>
      <c r="H93" s="44" t="str">
        <f>IF('Auto-Calculations'!DX31="No Error","",CONCATENATE($CB$63,'Auto-Calculations'!DX31,CHAR(10)))</f>
        <v/>
      </c>
      <c r="I93" s="44" t="str">
        <f>IF('Auto-Calculations'!DY31="No Error","",CONCATENATE($CB$63,'Auto-Calculations'!DY31,CHAR(10)))</f>
        <v/>
      </c>
      <c r="J93" s="44" t="str">
        <f>IF('Auto-Calculations'!DZ31="No Error","",CONCATENATE($CB$63,'Auto-Calculations'!DZ31,CHAR(10)))</f>
        <v/>
      </c>
      <c r="K93" s="44" t="str">
        <f>IF('Auto-Calculations'!EA31="No Error","",CONCATENATE($CB$63,'Auto-Calculations'!EA31,CHAR(10)))</f>
        <v/>
      </c>
      <c r="L93" s="44" t="str">
        <f>IF('Auto-Calculations'!EB31="No Error","",CONCATENATE($CB$63,'Auto-Calculations'!EB31,CHAR(10)))</f>
        <v/>
      </c>
      <c r="M93" s="44" t="str">
        <f>IF('Auto-Calculations'!EC31="No Error","",CONCATENATE($CB$63,'Auto-Calculations'!EC31,CHAR(10)))</f>
        <v/>
      </c>
      <c r="N93" s="44" t="str">
        <f>IF('Auto-Calculations'!ED31="No Error","",CONCATENATE($CB$63,'Auto-Calculations'!ED31,CHAR(10)))</f>
        <v/>
      </c>
      <c r="O93" s="44" t="str">
        <f>IF('Auto-Calculations'!EE31="No Error","",CONCATENATE($CB$63,'Auto-Calculations'!EE31,CHAR(10)))</f>
        <v/>
      </c>
      <c r="P93" s="44" t="str">
        <f>IF('Auto-Calculations'!EF31="No Error","",CONCATENATE($CB$63,'Auto-Calculations'!EF31,CHAR(10)))</f>
        <v/>
      </c>
      <c r="Q93" s="44" t="str">
        <f>IF('Auto-Calculations'!EG31="No Error","",CONCATENATE($CB$63,'Auto-Calculations'!EG31,CHAR(10)))</f>
        <v/>
      </c>
      <c r="R93" s="44" t="str">
        <f>IF('Auto-Calculations'!EH31="No Error","",CONCATENATE($CB$63,'Auto-Calculations'!EH31,CHAR(10)))</f>
        <v/>
      </c>
      <c r="S93" s="44" t="str">
        <f>IF('Auto-Calculations'!EI31="No Error","",CONCATENATE($CB$63,'Auto-Calculations'!EI31,CHAR(10)))</f>
        <v/>
      </c>
      <c r="T93" s="44" t="str">
        <f>IF('Auto-Calculations'!EJ31="No Error","",CONCATENATE($CB$63,'Auto-Calculations'!EJ31,CHAR(10)))</f>
        <v/>
      </c>
      <c r="U93" s="44" t="str">
        <f>IF('Auto-Calculations'!EK31="No Error","",CONCATENATE($CB$63,'Auto-Calculations'!EK31,CHAR(10)))</f>
        <v/>
      </c>
      <c r="V93" s="44" t="str">
        <f>IF('Auto-Calculations'!EL31="No Error","",CONCATENATE($CB$63,'Auto-Calculations'!EL31,CHAR(10)))</f>
        <v/>
      </c>
      <c r="W93" s="44" t="str">
        <f>IF('Auto-Calculations'!EM31="No Error","",CONCATENATE($CB$63,'Auto-Calculations'!EM31,CHAR(10)))</f>
        <v/>
      </c>
      <c r="X93" s="44" t="str">
        <f>IF('Auto-Calculations'!EN31="No Error","",CONCATENATE($CB$63,'Auto-Calculations'!EN31,CHAR(10)))</f>
        <v/>
      </c>
      <c r="Y93" s="44" t="str">
        <f>IF('Auto-Calculations'!EO31="No Error","",CONCATENATE($CB$63,'Auto-Calculations'!EO31,CHAR(10)))</f>
        <v/>
      </c>
      <c r="Z93" s="44" t="str">
        <f>IF('Auto-Calculations'!EP31="No Error","",CONCATENATE($CB$63,'Auto-Calculations'!EP31,CHAR(10)))</f>
        <v/>
      </c>
      <c r="AA93" s="44" t="str">
        <f>IF('Auto-Calculations'!EQ31="No Error","",CONCATENATE($CB$63,'Auto-Calculations'!EQ31,CHAR(10)))</f>
        <v/>
      </c>
      <c r="AB93" s="44" t="str">
        <f>IF('Auto-Calculations'!ER31="No Error","",CONCATENATE($CB$63,'Auto-Calculations'!ER31,CHAR(10)))</f>
        <v/>
      </c>
      <c r="AC93" s="44" t="str">
        <f>IF('Auto-Calculations'!ES31="No Error","",CONCATENATE($CB$63,'Auto-Calculations'!ES31,CHAR(10)))</f>
        <v/>
      </c>
      <c r="AD93" s="44" t="str">
        <f>IF('Auto-Calculations'!ET31="No Error","",CONCATENATE($CB$63,'Auto-Calculations'!ET31,CHAR(10)))</f>
        <v/>
      </c>
      <c r="AE93" s="44" t="str">
        <f>IF('Auto-Calculations'!EU31="No Error","",CONCATENATE($CB$63,'Auto-Calculations'!EU31,CHAR(10)))</f>
        <v/>
      </c>
      <c r="AF93" s="44" t="str">
        <f>IF('Auto-Calculations'!EV31="No Error","",CONCATENATE($CB$63,'Auto-Calculations'!EV31,CHAR(10)))</f>
        <v/>
      </c>
      <c r="AG93" s="44" t="str">
        <f>IF('Auto-Calculations'!EW31="No Error","",CONCATENATE($CB$63,'Auto-Calculations'!EW31,CHAR(10)))</f>
        <v/>
      </c>
      <c r="AH93" s="44" t="str">
        <f>IF('Auto-Calculations'!EX31="No Error","",CONCATENATE($CB$63,'Auto-Calculations'!EX31,CHAR(10)))</f>
        <v/>
      </c>
      <c r="AI93" s="44" t="str">
        <f>IF('Auto-Calculations'!EY31="No Error","",CONCATENATE($CB$63,'Auto-Calculations'!EY31,CHAR(10)))</f>
        <v/>
      </c>
      <c r="AJ93" s="44" t="str">
        <f>IF('Auto-Calculations'!EZ31="No Error","",CONCATENATE($CB$63,'Auto-Calculations'!EZ31,CHAR(10)))</f>
        <v/>
      </c>
      <c r="AK93" s="44" t="str">
        <f>IF('Auto-Calculations'!FA31="No Error","",CONCATENATE($CB$63,'Auto-Calculations'!FA31,CHAR(10)))</f>
        <v/>
      </c>
      <c r="AL93" s="44" t="str">
        <f>IF('Auto-Calculations'!FB31="No Error","",CONCATENATE($CB$63,'Auto-Calculations'!FB31,CHAR(10)))</f>
        <v/>
      </c>
      <c r="AM93" s="44" t="str">
        <f>IF('Auto-Calculations'!FC31="No Error","",CONCATENATE($CB$63,'Auto-Calculations'!FC31,CHAR(10)))</f>
        <v/>
      </c>
      <c r="AN93" s="44" t="str">
        <f>IF('Auto-Calculations'!FD31="No Error","",CONCATENATE($CB$63,'Auto-Calculations'!FD31,CHAR(10)))</f>
        <v/>
      </c>
      <c r="AO93" s="44" t="str">
        <f>IF('Auto-Calculations'!FE31="No Error","",CONCATENATE($CB$63,'Auto-Calculations'!FE31,CHAR(10)))</f>
        <v/>
      </c>
      <c r="AP93" s="44" t="str">
        <f>IF('Auto-Calculations'!FF31="No Error","",CONCATENATE($CB$63,'Auto-Calculations'!FF31,CHAR(10)))</f>
        <v/>
      </c>
      <c r="AQ93" s="44" t="str">
        <f>IF('Auto-Calculations'!FG31="No Error","",CONCATENATE($CB$63,'Auto-Calculations'!FG31,CHAR(10)))</f>
        <v/>
      </c>
      <c r="AR93" s="44" t="str">
        <f>IF('Auto-Calculations'!FH31="No Error","",CONCATENATE($CB$63,'Auto-Calculations'!FH31,CHAR(10)))</f>
        <v/>
      </c>
      <c r="AS93" s="44" t="str">
        <f>IF('Auto-Calculations'!FI31="No Error","",CONCATENATE($CB$63,'Auto-Calculations'!FI31,CHAR(10)))</f>
        <v/>
      </c>
      <c r="AT93" s="44" t="str">
        <f>IF('Auto-Calculations'!FJ31="No Error","",CONCATENATE($CB$63,'Auto-Calculations'!FJ31,CHAR(10)))</f>
        <v/>
      </c>
      <c r="AU93" s="44" t="str">
        <f>IF('Auto-Calculations'!FK31="No Error","",CONCATENATE($CB$63,'Auto-Calculations'!FK31,CHAR(10)))</f>
        <v/>
      </c>
      <c r="AV93" s="44" t="str">
        <f>IF('Auto-Calculations'!FL31="No Error","",CONCATENATE($CB$63,'Auto-Calculations'!FL31,CHAR(10)))</f>
        <v/>
      </c>
      <c r="AW93" s="44" t="str">
        <f>IF('Auto-Calculations'!FM31="No Error","",CONCATENATE($CB$63,'Auto-Calculations'!FM31,CHAR(10)))</f>
        <v/>
      </c>
      <c r="AX93" s="44" t="str">
        <f>IF('Auto-Calculations'!FN31="No Error","",CONCATENATE($CB$63,'Auto-Calculations'!FN31,CHAR(10)))</f>
        <v/>
      </c>
      <c r="AY93" s="44" t="str">
        <f>IF('Auto-Calculations'!FO31="No Error","",CONCATENATE($CB$63,'Auto-Calculations'!FO31,CHAR(10)))</f>
        <v/>
      </c>
      <c r="AZ93" s="44" t="str">
        <f>IF('Auto-Calculations'!FP31="No Error","",CONCATENATE($CB$63,'Auto-Calculations'!FP31,CHAR(10)))</f>
        <v/>
      </c>
      <c r="BA93" s="44" t="str">
        <f>IF('Auto-Calculations'!FQ31="No Error","",CONCATENATE($CB$63,'Auto-Calculations'!FQ31,CHAR(10)))</f>
        <v/>
      </c>
      <c r="BB93" s="44" t="str">
        <f>IF('Auto-Calculations'!FR31="No Error","",CONCATENATE($CB$63,'Auto-Calculations'!FR31,CHAR(10)))</f>
        <v/>
      </c>
      <c r="BC93" s="44" t="str">
        <f>IF('Auto-Calculations'!FS31="No Error","",CONCATENATE($CB$63,'Auto-Calculations'!FS31,CHAR(10)))</f>
        <v/>
      </c>
      <c r="BD93" s="44" t="str">
        <f>IF('Auto-Calculations'!FT31="No Error","",CONCATENATE($CB$63,'Auto-Calculations'!FT31,CHAR(10)))</f>
        <v/>
      </c>
      <c r="BE93" s="44" t="str">
        <f>IF('Auto-Calculations'!FU31="No Error","",CONCATENATE($CB$63,'Auto-Calculations'!FU31,CHAR(10)))</f>
        <v/>
      </c>
      <c r="BF93" s="44" t="str">
        <f>IF('Auto-Calculations'!FV31="No Error","",CONCATENATE($CB$63,'Auto-Calculations'!FV31,CHAR(10)))</f>
        <v/>
      </c>
      <c r="BG93" s="44" t="str">
        <f>IF('Auto-Calculations'!FW31="No Error","",CONCATENATE($CB$63,'Auto-Calculations'!FW31,CHAR(10)))</f>
        <v/>
      </c>
      <c r="BH93" s="44" t="str">
        <f>IF('Auto-Calculations'!FX31="No Error","",CONCATENATE($CB$63,'Auto-Calculations'!FX31,CHAR(10)))</f>
        <v/>
      </c>
      <c r="BI93" s="44" t="str">
        <f>IF('Auto-Calculations'!FY31="No Error","",CONCATENATE($CB$63,'Auto-Calculations'!FY31,CHAR(10)))</f>
        <v/>
      </c>
      <c r="BJ93" s="44"/>
      <c r="BK93" s="44"/>
      <c r="BL93" s="44"/>
      <c r="BM93" s="44"/>
      <c r="BN93" s="44"/>
      <c r="BO93" s="44"/>
      <c r="BP93" s="44"/>
      <c r="BQ93" s="44"/>
      <c r="BR93" s="44"/>
      <c r="BS93" s="44"/>
      <c r="BT93" s="44"/>
      <c r="BU93" s="44" t="str">
        <f>IF('Auto-Calculations'!FY31="No Error","",CONCATENATE($CB$63,'Auto-Calculations'!FY31,CHAR(10)))</f>
        <v/>
      </c>
      <c r="BV93" s="44" t="str">
        <f>IF('Auto-Calculations'!GL31="No Error","",CONCATENATE($CB$63,'Auto-Calculations'!GL31,CHAR(10)))</f>
        <v/>
      </c>
      <c r="BW93" s="44" t="str">
        <f>IF('Auto-Calculations'!GM31="No Error","",CONCATENATE($CB$63,'Auto-Calculations'!GM31,CHAR(10)))</f>
        <v/>
      </c>
      <c r="BX93" s="44" t="str">
        <f>IF('Auto-Calculations'!GN31="No Error","",CONCATENATE($CB$63,'Auto-Calculations'!GN31,CHAR(10)))</f>
        <v/>
      </c>
      <c r="BY93" s="44" t="str">
        <f>IF('Auto-Calculations'!GO31="No Error","",CONCATENATE($CB$63,'Auto-Calculations'!GO31,CHAR(10)))</f>
        <v/>
      </c>
      <c r="BZ93" s="44" t="str">
        <f>IF('Auto-Calculations'!GP31="No Error","",CONCATENATE($CB$63,'Auto-Calculations'!GP31,CHAR(10)))</f>
        <v/>
      </c>
      <c r="CA93" s="44" t="s">
        <v>6003</v>
      </c>
      <c r="CB93" s="1" t="str">
        <f t="shared" si="0"/>
        <v>.</v>
      </c>
    </row>
    <row r="94" spans="1:80" ht="40.15" customHeight="1" x14ac:dyDescent="0.25">
      <c r="A94" s="14" t="str">
        <f>IF(NOT(ISBLANK('Auto-Calculations'!D32)),'Auto-Calculations'!D32,"")</f>
        <v/>
      </c>
      <c r="B94" s="44" t="str">
        <f>IF('Auto-Calculations'!DR32="No Error","",CONCATENATE($CB$63,'Auto-Calculations'!DR32,CHAR(10)))</f>
        <v/>
      </c>
      <c r="C94" s="44" t="str">
        <f>IF('Auto-Calculations'!DS32="No Error","",CONCATENATE($CB$63,'Auto-Calculations'!DS32,CHAR(10)))</f>
        <v/>
      </c>
      <c r="D94" s="44" t="str">
        <f>IF('Auto-Calculations'!DT32="No Error","",CONCATENATE($CB$63,'Auto-Calculations'!DT32,CHAR(10)))</f>
        <v/>
      </c>
      <c r="E94" s="44" t="str">
        <f>IF('Auto-Calculations'!DU32="No Error","",CONCATENATE($CB$63,'Auto-Calculations'!DU32,CHAR(10)))</f>
        <v/>
      </c>
      <c r="F94" s="44" t="str">
        <f>IF('Auto-Calculations'!DV32="No Error","",CONCATENATE($CB$63,'Auto-Calculations'!DV32,CHAR(10)))</f>
        <v/>
      </c>
      <c r="G94" s="44" t="str">
        <f>IF('Auto-Calculations'!DW32="No Error","",CONCATENATE($CB$63,'Auto-Calculations'!DW32,CHAR(10)))</f>
        <v/>
      </c>
      <c r="H94" s="44" t="str">
        <f>IF('Auto-Calculations'!DX32="No Error","",CONCATENATE($CB$63,'Auto-Calculations'!DX32,CHAR(10)))</f>
        <v/>
      </c>
      <c r="I94" s="44" t="str">
        <f>IF('Auto-Calculations'!DY32="No Error","",CONCATENATE($CB$63,'Auto-Calculations'!DY32,CHAR(10)))</f>
        <v/>
      </c>
      <c r="J94" s="44" t="str">
        <f>IF('Auto-Calculations'!DZ32="No Error","",CONCATENATE($CB$63,'Auto-Calculations'!DZ32,CHAR(10)))</f>
        <v/>
      </c>
      <c r="K94" s="44" t="str">
        <f>IF('Auto-Calculations'!EA32="No Error","",CONCATENATE($CB$63,'Auto-Calculations'!EA32,CHAR(10)))</f>
        <v/>
      </c>
      <c r="L94" s="44" t="str">
        <f>IF('Auto-Calculations'!EB32="No Error","",CONCATENATE($CB$63,'Auto-Calculations'!EB32,CHAR(10)))</f>
        <v/>
      </c>
      <c r="M94" s="44" t="str">
        <f>IF('Auto-Calculations'!EC32="No Error","",CONCATENATE($CB$63,'Auto-Calculations'!EC32,CHAR(10)))</f>
        <v/>
      </c>
      <c r="N94" s="44" t="str">
        <f>IF('Auto-Calculations'!ED32="No Error","",CONCATENATE($CB$63,'Auto-Calculations'!ED32,CHAR(10)))</f>
        <v/>
      </c>
      <c r="O94" s="44" t="str">
        <f>IF('Auto-Calculations'!EE32="No Error","",CONCATENATE($CB$63,'Auto-Calculations'!EE32,CHAR(10)))</f>
        <v/>
      </c>
      <c r="P94" s="44" t="str">
        <f>IF('Auto-Calculations'!EF32="No Error","",CONCATENATE($CB$63,'Auto-Calculations'!EF32,CHAR(10)))</f>
        <v/>
      </c>
      <c r="Q94" s="44" t="str">
        <f>IF('Auto-Calculations'!EG32="No Error","",CONCATENATE($CB$63,'Auto-Calculations'!EG32,CHAR(10)))</f>
        <v/>
      </c>
      <c r="R94" s="44" t="str">
        <f>IF('Auto-Calculations'!EH32="No Error","",CONCATENATE($CB$63,'Auto-Calculations'!EH32,CHAR(10)))</f>
        <v/>
      </c>
      <c r="S94" s="44" t="str">
        <f>IF('Auto-Calculations'!EI32="No Error","",CONCATENATE($CB$63,'Auto-Calculations'!EI32,CHAR(10)))</f>
        <v/>
      </c>
      <c r="T94" s="44" t="str">
        <f>IF('Auto-Calculations'!EJ32="No Error","",CONCATENATE($CB$63,'Auto-Calculations'!EJ32,CHAR(10)))</f>
        <v/>
      </c>
      <c r="U94" s="44" t="str">
        <f>IF('Auto-Calculations'!EK32="No Error","",CONCATENATE($CB$63,'Auto-Calculations'!EK32,CHAR(10)))</f>
        <v/>
      </c>
      <c r="V94" s="44" t="str">
        <f>IF('Auto-Calculations'!EL32="No Error","",CONCATENATE($CB$63,'Auto-Calculations'!EL32,CHAR(10)))</f>
        <v/>
      </c>
      <c r="W94" s="44" t="str">
        <f>IF('Auto-Calculations'!EM32="No Error","",CONCATENATE($CB$63,'Auto-Calculations'!EM32,CHAR(10)))</f>
        <v/>
      </c>
      <c r="X94" s="44" t="str">
        <f>IF('Auto-Calculations'!EN32="No Error","",CONCATENATE($CB$63,'Auto-Calculations'!EN32,CHAR(10)))</f>
        <v/>
      </c>
      <c r="Y94" s="44" t="str">
        <f>IF('Auto-Calculations'!EO32="No Error","",CONCATENATE($CB$63,'Auto-Calculations'!EO32,CHAR(10)))</f>
        <v/>
      </c>
      <c r="Z94" s="44" t="str">
        <f>IF('Auto-Calculations'!EP32="No Error","",CONCATENATE($CB$63,'Auto-Calculations'!EP32,CHAR(10)))</f>
        <v/>
      </c>
      <c r="AA94" s="44" t="str">
        <f>IF('Auto-Calculations'!EQ32="No Error","",CONCATENATE($CB$63,'Auto-Calculations'!EQ32,CHAR(10)))</f>
        <v/>
      </c>
      <c r="AB94" s="44" t="str">
        <f>IF('Auto-Calculations'!ER32="No Error","",CONCATENATE($CB$63,'Auto-Calculations'!ER32,CHAR(10)))</f>
        <v/>
      </c>
      <c r="AC94" s="44" t="str">
        <f>IF('Auto-Calculations'!ES32="No Error","",CONCATENATE($CB$63,'Auto-Calculations'!ES32,CHAR(10)))</f>
        <v/>
      </c>
      <c r="AD94" s="44" t="str">
        <f>IF('Auto-Calculations'!ET32="No Error","",CONCATENATE($CB$63,'Auto-Calculations'!ET32,CHAR(10)))</f>
        <v/>
      </c>
      <c r="AE94" s="44" t="str">
        <f>IF('Auto-Calculations'!EU32="No Error","",CONCATENATE($CB$63,'Auto-Calculations'!EU32,CHAR(10)))</f>
        <v/>
      </c>
      <c r="AF94" s="44" t="str">
        <f>IF('Auto-Calculations'!EV32="No Error","",CONCATENATE($CB$63,'Auto-Calculations'!EV32,CHAR(10)))</f>
        <v/>
      </c>
      <c r="AG94" s="44" t="str">
        <f>IF('Auto-Calculations'!EW32="No Error","",CONCATENATE($CB$63,'Auto-Calculations'!EW32,CHAR(10)))</f>
        <v/>
      </c>
      <c r="AH94" s="44" t="str">
        <f>IF('Auto-Calculations'!EX32="No Error","",CONCATENATE($CB$63,'Auto-Calculations'!EX32,CHAR(10)))</f>
        <v/>
      </c>
      <c r="AI94" s="44" t="str">
        <f>IF('Auto-Calculations'!EY32="No Error","",CONCATENATE($CB$63,'Auto-Calculations'!EY32,CHAR(10)))</f>
        <v/>
      </c>
      <c r="AJ94" s="44" t="str">
        <f>IF('Auto-Calculations'!EZ32="No Error","",CONCATENATE($CB$63,'Auto-Calculations'!EZ32,CHAR(10)))</f>
        <v/>
      </c>
      <c r="AK94" s="44" t="str">
        <f>IF('Auto-Calculations'!FA32="No Error","",CONCATENATE($CB$63,'Auto-Calculations'!FA32,CHAR(10)))</f>
        <v/>
      </c>
      <c r="AL94" s="44" t="str">
        <f>IF('Auto-Calculations'!FB32="No Error","",CONCATENATE($CB$63,'Auto-Calculations'!FB32,CHAR(10)))</f>
        <v/>
      </c>
      <c r="AM94" s="44" t="str">
        <f>IF('Auto-Calculations'!FC32="No Error","",CONCATENATE($CB$63,'Auto-Calculations'!FC32,CHAR(10)))</f>
        <v/>
      </c>
      <c r="AN94" s="44" t="str">
        <f>IF('Auto-Calculations'!FD32="No Error","",CONCATENATE($CB$63,'Auto-Calculations'!FD32,CHAR(10)))</f>
        <v/>
      </c>
      <c r="AO94" s="44" t="str">
        <f>IF('Auto-Calculations'!FE32="No Error","",CONCATENATE($CB$63,'Auto-Calculations'!FE32,CHAR(10)))</f>
        <v/>
      </c>
      <c r="AP94" s="44" t="str">
        <f>IF('Auto-Calculations'!FF32="No Error","",CONCATENATE($CB$63,'Auto-Calculations'!FF32,CHAR(10)))</f>
        <v/>
      </c>
      <c r="AQ94" s="44" t="str">
        <f>IF('Auto-Calculations'!FG32="No Error","",CONCATENATE($CB$63,'Auto-Calculations'!FG32,CHAR(10)))</f>
        <v/>
      </c>
      <c r="AR94" s="44" t="str">
        <f>IF('Auto-Calculations'!FH32="No Error","",CONCATENATE($CB$63,'Auto-Calculations'!FH32,CHAR(10)))</f>
        <v/>
      </c>
      <c r="AS94" s="44" t="str">
        <f>IF('Auto-Calculations'!FI32="No Error","",CONCATENATE($CB$63,'Auto-Calculations'!FI32,CHAR(10)))</f>
        <v/>
      </c>
      <c r="AT94" s="44" t="str">
        <f>IF('Auto-Calculations'!FJ32="No Error","",CONCATENATE($CB$63,'Auto-Calculations'!FJ32,CHAR(10)))</f>
        <v/>
      </c>
      <c r="AU94" s="44" t="str">
        <f>IF('Auto-Calculations'!FK32="No Error","",CONCATENATE($CB$63,'Auto-Calculations'!FK32,CHAR(10)))</f>
        <v/>
      </c>
      <c r="AV94" s="44" t="str">
        <f>IF('Auto-Calculations'!FL32="No Error","",CONCATENATE($CB$63,'Auto-Calculations'!FL32,CHAR(10)))</f>
        <v/>
      </c>
      <c r="AW94" s="44" t="str">
        <f>IF('Auto-Calculations'!FM32="No Error","",CONCATENATE($CB$63,'Auto-Calculations'!FM32,CHAR(10)))</f>
        <v/>
      </c>
      <c r="AX94" s="44" t="str">
        <f>IF('Auto-Calculations'!FN32="No Error","",CONCATENATE($CB$63,'Auto-Calculations'!FN32,CHAR(10)))</f>
        <v/>
      </c>
      <c r="AY94" s="44" t="str">
        <f>IF('Auto-Calculations'!FO32="No Error","",CONCATENATE($CB$63,'Auto-Calculations'!FO32,CHAR(10)))</f>
        <v/>
      </c>
      <c r="AZ94" s="44" t="str">
        <f>IF('Auto-Calculations'!FP32="No Error","",CONCATENATE($CB$63,'Auto-Calculations'!FP32,CHAR(10)))</f>
        <v/>
      </c>
      <c r="BA94" s="44" t="str">
        <f>IF('Auto-Calculations'!FQ32="No Error","",CONCATENATE($CB$63,'Auto-Calculations'!FQ32,CHAR(10)))</f>
        <v/>
      </c>
      <c r="BB94" s="44" t="str">
        <f>IF('Auto-Calculations'!FR32="No Error","",CONCATENATE($CB$63,'Auto-Calculations'!FR32,CHAR(10)))</f>
        <v/>
      </c>
      <c r="BC94" s="44" t="str">
        <f>IF('Auto-Calculations'!FS32="No Error","",CONCATENATE($CB$63,'Auto-Calculations'!FS32,CHAR(10)))</f>
        <v/>
      </c>
      <c r="BD94" s="44" t="str">
        <f>IF('Auto-Calculations'!FT32="No Error","",CONCATENATE($CB$63,'Auto-Calculations'!FT32,CHAR(10)))</f>
        <v/>
      </c>
      <c r="BE94" s="44" t="str">
        <f>IF('Auto-Calculations'!FU32="No Error","",CONCATENATE($CB$63,'Auto-Calculations'!FU32,CHAR(10)))</f>
        <v/>
      </c>
      <c r="BF94" s="44" t="str">
        <f>IF('Auto-Calculations'!FV32="No Error","",CONCATENATE($CB$63,'Auto-Calculations'!FV32,CHAR(10)))</f>
        <v/>
      </c>
      <c r="BG94" s="44" t="str">
        <f>IF('Auto-Calculations'!FW32="No Error","",CONCATENATE($CB$63,'Auto-Calculations'!FW32,CHAR(10)))</f>
        <v/>
      </c>
      <c r="BH94" s="44" t="str">
        <f>IF('Auto-Calculations'!FX32="No Error","",CONCATENATE($CB$63,'Auto-Calculations'!FX32,CHAR(10)))</f>
        <v/>
      </c>
      <c r="BI94" s="44" t="str">
        <f>IF('Auto-Calculations'!FY32="No Error","",CONCATENATE($CB$63,'Auto-Calculations'!FY32,CHAR(10)))</f>
        <v/>
      </c>
      <c r="BJ94" s="44"/>
      <c r="BK94" s="44"/>
      <c r="BL94" s="44"/>
      <c r="BM94" s="44"/>
      <c r="BN94" s="44"/>
      <c r="BO94" s="44"/>
      <c r="BP94" s="44"/>
      <c r="BQ94" s="44"/>
      <c r="BR94" s="44"/>
      <c r="BS94" s="44"/>
      <c r="BT94" s="44"/>
      <c r="BU94" s="44" t="str">
        <f>IF('Auto-Calculations'!FY32="No Error","",CONCATENATE($CB$63,'Auto-Calculations'!FY32,CHAR(10)))</f>
        <v/>
      </c>
      <c r="BV94" s="44" t="str">
        <f>IF('Auto-Calculations'!GL32="No Error","",CONCATENATE($CB$63,'Auto-Calculations'!GL32,CHAR(10)))</f>
        <v/>
      </c>
      <c r="BW94" s="44" t="str">
        <f>IF('Auto-Calculations'!GM32="No Error","",CONCATENATE($CB$63,'Auto-Calculations'!GM32,CHAR(10)))</f>
        <v/>
      </c>
      <c r="BX94" s="44" t="str">
        <f>IF('Auto-Calculations'!GN32="No Error","",CONCATENATE($CB$63,'Auto-Calculations'!GN32,CHAR(10)))</f>
        <v/>
      </c>
      <c r="BY94" s="44" t="str">
        <f>IF('Auto-Calculations'!GO32="No Error","",CONCATENATE($CB$63,'Auto-Calculations'!GO32,CHAR(10)))</f>
        <v/>
      </c>
      <c r="BZ94" s="44" t="str">
        <f>IF('Auto-Calculations'!GP32="No Error","",CONCATENATE($CB$63,'Auto-Calculations'!GP32,CHAR(10)))</f>
        <v/>
      </c>
      <c r="CA94" s="44" t="s">
        <v>6003</v>
      </c>
      <c r="CB94" s="1" t="str">
        <f t="shared" si="0"/>
        <v>.</v>
      </c>
    </row>
    <row r="95" spans="1:80" ht="40.15" customHeight="1" x14ac:dyDescent="0.25">
      <c r="A95" s="14" t="str">
        <f>IF(NOT(ISBLANK('Auto-Calculations'!D33)),'Auto-Calculations'!D33,"")</f>
        <v/>
      </c>
      <c r="B95" s="44" t="str">
        <f>IF('Auto-Calculations'!DR33="No Error","",CONCATENATE($CB$63,'Auto-Calculations'!DR33,CHAR(10)))</f>
        <v/>
      </c>
      <c r="C95" s="44" t="str">
        <f>IF('Auto-Calculations'!DS33="No Error","",CONCATENATE($CB$63,'Auto-Calculations'!DS33,CHAR(10)))</f>
        <v/>
      </c>
      <c r="D95" s="44" t="str">
        <f>IF('Auto-Calculations'!DT33="No Error","",CONCATENATE($CB$63,'Auto-Calculations'!DT33,CHAR(10)))</f>
        <v/>
      </c>
      <c r="E95" s="44" t="str">
        <f>IF('Auto-Calculations'!DU33="No Error","",CONCATENATE($CB$63,'Auto-Calculations'!DU33,CHAR(10)))</f>
        <v/>
      </c>
      <c r="F95" s="44" t="str">
        <f>IF('Auto-Calculations'!DV33="No Error","",CONCATENATE($CB$63,'Auto-Calculations'!DV33,CHAR(10)))</f>
        <v/>
      </c>
      <c r="G95" s="44" t="str">
        <f>IF('Auto-Calculations'!DW33="No Error","",CONCATENATE($CB$63,'Auto-Calculations'!DW33,CHAR(10)))</f>
        <v/>
      </c>
      <c r="H95" s="44" t="str">
        <f>IF('Auto-Calculations'!DX33="No Error","",CONCATENATE($CB$63,'Auto-Calculations'!DX33,CHAR(10)))</f>
        <v/>
      </c>
      <c r="I95" s="44" t="str">
        <f>IF('Auto-Calculations'!DY33="No Error","",CONCATENATE($CB$63,'Auto-Calculations'!DY33,CHAR(10)))</f>
        <v/>
      </c>
      <c r="J95" s="44" t="str">
        <f>IF('Auto-Calculations'!DZ33="No Error","",CONCATENATE($CB$63,'Auto-Calculations'!DZ33,CHAR(10)))</f>
        <v/>
      </c>
      <c r="K95" s="44" t="str">
        <f>IF('Auto-Calculations'!EA33="No Error","",CONCATENATE($CB$63,'Auto-Calculations'!EA33,CHAR(10)))</f>
        <v/>
      </c>
      <c r="L95" s="44" t="str">
        <f>IF('Auto-Calculations'!EB33="No Error","",CONCATENATE($CB$63,'Auto-Calculations'!EB33,CHAR(10)))</f>
        <v/>
      </c>
      <c r="M95" s="44" t="str">
        <f>IF('Auto-Calculations'!EC33="No Error","",CONCATENATE($CB$63,'Auto-Calculations'!EC33,CHAR(10)))</f>
        <v/>
      </c>
      <c r="N95" s="44" t="str">
        <f>IF('Auto-Calculations'!ED33="No Error","",CONCATENATE($CB$63,'Auto-Calculations'!ED33,CHAR(10)))</f>
        <v/>
      </c>
      <c r="O95" s="44" t="str">
        <f>IF('Auto-Calculations'!EE33="No Error","",CONCATENATE($CB$63,'Auto-Calculations'!EE33,CHAR(10)))</f>
        <v/>
      </c>
      <c r="P95" s="44" t="str">
        <f>IF('Auto-Calculations'!EF33="No Error","",CONCATENATE($CB$63,'Auto-Calculations'!EF33,CHAR(10)))</f>
        <v/>
      </c>
      <c r="Q95" s="44" t="str">
        <f>IF('Auto-Calculations'!EG33="No Error","",CONCATENATE($CB$63,'Auto-Calculations'!EG33,CHAR(10)))</f>
        <v/>
      </c>
      <c r="R95" s="44" t="str">
        <f>IF('Auto-Calculations'!EH33="No Error","",CONCATENATE($CB$63,'Auto-Calculations'!EH33,CHAR(10)))</f>
        <v/>
      </c>
      <c r="S95" s="44" t="str">
        <f>IF('Auto-Calculations'!EI33="No Error","",CONCATENATE($CB$63,'Auto-Calculations'!EI33,CHAR(10)))</f>
        <v/>
      </c>
      <c r="T95" s="44" t="str">
        <f>IF('Auto-Calculations'!EJ33="No Error","",CONCATENATE($CB$63,'Auto-Calculations'!EJ33,CHAR(10)))</f>
        <v/>
      </c>
      <c r="U95" s="44" t="str">
        <f>IF('Auto-Calculations'!EK33="No Error","",CONCATENATE($CB$63,'Auto-Calculations'!EK33,CHAR(10)))</f>
        <v/>
      </c>
      <c r="V95" s="44" t="str">
        <f>IF('Auto-Calculations'!EL33="No Error","",CONCATENATE($CB$63,'Auto-Calculations'!EL33,CHAR(10)))</f>
        <v/>
      </c>
      <c r="W95" s="44" t="str">
        <f>IF('Auto-Calculations'!EM33="No Error","",CONCATENATE($CB$63,'Auto-Calculations'!EM33,CHAR(10)))</f>
        <v/>
      </c>
      <c r="X95" s="44" t="str">
        <f>IF('Auto-Calculations'!EN33="No Error","",CONCATENATE($CB$63,'Auto-Calculations'!EN33,CHAR(10)))</f>
        <v/>
      </c>
      <c r="Y95" s="44" t="str">
        <f>IF('Auto-Calculations'!EO33="No Error","",CONCATENATE($CB$63,'Auto-Calculations'!EO33,CHAR(10)))</f>
        <v/>
      </c>
      <c r="Z95" s="44" t="str">
        <f>IF('Auto-Calculations'!EP33="No Error","",CONCATENATE($CB$63,'Auto-Calculations'!EP33,CHAR(10)))</f>
        <v/>
      </c>
      <c r="AA95" s="44" t="str">
        <f>IF('Auto-Calculations'!EQ33="No Error","",CONCATENATE($CB$63,'Auto-Calculations'!EQ33,CHAR(10)))</f>
        <v/>
      </c>
      <c r="AB95" s="44" t="str">
        <f>IF('Auto-Calculations'!ER33="No Error","",CONCATENATE($CB$63,'Auto-Calculations'!ER33,CHAR(10)))</f>
        <v/>
      </c>
      <c r="AC95" s="44" t="str">
        <f>IF('Auto-Calculations'!ES33="No Error","",CONCATENATE($CB$63,'Auto-Calculations'!ES33,CHAR(10)))</f>
        <v/>
      </c>
      <c r="AD95" s="44" t="str">
        <f>IF('Auto-Calculations'!ET33="No Error","",CONCATENATE($CB$63,'Auto-Calculations'!ET33,CHAR(10)))</f>
        <v/>
      </c>
      <c r="AE95" s="44" t="str">
        <f>IF('Auto-Calculations'!EU33="No Error","",CONCATENATE($CB$63,'Auto-Calculations'!EU33,CHAR(10)))</f>
        <v/>
      </c>
      <c r="AF95" s="44" t="str">
        <f>IF('Auto-Calculations'!EV33="No Error","",CONCATENATE($CB$63,'Auto-Calculations'!EV33,CHAR(10)))</f>
        <v/>
      </c>
      <c r="AG95" s="44" t="str">
        <f>IF('Auto-Calculations'!EW33="No Error","",CONCATENATE($CB$63,'Auto-Calculations'!EW33,CHAR(10)))</f>
        <v/>
      </c>
      <c r="AH95" s="44" t="str">
        <f>IF('Auto-Calculations'!EX33="No Error","",CONCATENATE($CB$63,'Auto-Calculations'!EX33,CHAR(10)))</f>
        <v/>
      </c>
      <c r="AI95" s="44" t="str">
        <f>IF('Auto-Calculations'!EY33="No Error","",CONCATENATE($CB$63,'Auto-Calculations'!EY33,CHAR(10)))</f>
        <v/>
      </c>
      <c r="AJ95" s="44" t="str">
        <f>IF('Auto-Calculations'!EZ33="No Error","",CONCATENATE($CB$63,'Auto-Calculations'!EZ33,CHAR(10)))</f>
        <v/>
      </c>
      <c r="AK95" s="44" t="str">
        <f>IF('Auto-Calculations'!FA33="No Error","",CONCATENATE($CB$63,'Auto-Calculations'!FA33,CHAR(10)))</f>
        <v/>
      </c>
      <c r="AL95" s="44" t="str">
        <f>IF('Auto-Calculations'!FB33="No Error","",CONCATENATE($CB$63,'Auto-Calculations'!FB33,CHAR(10)))</f>
        <v/>
      </c>
      <c r="AM95" s="44" t="str">
        <f>IF('Auto-Calculations'!FC33="No Error","",CONCATENATE($CB$63,'Auto-Calculations'!FC33,CHAR(10)))</f>
        <v/>
      </c>
      <c r="AN95" s="44" t="str">
        <f>IF('Auto-Calculations'!FD33="No Error","",CONCATENATE($CB$63,'Auto-Calculations'!FD33,CHAR(10)))</f>
        <v/>
      </c>
      <c r="AO95" s="44" t="str">
        <f>IF('Auto-Calculations'!FE33="No Error","",CONCATENATE($CB$63,'Auto-Calculations'!FE33,CHAR(10)))</f>
        <v/>
      </c>
      <c r="AP95" s="44" t="str">
        <f>IF('Auto-Calculations'!FF33="No Error","",CONCATENATE($CB$63,'Auto-Calculations'!FF33,CHAR(10)))</f>
        <v/>
      </c>
      <c r="AQ95" s="44" t="str">
        <f>IF('Auto-Calculations'!FG33="No Error","",CONCATENATE($CB$63,'Auto-Calculations'!FG33,CHAR(10)))</f>
        <v/>
      </c>
      <c r="AR95" s="44" t="str">
        <f>IF('Auto-Calculations'!FH33="No Error","",CONCATENATE($CB$63,'Auto-Calculations'!FH33,CHAR(10)))</f>
        <v/>
      </c>
      <c r="AS95" s="44" t="str">
        <f>IF('Auto-Calculations'!FI33="No Error","",CONCATENATE($CB$63,'Auto-Calculations'!FI33,CHAR(10)))</f>
        <v/>
      </c>
      <c r="AT95" s="44" t="str">
        <f>IF('Auto-Calculations'!FJ33="No Error","",CONCATENATE($CB$63,'Auto-Calculations'!FJ33,CHAR(10)))</f>
        <v/>
      </c>
      <c r="AU95" s="44" t="str">
        <f>IF('Auto-Calculations'!FK33="No Error","",CONCATENATE($CB$63,'Auto-Calculations'!FK33,CHAR(10)))</f>
        <v/>
      </c>
      <c r="AV95" s="44" t="str">
        <f>IF('Auto-Calculations'!FL33="No Error","",CONCATENATE($CB$63,'Auto-Calculations'!FL33,CHAR(10)))</f>
        <v/>
      </c>
      <c r="AW95" s="44" t="str">
        <f>IF('Auto-Calculations'!FM33="No Error","",CONCATENATE($CB$63,'Auto-Calculations'!FM33,CHAR(10)))</f>
        <v/>
      </c>
      <c r="AX95" s="44" t="str">
        <f>IF('Auto-Calculations'!FN33="No Error","",CONCATENATE($CB$63,'Auto-Calculations'!FN33,CHAR(10)))</f>
        <v/>
      </c>
      <c r="AY95" s="44" t="str">
        <f>IF('Auto-Calculations'!FO33="No Error","",CONCATENATE($CB$63,'Auto-Calculations'!FO33,CHAR(10)))</f>
        <v/>
      </c>
      <c r="AZ95" s="44" t="str">
        <f>IF('Auto-Calculations'!FP33="No Error","",CONCATENATE($CB$63,'Auto-Calculations'!FP33,CHAR(10)))</f>
        <v/>
      </c>
      <c r="BA95" s="44" t="str">
        <f>IF('Auto-Calculations'!FQ33="No Error","",CONCATENATE($CB$63,'Auto-Calculations'!FQ33,CHAR(10)))</f>
        <v/>
      </c>
      <c r="BB95" s="44" t="str">
        <f>IF('Auto-Calculations'!FR33="No Error","",CONCATENATE($CB$63,'Auto-Calculations'!FR33,CHAR(10)))</f>
        <v/>
      </c>
      <c r="BC95" s="44" t="str">
        <f>IF('Auto-Calculations'!FS33="No Error","",CONCATENATE($CB$63,'Auto-Calculations'!FS33,CHAR(10)))</f>
        <v/>
      </c>
      <c r="BD95" s="44" t="str">
        <f>IF('Auto-Calculations'!FT33="No Error","",CONCATENATE($CB$63,'Auto-Calculations'!FT33,CHAR(10)))</f>
        <v/>
      </c>
      <c r="BE95" s="44" t="str">
        <f>IF('Auto-Calculations'!FU33="No Error","",CONCATENATE($CB$63,'Auto-Calculations'!FU33,CHAR(10)))</f>
        <v/>
      </c>
      <c r="BF95" s="44" t="str">
        <f>IF('Auto-Calculations'!FV33="No Error","",CONCATENATE($CB$63,'Auto-Calculations'!FV33,CHAR(10)))</f>
        <v/>
      </c>
      <c r="BG95" s="44" t="str">
        <f>IF('Auto-Calculations'!FW33="No Error","",CONCATENATE($CB$63,'Auto-Calculations'!FW33,CHAR(10)))</f>
        <v/>
      </c>
      <c r="BH95" s="44" t="str">
        <f>IF('Auto-Calculations'!FX33="No Error","",CONCATENATE($CB$63,'Auto-Calculations'!FX33,CHAR(10)))</f>
        <v/>
      </c>
      <c r="BI95" s="44" t="str">
        <f>IF('Auto-Calculations'!FY33="No Error","",CONCATENATE($CB$63,'Auto-Calculations'!FY33,CHAR(10)))</f>
        <v/>
      </c>
      <c r="BJ95" s="44"/>
      <c r="BK95" s="44"/>
      <c r="BL95" s="44"/>
      <c r="BM95" s="44"/>
      <c r="BN95" s="44"/>
      <c r="BO95" s="44"/>
      <c r="BP95" s="44"/>
      <c r="BQ95" s="44"/>
      <c r="BR95" s="44"/>
      <c r="BS95" s="44"/>
      <c r="BT95" s="44"/>
      <c r="BU95" s="44" t="str">
        <f>IF('Auto-Calculations'!FY33="No Error","",CONCATENATE($CB$63,'Auto-Calculations'!FY33,CHAR(10)))</f>
        <v/>
      </c>
      <c r="BV95" s="44" t="str">
        <f>IF('Auto-Calculations'!GL33="No Error","",CONCATENATE($CB$63,'Auto-Calculations'!GL33,CHAR(10)))</f>
        <v/>
      </c>
      <c r="BW95" s="44" t="str">
        <f>IF('Auto-Calculations'!GM33="No Error","",CONCATENATE($CB$63,'Auto-Calculations'!GM33,CHAR(10)))</f>
        <v/>
      </c>
      <c r="BX95" s="44" t="str">
        <f>IF('Auto-Calculations'!GN33="No Error","",CONCATENATE($CB$63,'Auto-Calculations'!GN33,CHAR(10)))</f>
        <v/>
      </c>
      <c r="BY95" s="44" t="str">
        <f>IF('Auto-Calculations'!GO33="No Error","",CONCATENATE($CB$63,'Auto-Calculations'!GO33,CHAR(10)))</f>
        <v/>
      </c>
      <c r="BZ95" s="44" t="str">
        <f>IF('Auto-Calculations'!GP33="No Error","",CONCATENATE($CB$63,'Auto-Calculations'!GP33,CHAR(10)))</f>
        <v/>
      </c>
      <c r="CA95" s="44" t="s">
        <v>6003</v>
      </c>
      <c r="CB95" s="1" t="str">
        <f t="shared" si="0"/>
        <v>.</v>
      </c>
    </row>
    <row r="96" spans="1:80" ht="40.15" customHeight="1" x14ac:dyDescent="0.25">
      <c r="A96" s="14" t="str">
        <f>IF(NOT(ISBLANK('Auto-Calculations'!D34)),'Auto-Calculations'!D34,"")</f>
        <v/>
      </c>
      <c r="B96" s="44" t="str">
        <f>IF('Auto-Calculations'!DR34="No Error","",CONCATENATE($CB$63,'Auto-Calculations'!DR34,CHAR(10)))</f>
        <v/>
      </c>
      <c r="C96" s="44" t="str">
        <f>IF('Auto-Calculations'!DS34="No Error","",CONCATENATE($CB$63,'Auto-Calculations'!DS34,CHAR(10)))</f>
        <v/>
      </c>
      <c r="D96" s="44" t="str">
        <f>IF('Auto-Calculations'!DT34="No Error","",CONCATENATE($CB$63,'Auto-Calculations'!DT34,CHAR(10)))</f>
        <v/>
      </c>
      <c r="E96" s="44" t="str">
        <f>IF('Auto-Calculations'!DU34="No Error","",CONCATENATE($CB$63,'Auto-Calculations'!DU34,CHAR(10)))</f>
        <v/>
      </c>
      <c r="F96" s="44" t="str">
        <f>IF('Auto-Calculations'!DV34="No Error","",CONCATENATE($CB$63,'Auto-Calculations'!DV34,CHAR(10)))</f>
        <v/>
      </c>
      <c r="G96" s="44" t="str">
        <f>IF('Auto-Calculations'!DW34="No Error","",CONCATENATE($CB$63,'Auto-Calculations'!DW34,CHAR(10)))</f>
        <v/>
      </c>
      <c r="H96" s="44" t="str">
        <f>IF('Auto-Calculations'!DX34="No Error","",CONCATENATE($CB$63,'Auto-Calculations'!DX34,CHAR(10)))</f>
        <v/>
      </c>
      <c r="I96" s="44" t="str">
        <f>IF('Auto-Calculations'!DY34="No Error","",CONCATENATE($CB$63,'Auto-Calculations'!DY34,CHAR(10)))</f>
        <v/>
      </c>
      <c r="J96" s="44" t="str">
        <f>IF('Auto-Calculations'!DZ34="No Error","",CONCATENATE($CB$63,'Auto-Calculations'!DZ34,CHAR(10)))</f>
        <v/>
      </c>
      <c r="K96" s="44" t="str">
        <f>IF('Auto-Calculations'!EA34="No Error","",CONCATENATE($CB$63,'Auto-Calculations'!EA34,CHAR(10)))</f>
        <v/>
      </c>
      <c r="L96" s="44" t="str">
        <f>IF('Auto-Calculations'!EB34="No Error","",CONCATENATE($CB$63,'Auto-Calculations'!EB34,CHAR(10)))</f>
        <v/>
      </c>
      <c r="M96" s="44" t="str">
        <f>IF('Auto-Calculations'!EC34="No Error","",CONCATENATE($CB$63,'Auto-Calculations'!EC34,CHAR(10)))</f>
        <v/>
      </c>
      <c r="N96" s="44" t="str">
        <f>IF('Auto-Calculations'!ED34="No Error","",CONCATENATE($CB$63,'Auto-Calculations'!ED34,CHAR(10)))</f>
        <v/>
      </c>
      <c r="O96" s="44" t="str">
        <f>IF('Auto-Calculations'!EE34="No Error","",CONCATENATE($CB$63,'Auto-Calculations'!EE34,CHAR(10)))</f>
        <v/>
      </c>
      <c r="P96" s="44" t="str">
        <f>IF('Auto-Calculations'!EF34="No Error","",CONCATENATE($CB$63,'Auto-Calculations'!EF34,CHAR(10)))</f>
        <v/>
      </c>
      <c r="Q96" s="44" t="str">
        <f>IF('Auto-Calculations'!EG34="No Error","",CONCATENATE($CB$63,'Auto-Calculations'!EG34,CHAR(10)))</f>
        <v/>
      </c>
      <c r="R96" s="44" t="str">
        <f>IF('Auto-Calculations'!EH34="No Error","",CONCATENATE($CB$63,'Auto-Calculations'!EH34,CHAR(10)))</f>
        <v/>
      </c>
      <c r="S96" s="44" t="str">
        <f>IF('Auto-Calculations'!EI34="No Error","",CONCATENATE($CB$63,'Auto-Calculations'!EI34,CHAR(10)))</f>
        <v/>
      </c>
      <c r="T96" s="44" t="str">
        <f>IF('Auto-Calculations'!EJ34="No Error","",CONCATENATE($CB$63,'Auto-Calculations'!EJ34,CHAR(10)))</f>
        <v/>
      </c>
      <c r="U96" s="44" t="str">
        <f>IF('Auto-Calculations'!EK34="No Error","",CONCATENATE($CB$63,'Auto-Calculations'!EK34,CHAR(10)))</f>
        <v/>
      </c>
      <c r="V96" s="44" t="str">
        <f>IF('Auto-Calculations'!EL34="No Error","",CONCATENATE($CB$63,'Auto-Calculations'!EL34,CHAR(10)))</f>
        <v/>
      </c>
      <c r="W96" s="44" t="str">
        <f>IF('Auto-Calculations'!EM34="No Error","",CONCATENATE($CB$63,'Auto-Calculations'!EM34,CHAR(10)))</f>
        <v/>
      </c>
      <c r="X96" s="44" t="str">
        <f>IF('Auto-Calculations'!EN34="No Error","",CONCATENATE($CB$63,'Auto-Calculations'!EN34,CHAR(10)))</f>
        <v/>
      </c>
      <c r="Y96" s="44" t="str">
        <f>IF('Auto-Calculations'!EO34="No Error","",CONCATENATE($CB$63,'Auto-Calculations'!EO34,CHAR(10)))</f>
        <v/>
      </c>
      <c r="Z96" s="44" t="str">
        <f>IF('Auto-Calculations'!EP34="No Error","",CONCATENATE($CB$63,'Auto-Calculations'!EP34,CHAR(10)))</f>
        <v/>
      </c>
      <c r="AA96" s="44" t="str">
        <f>IF('Auto-Calculations'!EQ34="No Error","",CONCATENATE($CB$63,'Auto-Calculations'!EQ34,CHAR(10)))</f>
        <v/>
      </c>
      <c r="AB96" s="44" t="str">
        <f>IF('Auto-Calculations'!ER34="No Error","",CONCATENATE($CB$63,'Auto-Calculations'!ER34,CHAR(10)))</f>
        <v/>
      </c>
      <c r="AC96" s="44" t="str">
        <f>IF('Auto-Calculations'!ES34="No Error","",CONCATENATE($CB$63,'Auto-Calculations'!ES34,CHAR(10)))</f>
        <v/>
      </c>
      <c r="AD96" s="44" t="str">
        <f>IF('Auto-Calculations'!ET34="No Error","",CONCATENATE($CB$63,'Auto-Calculations'!ET34,CHAR(10)))</f>
        <v/>
      </c>
      <c r="AE96" s="44" t="str">
        <f>IF('Auto-Calculations'!EU34="No Error","",CONCATENATE($CB$63,'Auto-Calculations'!EU34,CHAR(10)))</f>
        <v/>
      </c>
      <c r="AF96" s="44" t="str">
        <f>IF('Auto-Calculations'!EV34="No Error","",CONCATENATE($CB$63,'Auto-Calculations'!EV34,CHAR(10)))</f>
        <v/>
      </c>
      <c r="AG96" s="44" t="str">
        <f>IF('Auto-Calculations'!EW34="No Error","",CONCATENATE($CB$63,'Auto-Calculations'!EW34,CHAR(10)))</f>
        <v/>
      </c>
      <c r="AH96" s="44" t="str">
        <f>IF('Auto-Calculations'!EX34="No Error","",CONCATENATE($CB$63,'Auto-Calculations'!EX34,CHAR(10)))</f>
        <v/>
      </c>
      <c r="AI96" s="44" t="str">
        <f>IF('Auto-Calculations'!EY34="No Error","",CONCATENATE($CB$63,'Auto-Calculations'!EY34,CHAR(10)))</f>
        <v/>
      </c>
      <c r="AJ96" s="44" t="str">
        <f>IF('Auto-Calculations'!EZ34="No Error","",CONCATENATE($CB$63,'Auto-Calculations'!EZ34,CHAR(10)))</f>
        <v/>
      </c>
      <c r="AK96" s="44" t="str">
        <f>IF('Auto-Calculations'!FA34="No Error","",CONCATENATE($CB$63,'Auto-Calculations'!FA34,CHAR(10)))</f>
        <v/>
      </c>
      <c r="AL96" s="44" t="str">
        <f>IF('Auto-Calculations'!FB34="No Error","",CONCATENATE($CB$63,'Auto-Calculations'!FB34,CHAR(10)))</f>
        <v/>
      </c>
      <c r="AM96" s="44" t="str">
        <f>IF('Auto-Calculations'!FC34="No Error","",CONCATENATE($CB$63,'Auto-Calculations'!FC34,CHAR(10)))</f>
        <v/>
      </c>
      <c r="AN96" s="44" t="str">
        <f>IF('Auto-Calculations'!FD34="No Error","",CONCATENATE($CB$63,'Auto-Calculations'!FD34,CHAR(10)))</f>
        <v/>
      </c>
      <c r="AO96" s="44" t="str">
        <f>IF('Auto-Calculations'!FE34="No Error","",CONCATENATE($CB$63,'Auto-Calculations'!FE34,CHAR(10)))</f>
        <v/>
      </c>
      <c r="AP96" s="44" t="str">
        <f>IF('Auto-Calculations'!FF34="No Error","",CONCATENATE($CB$63,'Auto-Calculations'!FF34,CHAR(10)))</f>
        <v/>
      </c>
      <c r="AQ96" s="44" t="str">
        <f>IF('Auto-Calculations'!FG34="No Error","",CONCATENATE($CB$63,'Auto-Calculations'!FG34,CHAR(10)))</f>
        <v/>
      </c>
      <c r="AR96" s="44" t="str">
        <f>IF('Auto-Calculations'!FH34="No Error","",CONCATENATE($CB$63,'Auto-Calculations'!FH34,CHAR(10)))</f>
        <v/>
      </c>
      <c r="AS96" s="44" t="str">
        <f>IF('Auto-Calculations'!FI34="No Error","",CONCATENATE($CB$63,'Auto-Calculations'!FI34,CHAR(10)))</f>
        <v/>
      </c>
      <c r="AT96" s="44" t="str">
        <f>IF('Auto-Calculations'!FJ34="No Error","",CONCATENATE($CB$63,'Auto-Calculations'!FJ34,CHAR(10)))</f>
        <v/>
      </c>
      <c r="AU96" s="44" t="str">
        <f>IF('Auto-Calculations'!FK34="No Error","",CONCATENATE($CB$63,'Auto-Calculations'!FK34,CHAR(10)))</f>
        <v/>
      </c>
      <c r="AV96" s="44" t="str">
        <f>IF('Auto-Calculations'!FL34="No Error","",CONCATENATE($CB$63,'Auto-Calculations'!FL34,CHAR(10)))</f>
        <v/>
      </c>
      <c r="AW96" s="44" t="str">
        <f>IF('Auto-Calculations'!FM34="No Error","",CONCATENATE($CB$63,'Auto-Calculations'!FM34,CHAR(10)))</f>
        <v/>
      </c>
      <c r="AX96" s="44" t="str">
        <f>IF('Auto-Calculations'!FN34="No Error","",CONCATENATE($CB$63,'Auto-Calculations'!FN34,CHAR(10)))</f>
        <v/>
      </c>
      <c r="AY96" s="44" t="str">
        <f>IF('Auto-Calculations'!FO34="No Error","",CONCATENATE($CB$63,'Auto-Calculations'!FO34,CHAR(10)))</f>
        <v/>
      </c>
      <c r="AZ96" s="44" t="str">
        <f>IF('Auto-Calculations'!FP34="No Error","",CONCATENATE($CB$63,'Auto-Calculations'!FP34,CHAR(10)))</f>
        <v/>
      </c>
      <c r="BA96" s="44" t="str">
        <f>IF('Auto-Calculations'!FQ34="No Error","",CONCATENATE($CB$63,'Auto-Calculations'!FQ34,CHAR(10)))</f>
        <v/>
      </c>
      <c r="BB96" s="44" t="str">
        <f>IF('Auto-Calculations'!FR34="No Error","",CONCATENATE($CB$63,'Auto-Calculations'!FR34,CHAR(10)))</f>
        <v/>
      </c>
      <c r="BC96" s="44" t="str">
        <f>IF('Auto-Calculations'!FS34="No Error","",CONCATENATE($CB$63,'Auto-Calculations'!FS34,CHAR(10)))</f>
        <v/>
      </c>
      <c r="BD96" s="44" t="str">
        <f>IF('Auto-Calculations'!FT34="No Error","",CONCATENATE($CB$63,'Auto-Calculations'!FT34,CHAR(10)))</f>
        <v/>
      </c>
      <c r="BE96" s="44" t="str">
        <f>IF('Auto-Calculations'!FU34="No Error","",CONCATENATE($CB$63,'Auto-Calculations'!FU34,CHAR(10)))</f>
        <v/>
      </c>
      <c r="BF96" s="44" t="str">
        <f>IF('Auto-Calculations'!FV34="No Error","",CONCATENATE($CB$63,'Auto-Calculations'!FV34,CHAR(10)))</f>
        <v/>
      </c>
      <c r="BG96" s="44" t="str">
        <f>IF('Auto-Calculations'!FW34="No Error","",CONCATENATE($CB$63,'Auto-Calculations'!FW34,CHAR(10)))</f>
        <v/>
      </c>
      <c r="BH96" s="44" t="str">
        <f>IF('Auto-Calculations'!FX34="No Error","",CONCATENATE($CB$63,'Auto-Calculations'!FX34,CHAR(10)))</f>
        <v/>
      </c>
      <c r="BI96" s="44" t="str">
        <f>IF('Auto-Calculations'!FY34="No Error","",CONCATENATE($CB$63,'Auto-Calculations'!FY34,CHAR(10)))</f>
        <v/>
      </c>
      <c r="BJ96" s="44"/>
      <c r="BK96" s="44"/>
      <c r="BL96" s="44"/>
      <c r="BM96" s="44"/>
      <c r="BN96" s="44"/>
      <c r="BO96" s="44"/>
      <c r="BP96" s="44"/>
      <c r="BQ96" s="44"/>
      <c r="BR96" s="44"/>
      <c r="BS96" s="44"/>
      <c r="BT96" s="44"/>
      <c r="BU96" s="44" t="str">
        <f>IF('Auto-Calculations'!FY34="No Error","",CONCATENATE($CB$63,'Auto-Calculations'!FY34,CHAR(10)))</f>
        <v/>
      </c>
      <c r="BV96" s="44" t="str">
        <f>IF('Auto-Calculations'!GL34="No Error","",CONCATENATE($CB$63,'Auto-Calculations'!GL34,CHAR(10)))</f>
        <v/>
      </c>
      <c r="BW96" s="44" t="str">
        <f>IF('Auto-Calculations'!GM34="No Error","",CONCATENATE($CB$63,'Auto-Calculations'!GM34,CHAR(10)))</f>
        <v/>
      </c>
      <c r="BX96" s="44" t="str">
        <f>IF('Auto-Calculations'!GN34="No Error","",CONCATENATE($CB$63,'Auto-Calculations'!GN34,CHAR(10)))</f>
        <v/>
      </c>
      <c r="BY96" s="44" t="str">
        <f>IF('Auto-Calculations'!GO34="No Error","",CONCATENATE($CB$63,'Auto-Calculations'!GO34,CHAR(10)))</f>
        <v/>
      </c>
      <c r="BZ96" s="44" t="str">
        <f>IF('Auto-Calculations'!GP34="No Error","",CONCATENATE($CB$63,'Auto-Calculations'!GP34,CHAR(10)))</f>
        <v/>
      </c>
      <c r="CA96" s="44" t="s">
        <v>6003</v>
      </c>
      <c r="CB96" s="1" t="str">
        <f t="shared" si="0"/>
        <v>.</v>
      </c>
    </row>
    <row r="97" spans="1:80" ht="40.15" customHeight="1" x14ac:dyDescent="0.25">
      <c r="A97" s="14" t="str">
        <f>IF(NOT(ISBLANK('Auto-Calculations'!D35)),'Auto-Calculations'!D35,"")</f>
        <v/>
      </c>
      <c r="B97" s="44" t="str">
        <f>IF('Auto-Calculations'!DR35="No Error","",CONCATENATE($CB$63,'Auto-Calculations'!DR35,CHAR(10)))</f>
        <v/>
      </c>
      <c r="C97" s="44" t="str">
        <f>IF('Auto-Calculations'!DS35="No Error","",CONCATENATE($CB$63,'Auto-Calculations'!DS35,CHAR(10)))</f>
        <v/>
      </c>
      <c r="D97" s="44" t="str">
        <f>IF('Auto-Calculations'!DT35="No Error","",CONCATENATE($CB$63,'Auto-Calculations'!DT35,CHAR(10)))</f>
        <v/>
      </c>
      <c r="E97" s="44" t="str">
        <f>IF('Auto-Calculations'!DU35="No Error","",CONCATENATE($CB$63,'Auto-Calculations'!DU35,CHAR(10)))</f>
        <v/>
      </c>
      <c r="F97" s="44" t="str">
        <f>IF('Auto-Calculations'!DV35="No Error","",CONCATENATE($CB$63,'Auto-Calculations'!DV35,CHAR(10)))</f>
        <v/>
      </c>
      <c r="G97" s="44" t="str">
        <f>IF('Auto-Calculations'!DW35="No Error","",CONCATENATE($CB$63,'Auto-Calculations'!DW35,CHAR(10)))</f>
        <v/>
      </c>
      <c r="H97" s="44" t="str">
        <f>IF('Auto-Calculations'!DX35="No Error","",CONCATENATE($CB$63,'Auto-Calculations'!DX35,CHAR(10)))</f>
        <v/>
      </c>
      <c r="I97" s="44" t="str">
        <f>IF('Auto-Calculations'!DY35="No Error","",CONCATENATE($CB$63,'Auto-Calculations'!DY35,CHAR(10)))</f>
        <v/>
      </c>
      <c r="J97" s="44" t="str">
        <f>IF('Auto-Calculations'!DZ35="No Error","",CONCATENATE($CB$63,'Auto-Calculations'!DZ35,CHAR(10)))</f>
        <v/>
      </c>
      <c r="K97" s="44" t="str">
        <f>IF('Auto-Calculations'!EA35="No Error","",CONCATENATE($CB$63,'Auto-Calculations'!EA35,CHAR(10)))</f>
        <v/>
      </c>
      <c r="L97" s="44" t="str">
        <f>IF('Auto-Calculations'!EB35="No Error","",CONCATENATE($CB$63,'Auto-Calculations'!EB35,CHAR(10)))</f>
        <v/>
      </c>
      <c r="M97" s="44" t="str">
        <f>IF('Auto-Calculations'!EC35="No Error","",CONCATENATE($CB$63,'Auto-Calculations'!EC35,CHAR(10)))</f>
        <v/>
      </c>
      <c r="N97" s="44" t="str">
        <f>IF('Auto-Calculations'!ED35="No Error","",CONCATENATE($CB$63,'Auto-Calculations'!ED35,CHAR(10)))</f>
        <v/>
      </c>
      <c r="O97" s="44" t="str">
        <f>IF('Auto-Calculations'!EE35="No Error","",CONCATENATE($CB$63,'Auto-Calculations'!EE35,CHAR(10)))</f>
        <v/>
      </c>
      <c r="P97" s="44" t="str">
        <f>IF('Auto-Calculations'!EF35="No Error","",CONCATENATE($CB$63,'Auto-Calculations'!EF35,CHAR(10)))</f>
        <v/>
      </c>
      <c r="Q97" s="44" t="str">
        <f>IF('Auto-Calculations'!EG35="No Error","",CONCATENATE($CB$63,'Auto-Calculations'!EG35,CHAR(10)))</f>
        <v/>
      </c>
      <c r="R97" s="44" t="str">
        <f>IF('Auto-Calculations'!EH35="No Error","",CONCATENATE($CB$63,'Auto-Calculations'!EH35,CHAR(10)))</f>
        <v/>
      </c>
      <c r="S97" s="44" t="str">
        <f>IF('Auto-Calculations'!EI35="No Error","",CONCATENATE($CB$63,'Auto-Calculations'!EI35,CHAR(10)))</f>
        <v/>
      </c>
      <c r="T97" s="44" t="str">
        <f>IF('Auto-Calculations'!EJ35="No Error","",CONCATENATE($CB$63,'Auto-Calculations'!EJ35,CHAR(10)))</f>
        <v/>
      </c>
      <c r="U97" s="44" t="str">
        <f>IF('Auto-Calculations'!EK35="No Error","",CONCATENATE($CB$63,'Auto-Calculations'!EK35,CHAR(10)))</f>
        <v/>
      </c>
      <c r="V97" s="44" t="str">
        <f>IF('Auto-Calculations'!EL35="No Error","",CONCATENATE($CB$63,'Auto-Calculations'!EL35,CHAR(10)))</f>
        <v/>
      </c>
      <c r="W97" s="44" t="str">
        <f>IF('Auto-Calculations'!EM35="No Error","",CONCATENATE($CB$63,'Auto-Calculations'!EM35,CHAR(10)))</f>
        <v/>
      </c>
      <c r="X97" s="44" t="str">
        <f>IF('Auto-Calculations'!EN35="No Error","",CONCATENATE($CB$63,'Auto-Calculations'!EN35,CHAR(10)))</f>
        <v/>
      </c>
      <c r="Y97" s="44" t="str">
        <f>IF('Auto-Calculations'!EO35="No Error","",CONCATENATE($CB$63,'Auto-Calculations'!EO35,CHAR(10)))</f>
        <v/>
      </c>
      <c r="Z97" s="44" t="str">
        <f>IF('Auto-Calculations'!EP35="No Error","",CONCATENATE($CB$63,'Auto-Calculations'!EP35,CHAR(10)))</f>
        <v/>
      </c>
      <c r="AA97" s="44" t="str">
        <f>IF('Auto-Calculations'!EQ35="No Error","",CONCATENATE($CB$63,'Auto-Calculations'!EQ35,CHAR(10)))</f>
        <v/>
      </c>
      <c r="AB97" s="44" t="str">
        <f>IF('Auto-Calculations'!ER35="No Error","",CONCATENATE($CB$63,'Auto-Calculations'!ER35,CHAR(10)))</f>
        <v/>
      </c>
      <c r="AC97" s="44" t="str">
        <f>IF('Auto-Calculations'!ES35="No Error","",CONCATENATE($CB$63,'Auto-Calculations'!ES35,CHAR(10)))</f>
        <v/>
      </c>
      <c r="AD97" s="44" t="str">
        <f>IF('Auto-Calculations'!ET35="No Error","",CONCATENATE($CB$63,'Auto-Calculations'!ET35,CHAR(10)))</f>
        <v/>
      </c>
      <c r="AE97" s="44" t="str">
        <f>IF('Auto-Calculations'!EU35="No Error","",CONCATENATE($CB$63,'Auto-Calculations'!EU35,CHAR(10)))</f>
        <v/>
      </c>
      <c r="AF97" s="44" t="str">
        <f>IF('Auto-Calculations'!EV35="No Error","",CONCATENATE($CB$63,'Auto-Calculations'!EV35,CHAR(10)))</f>
        <v/>
      </c>
      <c r="AG97" s="44" t="str">
        <f>IF('Auto-Calculations'!EW35="No Error","",CONCATENATE($CB$63,'Auto-Calculations'!EW35,CHAR(10)))</f>
        <v/>
      </c>
      <c r="AH97" s="44" t="str">
        <f>IF('Auto-Calculations'!EX35="No Error","",CONCATENATE($CB$63,'Auto-Calculations'!EX35,CHAR(10)))</f>
        <v/>
      </c>
      <c r="AI97" s="44" t="str">
        <f>IF('Auto-Calculations'!EY35="No Error","",CONCATENATE($CB$63,'Auto-Calculations'!EY35,CHAR(10)))</f>
        <v/>
      </c>
      <c r="AJ97" s="44" t="str">
        <f>IF('Auto-Calculations'!EZ35="No Error","",CONCATENATE($CB$63,'Auto-Calculations'!EZ35,CHAR(10)))</f>
        <v/>
      </c>
      <c r="AK97" s="44" t="str">
        <f>IF('Auto-Calculations'!FA35="No Error","",CONCATENATE($CB$63,'Auto-Calculations'!FA35,CHAR(10)))</f>
        <v/>
      </c>
      <c r="AL97" s="44" t="str">
        <f>IF('Auto-Calculations'!FB35="No Error","",CONCATENATE($CB$63,'Auto-Calculations'!FB35,CHAR(10)))</f>
        <v/>
      </c>
      <c r="AM97" s="44" t="str">
        <f>IF('Auto-Calculations'!FC35="No Error","",CONCATENATE($CB$63,'Auto-Calculations'!FC35,CHAR(10)))</f>
        <v/>
      </c>
      <c r="AN97" s="44" t="str">
        <f>IF('Auto-Calculations'!FD35="No Error","",CONCATENATE($CB$63,'Auto-Calculations'!FD35,CHAR(10)))</f>
        <v/>
      </c>
      <c r="AO97" s="44" t="str">
        <f>IF('Auto-Calculations'!FE35="No Error","",CONCATENATE($CB$63,'Auto-Calculations'!FE35,CHAR(10)))</f>
        <v/>
      </c>
      <c r="AP97" s="44" t="str">
        <f>IF('Auto-Calculations'!FF35="No Error","",CONCATENATE($CB$63,'Auto-Calculations'!FF35,CHAR(10)))</f>
        <v/>
      </c>
      <c r="AQ97" s="44" t="str">
        <f>IF('Auto-Calculations'!FG35="No Error","",CONCATENATE($CB$63,'Auto-Calculations'!FG35,CHAR(10)))</f>
        <v/>
      </c>
      <c r="AR97" s="44" t="str">
        <f>IF('Auto-Calculations'!FH35="No Error","",CONCATENATE($CB$63,'Auto-Calculations'!FH35,CHAR(10)))</f>
        <v/>
      </c>
      <c r="AS97" s="44" t="str">
        <f>IF('Auto-Calculations'!FI35="No Error","",CONCATENATE($CB$63,'Auto-Calculations'!FI35,CHAR(10)))</f>
        <v/>
      </c>
      <c r="AT97" s="44" t="str">
        <f>IF('Auto-Calculations'!FJ35="No Error","",CONCATENATE($CB$63,'Auto-Calculations'!FJ35,CHAR(10)))</f>
        <v/>
      </c>
      <c r="AU97" s="44" t="str">
        <f>IF('Auto-Calculations'!FK35="No Error","",CONCATENATE($CB$63,'Auto-Calculations'!FK35,CHAR(10)))</f>
        <v/>
      </c>
      <c r="AV97" s="44" t="str">
        <f>IF('Auto-Calculations'!FL35="No Error","",CONCATENATE($CB$63,'Auto-Calculations'!FL35,CHAR(10)))</f>
        <v/>
      </c>
      <c r="AW97" s="44" t="str">
        <f>IF('Auto-Calculations'!FM35="No Error","",CONCATENATE($CB$63,'Auto-Calculations'!FM35,CHAR(10)))</f>
        <v/>
      </c>
      <c r="AX97" s="44" t="str">
        <f>IF('Auto-Calculations'!FN35="No Error","",CONCATENATE($CB$63,'Auto-Calculations'!FN35,CHAR(10)))</f>
        <v/>
      </c>
      <c r="AY97" s="44" t="str">
        <f>IF('Auto-Calculations'!FO35="No Error","",CONCATENATE($CB$63,'Auto-Calculations'!FO35,CHAR(10)))</f>
        <v/>
      </c>
      <c r="AZ97" s="44" t="str">
        <f>IF('Auto-Calculations'!FP35="No Error","",CONCATENATE($CB$63,'Auto-Calculations'!FP35,CHAR(10)))</f>
        <v/>
      </c>
      <c r="BA97" s="44" t="str">
        <f>IF('Auto-Calculations'!FQ35="No Error","",CONCATENATE($CB$63,'Auto-Calculations'!FQ35,CHAR(10)))</f>
        <v/>
      </c>
      <c r="BB97" s="44" t="str">
        <f>IF('Auto-Calculations'!FR35="No Error","",CONCATENATE($CB$63,'Auto-Calculations'!FR35,CHAR(10)))</f>
        <v/>
      </c>
      <c r="BC97" s="44" t="str">
        <f>IF('Auto-Calculations'!FS35="No Error","",CONCATENATE($CB$63,'Auto-Calculations'!FS35,CHAR(10)))</f>
        <v/>
      </c>
      <c r="BD97" s="44" t="str">
        <f>IF('Auto-Calculations'!FT35="No Error","",CONCATENATE($CB$63,'Auto-Calculations'!FT35,CHAR(10)))</f>
        <v/>
      </c>
      <c r="BE97" s="44" t="str">
        <f>IF('Auto-Calculations'!FU35="No Error","",CONCATENATE($CB$63,'Auto-Calculations'!FU35,CHAR(10)))</f>
        <v/>
      </c>
      <c r="BF97" s="44" t="str">
        <f>IF('Auto-Calculations'!FV35="No Error","",CONCATENATE($CB$63,'Auto-Calculations'!FV35,CHAR(10)))</f>
        <v/>
      </c>
      <c r="BG97" s="44" t="str">
        <f>IF('Auto-Calculations'!FW35="No Error","",CONCATENATE($CB$63,'Auto-Calculations'!FW35,CHAR(10)))</f>
        <v/>
      </c>
      <c r="BH97" s="44" t="str">
        <f>IF('Auto-Calculations'!FX35="No Error","",CONCATENATE($CB$63,'Auto-Calculations'!FX35,CHAR(10)))</f>
        <v/>
      </c>
      <c r="BI97" s="44" t="str">
        <f>IF('Auto-Calculations'!FY35="No Error","",CONCATENATE($CB$63,'Auto-Calculations'!FY35,CHAR(10)))</f>
        <v/>
      </c>
      <c r="BJ97" s="44"/>
      <c r="BK97" s="44"/>
      <c r="BL97" s="44"/>
      <c r="BM97" s="44"/>
      <c r="BN97" s="44"/>
      <c r="BO97" s="44"/>
      <c r="BP97" s="44"/>
      <c r="BQ97" s="44"/>
      <c r="BR97" s="44"/>
      <c r="BS97" s="44"/>
      <c r="BT97" s="44"/>
      <c r="BU97" s="44" t="str">
        <f>IF('Auto-Calculations'!FY35="No Error","",CONCATENATE($CB$63,'Auto-Calculations'!FY35,CHAR(10)))</f>
        <v/>
      </c>
      <c r="BV97" s="44" t="str">
        <f>IF('Auto-Calculations'!GL35="No Error","",CONCATENATE($CB$63,'Auto-Calculations'!GL35,CHAR(10)))</f>
        <v/>
      </c>
      <c r="BW97" s="44" t="str">
        <f>IF('Auto-Calculations'!GM35="No Error","",CONCATENATE($CB$63,'Auto-Calculations'!GM35,CHAR(10)))</f>
        <v/>
      </c>
      <c r="BX97" s="44" t="str">
        <f>IF('Auto-Calculations'!GN35="No Error","",CONCATENATE($CB$63,'Auto-Calculations'!GN35,CHAR(10)))</f>
        <v/>
      </c>
      <c r="BY97" s="44" t="str">
        <f>IF('Auto-Calculations'!GO35="No Error","",CONCATENATE($CB$63,'Auto-Calculations'!GO35,CHAR(10)))</f>
        <v/>
      </c>
      <c r="BZ97" s="44" t="str">
        <f>IF('Auto-Calculations'!GP35="No Error","",CONCATENATE($CB$63,'Auto-Calculations'!GP35,CHAR(10)))</f>
        <v/>
      </c>
      <c r="CA97" s="44" t="s">
        <v>6003</v>
      </c>
      <c r="CB97" s="1" t="str">
        <f t="shared" si="0"/>
        <v>.</v>
      </c>
    </row>
    <row r="98" spans="1:80" ht="40.15" customHeight="1" x14ac:dyDescent="0.25">
      <c r="A98" s="14" t="str">
        <f>IF(NOT(ISBLANK('Auto-Calculations'!D36)),'Auto-Calculations'!D36,"")</f>
        <v/>
      </c>
      <c r="B98" s="44" t="str">
        <f>IF('Auto-Calculations'!DR36="No Error","",CONCATENATE($CB$63,'Auto-Calculations'!DR36,CHAR(10)))</f>
        <v/>
      </c>
      <c r="C98" s="44" t="str">
        <f>IF('Auto-Calculations'!DS36="No Error","",CONCATENATE($CB$63,'Auto-Calculations'!DS36,CHAR(10)))</f>
        <v/>
      </c>
      <c r="D98" s="44" t="str">
        <f>IF('Auto-Calculations'!DT36="No Error","",CONCATENATE($CB$63,'Auto-Calculations'!DT36,CHAR(10)))</f>
        <v/>
      </c>
      <c r="E98" s="44" t="str">
        <f>IF('Auto-Calculations'!DU36="No Error","",CONCATENATE($CB$63,'Auto-Calculations'!DU36,CHAR(10)))</f>
        <v/>
      </c>
      <c r="F98" s="44" t="str">
        <f>IF('Auto-Calculations'!DV36="No Error","",CONCATENATE($CB$63,'Auto-Calculations'!DV36,CHAR(10)))</f>
        <v/>
      </c>
      <c r="G98" s="44" t="str">
        <f>IF('Auto-Calculations'!DW36="No Error","",CONCATENATE($CB$63,'Auto-Calculations'!DW36,CHAR(10)))</f>
        <v/>
      </c>
      <c r="H98" s="44" t="str">
        <f>IF('Auto-Calculations'!DX36="No Error","",CONCATENATE($CB$63,'Auto-Calculations'!DX36,CHAR(10)))</f>
        <v/>
      </c>
      <c r="I98" s="44" t="str">
        <f>IF('Auto-Calculations'!DY36="No Error","",CONCATENATE($CB$63,'Auto-Calculations'!DY36,CHAR(10)))</f>
        <v/>
      </c>
      <c r="J98" s="44" t="str">
        <f>IF('Auto-Calculations'!DZ36="No Error","",CONCATENATE($CB$63,'Auto-Calculations'!DZ36,CHAR(10)))</f>
        <v/>
      </c>
      <c r="K98" s="44" t="str">
        <f>IF('Auto-Calculations'!EA36="No Error","",CONCATENATE($CB$63,'Auto-Calculations'!EA36,CHAR(10)))</f>
        <v/>
      </c>
      <c r="L98" s="44" t="str">
        <f>IF('Auto-Calculations'!EB36="No Error","",CONCATENATE($CB$63,'Auto-Calculations'!EB36,CHAR(10)))</f>
        <v/>
      </c>
      <c r="M98" s="44" t="str">
        <f>IF('Auto-Calculations'!EC36="No Error","",CONCATENATE($CB$63,'Auto-Calculations'!EC36,CHAR(10)))</f>
        <v/>
      </c>
      <c r="N98" s="44" t="str">
        <f>IF('Auto-Calculations'!ED36="No Error","",CONCATENATE($CB$63,'Auto-Calculations'!ED36,CHAR(10)))</f>
        <v/>
      </c>
      <c r="O98" s="44" t="str">
        <f>IF('Auto-Calculations'!EE36="No Error","",CONCATENATE($CB$63,'Auto-Calculations'!EE36,CHAR(10)))</f>
        <v/>
      </c>
      <c r="P98" s="44" t="str">
        <f>IF('Auto-Calculations'!EF36="No Error","",CONCATENATE($CB$63,'Auto-Calculations'!EF36,CHAR(10)))</f>
        <v/>
      </c>
      <c r="Q98" s="44" t="str">
        <f>IF('Auto-Calculations'!EG36="No Error","",CONCATENATE($CB$63,'Auto-Calculations'!EG36,CHAR(10)))</f>
        <v/>
      </c>
      <c r="R98" s="44" t="str">
        <f>IF('Auto-Calculations'!EH36="No Error","",CONCATENATE($CB$63,'Auto-Calculations'!EH36,CHAR(10)))</f>
        <v/>
      </c>
      <c r="S98" s="44" t="str">
        <f>IF('Auto-Calculations'!EI36="No Error","",CONCATENATE($CB$63,'Auto-Calculations'!EI36,CHAR(10)))</f>
        <v/>
      </c>
      <c r="T98" s="44" t="str">
        <f>IF('Auto-Calculations'!EJ36="No Error","",CONCATENATE($CB$63,'Auto-Calculations'!EJ36,CHAR(10)))</f>
        <v/>
      </c>
      <c r="U98" s="44" t="str">
        <f>IF('Auto-Calculations'!EK36="No Error","",CONCATENATE($CB$63,'Auto-Calculations'!EK36,CHAR(10)))</f>
        <v/>
      </c>
      <c r="V98" s="44" t="str">
        <f>IF('Auto-Calculations'!EL36="No Error","",CONCATENATE($CB$63,'Auto-Calculations'!EL36,CHAR(10)))</f>
        <v/>
      </c>
      <c r="W98" s="44" t="str">
        <f>IF('Auto-Calculations'!EM36="No Error","",CONCATENATE($CB$63,'Auto-Calculations'!EM36,CHAR(10)))</f>
        <v/>
      </c>
      <c r="X98" s="44" t="str">
        <f>IF('Auto-Calculations'!EN36="No Error","",CONCATENATE($CB$63,'Auto-Calculations'!EN36,CHAR(10)))</f>
        <v/>
      </c>
      <c r="Y98" s="44" t="str">
        <f>IF('Auto-Calculations'!EO36="No Error","",CONCATENATE($CB$63,'Auto-Calculations'!EO36,CHAR(10)))</f>
        <v/>
      </c>
      <c r="Z98" s="44" t="str">
        <f>IF('Auto-Calculations'!EP36="No Error","",CONCATENATE($CB$63,'Auto-Calculations'!EP36,CHAR(10)))</f>
        <v/>
      </c>
      <c r="AA98" s="44" t="str">
        <f>IF('Auto-Calculations'!EQ36="No Error","",CONCATENATE($CB$63,'Auto-Calculations'!EQ36,CHAR(10)))</f>
        <v/>
      </c>
      <c r="AB98" s="44" t="str">
        <f>IF('Auto-Calculations'!ER36="No Error","",CONCATENATE($CB$63,'Auto-Calculations'!ER36,CHAR(10)))</f>
        <v/>
      </c>
      <c r="AC98" s="44" t="str">
        <f>IF('Auto-Calculations'!ES36="No Error","",CONCATENATE($CB$63,'Auto-Calculations'!ES36,CHAR(10)))</f>
        <v/>
      </c>
      <c r="AD98" s="44" t="str">
        <f>IF('Auto-Calculations'!ET36="No Error","",CONCATENATE($CB$63,'Auto-Calculations'!ET36,CHAR(10)))</f>
        <v/>
      </c>
      <c r="AE98" s="44" t="str">
        <f>IF('Auto-Calculations'!EU36="No Error","",CONCATENATE($CB$63,'Auto-Calculations'!EU36,CHAR(10)))</f>
        <v/>
      </c>
      <c r="AF98" s="44" t="str">
        <f>IF('Auto-Calculations'!EV36="No Error","",CONCATENATE($CB$63,'Auto-Calculations'!EV36,CHAR(10)))</f>
        <v/>
      </c>
      <c r="AG98" s="44" t="str">
        <f>IF('Auto-Calculations'!EW36="No Error","",CONCATENATE($CB$63,'Auto-Calculations'!EW36,CHAR(10)))</f>
        <v/>
      </c>
      <c r="AH98" s="44" t="str">
        <f>IF('Auto-Calculations'!EX36="No Error","",CONCATENATE($CB$63,'Auto-Calculations'!EX36,CHAR(10)))</f>
        <v/>
      </c>
      <c r="AI98" s="44" t="str">
        <f>IF('Auto-Calculations'!EY36="No Error","",CONCATENATE($CB$63,'Auto-Calculations'!EY36,CHAR(10)))</f>
        <v/>
      </c>
      <c r="AJ98" s="44" t="str">
        <f>IF('Auto-Calculations'!EZ36="No Error","",CONCATENATE($CB$63,'Auto-Calculations'!EZ36,CHAR(10)))</f>
        <v/>
      </c>
      <c r="AK98" s="44" t="str">
        <f>IF('Auto-Calculations'!FA36="No Error","",CONCATENATE($CB$63,'Auto-Calculations'!FA36,CHAR(10)))</f>
        <v/>
      </c>
      <c r="AL98" s="44" t="str">
        <f>IF('Auto-Calculations'!FB36="No Error","",CONCATENATE($CB$63,'Auto-Calculations'!FB36,CHAR(10)))</f>
        <v/>
      </c>
      <c r="AM98" s="44" t="str">
        <f>IF('Auto-Calculations'!FC36="No Error","",CONCATENATE($CB$63,'Auto-Calculations'!FC36,CHAR(10)))</f>
        <v/>
      </c>
      <c r="AN98" s="44" t="str">
        <f>IF('Auto-Calculations'!FD36="No Error","",CONCATENATE($CB$63,'Auto-Calculations'!FD36,CHAR(10)))</f>
        <v/>
      </c>
      <c r="AO98" s="44" t="str">
        <f>IF('Auto-Calculations'!FE36="No Error","",CONCATENATE($CB$63,'Auto-Calculations'!FE36,CHAR(10)))</f>
        <v/>
      </c>
      <c r="AP98" s="44" t="str">
        <f>IF('Auto-Calculations'!FF36="No Error","",CONCATENATE($CB$63,'Auto-Calculations'!FF36,CHAR(10)))</f>
        <v/>
      </c>
      <c r="AQ98" s="44" t="str">
        <f>IF('Auto-Calculations'!FG36="No Error","",CONCATENATE($CB$63,'Auto-Calculations'!FG36,CHAR(10)))</f>
        <v/>
      </c>
      <c r="AR98" s="44" t="str">
        <f>IF('Auto-Calculations'!FH36="No Error","",CONCATENATE($CB$63,'Auto-Calculations'!FH36,CHAR(10)))</f>
        <v/>
      </c>
      <c r="AS98" s="44" t="str">
        <f>IF('Auto-Calculations'!FI36="No Error","",CONCATENATE($CB$63,'Auto-Calculations'!FI36,CHAR(10)))</f>
        <v/>
      </c>
      <c r="AT98" s="44" t="str">
        <f>IF('Auto-Calculations'!FJ36="No Error","",CONCATENATE($CB$63,'Auto-Calculations'!FJ36,CHAR(10)))</f>
        <v/>
      </c>
      <c r="AU98" s="44" t="str">
        <f>IF('Auto-Calculations'!FK36="No Error","",CONCATENATE($CB$63,'Auto-Calculations'!FK36,CHAR(10)))</f>
        <v/>
      </c>
      <c r="AV98" s="44" t="str">
        <f>IF('Auto-Calculations'!FL36="No Error","",CONCATENATE($CB$63,'Auto-Calculations'!FL36,CHAR(10)))</f>
        <v/>
      </c>
      <c r="AW98" s="44" t="str">
        <f>IF('Auto-Calculations'!FM36="No Error","",CONCATENATE($CB$63,'Auto-Calculations'!FM36,CHAR(10)))</f>
        <v/>
      </c>
      <c r="AX98" s="44" t="str">
        <f>IF('Auto-Calculations'!FN36="No Error","",CONCATENATE($CB$63,'Auto-Calculations'!FN36,CHAR(10)))</f>
        <v/>
      </c>
      <c r="AY98" s="44" t="str">
        <f>IF('Auto-Calculations'!FO36="No Error","",CONCATENATE($CB$63,'Auto-Calculations'!FO36,CHAR(10)))</f>
        <v/>
      </c>
      <c r="AZ98" s="44" t="str">
        <f>IF('Auto-Calculations'!FP36="No Error","",CONCATENATE($CB$63,'Auto-Calculations'!FP36,CHAR(10)))</f>
        <v/>
      </c>
      <c r="BA98" s="44" t="str">
        <f>IF('Auto-Calculations'!FQ36="No Error","",CONCATENATE($CB$63,'Auto-Calculations'!FQ36,CHAR(10)))</f>
        <v/>
      </c>
      <c r="BB98" s="44" t="str">
        <f>IF('Auto-Calculations'!FR36="No Error","",CONCATENATE($CB$63,'Auto-Calculations'!FR36,CHAR(10)))</f>
        <v/>
      </c>
      <c r="BC98" s="44" t="str">
        <f>IF('Auto-Calculations'!FS36="No Error","",CONCATENATE($CB$63,'Auto-Calculations'!FS36,CHAR(10)))</f>
        <v/>
      </c>
      <c r="BD98" s="44" t="str">
        <f>IF('Auto-Calculations'!FT36="No Error","",CONCATENATE($CB$63,'Auto-Calculations'!FT36,CHAR(10)))</f>
        <v/>
      </c>
      <c r="BE98" s="44" t="str">
        <f>IF('Auto-Calculations'!FU36="No Error","",CONCATENATE($CB$63,'Auto-Calculations'!FU36,CHAR(10)))</f>
        <v/>
      </c>
      <c r="BF98" s="44" t="str">
        <f>IF('Auto-Calculations'!FV36="No Error","",CONCATENATE($CB$63,'Auto-Calculations'!FV36,CHAR(10)))</f>
        <v/>
      </c>
      <c r="BG98" s="44" t="str">
        <f>IF('Auto-Calculations'!FW36="No Error","",CONCATENATE($CB$63,'Auto-Calculations'!FW36,CHAR(10)))</f>
        <v/>
      </c>
      <c r="BH98" s="44" t="str">
        <f>IF('Auto-Calculations'!FX36="No Error","",CONCATENATE($CB$63,'Auto-Calculations'!FX36,CHAR(10)))</f>
        <v/>
      </c>
      <c r="BI98" s="44" t="str">
        <f>IF('Auto-Calculations'!FY36="No Error","",CONCATENATE($CB$63,'Auto-Calculations'!FY36,CHAR(10)))</f>
        <v/>
      </c>
      <c r="BJ98" s="44"/>
      <c r="BK98" s="44"/>
      <c r="BL98" s="44"/>
      <c r="BM98" s="44"/>
      <c r="BN98" s="44"/>
      <c r="BO98" s="44"/>
      <c r="BP98" s="44"/>
      <c r="BQ98" s="44"/>
      <c r="BR98" s="44"/>
      <c r="BS98" s="44"/>
      <c r="BT98" s="44"/>
      <c r="BU98" s="44" t="str">
        <f>IF('Auto-Calculations'!FY36="No Error","",CONCATENATE($CB$63,'Auto-Calculations'!FY36,CHAR(10)))</f>
        <v/>
      </c>
      <c r="BV98" s="44" t="str">
        <f>IF('Auto-Calculations'!GL36="No Error","",CONCATENATE($CB$63,'Auto-Calculations'!GL36,CHAR(10)))</f>
        <v/>
      </c>
      <c r="BW98" s="44" t="str">
        <f>IF('Auto-Calculations'!GM36="No Error","",CONCATENATE($CB$63,'Auto-Calculations'!GM36,CHAR(10)))</f>
        <v/>
      </c>
      <c r="BX98" s="44" t="str">
        <f>IF('Auto-Calculations'!GN36="No Error","",CONCATENATE($CB$63,'Auto-Calculations'!GN36,CHAR(10)))</f>
        <v/>
      </c>
      <c r="BY98" s="44" t="str">
        <f>IF('Auto-Calculations'!GO36="No Error","",CONCATENATE($CB$63,'Auto-Calculations'!GO36,CHAR(10)))</f>
        <v/>
      </c>
      <c r="BZ98" s="44" t="str">
        <f>IF('Auto-Calculations'!GP36="No Error","",CONCATENATE($CB$63,'Auto-Calculations'!GP36,CHAR(10)))</f>
        <v/>
      </c>
      <c r="CA98" s="44" t="s">
        <v>6003</v>
      </c>
      <c r="CB98" s="1" t="str">
        <f t="shared" si="0"/>
        <v>.</v>
      </c>
    </row>
    <row r="99" spans="1:80" ht="40.15" customHeight="1" x14ac:dyDescent="0.25">
      <c r="A99" s="14" t="str">
        <f>IF(NOT(ISBLANK('Auto-Calculations'!D37)),'Auto-Calculations'!D37,"")</f>
        <v/>
      </c>
      <c r="B99" s="44" t="str">
        <f>IF('Auto-Calculations'!DR37="No Error","",CONCATENATE($CB$63,'Auto-Calculations'!DR37,CHAR(10)))</f>
        <v/>
      </c>
      <c r="C99" s="44" t="str">
        <f>IF('Auto-Calculations'!DS37="No Error","",CONCATENATE($CB$63,'Auto-Calculations'!DS37,CHAR(10)))</f>
        <v/>
      </c>
      <c r="D99" s="44" t="str">
        <f>IF('Auto-Calculations'!DT37="No Error","",CONCATENATE($CB$63,'Auto-Calculations'!DT37,CHAR(10)))</f>
        <v/>
      </c>
      <c r="E99" s="44" t="str">
        <f>IF('Auto-Calculations'!DU37="No Error","",CONCATENATE($CB$63,'Auto-Calculations'!DU37,CHAR(10)))</f>
        <v/>
      </c>
      <c r="F99" s="44" t="str">
        <f>IF('Auto-Calculations'!DV37="No Error","",CONCATENATE($CB$63,'Auto-Calculations'!DV37,CHAR(10)))</f>
        <v/>
      </c>
      <c r="G99" s="44" t="str">
        <f>IF('Auto-Calculations'!DW37="No Error","",CONCATENATE($CB$63,'Auto-Calculations'!DW37,CHAR(10)))</f>
        <v/>
      </c>
      <c r="H99" s="44" t="str">
        <f>IF('Auto-Calculations'!DX37="No Error","",CONCATENATE($CB$63,'Auto-Calculations'!DX37,CHAR(10)))</f>
        <v/>
      </c>
      <c r="I99" s="44" t="str">
        <f>IF('Auto-Calculations'!DY37="No Error","",CONCATENATE($CB$63,'Auto-Calculations'!DY37,CHAR(10)))</f>
        <v/>
      </c>
      <c r="J99" s="44" t="str">
        <f>IF('Auto-Calculations'!DZ37="No Error","",CONCATENATE($CB$63,'Auto-Calculations'!DZ37,CHAR(10)))</f>
        <v/>
      </c>
      <c r="K99" s="44" t="str">
        <f>IF('Auto-Calculations'!EA37="No Error","",CONCATENATE($CB$63,'Auto-Calculations'!EA37,CHAR(10)))</f>
        <v/>
      </c>
      <c r="L99" s="44" t="str">
        <f>IF('Auto-Calculations'!EB37="No Error","",CONCATENATE($CB$63,'Auto-Calculations'!EB37,CHAR(10)))</f>
        <v/>
      </c>
      <c r="M99" s="44" t="str">
        <f>IF('Auto-Calculations'!EC37="No Error","",CONCATENATE($CB$63,'Auto-Calculations'!EC37,CHAR(10)))</f>
        <v/>
      </c>
      <c r="N99" s="44" t="str">
        <f>IF('Auto-Calculations'!ED37="No Error","",CONCATENATE($CB$63,'Auto-Calculations'!ED37,CHAR(10)))</f>
        <v/>
      </c>
      <c r="O99" s="44" t="str">
        <f>IF('Auto-Calculations'!EE37="No Error","",CONCATENATE($CB$63,'Auto-Calculations'!EE37,CHAR(10)))</f>
        <v/>
      </c>
      <c r="P99" s="44" t="str">
        <f>IF('Auto-Calculations'!EF37="No Error","",CONCATENATE($CB$63,'Auto-Calculations'!EF37,CHAR(10)))</f>
        <v/>
      </c>
      <c r="Q99" s="44" t="str">
        <f>IF('Auto-Calculations'!EG37="No Error","",CONCATENATE($CB$63,'Auto-Calculations'!EG37,CHAR(10)))</f>
        <v/>
      </c>
      <c r="R99" s="44" t="str">
        <f>IF('Auto-Calculations'!EH37="No Error","",CONCATENATE($CB$63,'Auto-Calculations'!EH37,CHAR(10)))</f>
        <v/>
      </c>
      <c r="S99" s="44" t="str">
        <f>IF('Auto-Calculations'!EI37="No Error","",CONCATENATE($CB$63,'Auto-Calculations'!EI37,CHAR(10)))</f>
        <v/>
      </c>
      <c r="T99" s="44" t="str">
        <f>IF('Auto-Calculations'!EJ37="No Error","",CONCATENATE($CB$63,'Auto-Calculations'!EJ37,CHAR(10)))</f>
        <v/>
      </c>
      <c r="U99" s="44" t="str">
        <f>IF('Auto-Calculations'!EK37="No Error","",CONCATENATE($CB$63,'Auto-Calculations'!EK37,CHAR(10)))</f>
        <v/>
      </c>
      <c r="V99" s="44" t="str">
        <f>IF('Auto-Calculations'!EL37="No Error","",CONCATENATE($CB$63,'Auto-Calculations'!EL37,CHAR(10)))</f>
        <v/>
      </c>
      <c r="W99" s="44" t="str">
        <f>IF('Auto-Calculations'!EM37="No Error","",CONCATENATE($CB$63,'Auto-Calculations'!EM37,CHAR(10)))</f>
        <v/>
      </c>
      <c r="X99" s="44" t="str">
        <f>IF('Auto-Calculations'!EN37="No Error","",CONCATENATE($CB$63,'Auto-Calculations'!EN37,CHAR(10)))</f>
        <v/>
      </c>
      <c r="Y99" s="44" t="str">
        <f>IF('Auto-Calculations'!EO37="No Error","",CONCATENATE($CB$63,'Auto-Calculations'!EO37,CHAR(10)))</f>
        <v/>
      </c>
      <c r="Z99" s="44" t="str">
        <f>IF('Auto-Calculations'!EP37="No Error","",CONCATENATE($CB$63,'Auto-Calculations'!EP37,CHAR(10)))</f>
        <v/>
      </c>
      <c r="AA99" s="44" t="str">
        <f>IF('Auto-Calculations'!EQ37="No Error","",CONCATENATE($CB$63,'Auto-Calculations'!EQ37,CHAR(10)))</f>
        <v/>
      </c>
      <c r="AB99" s="44" t="str">
        <f>IF('Auto-Calculations'!ER37="No Error","",CONCATENATE($CB$63,'Auto-Calculations'!ER37,CHAR(10)))</f>
        <v/>
      </c>
      <c r="AC99" s="44" t="str">
        <f>IF('Auto-Calculations'!ES37="No Error","",CONCATENATE($CB$63,'Auto-Calculations'!ES37,CHAR(10)))</f>
        <v/>
      </c>
      <c r="AD99" s="44" t="str">
        <f>IF('Auto-Calculations'!ET37="No Error","",CONCATENATE($CB$63,'Auto-Calculations'!ET37,CHAR(10)))</f>
        <v/>
      </c>
      <c r="AE99" s="44" t="str">
        <f>IF('Auto-Calculations'!EU37="No Error","",CONCATENATE($CB$63,'Auto-Calculations'!EU37,CHAR(10)))</f>
        <v/>
      </c>
      <c r="AF99" s="44" t="str">
        <f>IF('Auto-Calculations'!EV37="No Error","",CONCATENATE($CB$63,'Auto-Calculations'!EV37,CHAR(10)))</f>
        <v/>
      </c>
      <c r="AG99" s="44" t="str">
        <f>IF('Auto-Calculations'!EW37="No Error","",CONCATENATE($CB$63,'Auto-Calculations'!EW37,CHAR(10)))</f>
        <v/>
      </c>
      <c r="AH99" s="44" t="str">
        <f>IF('Auto-Calculations'!EX37="No Error","",CONCATENATE($CB$63,'Auto-Calculations'!EX37,CHAR(10)))</f>
        <v/>
      </c>
      <c r="AI99" s="44" t="str">
        <f>IF('Auto-Calculations'!EY37="No Error","",CONCATENATE($CB$63,'Auto-Calculations'!EY37,CHAR(10)))</f>
        <v/>
      </c>
      <c r="AJ99" s="44" t="str">
        <f>IF('Auto-Calculations'!EZ37="No Error","",CONCATENATE($CB$63,'Auto-Calculations'!EZ37,CHAR(10)))</f>
        <v/>
      </c>
      <c r="AK99" s="44" t="str">
        <f>IF('Auto-Calculations'!FA37="No Error","",CONCATENATE($CB$63,'Auto-Calculations'!FA37,CHAR(10)))</f>
        <v/>
      </c>
      <c r="AL99" s="44" t="str">
        <f>IF('Auto-Calculations'!FB37="No Error","",CONCATENATE($CB$63,'Auto-Calculations'!FB37,CHAR(10)))</f>
        <v/>
      </c>
      <c r="AM99" s="44" t="str">
        <f>IF('Auto-Calculations'!FC37="No Error","",CONCATENATE($CB$63,'Auto-Calculations'!FC37,CHAR(10)))</f>
        <v/>
      </c>
      <c r="AN99" s="44" t="str">
        <f>IF('Auto-Calculations'!FD37="No Error","",CONCATENATE($CB$63,'Auto-Calculations'!FD37,CHAR(10)))</f>
        <v/>
      </c>
      <c r="AO99" s="44" t="str">
        <f>IF('Auto-Calculations'!FE37="No Error","",CONCATENATE($CB$63,'Auto-Calculations'!FE37,CHAR(10)))</f>
        <v/>
      </c>
      <c r="AP99" s="44" t="str">
        <f>IF('Auto-Calculations'!FF37="No Error","",CONCATENATE($CB$63,'Auto-Calculations'!FF37,CHAR(10)))</f>
        <v/>
      </c>
      <c r="AQ99" s="44" t="str">
        <f>IF('Auto-Calculations'!FG37="No Error","",CONCATENATE($CB$63,'Auto-Calculations'!FG37,CHAR(10)))</f>
        <v/>
      </c>
      <c r="AR99" s="44" t="str">
        <f>IF('Auto-Calculations'!FH37="No Error","",CONCATENATE($CB$63,'Auto-Calculations'!FH37,CHAR(10)))</f>
        <v/>
      </c>
      <c r="AS99" s="44" t="str">
        <f>IF('Auto-Calculations'!FI37="No Error","",CONCATENATE($CB$63,'Auto-Calculations'!FI37,CHAR(10)))</f>
        <v/>
      </c>
      <c r="AT99" s="44" t="str">
        <f>IF('Auto-Calculations'!FJ37="No Error","",CONCATENATE($CB$63,'Auto-Calculations'!FJ37,CHAR(10)))</f>
        <v/>
      </c>
      <c r="AU99" s="44" t="str">
        <f>IF('Auto-Calculations'!FK37="No Error","",CONCATENATE($CB$63,'Auto-Calculations'!FK37,CHAR(10)))</f>
        <v/>
      </c>
      <c r="AV99" s="44" t="str">
        <f>IF('Auto-Calculations'!FL37="No Error","",CONCATENATE($CB$63,'Auto-Calculations'!FL37,CHAR(10)))</f>
        <v/>
      </c>
      <c r="AW99" s="44" t="str">
        <f>IF('Auto-Calculations'!FM37="No Error","",CONCATENATE($CB$63,'Auto-Calculations'!FM37,CHAR(10)))</f>
        <v/>
      </c>
      <c r="AX99" s="44" t="str">
        <f>IF('Auto-Calculations'!FN37="No Error","",CONCATENATE($CB$63,'Auto-Calculations'!FN37,CHAR(10)))</f>
        <v/>
      </c>
      <c r="AY99" s="44" t="str">
        <f>IF('Auto-Calculations'!FO37="No Error","",CONCATENATE($CB$63,'Auto-Calculations'!FO37,CHAR(10)))</f>
        <v/>
      </c>
      <c r="AZ99" s="44" t="str">
        <f>IF('Auto-Calculations'!FP37="No Error","",CONCATENATE($CB$63,'Auto-Calculations'!FP37,CHAR(10)))</f>
        <v/>
      </c>
      <c r="BA99" s="44" t="str">
        <f>IF('Auto-Calculations'!FQ37="No Error","",CONCATENATE($CB$63,'Auto-Calculations'!FQ37,CHAR(10)))</f>
        <v/>
      </c>
      <c r="BB99" s="44" t="str">
        <f>IF('Auto-Calculations'!FR37="No Error","",CONCATENATE($CB$63,'Auto-Calculations'!FR37,CHAR(10)))</f>
        <v/>
      </c>
      <c r="BC99" s="44" t="str">
        <f>IF('Auto-Calculations'!FS37="No Error","",CONCATENATE($CB$63,'Auto-Calculations'!FS37,CHAR(10)))</f>
        <v/>
      </c>
      <c r="BD99" s="44" t="str">
        <f>IF('Auto-Calculations'!FT37="No Error","",CONCATENATE($CB$63,'Auto-Calculations'!FT37,CHAR(10)))</f>
        <v/>
      </c>
      <c r="BE99" s="44" t="str">
        <f>IF('Auto-Calculations'!FU37="No Error","",CONCATENATE($CB$63,'Auto-Calculations'!FU37,CHAR(10)))</f>
        <v/>
      </c>
      <c r="BF99" s="44" t="str">
        <f>IF('Auto-Calculations'!FV37="No Error","",CONCATENATE($CB$63,'Auto-Calculations'!FV37,CHAR(10)))</f>
        <v/>
      </c>
      <c r="BG99" s="44" t="str">
        <f>IF('Auto-Calculations'!FW37="No Error","",CONCATENATE($CB$63,'Auto-Calculations'!FW37,CHAR(10)))</f>
        <v/>
      </c>
      <c r="BH99" s="44" t="str">
        <f>IF('Auto-Calculations'!FX37="No Error","",CONCATENATE($CB$63,'Auto-Calculations'!FX37,CHAR(10)))</f>
        <v/>
      </c>
      <c r="BI99" s="44" t="str">
        <f>IF('Auto-Calculations'!FY37="No Error","",CONCATENATE($CB$63,'Auto-Calculations'!FY37,CHAR(10)))</f>
        <v/>
      </c>
      <c r="BJ99" s="44"/>
      <c r="BK99" s="44"/>
      <c r="BL99" s="44"/>
      <c r="BM99" s="44"/>
      <c r="BN99" s="44"/>
      <c r="BO99" s="44"/>
      <c r="BP99" s="44"/>
      <c r="BQ99" s="44"/>
      <c r="BR99" s="44"/>
      <c r="BS99" s="44"/>
      <c r="BT99" s="44"/>
      <c r="BU99" s="44" t="str">
        <f>IF('Auto-Calculations'!FY37="No Error","",CONCATENATE($CB$63,'Auto-Calculations'!FY37,CHAR(10)))</f>
        <v/>
      </c>
      <c r="BV99" s="44" t="str">
        <f>IF('Auto-Calculations'!GL37="No Error","",CONCATENATE($CB$63,'Auto-Calculations'!GL37,CHAR(10)))</f>
        <v/>
      </c>
      <c r="BW99" s="44" t="str">
        <f>IF('Auto-Calculations'!GM37="No Error","",CONCATENATE($CB$63,'Auto-Calculations'!GM37,CHAR(10)))</f>
        <v/>
      </c>
      <c r="BX99" s="44" t="str">
        <f>IF('Auto-Calculations'!GN37="No Error","",CONCATENATE($CB$63,'Auto-Calculations'!GN37,CHAR(10)))</f>
        <v/>
      </c>
      <c r="BY99" s="44" t="str">
        <f>IF('Auto-Calculations'!GO37="No Error","",CONCATENATE($CB$63,'Auto-Calculations'!GO37,CHAR(10)))</f>
        <v/>
      </c>
      <c r="BZ99" s="44" t="str">
        <f>IF('Auto-Calculations'!GP37="No Error","",CONCATENATE($CB$63,'Auto-Calculations'!GP37,CHAR(10)))</f>
        <v/>
      </c>
      <c r="CA99" s="44" t="s">
        <v>6003</v>
      </c>
      <c r="CB99" s="1" t="str">
        <f t="shared" si="0"/>
        <v>.</v>
      </c>
    </row>
    <row r="100" spans="1:80" ht="40.15" customHeight="1" x14ac:dyDescent="0.25">
      <c r="A100" s="14" t="str">
        <f>IF(NOT(ISBLANK('Auto-Calculations'!D38)),'Auto-Calculations'!D38,"")</f>
        <v/>
      </c>
      <c r="B100" s="44" t="str">
        <f>IF('Auto-Calculations'!DR38="No Error","",CONCATENATE($CB$63,'Auto-Calculations'!DR38,CHAR(10)))</f>
        <v/>
      </c>
      <c r="C100" s="44" t="str">
        <f>IF('Auto-Calculations'!DS38="No Error","",CONCATENATE($CB$63,'Auto-Calculations'!DS38,CHAR(10)))</f>
        <v/>
      </c>
      <c r="D100" s="44" t="str">
        <f>IF('Auto-Calculations'!DT38="No Error","",CONCATENATE($CB$63,'Auto-Calculations'!DT38,CHAR(10)))</f>
        <v/>
      </c>
      <c r="E100" s="44" t="str">
        <f>IF('Auto-Calculations'!DU38="No Error","",CONCATENATE($CB$63,'Auto-Calculations'!DU38,CHAR(10)))</f>
        <v/>
      </c>
      <c r="F100" s="44" t="str">
        <f>IF('Auto-Calculations'!DV38="No Error","",CONCATENATE($CB$63,'Auto-Calculations'!DV38,CHAR(10)))</f>
        <v/>
      </c>
      <c r="G100" s="44" t="str">
        <f>IF('Auto-Calculations'!DW38="No Error","",CONCATENATE($CB$63,'Auto-Calculations'!DW38,CHAR(10)))</f>
        <v/>
      </c>
      <c r="H100" s="44" t="str">
        <f>IF('Auto-Calculations'!DX38="No Error","",CONCATENATE($CB$63,'Auto-Calculations'!DX38,CHAR(10)))</f>
        <v/>
      </c>
      <c r="I100" s="44" t="str">
        <f>IF('Auto-Calculations'!DY38="No Error","",CONCATENATE($CB$63,'Auto-Calculations'!DY38,CHAR(10)))</f>
        <v/>
      </c>
      <c r="J100" s="44" t="str">
        <f>IF('Auto-Calculations'!DZ38="No Error","",CONCATENATE($CB$63,'Auto-Calculations'!DZ38,CHAR(10)))</f>
        <v/>
      </c>
      <c r="K100" s="44" t="str">
        <f>IF('Auto-Calculations'!EA38="No Error","",CONCATENATE($CB$63,'Auto-Calculations'!EA38,CHAR(10)))</f>
        <v/>
      </c>
      <c r="L100" s="44" t="str">
        <f>IF('Auto-Calculations'!EB38="No Error","",CONCATENATE($CB$63,'Auto-Calculations'!EB38,CHAR(10)))</f>
        <v/>
      </c>
      <c r="M100" s="44" t="str">
        <f>IF('Auto-Calculations'!EC38="No Error","",CONCATENATE($CB$63,'Auto-Calculations'!EC38,CHAR(10)))</f>
        <v/>
      </c>
      <c r="N100" s="44" t="str">
        <f>IF('Auto-Calculations'!ED38="No Error","",CONCATENATE($CB$63,'Auto-Calculations'!ED38,CHAR(10)))</f>
        <v/>
      </c>
      <c r="O100" s="44" t="str">
        <f>IF('Auto-Calculations'!EE38="No Error","",CONCATENATE($CB$63,'Auto-Calculations'!EE38,CHAR(10)))</f>
        <v/>
      </c>
      <c r="P100" s="44" t="str">
        <f>IF('Auto-Calculations'!EF38="No Error","",CONCATENATE($CB$63,'Auto-Calculations'!EF38,CHAR(10)))</f>
        <v/>
      </c>
      <c r="Q100" s="44" t="str">
        <f>IF('Auto-Calculations'!EG38="No Error","",CONCATENATE($CB$63,'Auto-Calculations'!EG38,CHAR(10)))</f>
        <v/>
      </c>
      <c r="R100" s="44" t="str">
        <f>IF('Auto-Calculations'!EH38="No Error","",CONCATENATE($CB$63,'Auto-Calculations'!EH38,CHAR(10)))</f>
        <v/>
      </c>
      <c r="S100" s="44" t="str">
        <f>IF('Auto-Calculations'!EI38="No Error","",CONCATENATE($CB$63,'Auto-Calculations'!EI38,CHAR(10)))</f>
        <v/>
      </c>
      <c r="T100" s="44" t="str">
        <f>IF('Auto-Calculations'!EJ38="No Error","",CONCATENATE($CB$63,'Auto-Calculations'!EJ38,CHAR(10)))</f>
        <v/>
      </c>
      <c r="U100" s="44" t="str">
        <f>IF('Auto-Calculations'!EK38="No Error","",CONCATENATE($CB$63,'Auto-Calculations'!EK38,CHAR(10)))</f>
        <v/>
      </c>
      <c r="V100" s="44" t="str">
        <f>IF('Auto-Calculations'!EL38="No Error","",CONCATENATE($CB$63,'Auto-Calculations'!EL38,CHAR(10)))</f>
        <v/>
      </c>
      <c r="W100" s="44" t="str">
        <f>IF('Auto-Calculations'!EM38="No Error","",CONCATENATE($CB$63,'Auto-Calculations'!EM38,CHAR(10)))</f>
        <v/>
      </c>
      <c r="X100" s="44" t="str">
        <f>IF('Auto-Calculations'!EN38="No Error","",CONCATENATE($CB$63,'Auto-Calculations'!EN38,CHAR(10)))</f>
        <v/>
      </c>
      <c r="Y100" s="44" t="str">
        <f>IF('Auto-Calculations'!EO38="No Error","",CONCATENATE($CB$63,'Auto-Calculations'!EO38,CHAR(10)))</f>
        <v/>
      </c>
      <c r="Z100" s="44" t="str">
        <f>IF('Auto-Calculations'!EP38="No Error","",CONCATENATE($CB$63,'Auto-Calculations'!EP38,CHAR(10)))</f>
        <v/>
      </c>
      <c r="AA100" s="44" t="str">
        <f>IF('Auto-Calculations'!EQ38="No Error","",CONCATENATE($CB$63,'Auto-Calculations'!EQ38,CHAR(10)))</f>
        <v/>
      </c>
      <c r="AB100" s="44" t="str">
        <f>IF('Auto-Calculations'!ER38="No Error","",CONCATENATE($CB$63,'Auto-Calculations'!ER38,CHAR(10)))</f>
        <v/>
      </c>
      <c r="AC100" s="44" t="str">
        <f>IF('Auto-Calculations'!ES38="No Error","",CONCATENATE($CB$63,'Auto-Calculations'!ES38,CHAR(10)))</f>
        <v/>
      </c>
      <c r="AD100" s="44" t="str">
        <f>IF('Auto-Calculations'!ET38="No Error","",CONCATENATE($CB$63,'Auto-Calculations'!ET38,CHAR(10)))</f>
        <v/>
      </c>
      <c r="AE100" s="44" t="str">
        <f>IF('Auto-Calculations'!EU38="No Error","",CONCATENATE($CB$63,'Auto-Calculations'!EU38,CHAR(10)))</f>
        <v/>
      </c>
      <c r="AF100" s="44" t="str">
        <f>IF('Auto-Calculations'!EV38="No Error","",CONCATENATE($CB$63,'Auto-Calculations'!EV38,CHAR(10)))</f>
        <v/>
      </c>
      <c r="AG100" s="44" t="str">
        <f>IF('Auto-Calculations'!EW38="No Error","",CONCATENATE($CB$63,'Auto-Calculations'!EW38,CHAR(10)))</f>
        <v/>
      </c>
      <c r="AH100" s="44" t="str">
        <f>IF('Auto-Calculations'!EX38="No Error","",CONCATENATE($CB$63,'Auto-Calculations'!EX38,CHAR(10)))</f>
        <v/>
      </c>
      <c r="AI100" s="44" t="str">
        <f>IF('Auto-Calculations'!EY38="No Error","",CONCATENATE($CB$63,'Auto-Calculations'!EY38,CHAR(10)))</f>
        <v/>
      </c>
      <c r="AJ100" s="44" t="str">
        <f>IF('Auto-Calculations'!EZ38="No Error","",CONCATENATE($CB$63,'Auto-Calculations'!EZ38,CHAR(10)))</f>
        <v/>
      </c>
      <c r="AK100" s="44" t="str">
        <f>IF('Auto-Calculations'!FA38="No Error","",CONCATENATE($CB$63,'Auto-Calculations'!FA38,CHAR(10)))</f>
        <v/>
      </c>
      <c r="AL100" s="44" t="str">
        <f>IF('Auto-Calculations'!FB38="No Error","",CONCATENATE($CB$63,'Auto-Calculations'!FB38,CHAR(10)))</f>
        <v/>
      </c>
      <c r="AM100" s="44" t="str">
        <f>IF('Auto-Calculations'!FC38="No Error","",CONCATENATE($CB$63,'Auto-Calculations'!FC38,CHAR(10)))</f>
        <v/>
      </c>
      <c r="AN100" s="44" t="str">
        <f>IF('Auto-Calculations'!FD38="No Error","",CONCATENATE($CB$63,'Auto-Calculations'!FD38,CHAR(10)))</f>
        <v/>
      </c>
      <c r="AO100" s="44" t="str">
        <f>IF('Auto-Calculations'!FE38="No Error","",CONCATENATE($CB$63,'Auto-Calculations'!FE38,CHAR(10)))</f>
        <v/>
      </c>
      <c r="AP100" s="44" t="str">
        <f>IF('Auto-Calculations'!FF38="No Error","",CONCATENATE($CB$63,'Auto-Calculations'!FF38,CHAR(10)))</f>
        <v/>
      </c>
      <c r="AQ100" s="44" t="str">
        <f>IF('Auto-Calculations'!FG38="No Error","",CONCATENATE($CB$63,'Auto-Calculations'!FG38,CHAR(10)))</f>
        <v/>
      </c>
      <c r="AR100" s="44" t="str">
        <f>IF('Auto-Calculations'!FH38="No Error","",CONCATENATE($CB$63,'Auto-Calculations'!FH38,CHAR(10)))</f>
        <v/>
      </c>
      <c r="AS100" s="44" t="str">
        <f>IF('Auto-Calculations'!FI38="No Error","",CONCATENATE($CB$63,'Auto-Calculations'!FI38,CHAR(10)))</f>
        <v/>
      </c>
      <c r="AT100" s="44" t="str">
        <f>IF('Auto-Calculations'!FJ38="No Error","",CONCATENATE($CB$63,'Auto-Calculations'!FJ38,CHAR(10)))</f>
        <v/>
      </c>
      <c r="AU100" s="44" t="str">
        <f>IF('Auto-Calculations'!FK38="No Error","",CONCATENATE($CB$63,'Auto-Calculations'!FK38,CHAR(10)))</f>
        <v/>
      </c>
      <c r="AV100" s="44" t="str">
        <f>IF('Auto-Calculations'!FL38="No Error","",CONCATENATE($CB$63,'Auto-Calculations'!FL38,CHAR(10)))</f>
        <v/>
      </c>
      <c r="AW100" s="44" t="str">
        <f>IF('Auto-Calculations'!FM38="No Error","",CONCATENATE($CB$63,'Auto-Calculations'!FM38,CHAR(10)))</f>
        <v/>
      </c>
      <c r="AX100" s="44" t="str">
        <f>IF('Auto-Calculations'!FN38="No Error","",CONCATENATE($CB$63,'Auto-Calculations'!FN38,CHAR(10)))</f>
        <v/>
      </c>
      <c r="AY100" s="44" t="str">
        <f>IF('Auto-Calculations'!FO38="No Error","",CONCATENATE($CB$63,'Auto-Calculations'!FO38,CHAR(10)))</f>
        <v/>
      </c>
      <c r="AZ100" s="44" t="str">
        <f>IF('Auto-Calculations'!FP38="No Error","",CONCATENATE($CB$63,'Auto-Calculations'!FP38,CHAR(10)))</f>
        <v/>
      </c>
      <c r="BA100" s="44" t="str">
        <f>IF('Auto-Calculations'!FQ38="No Error","",CONCATENATE($CB$63,'Auto-Calculations'!FQ38,CHAR(10)))</f>
        <v/>
      </c>
      <c r="BB100" s="44" t="str">
        <f>IF('Auto-Calculations'!FR38="No Error","",CONCATENATE($CB$63,'Auto-Calculations'!FR38,CHAR(10)))</f>
        <v/>
      </c>
      <c r="BC100" s="44" t="str">
        <f>IF('Auto-Calculations'!FS38="No Error","",CONCATENATE($CB$63,'Auto-Calculations'!FS38,CHAR(10)))</f>
        <v/>
      </c>
      <c r="BD100" s="44" t="str">
        <f>IF('Auto-Calculations'!FT38="No Error","",CONCATENATE($CB$63,'Auto-Calculations'!FT38,CHAR(10)))</f>
        <v/>
      </c>
      <c r="BE100" s="44" t="str">
        <f>IF('Auto-Calculations'!FU38="No Error","",CONCATENATE($CB$63,'Auto-Calculations'!FU38,CHAR(10)))</f>
        <v/>
      </c>
      <c r="BF100" s="44" t="str">
        <f>IF('Auto-Calculations'!FV38="No Error","",CONCATENATE($CB$63,'Auto-Calculations'!FV38,CHAR(10)))</f>
        <v/>
      </c>
      <c r="BG100" s="44" t="str">
        <f>IF('Auto-Calculations'!FW38="No Error","",CONCATENATE($CB$63,'Auto-Calculations'!FW38,CHAR(10)))</f>
        <v/>
      </c>
      <c r="BH100" s="44" t="str">
        <f>IF('Auto-Calculations'!FX38="No Error","",CONCATENATE($CB$63,'Auto-Calculations'!FX38,CHAR(10)))</f>
        <v/>
      </c>
      <c r="BI100" s="44" t="str">
        <f>IF('Auto-Calculations'!FY38="No Error","",CONCATENATE($CB$63,'Auto-Calculations'!FY38,CHAR(10)))</f>
        <v/>
      </c>
      <c r="BJ100" s="44"/>
      <c r="BK100" s="44"/>
      <c r="BL100" s="44"/>
      <c r="BM100" s="44"/>
      <c r="BN100" s="44"/>
      <c r="BO100" s="44"/>
      <c r="BP100" s="44"/>
      <c r="BQ100" s="44"/>
      <c r="BR100" s="44"/>
      <c r="BS100" s="44"/>
      <c r="BT100" s="44"/>
      <c r="BU100" s="44" t="str">
        <f>IF('Auto-Calculations'!FY38="No Error","",CONCATENATE($CB$63,'Auto-Calculations'!FY38,CHAR(10)))</f>
        <v/>
      </c>
      <c r="BV100" s="44" t="str">
        <f>IF('Auto-Calculations'!GL38="No Error","",CONCATENATE($CB$63,'Auto-Calculations'!GL38,CHAR(10)))</f>
        <v/>
      </c>
      <c r="BW100" s="44" t="str">
        <f>IF('Auto-Calculations'!GM38="No Error","",CONCATENATE($CB$63,'Auto-Calculations'!GM38,CHAR(10)))</f>
        <v/>
      </c>
      <c r="BX100" s="44" t="str">
        <f>IF('Auto-Calculations'!GN38="No Error","",CONCATENATE($CB$63,'Auto-Calculations'!GN38,CHAR(10)))</f>
        <v/>
      </c>
      <c r="BY100" s="44" t="str">
        <f>IF('Auto-Calculations'!GO38="No Error","",CONCATENATE($CB$63,'Auto-Calculations'!GO38,CHAR(10)))</f>
        <v/>
      </c>
      <c r="BZ100" s="44" t="str">
        <f>IF('Auto-Calculations'!GP38="No Error","",CONCATENATE($CB$63,'Auto-Calculations'!GP38,CHAR(10)))</f>
        <v/>
      </c>
      <c r="CA100" s="44" t="s">
        <v>6003</v>
      </c>
      <c r="CB100" s="1" t="str">
        <f t="shared" si="0"/>
        <v>.</v>
      </c>
    </row>
    <row r="101" spans="1:80" ht="40.15" customHeight="1" x14ac:dyDescent="0.25">
      <c r="A101" s="14" t="str">
        <f>IF(NOT(ISBLANK('Auto-Calculations'!D39)),'Auto-Calculations'!D39,"")</f>
        <v/>
      </c>
      <c r="B101" s="44" t="str">
        <f>IF('Auto-Calculations'!DR39="No Error","",CONCATENATE($CB$63,'Auto-Calculations'!DR39,CHAR(10)))</f>
        <v/>
      </c>
      <c r="C101" s="44" t="str">
        <f>IF('Auto-Calculations'!DS39="No Error","",CONCATENATE($CB$63,'Auto-Calculations'!DS39,CHAR(10)))</f>
        <v/>
      </c>
      <c r="D101" s="44" t="str">
        <f>IF('Auto-Calculations'!DT39="No Error","",CONCATENATE($CB$63,'Auto-Calculations'!DT39,CHAR(10)))</f>
        <v/>
      </c>
      <c r="E101" s="44" t="str">
        <f>IF('Auto-Calculations'!DU39="No Error","",CONCATENATE($CB$63,'Auto-Calculations'!DU39,CHAR(10)))</f>
        <v/>
      </c>
      <c r="F101" s="44" t="str">
        <f>IF('Auto-Calculations'!DV39="No Error","",CONCATENATE($CB$63,'Auto-Calculations'!DV39,CHAR(10)))</f>
        <v/>
      </c>
      <c r="G101" s="44" t="str">
        <f>IF('Auto-Calculations'!DW39="No Error","",CONCATENATE($CB$63,'Auto-Calculations'!DW39,CHAR(10)))</f>
        <v/>
      </c>
      <c r="H101" s="44" t="str">
        <f>IF('Auto-Calculations'!DX39="No Error","",CONCATENATE($CB$63,'Auto-Calculations'!DX39,CHAR(10)))</f>
        <v/>
      </c>
      <c r="I101" s="44" t="str">
        <f>IF('Auto-Calculations'!DY39="No Error","",CONCATENATE($CB$63,'Auto-Calculations'!DY39,CHAR(10)))</f>
        <v/>
      </c>
      <c r="J101" s="44" t="str">
        <f>IF('Auto-Calculations'!DZ39="No Error","",CONCATENATE($CB$63,'Auto-Calculations'!DZ39,CHAR(10)))</f>
        <v/>
      </c>
      <c r="K101" s="44" t="str">
        <f>IF('Auto-Calculations'!EA39="No Error","",CONCATENATE($CB$63,'Auto-Calculations'!EA39,CHAR(10)))</f>
        <v/>
      </c>
      <c r="L101" s="44" t="str">
        <f>IF('Auto-Calculations'!EB39="No Error","",CONCATENATE($CB$63,'Auto-Calculations'!EB39,CHAR(10)))</f>
        <v/>
      </c>
      <c r="M101" s="44" t="str">
        <f>IF('Auto-Calculations'!EC39="No Error","",CONCATENATE($CB$63,'Auto-Calculations'!EC39,CHAR(10)))</f>
        <v/>
      </c>
      <c r="N101" s="44" t="str">
        <f>IF('Auto-Calculations'!ED39="No Error","",CONCATENATE($CB$63,'Auto-Calculations'!ED39,CHAR(10)))</f>
        <v/>
      </c>
      <c r="O101" s="44" t="str">
        <f>IF('Auto-Calculations'!EE39="No Error","",CONCATENATE($CB$63,'Auto-Calculations'!EE39,CHAR(10)))</f>
        <v/>
      </c>
      <c r="P101" s="44" t="str">
        <f>IF('Auto-Calculations'!EF39="No Error","",CONCATENATE($CB$63,'Auto-Calculations'!EF39,CHAR(10)))</f>
        <v/>
      </c>
      <c r="Q101" s="44" t="str">
        <f>IF('Auto-Calculations'!EG39="No Error","",CONCATENATE($CB$63,'Auto-Calculations'!EG39,CHAR(10)))</f>
        <v/>
      </c>
      <c r="R101" s="44" t="str">
        <f>IF('Auto-Calculations'!EH39="No Error","",CONCATENATE($CB$63,'Auto-Calculations'!EH39,CHAR(10)))</f>
        <v/>
      </c>
      <c r="S101" s="44" t="str">
        <f>IF('Auto-Calculations'!EI39="No Error","",CONCATENATE($CB$63,'Auto-Calculations'!EI39,CHAR(10)))</f>
        <v/>
      </c>
      <c r="T101" s="44" t="str">
        <f>IF('Auto-Calculations'!EJ39="No Error","",CONCATENATE($CB$63,'Auto-Calculations'!EJ39,CHAR(10)))</f>
        <v/>
      </c>
      <c r="U101" s="44" t="str">
        <f>IF('Auto-Calculations'!EK39="No Error","",CONCATENATE($CB$63,'Auto-Calculations'!EK39,CHAR(10)))</f>
        <v/>
      </c>
      <c r="V101" s="44" t="str">
        <f>IF('Auto-Calculations'!EL39="No Error","",CONCATENATE($CB$63,'Auto-Calculations'!EL39,CHAR(10)))</f>
        <v/>
      </c>
      <c r="W101" s="44" t="str">
        <f>IF('Auto-Calculations'!EM39="No Error","",CONCATENATE($CB$63,'Auto-Calculations'!EM39,CHAR(10)))</f>
        <v/>
      </c>
      <c r="X101" s="44" t="str">
        <f>IF('Auto-Calculations'!EN39="No Error","",CONCATENATE($CB$63,'Auto-Calculations'!EN39,CHAR(10)))</f>
        <v/>
      </c>
      <c r="Y101" s="44" t="str">
        <f>IF('Auto-Calculations'!EO39="No Error","",CONCATENATE($CB$63,'Auto-Calculations'!EO39,CHAR(10)))</f>
        <v/>
      </c>
      <c r="Z101" s="44" t="str">
        <f>IF('Auto-Calculations'!EP39="No Error","",CONCATENATE($CB$63,'Auto-Calculations'!EP39,CHAR(10)))</f>
        <v/>
      </c>
      <c r="AA101" s="44" t="str">
        <f>IF('Auto-Calculations'!EQ39="No Error","",CONCATENATE($CB$63,'Auto-Calculations'!EQ39,CHAR(10)))</f>
        <v/>
      </c>
      <c r="AB101" s="44" t="str">
        <f>IF('Auto-Calculations'!ER39="No Error","",CONCATENATE($CB$63,'Auto-Calculations'!ER39,CHAR(10)))</f>
        <v/>
      </c>
      <c r="AC101" s="44" t="str">
        <f>IF('Auto-Calculations'!ES39="No Error","",CONCATENATE($CB$63,'Auto-Calculations'!ES39,CHAR(10)))</f>
        <v/>
      </c>
      <c r="AD101" s="44" t="str">
        <f>IF('Auto-Calculations'!ET39="No Error","",CONCATENATE($CB$63,'Auto-Calculations'!ET39,CHAR(10)))</f>
        <v/>
      </c>
      <c r="AE101" s="44" t="str">
        <f>IF('Auto-Calculations'!EU39="No Error","",CONCATENATE($CB$63,'Auto-Calculations'!EU39,CHAR(10)))</f>
        <v/>
      </c>
      <c r="AF101" s="44" t="str">
        <f>IF('Auto-Calculations'!EV39="No Error","",CONCATENATE($CB$63,'Auto-Calculations'!EV39,CHAR(10)))</f>
        <v/>
      </c>
      <c r="AG101" s="44" t="str">
        <f>IF('Auto-Calculations'!EW39="No Error","",CONCATENATE($CB$63,'Auto-Calculations'!EW39,CHAR(10)))</f>
        <v/>
      </c>
      <c r="AH101" s="44" t="str">
        <f>IF('Auto-Calculations'!EX39="No Error","",CONCATENATE($CB$63,'Auto-Calculations'!EX39,CHAR(10)))</f>
        <v/>
      </c>
      <c r="AI101" s="44" t="str">
        <f>IF('Auto-Calculations'!EY39="No Error","",CONCATENATE($CB$63,'Auto-Calculations'!EY39,CHAR(10)))</f>
        <v/>
      </c>
      <c r="AJ101" s="44" t="str">
        <f>IF('Auto-Calculations'!EZ39="No Error","",CONCATENATE($CB$63,'Auto-Calculations'!EZ39,CHAR(10)))</f>
        <v/>
      </c>
      <c r="AK101" s="44" t="str">
        <f>IF('Auto-Calculations'!FA39="No Error","",CONCATENATE($CB$63,'Auto-Calculations'!FA39,CHAR(10)))</f>
        <v/>
      </c>
      <c r="AL101" s="44" t="str">
        <f>IF('Auto-Calculations'!FB39="No Error","",CONCATENATE($CB$63,'Auto-Calculations'!FB39,CHAR(10)))</f>
        <v/>
      </c>
      <c r="AM101" s="44" t="str">
        <f>IF('Auto-Calculations'!FC39="No Error","",CONCATENATE($CB$63,'Auto-Calculations'!FC39,CHAR(10)))</f>
        <v/>
      </c>
      <c r="AN101" s="44" t="str">
        <f>IF('Auto-Calculations'!FD39="No Error","",CONCATENATE($CB$63,'Auto-Calculations'!FD39,CHAR(10)))</f>
        <v/>
      </c>
      <c r="AO101" s="44" t="str">
        <f>IF('Auto-Calculations'!FE39="No Error","",CONCATENATE($CB$63,'Auto-Calculations'!FE39,CHAR(10)))</f>
        <v/>
      </c>
      <c r="AP101" s="44" t="str">
        <f>IF('Auto-Calculations'!FF39="No Error","",CONCATENATE($CB$63,'Auto-Calculations'!FF39,CHAR(10)))</f>
        <v/>
      </c>
      <c r="AQ101" s="44" t="str">
        <f>IF('Auto-Calculations'!FG39="No Error","",CONCATENATE($CB$63,'Auto-Calculations'!FG39,CHAR(10)))</f>
        <v/>
      </c>
      <c r="AR101" s="44" t="str">
        <f>IF('Auto-Calculations'!FH39="No Error","",CONCATENATE($CB$63,'Auto-Calculations'!FH39,CHAR(10)))</f>
        <v/>
      </c>
      <c r="AS101" s="44" t="str">
        <f>IF('Auto-Calculations'!FI39="No Error","",CONCATENATE($CB$63,'Auto-Calculations'!FI39,CHAR(10)))</f>
        <v/>
      </c>
      <c r="AT101" s="44" t="str">
        <f>IF('Auto-Calculations'!FJ39="No Error","",CONCATENATE($CB$63,'Auto-Calculations'!FJ39,CHAR(10)))</f>
        <v/>
      </c>
      <c r="AU101" s="44" t="str">
        <f>IF('Auto-Calculations'!FK39="No Error","",CONCATENATE($CB$63,'Auto-Calculations'!FK39,CHAR(10)))</f>
        <v/>
      </c>
      <c r="AV101" s="44" t="str">
        <f>IF('Auto-Calculations'!FL39="No Error","",CONCATENATE($CB$63,'Auto-Calculations'!FL39,CHAR(10)))</f>
        <v/>
      </c>
      <c r="AW101" s="44" t="str">
        <f>IF('Auto-Calculations'!FM39="No Error","",CONCATENATE($CB$63,'Auto-Calculations'!FM39,CHAR(10)))</f>
        <v/>
      </c>
      <c r="AX101" s="44" t="str">
        <f>IF('Auto-Calculations'!FN39="No Error","",CONCATENATE($CB$63,'Auto-Calculations'!FN39,CHAR(10)))</f>
        <v/>
      </c>
      <c r="AY101" s="44" t="str">
        <f>IF('Auto-Calculations'!FO39="No Error","",CONCATENATE($CB$63,'Auto-Calculations'!FO39,CHAR(10)))</f>
        <v/>
      </c>
      <c r="AZ101" s="44" t="str">
        <f>IF('Auto-Calculations'!FP39="No Error","",CONCATENATE($CB$63,'Auto-Calculations'!FP39,CHAR(10)))</f>
        <v/>
      </c>
      <c r="BA101" s="44" t="str">
        <f>IF('Auto-Calculations'!FQ39="No Error","",CONCATENATE($CB$63,'Auto-Calculations'!FQ39,CHAR(10)))</f>
        <v/>
      </c>
      <c r="BB101" s="44" t="str">
        <f>IF('Auto-Calculations'!FR39="No Error","",CONCATENATE($CB$63,'Auto-Calculations'!FR39,CHAR(10)))</f>
        <v/>
      </c>
      <c r="BC101" s="44" t="str">
        <f>IF('Auto-Calculations'!FS39="No Error","",CONCATENATE($CB$63,'Auto-Calculations'!FS39,CHAR(10)))</f>
        <v/>
      </c>
      <c r="BD101" s="44" t="str">
        <f>IF('Auto-Calculations'!FT39="No Error","",CONCATENATE($CB$63,'Auto-Calculations'!FT39,CHAR(10)))</f>
        <v/>
      </c>
      <c r="BE101" s="44" t="str">
        <f>IF('Auto-Calculations'!FU39="No Error","",CONCATENATE($CB$63,'Auto-Calculations'!FU39,CHAR(10)))</f>
        <v/>
      </c>
      <c r="BF101" s="44" t="str">
        <f>IF('Auto-Calculations'!FV39="No Error","",CONCATENATE($CB$63,'Auto-Calculations'!FV39,CHAR(10)))</f>
        <v/>
      </c>
      <c r="BG101" s="44" t="str">
        <f>IF('Auto-Calculations'!FW39="No Error","",CONCATENATE($CB$63,'Auto-Calculations'!FW39,CHAR(10)))</f>
        <v/>
      </c>
      <c r="BH101" s="44" t="str">
        <f>IF('Auto-Calculations'!FX39="No Error","",CONCATENATE($CB$63,'Auto-Calculations'!FX39,CHAR(10)))</f>
        <v/>
      </c>
      <c r="BI101" s="44" t="str">
        <f>IF('Auto-Calculations'!FY39="No Error","",CONCATENATE($CB$63,'Auto-Calculations'!FY39,CHAR(10)))</f>
        <v/>
      </c>
      <c r="BJ101" s="44"/>
      <c r="BK101" s="44"/>
      <c r="BL101" s="44"/>
      <c r="BM101" s="44"/>
      <c r="BN101" s="44"/>
      <c r="BO101" s="44"/>
      <c r="BP101" s="44"/>
      <c r="BQ101" s="44"/>
      <c r="BR101" s="44"/>
      <c r="BS101" s="44"/>
      <c r="BT101" s="44"/>
      <c r="BU101" s="44" t="str">
        <f>IF('Auto-Calculations'!FY39="No Error","",CONCATENATE($CB$63,'Auto-Calculations'!FY39,CHAR(10)))</f>
        <v/>
      </c>
      <c r="BV101" s="44" t="str">
        <f>IF('Auto-Calculations'!GL39="No Error","",CONCATENATE($CB$63,'Auto-Calculations'!GL39,CHAR(10)))</f>
        <v/>
      </c>
      <c r="BW101" s="44" t="str">
        <f>IF('Auto-Calculations'!GM39="No Error","",CONCATENATE($CB$63,'Auto-Calculations'!GM39,CHAR(10)))</f>
        <v/>
      </c>
      <c r="BX101" s="44" t="str">
        <f>IF('Auto-Calculations'!GN39="No Error","",CONCATENATE($CB$63,'Auto-Calculations'!GN39,CHAR(10)))</f>
        <v/>
      </c>
      <c r="BY101" s="44" t="str">
        <f>IF('Auto-Calculations'!GO39="No Error","",CONCATENATE($CB$63,'Auto-Calculations'!GO39,CHAR(10)))</f>
        <v/>
      </c>
      <c r="BZ101" s="44" t="str">
        <f>IF('Auto-Calculations'!GP39="No Error","",CONCATENATE($CB$63,'Auto-Calculations'!GP39,CHAR(10)))</f>
        <v/>
      </c>
      <c r="CA101" s="44" t="s">
        <v>6003</v>
      </c>
      <c r="CB101" s="1" t="str">
        <f t="shared" si="0"/>
        <v>.</v>
      </c>
    </row>
    <row r="102" spans="1:80" ht="40.15" customHeight="1" x14ac:dyDescent="0.25">
      <c r="A102" s="14" t="str">
        <f>IF(NOT(ISBLANK('Auto-Calculations'!D40)),'Auto-Calculations'!D40,"")</f>
        <v/>
      </c>
      <c r="B102" s="44" t="str">
        <f>IF('Auto-Calculations'!DR40="No Error","",CONCATENATE($CB$63,'Auto-Calculations'!DR40,CHAR(10)))</f>
        <v/>
      </c>
      <c r="C102" s="44" t="str">
        <f>IF('Auto-Calculations'!DS40="No Error","",CONCATENATE($CB$63,'Auto-Calculations'!DS40,CHAR(10)))</f>
        <v/>
      </c>
      <c r="D102" s="44" t="str">
        <f>IF('Auto-Calculations'!DT40="No Error","",CONCATENATE($CB$63,'Auto-Calculations'!DT40,CHAR(10)))</f>
        <v/>
      </c>
      <c r="E102" s="44" t="str">
        <f>IF('Auto-Calculations'!DU40="No Error","",CONCATENATE($CB$63,'Auto-Calculations'!DU40,CHAR(10)))</f>
        <v/>
      </c>
      <c r="F102" s="44" t="str">
        <f>IF('Auto-Calculations'!DV40="No Error","",CONCATENATE($CB$63,'Auto-Calculations'!DV40,CHAR(10)))</f>
        <v/>
      </c>
      <c r="G102" s="44" t="str">
        <f>IF('Auto-Calculations'!DW40="No Error","",CONCATENATE($CB$63,'Auto-Calculations'!DW40,CHAR(10)))</f>
        <v/>
      </c>
      <c r="H102" s="44" t="str">
        <f>IF('Auto-Calculations'!DX40="No Error","",CONCATENATE($CB$63,'Auto-Calculations'!DX40,CHAR(10)))</f>
        <v/>
      </c>
      <c r="I102" s="44" t="str">
        <f>IF('Auto-Calculations'!DY40="No Error","",CONCATENATE($CB$63,'Auto-Calculations'!DY40,CHAR(10)))</f>
        <v/>
      </c>
      <c r="J102" s="44" t="str">
        <f>IF('Auto-Calculations'!DZ40="No Error","",CONCATENATE($CB$63,'Auto-Calculations'!DZ40,CHAR(10)))</f>
        <v/>
      </c>
      <c r="K102" s="44" t="str">
        <f>IF('Auto-Calculations'!EA40="No Error","",CONCATENATE($CB$63,'Auto-Calculations'!EA40,CHAR(10)))</f>
        <v/>
      </c>
      <c r="L102" s="44" t="str">
        <f>IF('Auto-Calculations'!EB40="No Error","",CONCATENATE($CB$63,'Auto-Calculations'!EB40,CHAR(10)))</f>
        <v/>
      </c>
      <c r="M102" s="44" t="str">
        <f>IF('Auto-Calculations'!EC40="No Error","",CONCATENATE($CB$63,'Auto-Calculations'!EC40,CHAR(10)))</f>
        <v/>
      </c>
      <c r="N102" s="44" t="str">
        <f>IF('Auto-Calculations'!ED40="No Error","",CONCATENATE($CB$63,'Auto-Calculations'!ED40,CHAR(10)))</f>
        <v/>
      </c>
      <c r="O102" s="44" t="str">
        <f>IF('Auto-Calculations'!EE40="No Error","",CONCATENATE($CB$63,'Auto-Calculations'!EE40,CHAR(10)))</f>
        <v/>
      </c>
      <c r="P102" s="44" t="str">
        <f>IF('Auto-Calculations'!EF40="No Error","",CONCATENATE($CB$63,'Auto-Calculations'!EF40,CHAR(10)))</f>
        <v/>
      </c>
      <c r="Q102" s="44" t="str">
        <f>IF('Auto-Calculations'!EG40="No Error","",CONCATENATE($CB$63,'Auto-Calculations'!EG40,CHAR(10)))</f>
        <v/>
      </c>
      <c r="R102" s="44" t="str">
        <f>IF('Auto-Calculations'!EH40="No Error","",CONCATENATE($CB$63,'Auto-Calculations'!EH40,CHAR(10)))</f>
        <v/>
      </c>
      <c r="S102" s="44" t="str">
        <f>IF('Auto-Calculations'!EI40="No Error","",CONCATENATE($CB$63,'Auto-Calculations'!EI40,CHAR(10)))</f>
        <v/>
      </c>
      <c r="T102" s="44" t="str">
        <f>IF('Auto-Calculations'!EJ40="No Error","",CONCATENATE($CB$63,'Auto-Calculations'!EJ40,CHAR(10)))</f>
        <v/>
      </c>
      <c r="U102" s="44" t="str">
        <f>IF('Auto-Calculations'!EK40="No Error","",CONCATENATE($CB$63,'Auto-Calculations'!EK40,CHAR(10)))</f>
        <v/>
      </c>
      <c r="V102" s="44" t="str">
        <f>IF('Auto-Calculations'!EL40="No Error","",CONCATENATE($CB$63,'Auto-Calculations'!EL40,CHAR(10)))</f>
        <v/>
      </c>
      <c r="W102" s="44" t="str">
        <f>IF('Auto-Calculations'!EM40="No Error","",CONCATENATE($CB$63,'Auto-Calculations'!EM40,CHAR(10)))</f>
        <v/>
      </c>
      <c r="X102" s="44" t="str">
        <f>IF('Auto-Calculations'!EN40="No Error","",CONCATENATE($CB$63,'Auto-Calculations'!EN40,CHAR(10)))</f>
        <v/>
      </c>
      <c r="Y102" s="44" t="str">
        <f>IF('Auto-Calculations'!EO40="No Error","",CONCATENATE($CB$63,'Auto-Calculations'!EO40,CHAR(10)))</f>
        <v/>
      </c>
      <c r="Z102" s="44" t="str">
        <f>IF('Auto-Calculations'!EP40="No Error","",CONCATENATE($CB$63,'Auto-Calculations'!EP40,CHAR(10)))</f>
        <v/>
      </c>
      <c r="AA102" s="44" t="str">
        <f>IF('Auto-Calculations'!EQ40="No Error","",CONCATENATE($CB$63,'Auto-Calculations'!EQ40,CHAR(10)))</f>
        <v/>
      </c>
      <c r="AB102" s="44" t="str">
        <f>IF('Auto-Calculations'!ER40="No Error","",CONCATENATE($CB$63,'Auto-Calculations'!ER40,CHAR(10)))</f>
        <v/>
      </c>
      <c r="AC102" s="44" t="str">
        <f>IF('Auto-Calculations'!ES40="No Error","",CONCATENATE($CB$63,'Auto-Calculations'!ES40,CHAR(10)))</f>
        <v/>
      </c>
      <c r="AD102" s="44" t="str">
        <f>IF('Auto-Calculations'!ET40="No Error","",CONCATENATE($CB$63,'Auto-Calculations'!ET40,CHAR(10)))</f>
        <v/>
      </c>
      <c r="AE102" s="44" t="str">
        <f>IF('Auto-Calculations'!EU40="No Error","",CONCATENATE($CB$63,'Auto-Calculations'!EU40,CHAR(10)))</f>
        <v/>
      </c>
      <c r="AF102" s="44" t="str">
        <f>IF('Auto-Calculations'!EV40="No Error","",CONCATENATE($CB$63,'Auto-Calculations'!EV40,CHAR(10)))</f>
        <v/>
      </c>
      <c r="AG102" s="44" t="str">
        <f>IF('Auto-Calculations'!EW40="No Error","",CONCATENATE($CB$63,'Auto-Calculations'!EW40,CHAR(10)))</f>
        <v/>
      </c>
      <c r="AH102" s="44" t="str">
        <f>IF('Auto-Calculations'!EX40="No Error","",CONCATENATE($CB$63,'Auto-Calculations'!EX40,CHAR(10)))</f>
        <v/>
      </c>
      <c r="AI102" s="44" t="str">
        <f>IF('Auto-Calculations'!EY40="No Error","",CONCATENATE($CB$63,'Auto-Calculations'!EY40,CHAR(10)))</f>
        <v/>
      </c>
      <c r="AJ102" s="44" t="str">
        <f>IF('Auto-Calculations'!EZ40="No Error","",CONCATENATE($CB$63,'Auto-Calculations'!EZ40,CHAR(10)))</f>
        <v/>
      </c>
      <c r="AK102" s="44" t="str">
        <f>IF('Auto-Calculations'!FA40="No Error","",CONCATENATE($CB$63,'Auto-Calculations'!FA40,CHAR(10)))</f>
        <v/>
      </c>
      <c r="AL102" s="44" t="str">
        <f>IF('Auto-Calculations'!FB40="No Error","",CONCATENATE($CB$63,'Auto-Calculations'!FB40,CHAR(10)))</f>
        <v/>
      </c>
      <c r="AM102" s="44" t="str">
        <f>IF('Auto-Calculations'!FC40="No Error","",CONCATENATE($CB$63,'Auto-Calculations'!FC40,CHAR(10)))</f>
        <v/>
      </c>
      <c r="AN102" s="44" t="str">
        <f>IF('Auto-Calculations'!FD40="No Error","",CONCATENATE($CB$63,'Auto-Calculations'!FD40,CHAR(10)))</f>
        <v/>
      </c>
      <c r="AO102" s="44" t="str">
        <f>IF('Auto-Calculations'!FE40="No Error","",CONCATENATE($CB$63,'Auto-Calculations'!FE40,CHAR(10)))</f>
        <v/>
      </c>
      <c r="AP102" s="44" t="str">
        <f>IF('Auto-Calculations'!FF40="No Error","",CONCATENATE($CB$63,'Auto-Calculations'!FF40,CHAR(10)))</f>
        <v/>
      </c>
      <c r="AQ102" s="44" t="str">
        <f>IF('Auto-Calculations'!FG40="No Error","",CONCATENATE($CB$63,'Auto-Calculations'!FG40,CHAR(10)))</f>
        <v/>
      </c>
      <c r="AR102" s="44" t="str">
        <f>IF('Auto-Calculations'!FH40="No Error","",CONCATENATE($CB$63,'Auto-Calculations'!FH40,CHAR(10)))</f>
        <v/>
      </c>
      <c r="AS102" s="44" t="str">
        <f>IF('Auto-Calculations'!FI40="No Error","",CONCATENATE($CB$63,'Auto-Calculations'!FI40,CHAR(10)))</f>
        <v/>
      </c>
      <c r="AT102" s="44" t="str">
        <f>IF('Auto-Calculations'!FJ40="No Error","",CONCATENATE($CB$63,'Auto-Calculations'!FJ40,CHAR(10)))</f>
        <v/>
      </c>
      <c r="AU102" s="44" t="str">
        <f>IF('Auto-Calculations'!FK40="No Error","",CONCATENATE($CB$63,'Auto-Calculations'!FK40,CHAR(10)))</f>
        <v/>
      </c>
      <c r="AV102" s="44" t="str">
        <f>IF('Auto-Calculations'!FL40="No Error","",CONCATENATE($CB$63,'Auto-Calculations'!FL40,CHAR(10)))</f>
        <v/>
      </c>
      <c r="AW102" s="44" t="str">
        <f>IF('Auto-Calculations'!FM40="No Error","",CONCATENATE($CB$63,'Auto-Calculations'!FM40,CHAR(10)))</f>
        <v/>
      </c>
      <c r="AX102" s="44" t="str">
        <f>IF('Auto-Calculations'!FN40="No Error","",CONCATENATE($CB$63,'Auto-Calculations'!FN40,CHAR(10)))</f>
        <v/>
      </c>
      <c r="AY102" s="44" t="str">
        <f>IF('Auto-Calculations'!FO40="No Error","",CONCATENATE($CB$63,'Auto-Calculations'!FO40,CHAR(10)))</f>
        <v/>
      </c>
      <c r="AZ102" s="44" t="str">
        <f>IF('Auto-Calculations'!FP40="No Error","",CONCATENATE($CB$63,'Auto-Calculations'!FP40,CHAR(10)))</f>
        <v/>
      </c>
      <c r="BA102" s="44" t="str">
        <f>IF('Auto-Calculations'!FQ40="No Error","",CONCATENATE($CB$63,'Auto-Calculations'!FQ40,CHAR(10)))</f>
        <v/>
      </c>
      <c r="BB102" s="44" t="str">
        <f>IF('Auto-Calculations'!FR40="No Error","",CONCATENATE($CB$63,'Auto-Calculations'!FR40,CHAR(10)))</f>
        <v/>
      </c>
      <c r="BC102" s="44" t="str">
        <f>IF('Auto-Calculations'!FS40="No Error","",CONCATENATE($CB$63,'Auto-Calculations'!FS40,CHAR(10)))</f>
        <v/>
      </c>
      <c r="BD102" s="44" t="str">
        <f>IF('Auto-Calculations'!FT40="No Error","",CONCATENATE($CB$63,'Auto-Calculations'!FT40,CHAR(10)))</f>
        <v/>
      </c>
      <c r="BE102" s="44" t="str">
        <f>IF('Auto-Calculations'!FU40="No Error","",CONCATENATE($CB$63,'Auto-Calculations'!FU40,CHAR(10)))</f>
        <v/>
      </c>
      <c r="BF102" s="44" t="str">
        <f>IF('Auto-Calculations'!FV40="No Error","",CONCATENATE($CB$63,'Auto-Calculations'!FV40,CHAR(10)))</f>
        <v/>
      </c>
      <c r="BG102" s="44" t="str">
        <f>IF('Auto-Calculations'!FW40="No Error","",CONCATENATE($CB$63,'Auto-Calculations'!FW40,CHAR(10)))</f>
        <v/>
      </c>
      <c r="BH102" s="44" t="str">
        <f>IF('Auto-Calculations'!FX40="No Error","",CONCATENATE($CB$63,'Auto-Calculations'!FX40,CHAR(10)))</f>
        <v/>
      </c>
      <c r="BI102" s="44" t="str">
        <f>IF('Auto-Calculations'!FY40="No Error","",CONCATENATE($CB$63,'Auto-Calculations'!FY40,CHAR(10)))</f>
        <v/>
      </c>
      <c r="BJ102" s="44"/>
      <c r="BK102" s="44"/>
      <c r="BL102" s="44"/>
      <c r="BM102" s="44"/>
      <c r="BN102" s="44"/>
      <c r="BO102" s="44"/>
      <c r="BP102" s="44"/>
      <c r="BQ102" s="44"/>
      <c r="BR102" s="44"/>
      <c r="BS102" s="44"/>
      <c r="BT102" s="44"/>
      <c r="BU102" s="44" t="str">
        <f>IF('Auto-Calculations'!FY40="No Error","",CONCATENATE($CB$63,'Auto-Calculations'!FY40,CHAR(10)))</f>
        <v/>
      </c>
      <c r="BV102" s="44" t="str">
        <f>IF('Auto-Calculations'!GL40="No Error","",CONCATENATE($CB$63,'Auto-Calculations'!GL40,CHAR(10)))</f>
        <v/>
      </c>
      <c r="BW102" s="44" t="str">
        <f>IF('Auto-Calculations'!GM40="No Error","",CONCATENATE($CB$63,'Auto-Calculations'!GM40,CHAR(10)))</f>
        <v/>
      </c>
      <c r="BX102" s="44" t="str">
        <f>IF('Auto-Calculations'!GN40="No Error","",CONCATENATE($CB$63,'Auto-Calculations'!GN40,CHAR(10)))</f>
        <v/>
      </c>
      <c r="BY102" s="44" t="str">
        <f>IF('Auto-Calculations'!GO40="No Error","",CONCATENATE($CB$63,'Auto-Calculations'!GO40,CHAR(10)))</f>
        <v/>
      </c>
      <c r="BZ102" s="44" t="str">
        <f>IF('Auto-Calculations'!GP40="No Error","",CONCATENATE($CB$63,'Auto-Calculations'!GP40,CHAR(10)))</f>
        <v/>
      </c>
      <c r="CA102" s="44" t="s">
        <v>6003</v>
      </c>
      <c r="CB102" s="1" t="str">
        <f t="shared" si="0"/>
        <v>.</v>
      </c>
    </row>
    <row r="103" spans="1:80" ht="40.15" customHeight="1" x14ac:dyDescent="0.25">
      <c r="A103" s="14" t="str">
        <f>IF(NOT(ISBLANK('Auto-Calculations'!D41)),'Auto-Calculations'!D41,"")</f>
        <v/>
      </c>
      <c r="B103" s="44" t="str">
        <f>IF('Auto-Calculations'!DR41="No Error","",CONCATENATE($CB$63,'Auto-Calculations'!DR41,CHAR(10)))</f>
        <v/>
      </c>
      <c r="C103" s="44" t="str">
        <f>IF('Auto-Calculations'!DS41="No Error","",CONCATENATE($CB$63,'Auto-Calculations'!DS41,CHAR(10)))</f>
        <v/>
      </c>
      <c r="D103" s="44" t="str">
        <f>IF('Auto-Calculations'!DT41="No Error","",CONCATENATE($CB$63,'Auto-Calculations'!DT41,CHAR(10)))</f>
        <v/>
      </c>
      <c r="E103" s="44" t="str">
        <f>IF('Auto-Calculations'!DU41="No Error","",CONCATENATE($CB$63,'Auto-Calculations'!DU41,CHAR(10)))</f>
        <v/>
      </c>
      <c r="F103" s="44" t="str">
        <f>IF('Auto-Calculations'!DV41="No Error","",CONCATENATE($CB$63,'Auto-Calculations'!DV41,CHAR(10)))</f>
        <v/>
      </c>
      <c r="G103" s="44" t="str">
        <f>IF('Auto-Calculations'!DW41="No Error","",CONCATENATE($CB$63,'Auto-Calculations'!DW41,CHAR(10)))</f>
        <v/>
      </c>
      <c r="H103" s="44" t="str">
        <f>IF('Auto-Calculations'!DX41="No Error","",CONCATENATE($CB$63,'Auto-Calculations'!DX41,CHAR(10)))</f>
        <v/>
      </c>
      <c r="I103" s="44" t="str">
        <f>IF('Auto-Calculations'!DY41="No Error","",CONCATENATE($CB$63,'Auto-Calculations'!DY41,CHAR(10)))</f>
        <v/>
      </c>
      <c r="J103" s="44" t="str">
        <f>IF('Auto-Calculations'!DZ41="No Error","",CONCATENATE($CB$63,'Auto-Calculations'!DZ41,CHAR(10)))</f>
        <v/>
      </c>
      <c r="K103" s="44" t="str">
        <f>IF('Auto-Calculations'!EA41="No Error","",CONCATENATE($CB$63,'Auto-Calculations'!EA41,CHAR(10)))</f>
        <v/>
      </c>
      <c r="L103" s="44" t="str">
        <f>IF('Auto-Calculations'!EB41="No Error","",CONCATENATE($CB$63,'Auto-Calculations'!EB41,CHAR(10)))</f>
        <v/>
      </c>
      <c r="M103" s="44" t="str">
        <f>IF('Auto-Calculations'!EC41="No Error","",CONCATENATE($CB$63,'Auto-Calculations'!EC41,CHAR(10)))</f>
        <v/>
      </c>
      <c r="N103" s="44" t="str">
        <f>IF('Auto-Calculations'!ED41="No Error","",CONCATENATE($CB$63,'Auto-Calculations'!ED41,CHAR(10)))</f>
        <v/>
      </c>
      <c r="O103" s="44" t="str">
        <f>IF('Auto-Calculations'!EE41="No Error","",CONCATENATE($CB$63,'Auto-Calculations'!EE41,CHAR(10)))</f>
        <v/>
      </c>
      <c r="P103" s="44" t="str">
        <f>IF('Auto-Calculations'!EF41="No Error","",CONCATENATE($CB$63,'Auto-Calculations'!EF41,CHAR(10)))</f>
        <v/>
      </c>
      <c r="Q103" s="44" t="str">
        <f>IF('Auto-Calculations'!EG41="No Error","",CONCATENATE($CB$63,'Auto-Calculations'!EG41,CHAR(10)))</f>
        <v/>
      </c>
      <c r="R103" s="44" t="str">
        <f>IF('Auto-Calculations'!EH41="No Error","",CONCATENATE($CB$63,'Auto-Calculations'!EH41,CHAR(10)))</f>
        <v/>
      </c>
      <c r="S103" s="44" t="str">
        <f>IF('Auto-Calculations'!EI41="No Error","",CONCATENATE($CB$63,'Auto-Calculations'!EI41,CHAR(10)))</f>
        <v/>
      </c>
      <c r="T103" s="44" t="str">
        <f>IF('Auto-Calculations'!EJ41="No Error","",CONCATENATE($CB$63,'Auto-Calculations'!EJ41,CHAR(10)))</f>
        <v/>
      </c>
      <c r="U103" s="44" t="str">
        <f>IF('Auto-Calculations'!EK41="No Error","",CONCATENATE($CB$63,'Auto-Calculations'!EK41,CHAR(10)))</f>
        <v/>
      </c>
      <c r="V103" s="44" t="str">
        <f>IF('Auto-Calculations'!EL41="No Error","",CONCATENATE($CB$63,'Auto-Calculations'!EL41,CHAR(10)))</f>
        <v/>
      </c>
      <c r="W103" s="44" t="str">
        <f>IF('Auto-Calculations'!EM41="No Error","",CONCATENATE($CB$63,'Auto-Calculations'!EM41,CHAR(10)))</f>
        <v/>
      </c>
      <c r="X103" s="44" t="str">
        <f>IF('Auto-Calculations'!EN41="No Error","",CONCATENATE($CB$63,'Auto-Calculations'!EN41,CHAR(10)))</f>
        <v/>
      </c>
      <c r="Y103" s="44" t="str">
        <f>IF('Auto-Calculations'!EO41="No Error","",CONCATENATE($CB$63,'Auto-Calculations'!EO41,CHAR(10)))</f>
        <v/>
      </c>
      <c r="Z103" s="44" t="str">
        <f>IF('Auto-Calculations'!EP41="No Error","",CONCATENATE($CB$63,'Auto-Calculations'!EP41,CHAR(10)))</f>
        <v/>
      </c>
      <c r="AA103" s="44" t="str">
        <f>IF('Auto-Calculations'!EQ41="No Error","",CONCATENATE($CB$63,'Auto-Calculations'!EQ41,CHAR(10)))</f>
        <v/>
      </c>
      <c r="AB103" s="44" t="str">
        <f>IF('Auto-Calculations'!ER41="No Error","",CONCATENATE($CB$63,'Auto-Calculations'!ER41,CHAR(10)))</f>
        <v/>
      </c>
      <c r="AC103" s="44" t="str">
        <f>IF('Auto-Calculations'!ES41="No Error","",CONCATENATE($CB$63,'Auto-Calculations'!ES41,CHAR(10)))</f>
        <v/>
      </c>
      <c r="AD103" s="44" t="str">
        <f>IF('Auto-Calculations'!ET41="No Error","",CONCATENATE($CB$63,'Auto-Calculations'!ET41,CHAR(10)))</f>
        <v/>
      </c>
      <c r="AE103" s="44" t="str">
        <f>IF('Auto-Calculations'!EU41="No Error","",CONCATENATE($CB$63,'Auto-Calculations'!EU41,CHAR(10)))</f>
        <v/>
      </c>
      <c r="AF103" s="44" t="str">
        <f>IF('Auto-Calculations'!EV41="No Error","",CONCATENATE($CB$63,'Auto-Calculations'!EV41,CHAR(10)))</f>
        <v/>
      </c>
      <c r="AG103" s="44" t="str">
        <f>IF('Auto-Calculations'!EW41="No Error","",CONCATENATE($CB$63,'Auto-Calculations'!EW41,CHAR(10)))</f>
        <v/>
      </c>
      <c r="AH103" s="44" t="str">
        <f>IF('Auto-Calculations'!EX41="No Error","",CONCATENATE($CB$63,'Auto-Calculations'!EX41,CHAR(10)))</f>
        <v/>
      </c>
      <c r="AI103" s="44" t="str">
        <f>IF('Auto-Calculations'!EY41="No Error","",CONCATENATE($CB$63,'Auto-Calculations'!EY41,CHAR(10)))</f>
        <v/>
      </c>
      <c r="AJ103" s="44" t="str">
        <f>IF('Auto-Calculations'!EZ41="No Error","",CONCATENATE($CB$63,'Auto-Calculations'!EZ41,CHAR(10)))</f>
        <v/>
      </c>
      <c r="AK103" s="44" t="str">
        <f>IF('Auto-Calculations'!FA41="No Error","",CONCATENATE($CB$63,'Auto-Calculations'!FA41,CHAR(10)))</f>
        <v/>
      </c>
      <c r="AL103" s="44" t="str">
        <f>IF('Auto-Calculations'!FB41="No Error","",CONCATENATE($CB$63,'Auto-Calculations'!FB41,CHAR(10)))</f>
        <v/>
      </c>
      <c r="AM103" s="44" t="str">
        <f>IF('Auto-Calculations'!FC41="No Error","",CONCATENATE($CB$63,'Auto-Calculations'!FC41,CHAR(10)))</f>
        <v/>
      </c>
      <c r="AN103" s="44" t="str">
        <f>IF('Auto-Calculations'!FD41="No Error","",CONCATENATE($CB$63,'Auto-Calculations'!FD41,CHAR(10)))</f>
        <v/>
      </c>
      <c r="AO103" s="44" t="str">
        <f>IF('Auto-Calculations'!FE41="No Error","",CONCATENATE($CB$63,'Auto-Calculations'!FE41,CHAR(10)))</f>
        <v/>
      </c>
      <c r="AP103" s="44" t="str">
        <f>IF('Auto-Calculations'!FF41="No Error","",CONCATENATE($CB$63,'Auto-Calculations'!FF41,CHAR(10)))</f>
        <v/>
      </c>
      <c r="AQ103" s="44" t="str">
        <f>IF('Auto-Calculations'!FG41="No Error","",CONCATENATE($CB$63,'Auto-Calculations'!FG41,CHAR(10)))</f>
        <v/>
      </c>
      <c r="AR103" s="44" t="str">
        <f>IF('Auto-Calculations'!FH41="No Error","",CONCATENATE($CB$63,'Auto-Calculations'!FH41,CHAR(10)))</f>
        <v/>
      </c>
      <c r="AS103" s="44" t="str">
        <f>IF('Auto-Calculations'!FI41="No Error","",CONCATENATE($CB$63,'Auto-Calculations'!FI41,CHAR(10)))</f>
        <v/>
      </c>
      <c r="AT103" s="44" t="str">
        <f>IF('Auto-Calculations'!FJ41="No Error","",CONCATENATE($CB$63,'Auto-Calculations'!FJ41,CHAR(10)))</f>
        <v/>
      </c>
      <c r="AU103" s="44" t="str">
        <f>IF('Auto-Calculations'!FK41="No Error","",CONCATENATE($CB$63,'Auto-Calculations'!FK41,CHAR(10)))</f>
        <v/>
      </c>
      <c r="AV103" s="44" t="str">
        <f>IF('Auto-Calculations'!FL41="No Error","",CONCATENATE($CB$63,'Auto-Calculations'!FL41,CHAR(10)))</f>
        <v/>
      </c>
      <c r="AW103" s="44" t="str">
        <f>IF('Auto-Calculations'!FM41="No Error","",CONCATENATE($CB$63,'Auto-Calculations'!FM41,CHAR(10)))</f>
        <v/>
      </c>
      <c r="AX103" s="44" t="str">
        <f>IF('Auto-Calculations'!FN41="No Error","",CONCATENATE($CB$63,'Auto-Calculations'!FN41,CHAR(10)))</f>
        <v/>
      </c>
      <c r="AY103" s="44" t="str">
        <f>IF('Auto-Calculations'!FO41="No Error","",CONCATENATE($CB$63,'Auto-Calculations'!FO41,CHAR(10)))</f>
        <v/>
      </c>
      <c r="AZ103" s="44" t="str">
        <f>IF('Auto-Calculations'!FP41="No Error","",CONCATENATE($CB$63,'Auto-Calculations'!FP41,CHAR(10)))</f>
        <v/>
      </c>
      <c r="BA103" s="44" t="str">
        <f>IF('Auto-Calculations'!FQ41="No Error","",CONCATENATE($CB$63,'Auto-Calculations'!FQ41,CHAR(10)))</f>
        <v/>
      </c>
      <c r="BB103" s="44" t="str">
        <f>IF('Auto-Calculations'!FR41="No Error","",CONCATENATE($CB$63,'Auto-Calculations'!FR41,CHAR(10)))</f>
        <v/>
      </c>
      <c r="BC103" s="44" t="str">
        <f>IF('Auto-Calculations'!FS41="No Error","",CONCATENATE($CB$63,'Auto-Calculations'!FS41,CHAR(10)))</f>
        <v/>
      </c>
      <c r="BD103" s="44" t="str">
        <f>IF('Auto-Calculations'!FT41="No Error","",CONCATENATE($CB$63,'Auto-Calculations'!FT41,CHAR(10)))</f>
        <v/>
      </c>
      <c r="BE103" s="44" t="str">
        <f>IF('Auto-Calculations'!FU41="No Error","",CONCATENATE($CB$63,'Auto-Calculations'!FU41,CHAR(10)))</f>
        <v/>
      </c>
      <c r="BF103" s="44" t="str">
        <f>IF('Auto-Calculations'!FV41="No Error","",CONCATENATE($CB$63,'Auto-Calculations'!FV41,CHAR(10)))</f>
        <v/>
      </c>
      <c r="BG103" s="44" t="str">
        <f>IF('Auto-Calculations'!FW41="No Error","",CONCATENATE($CB$63,'Auto-Calculations'!FW41,CHAR(10)))</f>
        <v/>
      </c>
      <c r="BH103" s="44" t="str">
        <f>IF('Auto-Calculations'!FX41="No Error","",CONCATENATE($CB$63,'Auto-Calculations'!FX41,CHAR(10)))</f>
        <v/>
      </c>
      <c r="BI103" s="44" t="str">
        <f>IF('Auto-Calculations'!FY41="No Error","",CONCATENATE($CB$63,'Auto-Calculations'!FY41,CHAR(10)))</f>
        <v/>
      </c>
      <c r="BJ103" s="44"/>
      <c r="BK103" s="44"/>
      <c r="BL103" s="44"/>
      <c r="BM103" s="44"/>
      <c r="BN103" s="44"/>
      <c r="BO103" s="44"/>
      <c r="BP103" s="44"/>
      <c r="BQ103" s="44"/>
      <c r="BR103" s="44"/>
      <c r="BS103" s="44"/>
      <c r="BT103" s="44"/>
      <c r="BU103" s="44" t="str">
        <f>IF('Auto-Calculations'!FY41="No Error","",CONCATENATE($CB$63,'Auto-Calculations'!FY41,CHAR(10)))</f>
        <v/>
      </c>
      <c r="BV103" s="44" t="str">
        <f>IF('Auto-Calculations'!GL41="No Error","",CONCATENATE($CB$63,'Auto-Calculations'!GL41,CHAR(10)))</f>
        <v/>
      </c>
      <c r="BW103" s="44" t="str">
        <f>IF('Auto-Calculations'!GM41="No Error","",CONCATENATE($CB$63,'Auto-Calculations'!GM41,CHAR(10)))</f>
        <v/>
      </c>
      <c r="BX103" s="44" t="str">
        <f>IF('Auto-Calculations'!GN41="No Error","",CONCATENATE($CB$63,'Auto-Calculations'!GN41,CHAR(10)))</f>
        <v/>
      </c>
      <c r="BY103" s="44" t="str">
        <f>IF('Auto-Calculations'!GO41="No Error","",CONCATENATE($CB$63,'Auto-Calculations'!GO41,CHAR(10)))</f>
        <v/>
      </c>
      <c r="BZ103" s="44" t="str">
        <f>IF('Auto-Calculations'!GP41="No Error","",CONCATENATE($CB$63,'Auto-Calculations'!GP41,CHAR(10)))</f>
        <v/>
      </c>
      <c r="CA103" s="44" t="s">
        <v>6003</v>
      </c>
      <c r="CB103" s="1" t="str">
        <f t="shared" si="0"/>
        <v>.</v>
      </c>
    </row>
    <row r="104" spans="1:80" ht="40.15" customHeight="1" x14ac:dyDescent="0.25">
      <c r="A104" s="14" t="str">
        <f>IF(NOT(ISBLANK('Auto-Calculations'!D42)),'Auto-Calculations'!D42,"")</f>
        <v/>
      </c>
      <c r="B104" s="44" t="str">
        <f>IF('Auto-Calculations'!DR42="No Error","",CONCATENATE($CB$63,'Auto-Calculations'!DR42,CHAR(10)))</f>
        <v/>
      </c>
      <c r="C104" s="44" t="str">
        <f>IF('Auto-Calculations'!DS42="No Error","",CONCATENATE($CB$63,'Auto-Calculations'!DS42,CHAR(10)))</f>
        <v/>
      </c>
      <c r="D104" s="44" t="str">
        <f>IF('Auto-Calculations'!DT42="No Error","",CONCATENATE($CB$63,'Auto-Calculations'!DT42,CHAR(10)))</f>
        <v/>
      </c>
      <c r="E104" s="44" t="str">
        <f>IF('Auto-Calculations'!DU42="No Error","",CONCATENATE($CB$63,'Auto-Calculations'!DU42,CHAR(10)))</f>
        <v/>
      </c>
      <c r="F104" s="44" t="str">
        <f>IF('Auto-Calculations'!DV42="No Error","",CONCATENATE($CB$63,'Auto-Calculations'!DV42,CHAR(10)))</f>
        <v/>
      </c>
      <c r="G104" s="44" t="str">
        <f>IF('Auto-Calculations'!DW42="No Error","",CONCATENATE($CB$63,'Auto-Calculations'!DW42,CHAR(10)))</f>
        <v/>
      </c>
      <c r="H104" s="44" t="str">
        <f>IF('Auto-Calculations'!DX42="No Error","",CONCATENATE($CB$63,'Auto-Calculations'!DX42,CHAR(10)))</f>
        <v/>
      </c>
      <c r="I104" s="44" t="str">
        <f>IF('Auto-Calculations'!DY42="No Error","",CONCATENATE($CB$63,'Auto-Calculations'!DY42,CHAR(10)))</f>
        <v/>
      </c>
      <c r="J104" s="44" t="str">
        <f>IF('Auto-Calculations'!DZ42="No Error","",CONCATENATE($CB$63,'Auto-Calculations'!DZ42,CHAR(10)))</f>
        <v/>
      </c>
      <c r="K104" s="44" t="str">
        <f>IF('Auto-Calculations'!EA42="No Error","",CONCATENATE($CB$63,'Auto-Calculations'!EA42,CHAR(10)))</f>
        <v/>
      </c>
      <c r="L104" s="44" t="str">
        <f>IF('Auto-Calculations'!EB42="No Error","",CONCATENATE($CB$63,'Auto-Calculations'!EB42,CHAR(10)))</f>
        <v/>
      </c>
      <c r="M104" s="44" t="str">
        <f>IF('Auto-Calculations'!EC42="No Error","",CONCATENATE($CB$63,'Auto-Calculations'!EC42,CHAR(10)))</f>
        <v/>
      </c>
      <c r="N104" s="44" t="str">
        <f>IF('Auto-Calculations'!ED42="No Error","",CONCATENATE($CB$63,'Auto-Calculations'!ED42,CHAR(10)))</f>
        <v/>
      </c>
      <c r="O104" s="44" t="str">
        <f>IF('Auto-Calculations'!EE42="No Error","",CONCATENATE($CB$63,'Auto-Calculations'!EE42,CHAR(10)))</f>
        <v/>
      </c>
      <c r="P104" s="44" t="str">
        <f>IF('Auto-Calculations'!EF42="No Error","",CONCATENATE($CB$63,'Auto-Calculations'!EF42,CHAR(10)))</f>
        <v/>
      </c>
      <c r="Q104" s="44" t="str">
        <f>IF('Auto-Calculations'!EG42="No Error","",CONCATENATE($CB$63,'Auto-Calculations'!EG42,CHAR(10)))</f>
        <v/>
      </c>
      <c r="R104" s="44" t="str">
        <f>IF('Auto-Calculations'!EH42="No Error","",CONCATENATE($CB$63,'Auto-Calculations'!EH42,CHAR(10)))</f>
        <v/>
      </c>
      <c r="S104" s="44" t="str">
        <f>IF('Auto-Calculations'!EI42="No Error","",CONCATENATE($CB$63,'Auto-Calculations'!EI42,CHAR(10)))</f>
        <v/>
      </c>
      <c r="T104" s="44" t="str">
        <f>IF('Auto-Calculations'!EJ42="No Error","",CONCATENATE($CB$63,'Auto-Calculations'!EJ42,CHAR(10)))</f>
        <v/>
      </c>
      <c r="U104" s="44" t="str">
        <f>IF('Auto-Calculations'!EK42="No Error","",CONCATENATE($CB$63,'Auto-Calculations'!EK42,CHAR(10)))</f>
        <v/>
      </c>
      <c r="V104" s="44" t="str">
        <f>IF('Auto-Calculations'!EL42="No Error","",CONCATENATE($CB$63,'Auto-Calculations'!EL42,CHAR(10)))</f>
        <v/>
      </c>
      <c r="W104" s="44" t="str">
        <f>IF('Auto-Calculations'!EM42="No Error","",CONCATENATE($CB$63,'Auto-Calculations'!EM42,CHAR(10)))</f>
        <v/>
      </c>
      <c r="X104" s="44" t="str">
        <f>IF('Auto-Calculations'!EN42="No Error","",CONCATENATE($CB$63,'Auto-Calculations'!EN42,CHAR(10)))</f>
        <v/>
      </c>
      <c r="Y104" s="44" t="str">
        <f>IF('Auto-Calculations'!EO42="No Error","",CONCATENATE($CB$63,'Auto-Calculations'!EO42,CHAR(10)))</f>
        <v/>
      </c>
      <c r="Z104" s="44" t="str">
        <f>IF('Auto-Calculations'!EP42="No Error","",CONCATENATE($CB$63,'Auto-Calculations'!EP42,CHAR(10)))</f>
        <v/>
      </c>
      <c r="AA104" s="44" t="str">
        <f>IF('Auto-Calculations'!EQ42="No Error","",CONCATENATE($CB$63,'Auto-Calculations'!EQ42,CHAR(10)))</f>
        <v/>
      </c>
      <c r="AB104" s="44" t="str">
        <f>IF('Auto-Calculations'!ER42="No Error","",CONCATENATE($CB$63,'Auto-Calculations'!ER42,CHAR(10)))</f>
        <v/>
      </c>
      <c r="AC104" s="44" t="str">
        <f>IF('Auto-Calculations'!ES42="No Error","",CONCATENATE($CB$63,'Auto-Calculations'!ES42,CHAR(10)))</f>
        <v/>
      </c>
      <c r="AD104" s="44" t="str">
        <f>IF('Auto-Calculations'!ET42="No Error","",CONCATENATE($CB$63,'Auto-Calculations'!ET42,CHAR(10)))</f>
        <v/>
      </c>
      <c r="AE104" s="44" t="str">
        <f>IF('Auto-Calculations'!EU42="No Error","",CONCATENATE($CB$63,'Auto-Calculations'!EU42,CHAR(10)))</f>
        <v/>
      </c>
      <c r="AF104" s="44" t="str">
        <f>IF('Auto-Calculations'!EV42="No Error","",CONCATENATE($CB$63,'Auto-Calculations'!EV42,CHAR(10)))</f>
        <v/>
      </c>
      <c r="AG104" s="44" t="str">
        <f>IF('Auto-Calculations'!EW42="No Error","",CONCATENATE($CB$63,'Auto-Calculations'!EW42,CHAR(10)))</f>
        <v/>
      </c>
      <c r="AH104" s="44" t="str">
        <f>IF('Auto-Calculations'!EX42="No Error","",CONCATENATE($CB$63,'Auto-Calculations'!EX42,CHAR(10)))</f>
        <v/>
      </c>
      <c r="AI104" s="44" t="str">
        <f>IF('Auto-Calculations'!EY42="No Error","",CONCATENATE($CB$63,'Auto-Calculations'!EY42,CHAR(10)))</f>
        <v/>
      </c>
      <c r="AJ104" s="44" t="str">
        <f>IF('Auto-Calculations'!EZ42="No Error","",CONCATENATE($CB$63,'Auto-Calculations'!EZ42,CHAR(10)))</f>
        <v/>
      </c>
      <c r="AK104" s="44" t="str">
        <f>IF('Auto-Calculations'!FA42="No Error","",CONCATENATE($CB$63,'Auto-Calculations'!FA42,CHAR(10)))</f>
        <v/>
      </c>
      <c r="AL104" s="44" t="str">
        <f>IF('Auto-Calculations'!FB42="No Error","",CONCATENATE($CB$63,'Auto-Calculations'!FB42,CHAR(10)))</f>
        <v/>
      </c>
      <c r="AM104" s="44" t="str">
        <f>IF('Auto-Calculations'!FC42="No Error","",CONCATENATE($CB$63,'Auto-Calculations'!FC42,CHAR(10)))</f>
        <v/>
      </c>
      <c r="AN104" s="44" t="str">
        <f>IF('Auto-Calculations'!FD42="No Error","",CONCATENATE($CB$63,'Auto-Calculations'!FD42,CHAR(10)))</f>
        <v/>
      </c>
      <c r="AO104" s="44" t="str">
        <f>IF('Auto-Calculations'!FE42="No Error","",CONCATENATE($CB$63,'Auto-Calculations'!FE42,CHAR(10)))</f>
        <v/>
      </c>
      <c r="AP104" s="44" t="str">
        <f>IF('Auto-Calculations'!FF42="No Error","",CONCATENATE($CB$63,'Auto-Calculations'!FF42,CHAR(10)))</f>
        <v/>
      </c>
      <c r="AQ104" s="44" t="str">
        <f>IF('Auto-Calculations'!FG42="No Error","",CONCATENATE($CB$63,'Auto-Calculations'!FG42,CHAR(10)))</f>
        <v/>
      </c>
      <c r="AR104" s="44" t="str">
        <f>IF('Auto-Calculations'!FH42="No Error","",CONCATENATE($CB$63,'Auto-Calculations'!FH42,CHAR(10)))</f>
        <v/>
      </c>
      <c r="AS104" s="44" t="str">
        <f>IF('Auto-Calculations'!FI42="No Error","",CONCATENATE($CB$63,'Auto-Calculations'!FI42,CHAR(10)))</f>
        <v/>
      </c>
      <c r="AT104" s="44" t="str">
        <f>IF('Auto-Calculations'!FJ42="No Error","",CONCATENATE($CB$63,'Auto-Calculations'!FJ42,CHAR(10)))</f>
        <v/>
      </c>
      <c r="AU104" s="44" t="str">
        <f>IF('Auto-Calculations'!FK42="No Error","",CONCATENATE($CB$63,'Auto-Calculations'!FK42,CHAR(10)))</f>
        <v/>
      </c>
      <c r="AV104" s="44" t="str">
        <f>IF('Auto-Calculations'!FL42="No Error","",CONCATENATE($CB$63,'Auto-Calculations'!FL42,CHAR(10)))</f>
        <v/>
      </c>
      <c r="AW104" s="44" t="str">
        <f>IF('Auto-Calculations'!FM42="No Error","",CONCATENATE($CB$63,'Auto-Calculations'!FM42,CHAR(10)))</f>
        <v/>
      </c>
      <c r="AX104" s="44" t="str">
        <f>IF('Auto-Calculations'!FN42="No Error","",CONCATENATE($CB$63,'Auto-Calculations'!FN42,CHAR(10)))</f>
        <v/>
      </c>
      <c r="AY104" s="44" t="str">
        <f>IF('Auto-Calculations'!FO42="No Error","",CONCATENATE($CB$63,'Auto-Calculations'!FO42,CHAR(10)))</f>
        <v/>
      </c>
      <c r="AZ104" s="44" t="str">
        <f>IF('Auto-Calculations'!FP42="No Error","",CONCATENATE($CB$63,'Auto-Calculations'!FP42,CHAR(10)))</f>
        <v/>
      </c>
      <c r="BA104" s="44" t="str">
        <f>IF('Auto-Calculations'!FQ42="No Error","",CONCATENATE($CB$63,'Auto-Calculations'!FQ42,CHAR(10)))</f>
        <v/>
      </c>
      <c r="BB104" s="44" t="str">
        <f>IF('Auto-Calculations'!FR42="No Error","",CONCATENATE($CB$63,'Auto-Calculations'!FR42,CHAR(10)))</f>
        <v/>
      </c>
      <c r="BC104" s="44" t="str">
        <f>IF('Auto-Calculations'!FS42="No Error","",CONCATENATE($CB$63,'Auto-Calculations'!FS42,CHAR(10)))</f>
        <v/>
      </c>
      <c r="BD104" s="44" t="str">
        <f>IF('Auto-Calculations'!FT42="No Error","",CONCATENATE($CB$63,'Auto-Calculations'!FT42,CHAR(10)))</f>
        <v/>
      </c>
      <c r="BE104" s="44" t="str">
        <f>IF('Auto-Calculations'!FU42="No Error","",CONCATENATE($CB$63,'Auto-Calculations'!FU42,CHAR(10)))</f>
        <v/>
      </c>
      <c r="BF104" s="44" t="str">
        <f>IF('Auto-Calculations'!FV42="No Error","",CONCATENATE($CB$63,'Auto-Calculations'!FV42,CHAR(10)))</f>
        <v/>
      </c>
      <c r="BG104" s="44" t="str">
        <f>IF('Auto-Calculations'!FW42="No Error","",CONCATENATE($CB$63,'Auto-Calculations'!FW42,CHAR(10)))</f>
        <v/>
      </c>
      <c r="BH104" s="44" t="str">
        <f>IF('Auto-Calculations'!FX42="No Error","",CONCATENATE($CB$63,'Auto-Calculations'!FX42,CHAR(10)))</f>
        <v/>
      </c>
      <c r="BI104" s="44" t="str">
        <f>IF('Auto-Calculations'!FY42="No Error","",CONCATENATE($CB$63,'Auto-Calculations'!FY42,CHAR(10)))</f>
        <v/>
      </c>
      <c r="BJ104" s="44"/>
      <c r="BK104" s="44"/>
      <c r="BL104" s="44"/>
      <c r="BM104" s="44"/>
      <c r="BN104" s="44"/>
      <c r="BO104" s="44"/>
      <c r="BP104" s="44"/>
      <c r="BQ104" s="44"/>
      <c r="BR104" s="44"/>
      <c r="BS104" s="44"/>
      <c r="BT104" s="44"/>
      <c r="BU104" s="44" t="str">
        <f>IF('Auto-Calculations'!FY42="No Error","",CONCATENATE($CB$63,'Auto-Calculations'!FY42,CHAR(10)))</f>
        <v/>
      </c>
      <c r="BV104" s="44" t="str">
        <f>IF('Auto-Calculations'!GL42="No Error","",CONCATENATE($CB$63,'Auto-Calculations'!GL42,CHAR(10)))</f>
        <v/>
      </c>
      <c r="BW104" s="44" t="str">
        <f>IF('Auto-Calculations'!GM42="No Error","",CONCATENATE($CB$63,'Auto-Calculations'!GM42,CHAR(10)))</f>
        <v/>
      </c>
      <c r="BX104" s="44" t="str">
        <f>IF('Auto-Calculations'!GN42="No Error","",CONCATENATE($CB$63,'Auto-Calculations'!GN42,CHAR(10)))</f>
        <v/>
      </c>
      <c r="BY104" s="44" t="str">
        <f>IF('Auto-Calculations'!GO42="No Error","",CONCATENATE($CB$63,'Auto-Calculations'!GO42,CHAR(10)))</f>
        <v/>
      </c>
      <c r="BZ104" s="44" t="str">
        <f>IF('Auto-Calculations'!GP42="No Error","",CONCATENATE($CB$63,'Auto-Calculations'!GP42,CHAR(10)))</f>
        <v/>
      </c>
      <c r="CA104" s="44" t="s">
        <v>6003</v>
      </c>
      <c r="CB104" s="1" t="str">
        <f t="shared" si="0"/>
        <v>.</v>
      </c>
    </row>
    <row r="105" spans="1:80" ht="40.15" customHeight="1" x14ac:dyDescent="0.25">
      <c r="A105" s="14" t="str">
        <f>IF(NOT(ISBLANK('Auto-Calculations'!D43)),'Auto-Calculations'!D43,"")</f>
        <v/>
      </c>
      <c r="B105" s="44" t="str">
        <f>IF('Auto-Calculations'!DR43="No Error","",CONCATENATE($CB$63,'Auto-Calculations'!DR43,CHAR(10)))</f>
        <v/>
      </c>
      <c r="C105" s="44" t="str">
        <f>IF('Auto-Calculations'!DS43="No Error","",CONCATENATE($CB$63,'Auto-Calculations'!DS43,CHAR(10)))</f>
        <v/>
      </c>
      <c r="D105" s="44" t="str">
        <f>IF('Auto-Calculations'!DT43="No Error","",CONCATENATE($CB$63,'Auto-Calculations'!DT43,CHAR(10)))</f>
        <v/>
      </c>
      <c r="E105" s="44" t="str">
        <f>IF('Auto-Calculations'!DU43="No Error","",CONCATENATE($CB$63,'Auto-Calculations'!DU43,CHAR(10)))</f>
        <v/>
      </c>
      <c r="F105" s="44" t="str">
        <f>IF('Auto-Calculations'!DV43="No Error","",CONCATENATE($CB$63,'Auto-Calculations'!DV43,CHAR(10)))</f>
        <v/>
      </c>
      <c r="G105" s="44" t="str">
        <f>IF('Auto-Calculations'!DW43="No Error","",CONCATENATE($CB$63,'Auto-Calculations'!DW43,CHAR(10)))</f>
        <v/>
      </c>
      <c r="H105" s="44" t="str">
        <f>IF('Auto-Calculations'!DX43="No Error","",CONCATENATE($CB$63,'Auto-Calculations'!DX43,CHAR(10)))</f>
        <v/>
      </c>
      <c r="I105" s="44" t="str">
        <f>IF('Auto-Calculations'!DY43="No Error","",CONCATENATE($CB$63,'Auto-Calculations'!DY43,CHAR(10)))</f>
        <v/>
      </c>
      <c r="J105" s="44" t="str">
        <f>IF('Auto-Calculations'!DZ43="No Error","",CONCATENATE($CB$63,'Auto-Calculations'!DZ43,CHAR(10)))</f>
        <v/>
      </c>
      <c r="K105" s="44" t="str">
        <f>IF('Auto-Calculations'!EA43="No Error","",CONCATENATE($CB$63,'Auto-Calculations'!EA43,CHAR(10)))</f>
        <v/>
      </c>
      <c r="L105" s="44" t="str">
        <f>IF('Auto-Calculations'!EB43="No Error","",CONCATENATE($CB$63,'Auto-Calculations'!EB43,CHAR(10)))</f>
        <v/>
      </c>
      <c r="M105" s="44" t="str">
        <f>IF('Auto-Calculations'!EC43="No Error","",CONCATENATE($CB$63,'Auto-Calculations'!EC43,CHAR(10)))</f>
        <v/>
      </c>
      <c r="N105" s="44" t="str">
        <f>IF('Auto-Calculations'!ED43="No Error","",CONCATENATE($CB$63,'Auto-Calculations'!ED43,CHAR(10)))</f>
        <v/>
      </c>
      <c r="O105" s="44" t="str">
        <f>IF('Auto-Calculations'!EE43="No Error","",CONCATENATE($CB$63,'Auto-Calculations'!EE43,CHAR(10)))</f>
        <v/>
      </c>
      <c r="P105" s="44" t="str">
        <f>IF('Auto-Calculations'!EF43="No Error","",CONCATENATE($CB$63,'Auto-Calculations'!EF43,CHAR(10)))</f>
        <v/>
      </c>
      <c r="Q105" s="44" t="str">
        <f>IF('Auto-Calculations'!EG43="No Error","",CONCATENATE($CB$63,'Auto-Calculations'!EG43,CHAR(10)))</f>
        <v/>
      </c>
      <c r="R105" s="44" t="str">
        <f>IF('Auto-Calculations'!EH43="No Error","",CONCATENATE($CB$63,'Auto-Calculations'!EH43,CHAR(10)))</f>
        <v/>
      </c>
      <c r="S105" s="44" t="str">
        <f>IF('Auto-Calculations'!EI43="No Error","",CONCATENATE($CB$63,'Auto-Calculations'!EI43,CHAR(10)))</f>
        <v/>
      </c>
      <c r="T105" s="44" t="str">
        <f>IF('Auto-Calculations'!EJ43="No Error","",CONCATENATE($CB$63,'Auto-Calculations'!EJ43,CHAR(10)))</f>
        <v/>
      </c>
      <c r="U105" s="44" t="str">
        <f>IF('Auto-Calculations'!EK43="No Error","",CONCATENATE($CB$63,'Auto-Calculations'!EK43,CHAR(10)))</f>
        <v/>
      </c>
      <c r="V105" s="44" t="str">
        <f>IF('Auto-Calculations'!EL43="No Error","",CONCATENATE($CB$63,'Auto-Calculations'!EL43,CHAR(10)))</f>
        <v/>
      </c>
      <c r="W105" s="44" t="str">
        <f>IF('Auto-Calculations'!EM43="No Error","",CONCATENATE($CB$63,'Auto-Calculations'!EM43,CHAR(10)))</f>
        <v/>
      </c>
      <c r="X105" s="44" t="str">
        <f>IF('Auto-Calculations'!EN43="No Error","",CONCATENATE($CB$63,'Auto-Calculations'!EN43,CHAR(10)))</f>
        <v/>
      </c>
      <c r="Y105" s="44" t="str">
        <f>IF('Auto-Calculations'!EO43="No Error","",CONCATENATE($CB$63,'Auto-Calculations'!EO43,CHAR(10)))</f>
        <v/>
      </c>
      <c r="Z105" s="44" t="str">
        <f>IF('Auto-Calculations'!EP43="No Error","",CONCATENATE($CB$63,'Auto-Calculations'!EP43,CHAR(10)))</f>
        <v/>
      </c>
      <c r="AA105" s="44" t="str">
        <f>IF('Auto-Calculations'!EQ43="No Error","",CONCATENATE($CB$63,'Auto-Calculations'!EQ43,CHAR(10)))</f>
        <v/>
      </c>
      <c r="AB105" s="44" t="str">
        <f>IF('Auto-Calculations'!ER43="No Error","",CONCATENATE($CB$63,'Auto-Calculations'!ER43,CHAR(10)))</f>
        <v/>
      </c>
      <c r="AC105" s="44" t="str">
        <f>IF('Auto-Calculations'!ES43="No Error","",CONCATENATE($CB$63,'Auto-Calculations'!ES43,CHAR(10)))</f>
        <v/>
      </c>
      <c r="AD105" s="44" t="str">
        <f>IF('Auto-Calculations'!ET43="No Error","",CONCATENATE($CB$63,'Auto-Calculations'!ET43,CHAR(10)))</f>
        <v/>
      </c>
      <c r="AE105" s="44" t="str">
        <f>IF('Auto-Calculations'!EU43="No Error","",CONCATENATE($CB$63,'Auto-Calculations'!EU43,CHAR(10)))</f>
        <v/>
      </c>
      <c r="AF105" s="44" t="str">
        <f>IF('Auto-Calculations'!EV43="No Error","",CONCATENATE($CB$63,'Auto-Calculations'!EV43,CHAR(10)))</f>
        <v/>
      </c>
      <c r="AG105" s="44" t="str">
        <f>IF('Auto-Calculations'!EW43="No Error","",CONCATENATE($CB$63,'Auto-Calculations'!EW43,CHAR(10)))</f>
        <v/>
      </c>
      <c r="AH105" s="44" t="str">
        <f>IF('Auto-Calculations'!EX43="No Error","",CONCATENATE($CB$63,'Auto-Calculations'!EX43,CHAR(10)))</f>
        <v/>
      </c>
      <c r="AI105" s="44" t="str">
        <f>IF('Auto-Calculations'!EY43="No Error","",CONCATENATE($CB$63,'Auto-Calculations'!EY43,CHAR(10)))</f>
        <v/>
      </c>
      <c r="AJ105" s="44" t="str">
        <f>IF('Auto-Calculations'!EZ43="No Error","",CONCATENATE($CB$63,'Auto-Calculations'!EZ43,CHAR(10)))</f>
        <v/>
      </c>
      <c r="AK105" s="44" t="str">
        <f>IF('Auto-Calculations'!FA43="No Error","",CONCATENATE($CB$63,'Auto-Calculations'!FA43,CHAR(10)))</f>
        <v/>
      </c>
      <c r="AL105" s="44" t="str">
        <f>IF('Auto-Calculations'!FB43="No Error","",CONCATENATE($CB$63,'Auto-Calculations'!FB43,CHAR(10)))</f>
        <v/>
      </c>
      <c r="AM105" s="44" t="str">
        <f>IF('Auto-Calculations'!FC43="No Error","",CONCATENATE($CB$63,'Auto-Calculations'!FC43,CHAR(10)))</f>
        <v/>
      </c>
      <c r="AN105" s="44" t="str">
        <f>IF('Auto-Calculations'!FD43="No Error","",CONCATENATE($CB$63,'Auto-Calculations'!FD43,CHAR(10)))</f>
        <v/>
      </c>
      <c r="AO105" s="44" t="str">
        <f>IF('Auto-Calculations'!FE43="No Error","",CONCATENATE($CB$63,'Auto-Calculations'!FE43,CHAR(10)))</f>
        <v/>
      </c>
      <c r="AP105" s="44" t="str">
        <f>IF('Auto-Calculations'!FF43="No Error","",CONCATENATE($CB$63,'Auto-Calculations'!FF43,CHAR(10)))</f>
        <v/>
      </c>
      <c r="AQ105" s="44" t="str">
        <f>IF('Auto-Calculations'!FG43="No Error","",CONCATENATE($CB$63,'Auto-Calculations'!FG43,CHAR(10)))</f>
        <v/>
      </c>
      <c r="AR105" s="44" t="str">
        <f>IF('Auto-Calculations'!FH43="No Error","",CONCATENATE($CB$63,'Auto-Calculations'!FH43,CHAR(10)))</f>
        <v/>
      </c>
      <c r="AS105" s="44" t="str">
        <f>IF('Auto-Calculations'!FI43="No Error","",CONCATENATE($CB$63,'Auto-Calculations'!FI43,CHAR(10)))</f>
        <v/>
      </c>
      <c r="AT105" s="44" t="str">
        <f>IF('Auto-Calculations'!FJ43="No Error","",CONCATENATE($CB$63,'Auto-Calculations'!FJ43,CHAR(10)))</f>
        <v/>
      </c>
      <c r="AU105" s="44" t="str">
        <f>IF('Auto-Calculations'!FK43="No Error","",CONCATENATE($CB$63,'Auto-Calculations'!FK43,CHAR(10)))</f>
        <v/>
      </c>
      <c r="AV105" s="44" t="str">
        <f>IF('Auto-Calculations'!FL43="No Error","",CONCATENATE($CB$63,'Auto-Calculations'!FL43,CHAR(10)))</f>
        <v/>
      </c>
      <c r="AW105" s="44" t="str">
        <f>IF('Auto-Calculations'!FM43="No Error","",CONCATENATE($CB$63,'Auto-Calculations'!FM43,CHAR(10)))</f>
        <v/>
      </c>
      <c r="AX105" s="44" t="str">
        <f>IF('Auto-Calculations'!FN43="No Error","",CONCATENATE($CB$63,'Auto-Calculations'!FN43,CHAR(10)))</f>
        <v/>
      </c>
      <c r="AY105" s="44" t="str">
        <f>IF('Auto-Calculations'!FO43="No Error","",CONCATENATE($CB$63,'Auto-Calculations'!FO43,CHAR(10)))</f>
        <v/>
      </c>
      <c r="AZ105" s="44" t="str">
        <f>IF('Auto-Calculations'!FP43="No Error","",CONCATENATE($CB$63,'Auto-Calculations'!FP43,CHAR(10)))</f>
        <v/>
      </c>
      <c r="BA105" s="44" t="str">
        <f>IF('Auto-Calculations'!FQ43="No Error","",CONCATENATE($CB$63,'Auto-Calculations'!FQ43,CHAR(10)))</f>
        <v/>
      </c>
      <c r="BB105" s="44" t="str">
        <f>IF('Auto-Calculations'!FR43="No Error","",CONCATENATE($CB$63,'Auto-Calculations'!FR43,CHAR(10)))</f>
        <v/>
      </c>
      <c r="BC105" s="44" t="str">
        <f>IF('Auto-Calculations'!FS43="No Error","",CONCATENATE($CB$63,'Auto-Calculations'!FS43,CHAR(10)))</f>
        <v/>
      </c>
      <c r="BD105" s="44" t="str">
        <f>IF('Auto-Calculations'!FT43="No Error","",CONCATENATE($CB$63,'Auto-Calculations'!FT43,CHAR(10)))</f>
        <v/>
      </c>
      <c r="BE105" s="44" t="str">
        <f>IF('Auto-Calculations'!FU43="No Error","",CONCATENATE($CB$63,'Auto-Calculations'!FU43,CHAR(10)))</f>
        <v/>
      </c>
      <c r="BF105" s="44" t="str">
        <f>IF('Auto-Calculations'!FV43="No Error","",CONCATENATE($CB$63,'Auto-Calculations'!FV43,CHAR(10)))</f>
        <v/>
      </c>
      <c r="BG105" s="44" t="str">
        <f>IF('Auto-Calculations'!FW43="No Error","",CONCATENATE($CB$63,'Auto-Calculations'!FW43,CHAR(10)))</f>
        <v/>
      </c>
      <c r="BH105" s="44" t="str">
        <f>IF('Auto-Calculations'!FX43="No Error","",CONCATENATE($CB$63,'Auto-Calculations'!FX43,CHAR(10)))</f>
        <v/>
      </c>
      <c r="BI105" s="44" t="str">
        <f>IF('Auto-Calculations'!FY43="No Error","",CONCATENATE($CB$63,'Auto-Calculations'!FY43,CHAR(10)))</f>
        <v/>
      </c>
      <c r="BJ105" s="44"/>
      <c r="BK105" s="44"/>
      <c r="BL105" s="44"/>
      <c r="BM105" s="44"/>
      <c r="BN105" s="44"/>
      <c r="BO105" s="44"/>
      <c r="BP105" s="44"/>
      <c r="BQ105" s="44"/>
      <c r="BR105" s="44"/>
      <c r="BS105" s="44"/>
      <c r="BT105" s="44"/>
      <c r="BU105" s="44" t="str">
        <f>IF('Auto-Calculations'!FY43="No Error","",CONCATENATE($CB$63,'Auto-Calculations'!FY43,CHAR(10)))</f>
        <v/>
      </c>
      <c r="BV105" s="44" t="str">
        <f>IF('Auto-Calculations'!GL43="No Error","",CONCATENATE($CB$63,'Auto-Calculations'!GL43,CHAR(10)))</f>
        <v/>
      </c>
      <c r="BW105" s="44" t="str">
        <f>IF('Auto-Calculations'!GM43="No Error","",CONCATENATE($CB$63,'Auto-Calculations'!GM43,CHAR(10)))</f>
        <v/>
      </c>
      <c r="BX105" s="44" t="str">
        <f>IF('Auto-Calculations'!GN43="No Error","",CONCATENATE($CB$63,'Auto-Calculations'!GN43,CHAR(10)))</f>
        <v/>
      </c>
      <c r="BY105" s="44" t="str">
        <f>IF('Auto-Calculations'!GO43="No Error","",CONCATENATE($CB$63,'Auto-Calculations'!GO43,CHAR(10)))</f>
        <v/>
      </c>
      <c r="BZ105" s="44" t="str">
        <f>IF('Auto-Calculations'!GP43="No Error","",CONCATENATE($CB$63,'Auto-Calculations'!GP43,CHAR(10)))</f>
        <v/>
      </c>
      <c r="CA105" s="44" t="s">
        <v>6003</v>
      </c>
      <c r="CB105" s="1" t="str">
        <f t="shared" si="0"/>
        <v>.</v>
      </c>
    </row>
    <row r="106" spans="1:80" ht="40.15" customHeight="1" x14ac:dyDescent="0.25">
      <c r="A106" s="14" t="str">
        <f>IF(NOT(ISBLANK('Auto-Calculations'!D44)),'Auto-Calculations'!D44,"")</f>
        <v/>
      </c>
      <c r="B106" s="44" t="str">
        <f>IF('Auto-Calculations'!DR44="No Error","",CONCATENATE($CB$63,'Auto-Calculations'!DR44,CHAR(10)))</f>
        <v/>
      </c>
      <c r="C106" s="44" t="str">
        <f>IF('Auto-Calculations'!DS44="No Error","",CONCATENATE($CB$63,'Auto-Calculations'!DS44,CHAR(10)))</f>
        <v/>
      </c>
      <c r="D106" s="44" t="str">
        <f>IF('Auto-Calculations'!DT44="No Error","",CONCATENATE($CB$63,'Auto-Calculations'!DT44,CHAR(10)))</f>
        <v/>
      </c>
      <c r="E106" s="44" t="str">
        <f>IF('Auto-Calculations'!DU44="No Error","",CONCATENATE($CB$63,'Auto-Calculations'!DU44,CHAR(10)))</f>
        <v/>
      </c>
      <c r="F106" s="44" t="str">
        <f>IF('Auto-Calculations'!DV44="No Error","",CONCATENATE($CB$63,'Auto-Calculations'!DV44,CHAR(10)))</f>
        <v/>
      </c>
      <c r="G106" s="44" t="str">
        <f>IF('Auto-Calculations'!DW44="No Error","",CONCATENATE($CB$63,'Auto-Calculations'!DW44,CHAR(10)))</f>
        <v/>
      </c>
      <c r="H106" s="44" t="str">
        <f>IF('Auto-Calculations'!DX44="No Error","",CONCATENATE($CB$63,'Auto-Calculations'!DX44,CHAR(10)))</f>
        <v/>
      </c>
      <c r="I106" s="44" t="str">
        <f>IF('Auto-Calculations'!DY44="No Error","",CONCATENATE($CB$63,'Auto-Calculations'!DY44,CHAR(10)))</f>
        <v/>
      </c>
      <c r="J106" s="44" t="str">
        <f>IF('Auto-Calculations'!DZ44="No Error","",CONCATENATE($CB$63,'Auto-Calculations'!DZ44,CHAR(10)))</f>
        <v/>
      </c>
      <c r="K106" s="44" t="str">
        <f>IF('Auto-Calculations'!EA44="No Error","",CONCATENATE($CB$63,'Auto-Calculations'!EA44,CHAR(10)))</f>
        <v/>
      </c>
      <c r="L106" s="44" t="str">
        <f>IF('Auto-Calculations'!EB44="No Error","",CONCATENATE($CB$63,'Auto-Calculations'!EB44,CHAR(10)))</f>
        <v/>
      </c>
      <c r="M106" s="44" t="str">
        <f>IF('Auto-Calculations'!EC44="No Error","",CONCATENATE($CB$63,'Auto-Calculations'!EC44,CHAR(10)))</f>
        <v/>
      </c>
      <c r="N106" s="44" t="str">
        <f>IF('Auto-Calculations'!ED44="No Error","",CONCATENATE($CB$63,'Auto-Calculations'!ED44,CHAR(10)))</f>
        <v/>
      </c>
      <c r="O106" s="44" t="str">
        <f>IF('Auto-Calculations'!EE44="No Error","",CONCATENATE($CB$63,'Auto-Calculations'!EE44,CHAR(10)))</f>
        <v/>
      </c>
      <c r="P106" s="44" t="str">
        <f>IF('Auto-Calculations'!EF44="No Error","",CONCATENATE($CB$63,'Auto-Calculations'!EF44,CHAR(10)))</f>
        <v/>
      </c>
      <c r="Q106" s="44" t="str">
        <f>IF('Auto-Calculations'!EG44="No Error","",CONCATENATE($CB$63,'Auto-Calculations'!EG44,CHAR(10)))</f>
        <v/>
      </c>
      <c r="R106" s="44" t="str">
        <f>IF('Auto-Calculations'!EH44="No Error","",CONCATENATE($CB$63,'Auto-Calculations'!EH44,CHAR(10)))</f>
        <v/>
      </c>
      <c r="S106" s="44" t="str">
        <f>IF('Auto-Calculations'!EI44="No Error","",CONCATENATE($CB$63,'Auto-Calculations'!EI44,CHAR(10)))</f>
        <v/>
      </c>
      <c r="T106" s="44" t="str">
        <f>IF('Auto-Calculations'!EJ44="No Error","",CONCATENATE($CB$63,'Auto-Calculations'!EJ44,CHAR(10)))</f>
        <v/>
      </c>
      <c r="U106" s="44" t="str">
        <f>IF('Auto-Calculations'!EK44="No Error","",CONCATENATE($CB$63,'Auto-Calculations'!EK44,CHAR(10)))</f>
        <v/>
      </c>
      <c r="V106" s="44" t="str">
        <f>IF('Auto-Calculations'!EL44="No Error","",CONCATENATE($CB$63,'Auto-Calculations'!EL44,CHAR(10)))</f>
        <v/>
      </c>
      <c r="W106" s="44" t="str">
        <f>IF('Auto-Calculations'!EM44="No Error","",CONCATENATE($CB$63,'Auto-Calculations'!EM44,CHAR(10)))</f>
        <v/>
      </c>
      <c r="X106" s="44" t="str">
        <f>IF('Auto-Calculations'!EN44="No Error","",CONCATENATE($CB$63,'Auto-Calculations'!EN44,CHAR(10)))</f>
        <v/>
      </c>
      <c r="Y106" s="44" t="str">
        <f>IF('Auto-Calculations'!EO44="No Error","",CONCATENATE($CB$63,'Auto-Calculations'!EO44,CHAR(10)))</f>
        <v/>
      </c>
      <c r="Z106" s="44" t="str">
        <f>IF('Auto-Calculations'!EP44="No Error","",CONCATENATE($CB$63,'Auto-Calculations'!EP44,CHAR(10)))</f>
        <v/>
      </c>
      <c r="AA106" s="44" t="str">
        <f>IF('Auto-Calculations'!EQ44="No Error","",CONCATENATE($CB$63,'Auto-Calculations'!EQ44,CHAR(10)))</f>
        <v/>
      </c>
      <c r="AB106" s="44" t="str">
        <f>IF('Auto-Calculations'!ER44="No Error","",CONCATENATE($CB$63,'Auto-Calculations'!ER44,CHAR(10)))</f>
        <v/>
      </c>
      <c r="AC106" s="44" t="str">
        <f>IF('Auto-Calculations'!ES44="No Error","",CONCATENATE($CB$63,'Auto-Calculations'!ES44,CHAR(10)))</f>
        <v/>
      </c>
      <c r="AD106" s="44" t="str">
        <f>IF('Auto-Calculations'!ET44="No Error","",CONCATENATE($CB$63,'Auto-Calculations'!ET44,CHAR(10)))</f>
        <v/>
      </c>
      <c r="AE106" s="44" t="str">
        <f>IF('Auto-Calculations'!EU44="No Error","",CONCATENATE($CB$63,'Auto-Calculations'!EU44,CHAR(10)))</f>
        <v/>
      </c>
      <c r="AF106" s="44" t="str">
        <f>IF('Auto-Calculations'!EV44="No Error","",CONCATENATE($CB$63,'Auto-Calculations'!EV44,CHAR(10)))</f>
        <v/>
      </c>
      <c r="AG106" s="44" t="str">
        <f>IF('Auto-Calculations'!EW44="No Error","",CONCATENATE($CB$63,'Auto-Calculations'!EW44,CHAR(10)))</f>
        <v/>
      </c>
      <c r="AH106" s="44" t="str">
        <f>IF('Auto-Calculations'!EX44="No Error","",CONCATENATE($CB$63,'Auto-Calculations'!EX44,CHAR(10)))</f>
        <v/>
      </c>
      <c r="AI106" s="44" t="str">
        <f>IF('Auto-Calculations'!EY44="No Error","",CONCATENATE($CB$63,'Auto-Calculations'!EY44,CHAR(10)))</f>
        <v/>
      </c>
      <c r="AJ106" s="44" t="str">
        <f>IF('Auto-Calculations'!EZ44="No Error","",CONCATENATE($CB$63,'Auto-Calculations'!EZ44,CHAR(10)))</f>
        <v/>
      </c>
      <c r="AK106" s="44" t="str">
        <f>IF('Auto-Calculations'!FA44="No Error","",CONCATENATE($CB$63,'Auto-Calculations'!FA44,CHAR(10)))</f>
        <v/>
      </c>
      <c r="AL106" s="44" t="str">
        <f>IF('Auto-Calculations'!FB44="No Error","",CONCATENATE($CB$63,'Auto-Calculations'!FB44,CHAR(10)))</f>
        <v/>
      </c>
      <c r="AM106" s="44" t="str">
        <f>IF('Auto-Calculations'!FC44="No Error","",CONCATENATE($CB$63,'Auto-Calculations'!FC44,CHAR(10)))</f>
        <v/>
      </c>
      <c r="AN106" s="44" t="str">
        <f>IF('Auto-Calculations'!FD44="No Error","",CONCATENATE($CB$63,'Auto-Calculations'!FD44,CHAR(10)))</f>
        <v/>
      </c>
      <c r="AO106" s="44" t="str">
        <f>IF('Auto-Calculations'!FE44="No Error","",CONCATENATE($CB$63,'Auto-Calculations'!FE44,CHAR(10)))</f>
        <v/>
      </c>
      <c r="AP106" s="44" t="str">
        <f>IF('Auto-Calculations'!FF44="No Error","",CONCATENATE($CB$63,'Auto-Calculations'!FF44,CHAR(10)))</f>
        <v/>
      </c>
      <c r="AQ106" s="44" t="str">
        <f>IF('Auto-Calculations'!FG44="No Error","",CONCATENATE($CB$63,'Auto-Calculations'!FG44,CHAR(10)))</f>
        <v/>
      </c>
      <c r="AR106" s="44" t="str">
        <f>IF('Auto-Calculations'!FH44="No Error","",CONCATENATE($CB$63,'Auto-Calculations'!FH44,CHAR(10)))</f>
        <v/>
      </c>
      <c r="AS106" s="44" t="str">
        <f>IF('Auto-Calculations'!FI44="No Error","",CONCATENATE($CB$63,'Auto-Calculations'!FI44,CHAR(10)))</f>
        <v/>
      </c>
      <c r="AT106" s="44" t="str">
        <f>IF('Auto-Calculations'!FJ44="No Error","",CONCATENATE($CB$63,'Auto-Calculations'!FJ44,CHAR(10)))</f>
        <v/>
      </c>
      <c r="AU106" s="44" t="str">
        <f>IF('Auto-Calculations'!FK44="No Error","",CONCATENATE($CB$63,'Auto-Calculations'!FK44,CHAR(10)))</f>
        <v/>
      </c>
      <c r="AV106" s="44" t="str">
        <f>IF('Auto-Calculations'!FL44="No Error","",CONCATENATE($CB$63,'Auto-Calculations'!FL44,CHAR(10)))</f>
        <v/>
      </c>
      <c r="AW106" s="44" t="str">
        <f>IF('Auto-Calculations'!FM44="No Error","",CONCATENATE($CB$63,'Auto-Calculations'!FM44,CHAR(10)))</f>
        <v/>
      </c>
      <c r="AX106" s="44" t="str">
        <f>IF('Auto-Calculations'!FN44="No Error","",CONCATENATE($CB$63,'Auto-Calculations'!FN44,CHAR(10)))</f>
        <v/>
      </c>
      <c r="AY106" s="44" t="str">
        <f>IF('Auto-Calculations'!FO44="No Error","",CONCATENATE($CB$63,'Auto-Calculations'!FO44,CHAR(10)))</f>
        <v/>
      </c>
      <c r="AZ106" s="44" t="str">
        <f>IF('Auto-Calculations'!FP44="No Error","",CONCATENATE($CB$63,'Auto-Calculations'!FP44,CHAR(10)))</f>
        <v/>
      </c>
      <c r="BA106" s="44" t="str">
        <f>IF('Auto-Calculations'!FQ44="No Error","",CONCATENATE($CB$63,'Auto-Calculations'!FQ44,CHAR(10)))</f>
        <v/>
      </c>
      <c r="BB106" s="44" t="str">
        <f>IF('Auto-Calculations'!FR44="No Error","",CONCATENATE($CB$63,'Auto-Calculations'!FR44,CHAR(10)))</f>
        <v/>
      </c>
      <c r="BC106" s="44" t="str">
        <f>IF('Auto-Calculations'!FS44="No Error","",CONCATENATE($CB$63,'Auto-Calculations'!FS44,CHAR(10)))</f>
        <v/>
      </c>
      <c r="BD106" s="44" t="str">
        <f>IF('Auto-Calculations'!FT44="No Error","",CONCATENATE($CB$63,'Auto-Calculations'!FT44,CHAR(10)))</f>
        <v/>
      </c>
      <c r="BE106" s="44" t="str">
        <f>IF('Auto-Calculations'!FU44="No Error","",CONCATENATE($CB$63,'Auto-Calculations'!FU44,CHAR(10)))</f>
        <v/>
      </c>
      <c r="BF106" s="44" t="str">
        <f>IF('Auto-Calculations'!FV44="No Error","",CONCATENATE($CB$63,'Auto-Calculations'!FV44,CHAR(10)))</f>
        <v/>
      </c>
      <c r="BG106" s="44" t="str">
        <f>IF('Auto-Calculations'!FW44="No Error","",CONCATENATE($CB$63,'Auto-Calculations'!FW44,CHAR(10)))</f>
        <v/>
      </c>
      <c r="BH106" s="44" t="str">
        <f>IF('Auto-Calculations'!FX44="No Error","",CONCATENATE($CB$63,'Auto-Calculations'!FX44,CHAR(10)))</f>
        <v/>
      </c>
      <c r="BI106" s="44" t="str">
        <f>IF('Auto-Calculations'!FY44="No Error","",CONCATENATE($CB$63,'Auto-Calculations'!FY44,CHAR(10)))</f>
        <v/>
      </c>
      <c r="BJ106" s="44"/>
      <c r="BK106" s="44"/>
      <c r="BL106" s="44"/>
      <c r="BM106" s="44"/>
      <c r="BN106" s="44"/>
      <c r="BO106" s="44"/>
      <c r="BP106" s="44"/>
      <c r="BQ106" s="44"/>
      <c r="BR106" s="44"/>
      <c r="BS106" s="44"/>
      <c r="BT106" s="44"/>
      <c r="BU106" s="44" t="str">
        <f>IF('Auto-Calculations'!FY44="No Error","",CONCATENATE($CB$63,'Auto-Calculations'!FY44,CHAR(10)))</f>
        <v/>
      </c>
      <c r="BV106" s="44" t="str">
        <f>IF('Auto-Calculations'!GL44="No Error","",CONCATENATE($CB$63,'Auto-Calculations'!GL44,CHAR(10)))</f>
        <v/>
      </c>
      <c r="BW106" s="44" t="str">
        <f>IF('Auto-Calculations'!GM44="No Error","",CONCATENATE($CB$63,'Auto-Calculations'!GM44,CHAR(10)))</f>
        <v/>
      </c>
      <c r="BX106" s="44" t="str">
        <f>IF('Auto-Calculations'!GN44="No Error","",CONCATENATE($CB$63,'Auto-Calculations'!GN44,CHAR(10)))</f>
        <v/>
      </c>
      <c r="BY106" s="44" t="str">
        <f>IF('Auto-Calculations'!GO44="No Error","",CONCATENATE($CB$63,'Auto-Calculations'!GO44,CHAR(10)))</f>
        <v/>
      </c>
      <c r="BZ106" s="44" t="str">
        <f>IF('Auto-Calculations'!GP44="No Error","",CONCATENATE($CB$63,'Auto-Calculations'!GP44,CHAR(10)))</f>
        <v/>
      </c>
      <c r="CA106" s="44" t="s">
        <v>6003</v>
      </c>
      <c r="CB106" s="1" t="str">
        <f t="shared" si="0"/>
        <v>.</v>
      </c>
    </row>
    <row r="107" spans="1:80" ht="40.15" customHeight="1" x14ac:dyDescent="0.25">
      <c r="A107" s="14" t="str">
        <f>IF(NOT(ISBLANK('Auto-Calculations'!D45)),'Auto-Calculations'!D45,"")</f>
        <v/>
      </c>
      <c r="B107" s="44" t="str">
        <f>IF('Auto-Calculations'!DR45="No Error","",CONCATENATE($CB$63,'Auto-Calculations'!DR45,CHAR(10)))</f>
        <v/>
      </c>
      <c r="C107" s="44" t="str">
        <f>IF('Auto-Calculations'!DS45="No Error","",CONCATENATE($CB$63,'Auto-Calculations'!DS45,CHAR(10)))</f>
        <v/>
      </c>
      <c r="D107" s="44" t="str">
        <f>IF('Auto-Calculations'!DT45="No Error","",CONCATENATE($CB$63,'Auto-Calculations'!DT45,CHAR(10)))</f>
        <v/>
      </c>
      <c r="E107" s="44" t="str">
        <f>IF('Auto-Calculations'!DU45="No Error","",CONCATENATE($CB$63,'Auto-Calculations'!DU45,CHAR(10)))</f>
        <v/>
      </c>
      <c r="F107" s="44" t="str">
        <f>IF('Auto-Calculations'!DV45="No Error","",CONCATENATE($CB$63,'Auto-Calculations'!DV45,CHAR(10)))</f>
        <v/>
      </c>
      <c r="G107" s="44" t="str">
        <f>IF('Auto-Calculations'!DW45="No Error","",CONCATENATE($CB$63,'Auto-Calculations'!DW45,CHAR(10)))</f>
        <v/>
      </c>
      <c r="H107" s="44" t="str">
        <f>IF('Auto-Calculations'!DX45="No Error","",CONCATENATE($CB$63,'Auto-Calculations'!DX45,CHAR(10)))</f>
        <v/>
      </c>
      <c r="I107" s="44" t="str">
        <f>IF('Auto-Calculations'!DY45="No Error","",CONCATENATE($CB$63,'Auto-Calculations'!DY45,CHAR(10)))</f>
        <v/>
      </c>
      <c r="J107" s="44" t="str">
        <f>IF('Auto-Calculations'!DZ45="No Error","",CONCATENATE($CB$63,'Auto-Calculations'!DZ45,CHAR(10)))</f>
        <v/>
      </c>
      <c r="K107" s="44" t="str">
        <f>IF('Auto-Calculations'!EA45="No Error","",CONCATENATE($CB$63,'Auto-Calculations'!EA45,CHAR(10)))</f>
        <v/>
      </c>
      <c r="L107" s="44" t="str">
        <f>IF('Auto-Calculations'!EB45="No Error","",CONCATENATE($CB$63,'Auto-Calculations'!EB45,CHAR(10)))</f>
        <v/>
      </c>
      <c r="M107" s="44" t="str">
        <f>IF('Auto-Calculations'!EC45="No Error","",CONCATENATE($CB$63,'Auto-Calculations'!EC45,CHAR(10)))</f>
        <v/>
      </c>
      <c r="N107" s="44" t="str">
        <f>IF('Auto-Calculations'!ED45="No Error","",CONCATENATE($CB$63,'Auto-Calculations'!ED45,CHAR(10)))</f>
        <v/>
      </c>
      <c r="O107" s="44" t="str">
        <f>IF('Auto-Calculations'!EE45="No Error","",CONCATENATE($CB$63,'Auto-Calculations'!EE45,CHAR(10)))</f>
        <v/>
      </c>
      <c r="P107" s="44" t="str">
        <f>IF('Auto-Calculations'!EF45="No Error","",CONCATENATE($CB$63,'Auto-Calculations'!EF45,CHAR(10)))</f>
        <v/>
      </c>
      <c r="Q107" s="44" t="str">
        <f>IF('Auto-Calculations'!EG45="No Error","",CONCATENATE($CB$63,'Auto-Calculations'!EG45,CHAR(10)))</f>
        <v/>
      </c>
      <c r="R107" s="44" t="str">
        <f>IF('Auto-Calculations'!EH45="No Error","",CONCATENATE($CB$63,'Auto-Calculations'!EH45,CHAR(10)))</f>
        <v/>
      </c>
      <c r="S107" s="44" t="str">
        <f>IF('Auto-Calculations'!EI45="No Error","",CONCATENATE($CB$63,'Auto-Calculations'!EI45,CHAR(10)))</f>
        <v/>
      </c>
      <c r="T107" s="44" t="str">
        <f>IF('Auto-Calculations'!EJ45="No Error","",CONCATENATE($CB$63,'Auto-Calculations'!EJ45,CHAR(10)))</f>
        <v/>
      </c>
      <c r="U107" s="44" t="str">
        <f>IF('Auto-Calculations'!EK45="No Error","",CONCATENATE($CB$63,'Auto-Calculations'!EK45,CHAR(10)))</f>
        <v/>
      </c>
      <c r="V107" s="44" t="str">
        <f>IF('Auto-Calculations'!EL45="No Error","",CONCATENATE($CB$63,'Auto-Calculations'!EL45,CHAR(10)))</f>
        <v/>
      </c>
      <c r="W107" s="44" t="str">
        <f>IF('Auto-Calculations'!EM45="No Error","",CONCATENATE($CB$63,'Auto-Calculations'!EM45,CHAR(10)))</f>
        <v/>
      </c>
      <c r="X107" s="44" t="str">
        <f>IF('Auto-Calculations'!EN45="No Error","",CONCATENATE($CB$63,'Auto-Calculations'!EN45,CHAR(10)))</f>
        <v/>
      </c>
      <c r="Y107" s="44" t="str">
        <f>IF('Auto-Calculations'!EO45="No Error","",CONCATENATE($CB$63,'Auto-Calculations'!EO45,CHAR(10)))</f>
        <v/>
      </c>
      <c r="Z107" s="44" t="str">
        <f>IF('Auto-Calculations'!EP45="No Error","",CONCATENATE($CB$63,'Auto-Calculations'!EP45,CHAR(10)))</f>
        <v/>
      </c>
      <c r="AA107" s="44" t="str">
        <f>IF('Auto-Calculations'!EQ45="No Error","",CONCATENATE($CB$63,'Auto-Calculations'!EQ45,CHAR(10)))</f>
        <v/>
      </c>
      <c r="AB107" s="44" t="str">
        <f>IF('Auto-Calculations'!ER45="No Error","",CONCATENATE($CB$63,'Auto-Calculations'!ER45,CHAR(10)))</f>
        <v/>
      </c>
      <c r="AC107" s="44" t="str">
        <f>IF('Auto-Calculations'!ES45="No Error","",CONCATENATE($CB$63,'Auto-Calculations'!ES45,CHAR(10)))</f>
        <v/>
      </c>
      <c r="AD107" s="44" t="str">
        <f>IF('Auto-Calculations'!ET45="No Error","",CONCATENATE($CB$63,'Auto-Calculations'!ET45,CHAR(10)))</f>
        <v/>
      </c>
      <c r="AE107" s="44" t="str">
        <f>IF('Auto-Calculations'!EU45="No Error","",CONCATENATE($CB$63,'Auto-Calculations'!EU45,CHAR(10)))</f>
        <v/>
      </c>
      <c r="AF107" s="44" t="str">
        <f>IF('Auto-Calculations'!EV45="No Error","",CONCATENATE($CB$63,'Auto-Calculations'!EV45,CHAR(10)))</f>
        <v/>
      </c>
      <c r="AG107" s="44" t="str">
        <f>IF('Auto-Calculations'!EW45="No Error","",CONCATENATE($CB$63,'Auto-Calculations'!EW45,CHAR(10)))</f>
        <v/>
      </c>
      <c r="AH107" s="44" t="str">
        <f>IF('Auto-Calculations'!EX45="No Error","",CONCATENATE($CB$63,'Auto-Calculations'!EX45,CHAR(10)))</f>
        <v/>
      </c>
      <c r="AI107" s="44" t="str">
        <f>IF('Auto-Calculations'!EY45="No Error","",CONCATENATE($CB$63,'Auto-Calculations'!EY45,CHAR(10)))</f>
        <v/>
      </c>
      <c r="AJ107" s="44" t="str">
        <f>IF('Auto-Calculations'!EZ45="No Error","",CONCATENATE($CB$63,'Auto-Calculations'!EZ45,CHAR(10)))</f>
        <v/>
      </c>
      <c r="AK107" s="44" t="str">
        <f>IF('Auto-Calculations'!FA45="No Error","",CONCATENATE($CB$63,'Auto-Calculations'!FA45,CHAR(10)))</f>
        <v/>
      </c>
      <c r="AL107" s="44" t="str">
        <f>IF('Auto-Calculations'!FB45="No Error","",CONCATENATE($CB$63,'Auto-Calculations'!FB45,CHAR(10)))</f>
        <v/>
      </c>
      <c r="AM107" s="44" t="str">
        <f>IF('Auto-Calculations'!FC45="No Error","",CONCATENATE($CB$63,'Auto-Calculations'!FC45,CHAR(10)))</f>
        <v/>
      </c>
      <c r="AN107" s="44" t="str">
        <f>IF('Auto-Calculations'!FD45="No Error","",CONCATENATE($CB$63,'Auto-Calculations'!FD45,CHAR(10)))</f>
        <v/>
      </c>
      <c r="AO107" s="44" t="str">
        <f>IF('Auto-Calculations'!FE45="No Error","",CONCATENATE($CB$63,'Auto-Calculations'!FE45,CHAR(10)))</f>
        <v/>
      </c>
      <c r="AP107" s="44" t="str">
        <f>IF('Auto-Calculations'!FF45="No Error","",CONCATENATE($CB$63,'Auto-Calculations'!FF45,CHAR(10)))</f>
        <v/>
      </c>
      <c r="AQ107" s="44" t="str">
        <f>IF('Auto-Calculations'!FG45="No Error","",CONCATENATE($CB$63,'Auto-Calculations'!FG45,CHAR(10)))</f>
        <v/>
      </c>
      <c r="AR107" s="44" t="str">
        <f>IF('Auto-Calculations'!FH45="No Error","",CONCATENATE($CB$63,'Auto-Calculations'!FH45,CHAR(10)))</f>
        <v/>
      </c>
      <c r="AS107" s="44" t="str">
        <f>IF('Auto-Calculations'!FI45="No Error","",CONCATENATE($CB$63,'Auto-Calculations'!FI45,CHAR(10)))</f>
        <v/>
      </c>
      <c r="AT107" s="44" t="str">
        <f>IF('Auto-Calculations'!FJ45="No Error","",CONCATENATE($CB$63,'Auto-Calculations'!FJ45,CHAR(10)))</f>
        <v/>
      </c>
      <c r="AU107" s="44" t="str">
        <f>IF('Auto-Calculations'!FK45="No Error","",CONCATENATE($CB$63,'Auto-Calculations'!FK45,CHAR(10)))</f>
        <v/>
      </c>
      <c r="AV107" s="44" t="str">
        <f>IF('Auto-Calculations'!FL45="No Error","",CONCATENATE($CB$63,'Auto-Calculations'!FL45,CHAR(10)))</f>
        <v/>
      </c>
      <c r="AW107" s="44" t="str">
        <f>IF('Auto-Calculations'!FM45="No Error","",CONCATENATE($CB$63,'Auto-Calculations'!FM45,CHAR(10)))</f>
        <v/>
      </c>
      <c r="AX107" s="44" t="str">
        <f>IF('Auto-Calculations'!FN45="No Error","",CONCATENATE($CB$63,'Auto-Calculations'!FN45,CHAR(10)))</f>
        <v/>
      </c>
      <c r="AY107" s="44" t="str">
        <f>IF('Auto-Calculations'!FO45="No Error","",CONCATENATE($CB$63,'Auto-Calculations'!FO45,CHAR(10)))</f>
        <v/>
      </c>
      <c r="AZ107" s="44" t="str">
        <f>IF('Auto-Calculations'!FP45="No Error","",CONCATENATE($CB$63,'Auto-Calculations'!FP45,CHAR(10)))</f>
        <v/>
      </c>
      <c r="BA107" s="44" t="str">
        <f>IF('Auto-Calculations'!FQ45="No Error","",CONCATENATE($CB$63,'Auto-Calculations'!FQ45,CHAR(10)))</f>
        <v/>
      </c>
      <c r="BB107" s="44" t="str">
        <f>IF('Auto-Calculations'!FR45="No Error","",CONCATENATE($CB$63,'Auto-Calculations'!FR45,CHAR(10)))</f>
        <v/>
      </c>
      <c r="BC107" s="44" t="str">
        <f>IF('Auto-Calculations'!FS45="No Error","",CONCATENATE($CB$63,'Auto-Calculations'!FS45,CHAR(10)))</f>
        <v/>
      </c>
      <c r="BD107" s="44" t="str">
        <f>IF('Auto-Calculations'!FT45="No Error","",CONCATENATE($CB$63,'Auto-Calculations'!FT45,CHAR(10)))</f>
        <v/>
      </c>
      <c r="BE107" s="44" t="str">
        <f>IF('Auto-Calculations'!FU45="No Error","",CONCATENATE($CB$63,'Auto-Calculations'!FU45,CHAR(10)))</f>
        <v/>
      </c>
      <c r="BF107" s="44" t="str">
        <f>IF('Auto-Calculations'!FV45="No Error","",CONCATENATE($CB$63,'Auto-Calculations'!FV45,CHAR(10)))</f>
        <v/>
      </c>
      <c r="BG107" s="44" t="str">
        <f>IF('Auto-Calculations'!FW45="No Error","",CONCATENATE($CB$63,'Auto-Calculations'!FW45,CHAR(10)))</f>
        <v/>
      </c>
      <c r="BH107" s="44" t="str">
        <f>IF('Auto-Calculations'!FX45="No Error","",CONCATENATE($CB$63,'Auto-Calculations'!FX45,CHAR(10)))</f>
        <v/>
      </c>
      <c r="BI107" s="44" t="str">
        <f>IF('Auto-Calculations'!FY45="No Error","",CONCATENATE($CB$63,'Auto-Calculations'!FY45,CHAR(10)))</f>
        <v/>
      </c>
      <c r="BJ107" s="44"/>
      <c r="BK107" s="44"/>
      <c r="BL107" s="44"/>
      <c r="BM107" s="44"/>
      <c r="BN107" s="44"/>
      <c r="BO107" s="44"/>
      <c r="BP107" s="44"/>
      <c r="BQ107" s="44"/>
      <c r="BR107" s="44"/>
      <c r="BS107" s="44"/>
      <c r="BT107" s="44"/>
      <c r="BU107" s="44" t="str">
        <f>IF('Auto-Calculations'!FY45="No Error","",CONCATENATE($CB$63,'Auto-Calculations'!FY45,CHAR(10)))</f>
        <v/>
      </c>
      <c r="BV107" s="44" t="str">
        <f>IF('Auto-Calculations'!GL45="No Error","",CONCATENATE($CB$63,'Auto-Calculations'!GL45,CHAR(10)))</f>
        <v/>
      </c>
      <c r="BW107" s="44" t="str">
        <f>IF('Auto-Calculations'!GM45="No Error","",CONCATENATE($CB$63,'Auto-Calculations'!GM45,CHAR(10)))</f>
        <v/>
      </c>
      <c r="BX107" s="44" t="str">
        <f>IF('Auto-Calculations'!GN45="No Error","",CONCATENATE($CB$63,'Auto-Calculations'!GN45,CHAR(10)))</f>
        <v/>
      </c>
      <c r="BY107" s="44" t="str">
        <f>IF('Auto-Calculations'!GO45="No Error","",CONCATENATE($CB$63,'Auto-Calculations'!GO45,CHAR(10)))</f>
        <v/>
      </c>
      <c r="BZ107" s="44" t="str">
        <f>IF('Auto-Calculations'!GP45="No Error","",CONCATENATE($CB$63,'Auto-Calculations'!GP45,CHAR(10)))</f>
        <v/>
      </c>
      <c r="CA107" s="44" t="s">
        <v>6003</v>
      </c>
      <c r="CB107" s="1" t="str">
        <f t="shared" si="0"/>
        <v>.</v>
      </c>
    </row>
    <row r="108" spans="1:80" ht="40.15" customHeight="1" x14ac:dyDescent="0.25">
      <c r="A108" s="14" t="str">
        <f>IF(NOT(ISBLANK('Auto-Calculations'!D46)),'Auto-Calculations'!D46,"")</f>
        <v/>
      </c>
      <c r="B108" s="44" t="str">
        <f>IF('Auto-Calculations'!DR46="No Error","",CONCATENATE($CB$63,'Auto-Calculations'!DR46,CHAR(10)))</f>
        <v/>
      </c>
      <c r="C108" s="44" t="str">
        <f>IF('Auto-Calculations'!DS46="No Error","",CONCATENATE($CB$63,'Auto-Calculations'!DS46,CHAR(10)))</f>
        <v/>
      </c>
      <c r="D108" s="44" t="str">
        <f>IF('Auto-Calculations'!DT46="No Error","",CONCATENATE($CB$63,'Auto-Calculations'!DT46,CHAR(10)))</f>
        <v/>
      </c>
      <c r="E108" s="44" t="str">
        <f>IF('Auto-Calculations'!DU46="No Error","",CONCATENATE($CB$63,'Auto-Calculations'!DU46,CHAR(10)))</f>
        <v/>
      </c>
      <c r="F108" s="44" t="str">
        <f>IF('Auto-Calculations'!DV46="No Error","",CONCATENATE($CB$63,'Auto-Calculations'!DV46,CHAR(10)))</f>
        <v/>
      </c>
      <c r="G108" s="44" t="str">
        <f>IF('Auto-Calculations'!DW46="No Error","",CONCATENATE($CB$63,'Auto-Calculations'!DW46,CHAR(10)))</f>
        <v/>
      </c>
      <c r="H108" s="44" t="str">
        <f>IF('Auto-Calculations'!DX46="No Error","",CONCATENATE($CB$63,'Auto-Calculations'!DX46,CHAR(10)))</f>
        <v/>
      </c>
      <c r="I108" s="44" t="str">
        <f>IF('Auto-Calculations'!DY46="No Error","",CONCATENATE($CB$63,'Auto-Calculations'!DY46,CHAR(10)))</f>
        <v/>
      </c>
      <c r="J108" s="44" t="str">
        <f>IF('Auto-Calculations'!DZ46="No Error","",CONCATENATE($CB$63,'Auto-Calculations'!DZ46,CHAR(10)))</f>
        <v/>
      </c>
      <c r="K108" s="44" t="str">
        <f>IF('Auto-Calculations'!EA46="No Error","",CONCATENATE($CB$63,'Auto-Calculations'!EA46,CHAR(10)))</f>
        <v/>
      </c>
      <c r="L108" s="44" t="str">
        <f>IF('Auto-Calculations'!EB46="No Error","",CONCATENATE($CB$63,'Auto-Calculations'!EB46,CHAR(10)))</f>
        <v/>
      </c>
      <c r="M108" s="44" t="str">
        <f>IF('Auto-Calculations'!EC46="No Error","",CONCATENATE($CB$63,'Auto-Calculations'!EC46,CHAR(10)))</f>
        <v/>
      </c>
      <c r="N108" s="44" t="str">
        <f>IF('Auto-Calculations'!ED46="No Error","",CONCATENATE($CB$63,'Auto-Calculations'!ED46,CHAR(10)))</f>
        <v/>
      </c>
      <c r="O108" s="44" t="str">
        <f>IF('Auto-Calculations'!EE46="No Error","",CONCATENATE($CB$63,'Auto-Calculations'!EE46,CHAR(10)))</f>
        <v/>
      </c>
      <c r="P108" s="44" t="str">
        <f>IF('Auto-Calculations'!EF46="No Error","",CONCATENATE($CB$63,'Auto-Calculations'!EF46,CHAR(10)))</f>
        <v/>
      </c>
      <c r="Q108" s="44" t="str">
        <f>IF('Auto-Calculations'!EG46="No Error","",CONCATENATE($CB$63,'Auto-Calculations'!EG46,CHAR(10)))</f>
        <v/>
      </c>
      <c r="R108" s="44" t="str">
        <f>IF('Auto-Calculations'!EH46="No Error","",CONCATENATE($CB$63,'Auto-Calculations'!EH46,CHAR(10)))</f>
        <v/>
      </c>
      <c r="S108" s="44" t="str">
        <f>IF('Auto-Calculations'!EI46="No Error","",CONCATENATE($CB$63,'Auto-Calculations'!EI46,CHAR(10)))</f>
        <v/>
      </c>
      <c r="T108" s="44" t="str">
        <f>IF('Auto-Calculations'!EJ46="No Error","",CONCATENATE($CB$63,'Auto-Calculations'!EJ46,CHAR(10)))</f>
        <v/>
      </c>
      <c r="U108" s="44" t="str">
        <f>IF('Auto-Calculations'!EK46="No Error","",CONCATENATE($CB$63,'Auto-Calculations'!EK46,CHAR(10)))</f>
        <v/>
      </c>
      <c r="V108" s="44" t="str">
        <f>IF('Auto-Calculations'!EL46="No Error","",CONCATENATE($CB$63,'Auto-Calculations'!EL46,CHAR(10)))</f>
        <v/>
      </c>
      <c r="W108" s="44" t="str">
        <f>IF('Auto-Calculations'!EM46="No Error","",CONCATENATE($CB$63,'Auto-Calculations'!EM46,CHAR(10)))</f>
        <v/>
      </c>
      <c r="X108" s="44" t="str">
        <f>IF('Auto-Calculations'!EN46="No Error","",CONCATENATE($CB$63,'Auto-Calculations'!EN46,CHAR(10)))</f>
        <v/>
      </c>
      <c r="Y108" s="44" t="str">
        <f>IF('Auto-Calculations'!EO46="No Error","",CONCATENATE($CB$63,'Auto-Calculations'!EO46,CHAR(10)))</f>
        <v/>
      </c>
      <c r="Z108" s="44" t="str">
        <f>IF('Auto-Calculations'!EP46="No Error","",CONCATENATE($CB$63,'Auto-Calculations'!EP46,CHAR(10)))</f>
        <v/>
      </c>
      <c r="AA108" s="44" t="str">
        <f>IF('Auto-Calculations'!EQ46="No Error","",CONCATENATE($CB$63,'Auto-Calculations'!EQ46,CHAR(10)))</f>
        <v/>
      </c>
      <c r="AB108" s="44" t="str">
        <f>IF('Auto-Calculations'!ER46="No Error","",CONCATENATE($CB$63,'Auto-Calculations'!ER46,CHAR(10)))</f>
        <v/>
      </c>
      <c r="AC108" s="44" t="str">
        <f>IF('Auto-Calculations'!ES46="No Error","",CONCATENATE($CB$63,'Auto-Calculations'!ES46,CHAR(10)))</f>
        <v/>
      </c>
      <c r="AD108" s="44" t="str">
        <f>IF('Auto-Calculations'!ET46="No Error","",CONCATENATE($CB$63,'Auto-Calculations'!ET46,CHAR(10)))</f>
        <v/>
      </c>
      <c r="AE108" s="44" t="str">
        <f>IF('Auto-Calculations'!EU46="No Error","",CONCATENATE($CB$63,'Auto-Calculations'!EU46,CHAR(10)))</f>
        <v/>
      </c>
      <c r="AF108" s="44" t="str">
        <f>IF('Auto-Calculations'!EV46="No Error","",CONCATENATE($CB$63,'Auto-Calculations'!EV46,CHAR(10)))</f>
        <v/>
      </c>
      <c r="AG108" s="44" t="str">
        <f>IF('Auto-Calculations'!EW46="No Error","",CONCATENATE($CB$63,'Auto-Calculations'!EW46,CHAR(10)))</f>
        <v/>
      </c>
      <c r="AH108" s="44" t="str">
        <f>IF('Auto-Calculations'!EX46="No Error","",CONCATENATE($CB$63,'Auto-Calculations'!EX46,CHAR(10)))</f>
        <v/>
      </c>
      <c r="AI108" s="44" t="str">
        <f>IF('Auto-Calculations'!EY46="No Error","",CONCATENATE($CB$63,'Auto-Calculations'!EY46,CHAR(10)))</f>
        <v/>
      </c>
      <c r="AJ108" s="44" t="str">
        <f>IF('Auto-Calculations'!EZ46="No Error","",CONCATENATE($CB$63,'Auto-Calculations'!EZ46,CHAR(10)))</f>
        <v/>
      </c>
      <c r="AK108" s="44" t="str">
        <f>IF('Auto-Calculations'!FA46="No Error","",CONCATENATE($CB$63,'Auto-Calculations'!FA46,CHAR(10)))</f>
        <v/>
      </c>
      <c r="AL108" s="44" t="str">
        <f>IF('Auto-Calculations'!FB46="No Error","",CONCATENATE($CB$63,'Auto-Calculations'!FB46,CHAR(10)))</f>
        <v/>
      </c>
      <c r="AM108" s="44" t="str">
        <f>IF('Auto-Calculations'!FC46="No Error","",CONCATENATE($CB$63,'Auto-Calculations'!FC46,CHAR(10)))</f>
        <v/>
      </c>
      <c r="AN108" s="44" t="str">
        <f>IF('Auto-Calculations'!FD46="No Error","",CONCATENATE($CB$63,'Auto-Calculations'!FD46,CHAR(10)))</f>
        <v/>
      </c>
      <c r="AO108" s="44" t="str">
        <f>IF('Auto-Calculations'!FE46="No Error","",CONCATENATE($CB$63,'Auto-Calculations'!FE46,CHAR(10)))</f>
        <v/>
      </c>
      <c r="AP108" s="44" t="str">
        <f>IF('Auto-Calculations'!FF46="No Error","",CONCATENATE($CB$63,'Auto-Calculations'!FF46,CHAR(10)))</f>
        <v/>
      </c>
      <c r="AQ108" s="44" t="str">
        <f>IF('Auto-Calculations'!FG46="No Error","",CONCATENATE($CB$63,'Auto-Calculations'!FG46,CHAR(10)))</f>
        <v/>
      </c>
      <c r="AR108" s="44" t="str">
        <f>IF('Auto-Calculations'!FH46="No Error","",CONCATENATE($CB$63,'Auto-Calculations'!FH46,CHAR(10)))</f>
        <v/>
      </c>
      <c r="AS108" s="44" t="str">
        <f>IF('Auto-Calculations'!FI46="No Error","",CONCATENATE($CB$63,'Auto-Calculations'!FI46,CHAR(10)))</f>
        <v/>
      </c>
      <c r="AT108" s="44" t="str">
        <f>IF('Auto-Calculations'!FJ46="No Error","",CONCATENATE($CB$63,'Auto-Calculations'!FJ46,CHAR(10)))</f>
        <v/>
      </c>
      <c r="AU108" s="44" t="str">
        <f>IF('Auto-Calculations'!FK46="No Error","",CONCATENATE($CB$63,'Auto-Calculations'!FK46,CHAR(10)))</f>
        <v/>
      </c>
      <c r="AV108" s="44" t="str">
        <f>IF('Auto-Calculations'!FL46="No Error","",CONCATENATE($CB$63,'Auto-Calculations'!FL46,CHAR(10)))</f>
        <v/>
      </c>
      <c r="AW108" s="44" t="str">
        <f>IF('Auto-Calculations'!FM46="No Error","",CONCATENATE($CB$63,'Auto-Calculations'!FM46,CHAR(10)))</f>
        <v/>
      </c>
      <c r="AX108" s="44" t="str">
        <f>IF('Auto-Calculations'!FN46="No Error","",CONCATENATE($CB$63,'Auto-Calculations'!FN46,CHAR(10)))</f>
        <v/>
      </c>
      <c r="AY108" s="44" t="str">
        <f>IF('Auto-Calculations'!FO46="No Error","",CONCATENATE($CB$63,'Auto-Calculations'!FO46,CHAR(10)))</f>
        <v/>
      </c>
      <c r="AZ108" s="44" t="str">
        <f>IF('Auto-Calculations'!FP46="No Error","",CONCATENATE($CB$63,'Auto-Calculations'!FP46,CHAR(10)))</f>
        <v/>
      </c>
      <c r="BA108" s="44" t="str">
        <f>IF('Auto-Calculations'!FQ46="No Error","",CONCATENATE($CB$63,'Auto-Calculations'!FQ46,CHAR(10)))</f>
        <v/>
      </c>
      <c r="BB108" s="44" t="str">
        <f>IF('Auto-Calculations'!FR46="No Error","",CONCATENATE($CB$63,'Auto-Calculations'!FR46,CHAR(10)))</f>
        <v/>
      </c>
      <c r="BC108" s="44" t="str">
        <f>IF('Auto-Calculations'!FS46="No Error","",CONCATENATE($CB$63,'Auto-Calculations'!FS46,CHAR(10)))</f>
        <v/>
      </c>
      <c r="BD108" s="44" t="str">
        <f>IF('Auto-Calculations'!FT46="No Error","",CONCATENATE($CB$63,'Auto-Calculations'!FT46,CHAR(10)))</f>
        <v/>
      </c>
      <c r="BE108" s="44" t="str">
        <f>IF('Auto-Calculations'!FU46="No Error","",CONCATENATE($CB$63,'Auto-Calculations'!FU46,CHAR(10)))</f>
        <v/>
      </c>
      <c r="BF108" s="44" t="str">
        <f>IF('Auto-Calculations'!FV46="No Error","",CONCATENATE($CB$63,'Auto-Calculations'!FV46,CHAR(10)))</f>
        <v/>
      </c>
      <c r="BG108" s="44" t="str">
        <f>IF('Auto-Calculations'!FW46="No Error","",CONCATENATE($CB$63,'Auto-Calculations'!FW46,CHAR(10)))</f>
        <v/>
      </c>
      <c r="BH108" s="44" t="str">
        <f>IF('Auto-Calculations'!FX46="No Error","",CONCATENATE($CB$63,'Auto-Calculations'!FX46,CHAR(10)))</f>
        <v/>
      </c>
      <c r="BI108" s="44" t="str">
        <f>IF('Auto-Calculations'!FY46="No Error","",CONCATENATE($CB$63,'Auto-Calculations'!FY46,CHAR(10)))</f>
        <v/>
      </c>
      <c r="BJ108" s="44"/>
      <c r="BK108" s="44"/>
      <c r="BL108" s="44"/>
      <c r="BM108" s="44"/>
      <c r="BN108" s="44"/>
      <c r="BO108" s="44"/>
      <c r="BP108" s="44"/>
      <c r="BQ108" s="44"/>
      <c r="BR108" s="44"/>
      <c r="BS108" s="44"/>
      <c r="BT108" s="44"/>
      <c r="BU108" s="44" t="str">
        <f>IF('Auto-Calculations'!FY46="No Error","",CONCATENATE($CB$63,'Auto-Calculations'!FY46,CHAR(10)))</f>
        <v/>
      </c>
      <c r="BV108" s="44" t="str">
        <f>IF('Auto-Calculations'!GL46="No Error","",CONCATENATE($CB$63,'Auto-Calculations'!GL46,CHAR(10)))</f>
        <v/>
      </c>
      <c r="BW108" s="44" t="str">
        <f>IF('Auto-Calculations'!GM46="No Error","",CONCATENATE($CB$63,'Auto-Calculations'!GM46,CHAR(10)))</f>
        <v/>
      </c>
      <c r="BX108" s="44" t="str">
        <f>IF('Auto-Calculations'!GN46="No Error","",CONCATENATE($CB$63,'Auto-Calculations'!GN46,CHAR(10)))</f>
        <v/>
      </c>
      <c r="BY108" s="44" t="str">
        <f>IF('Auto-Calculations'!GO46="No Error","",CONCATENATE($CB$63,'Auto-Calculations'!GO46,CHAR(10)))</f>
        <v/>
      </c>
      <c r="BZ108" s="44" t="str">
        <f>IF('Auto-Calculations'!GP46="No Error","",CONCATENATE($CB$63,'Auto-Calculations'!GP46,CHAR(10)))</f>
        <v/>
      </c>
      <c r="CA108" s="44" t="s">
        <v>6003</v>
      </c>
      <c r="CB108" s="1" t="str">
        <f t="shared" si="0"/>
        <v>.</v>
      </c>
    </row>
    <row r="109" spans="1:80" ht="40.15" customHeight="1" x14ac:dyDescent="0.25">
      <c r="A109" s="14" t="str">
        <f>IF(NOT(ISBLANK('Auto-Calculations'!D47)),'Auto-Calculations'!D47,"")</f>
        <v/>
      </c>
      <c r="B109" s="44" t="str">
        <f>IF('Auto-Calculations'!DR47="No Error","",CONCATENATE($CB$63,'Auto-Calculations'!DR47,CHAR(10)))</f>
        <v/>
      </c>
      <c r="C109" s="44" t="str">
        <f>IF('Auto-Calculations'!DS47="No Error","",CONCATENATE($CB$63,'Auto-Calculations'!DS47,CHAR(10)))</f>
        <v/>
      </c>
      <c r="D109" s="44" t="str">
        <f>IF('Auto-Calculations'!DT47="No Error","",CONCATENATE($CB$63,'Auto-Calculations'!DT47,CHAR(10)))</f>
        <v/>
      </c>
      <c r="E109" s="44" t="str">
        <f>IF('Auto-Calculations'!DU47="No Error","",CONCATENATE($CB$63,'Auto-Calculations'!DU47,CHAR(10)))</f>
        <v/>
      </c>
      <c r="F109" s="44" t="str">
        <f>IF('Auto-Calculations'!DV47="No Error","",CONCATENATE($CB$63,'Auto-Calculations'!DV47,CHAR(10)))</f>
        <v/>
      </c>
      <c r="G109" s="44" t="str">
        <f>IF('Auto-Calculations'!DW47="No Error","",CONCATENATE($CB$63,'Auto-Calculations'!DW47,CHAR(10)))</f>
        <v/>
      </c>
      <c r="H109" s="44" t="str">
        <f>IF('Auto-Calculations'!DX47="No Error","",CONCATENATE($CB$63,'Auto-Calculations'!DX47,CHAR(10)))</f>
        <v/>
      </c>
      <c r="I109" s="44" t="str">
        <f>IF('Auto-Calculations'!DY47="No Error","",CONCATENATE($CB$63,'Auto-Calculations'!DY47,CHAR(10)))</f>
        <v/>
      </c>
      <c r="J109" s="44" t="str">
        <f>IF('Auto-Calculations'!DZ47="No Error","",CONCATENATE($CB$63,'Auto-Calculations'!DZ47,CHAR(10)))</f>
        <v/>
      </c>
      <c r="K109" s="44" t="str">
        <f>IF('Auto-Calculations'!EA47="No Error","",CONCATENATE($CB$63,'Auto-Calculations'!EA47,CHAR(10)))</f>
        <v/>
      </c>
      <c r="L109" s="44" t="str">
        <f>IF('Auto-Calculations'!EB47="No Error","",CONCATENATE($CB$63,'Auto-Calculations'!EB47,CHAR(10)))</f>
        <v/>
      </c>
      <c r="M109" s="44" t="str">
        <f>IF('Auto-Calculations'!EC47="No Error","",CONCATENATE($CB$63,'Auto-Calculations'!EC47,CHAR(10)))</f>
        <v/>
      </c>
      <c r="N109" s="44" t="str">
        <f>IF('Auto-Calculations'!ED47="No Error","",CONCATENATE($CB$63,'Auto-Calculations'!ED47,CHAR(10)))</f>
        <v/>
      </c>
      <c r="O109" s="44" t="str">
        <f>IF('Auto-Calculations'!EE47="No Error","",CONCATENATE($CB$63,'Auto-Calculations'!EE47,CHAR(10)))</f>
        <v/>
      </c>
      <c r="P109" s="44" t="str">
        <f>IF('Auto-Calculations'!EF47="No Error","",CONCATENATE($CB$63,'Auto-Calculations'!EF47,CHAR(10)))</f>
        <v/>
      </c>
      <c r="Q109" s="44" t="str">
        <f>IF('Auto-Calculations'!EG47="No Error","",CONCATENATE($CB$63,'Auto-Calculations'!EG47,CHAR(10)))</f>
        <v/>
      </c>
      <c r="R109" s="44" t="str">
        <f>IF('Auto-Calculations'!EH47="No Error","",CONCATENATE($CB$63,'Auto-Calculations'!EH47,CHAR(10)))</f>
        <v/>
      </c>
      <c r="S109" s="44" t="str">
        <f>IF('Auto-Calculations'!EI47="No Error","",CONCATENATE($CB$63,'Auto-Calculations'!EI47,CHAR(10)))</f>
        <v/>
      </c>
      <c r="T109" s="44" t="str">
        <f>IF('Auto-Calculations'!EJ47="No Error","",CONCATENATE($CB$63,'Auto-Calculations'!EJ47,CHAR(10)))</f>
        <v/>
      </c>
      <c r="U109" s="44" t="str">
        <f>IF('Auto-Calculations'!EK47="No Error","",CONCATENATE($CB$63,'Auto-Calculations'!EK47,CHAR(10)))</f>
        <v/>
      </c>
      <c r="V109" s="44" t="str">
        <f>IF('Auto-Calculations'!EL47="No Error","",CONCATENATE($CB$63,'Auto-Calculations'!EL47,CHAR(10)))</f>
        <v/>
      </c>
      <c r="W109" s="44" t="str">
        <f>IF('Auto-Calculations'!EM47="No Error","",CONCATENATE($CB$63,'Auto-Calculations'!EM47,CHAR(10)))</f>
        <v/>
      </c>
      <c r="X109" s="44" t="str">
        <f>IF('Auto-Calculations'!EN47="No Error","",CONCATENATE($CB$63,'Auto-Calculations'!EN47,CHAR(10)))</f>
        <v/>
      </c>
      <c r="Y109" s="44" t="str">
        <f>IF('Auto-Calculations'!EO47="No Error","",CONCATENATE($CB$63,'Auto-Calculations'!EO47,CHAR(10)))</f>
        <v/>
      </c>
      <c r="Z109" s="44" t="str">
        <f>IF('Auto-Calculations'!EP47="No Error","",CONCATENATE($CB$63,'Auto-Calculations'!EP47,CHAR(10)))</f>
        <v/>
      </c>
      <c r="AA109" s="44" t="str">
        <f>IF('Auto-Calculations'!EQ47="No Error","",CONCATENATE($CB$63,'Auto-Calculations'!EQ47,CHAR(10)))</f>
        <v/>
      </c>
      <c r="AB109" s="44" t="str">
        <f>IF('Auto-Calculations'!ER47="No Error","",CONCATENATE($CB$63,'Auto-Calculations'!ER47,CHAR(10)))</f>
        <v/>
      </c>
      <c r="AC109" s="44" t="str">
        <f>IF('Auto-Calculations'!ES47="No Error","",CONCATENATE($CB$63,'Auto-Calculations'!ES47,CHAR(10)))</f>
        <v/>
      </c>
      <c r="AD109" s="44" t="str">
        <f>IF('Auto-Calculations'!ET47="No Error","",CONCATENATE($CB$63,'Auto-Calculations'!ET47,CHAR(10)))</f>
        <v/>
      </c>
      <c r="AE109" s="44" t="str">
        <f>IF('Auto-Calculations'!EU47="No Error","",CONCATENATE($CB$63,'Auto-Calculations'!EU47,CHAR(10)))</f>
        <v/>
      </c>
      <c r="AF109" s="44" t="str">
        <f>IF('Auto-Calculations'!EV47="No Error","",CONCATENATE($CB$63,'Auto-Calculations'!EV47,CHAR(10)))</f>
        <v/>
      </c>
      <c r="AG109" s="44" t="str">
        <f>IF('Auto-Calculations'!EW47="No Error","",CONCATENATE($CB$63,'Auto-Calculations'!EW47,CHAR(10)))</f>
        <v/>
      </c>
      <c r="AH109" s="44" t="str">
        <f>IF('Auto-Calculations'!EX47="No Error","",CONCATENATE($CB$63,'Auto-Calculations'!EX47,CHAR(10)))</f>
        <v/>
      </c>
      <c r="AI109" s="44" t="str">
        <f>IF('Auto-Calculations'!EY47="No Error","",CONCATENATE($CB$63,'Auto-Calculations'!EY47,CHAR(10)))</f>
        <v/>
      </c>
      <c r="AJ109" s="44" t="str">
        <f>IF('Auto-Calculations'!EZ47="No Error","",CONCATENATE($CB$63,'Auto-Calculations'!EZ47,CHAR(10)))</f>
        <v/>
      </c>
      <c r="AK109" s="44" t="str">
        <f>IF('Auto-Calculations'!FA47="No Error","",CONCATENATE($CB$63,'Auto-Calculations'!FA47,CHAR(10)))</f>
        <v/>
      </c>
      <c r="AL109" s="44" t="str">
        <f>IF('Auto-Calculations'!FB47="No Error","",CONCATENATE($CB$63,'Auto-Calculations'!FB47,CHAR(10)))</f>
        <v/>
      </c>
      <c r="AM109" s="44" t="str">
        <f>IF('Auto-Calculations'!FC47="No Error","",CONCATENATE($CB$63,'Auto-Calculations'!FC47,CHAR(10)))</f>
        <v/>
      </c>
      <c r="AN109" s="44" t="str">
        <f>IF('Auto-Calculations'!FD47="No Error","",CONCATENATE($CB$63,'Auto-Calculations'!FD47,CHAR(10)))</f>
        <v/>
      </c>
      <c r="AO109" s="44" t="str">
        <f>IF('Auto-Calculations'!FE47="No Error","",CONCATENATE($CB$63,'Auto-Calculations'!FE47,CHAR(10)))</f>
        <v/>
      </c>
      <c r="AP109" s="44" t="str">
        <f>IF('Auto-Calculations'!FF47="No Error","",CONCATENATE($CB$63,'Auto-Calculations'!FF47,CHAR(10)))</f>
        <v/>
      </c>
      <c r="AQ109" s="44" t="str">
        <f>IF('Auto-Calculations'!FG47="No Error","",CONCATENATE($CB$63,'Auto-Calculations'!FG47,CHAR(10)))</f>
        <v/>
      </c>
      <c r="AR109" s="44" t="str">
        <f>IF('Auto-Calculations'!FH47="No Error","",CONCATENATE($CB$63,'Auto-Calculations'!FH47,CHAR(10)))</f>
        <v/>
      </c>
      <c r="AS109" s="44" t="str">
        <f>IF('Auto-Calculations'!FI47="No Error","",CONCATENATE($CB$63,'Auto-Calculations'!FI47,CHAR(10)))</f>
        <v/>
      </c>
      <c r="AT109" s="44" t="str">
        <f>IF('Auto-Calculations'!FJ47="No Error","",CONCATENATE($CB$63,'Auto-Calculations'!FJ47,CHAR(10)))</f>
        <v/>
      </c>
      <c r="AU109" s="44" t="str">
        <f>IF('Auto-Calculations'!FK47="No Error","",CONCATENATE($CB$63,'Auto-Calculations'!FK47,CHAR(10)))</f>
        <v/>
      </c>
      <c r="AV109" s="44" t="str">
        <f>IF('Auto-Calculations'!FL47="No Error","",CONCATENATE($CB$63,'Auto-Calculations'!FL47,CHAR(10)))</f>
        <v/>
      </c>
      <c r="AW109" s="44" t="str">
        <f>IF('Auto-Calculations'!FM47="No Error","",CONCATENATE($CB$63,'Auto-Calculations'!FM47,CHAR(10)))</f>
        <v/>
      </c>
      <c r="AX109" s="44" t="str">
        <f>IF('Auto-Calculations'!FN47="No Error","",CONCATENATE($CB$63,'Auto-Calculations'!FN47,CHAR(10)))</f>
        <v/>
      </c>
      <c r="AY109" s="44" t="str">
        <f>IF('Auto-Calculations'!FO47="No Error","",CONCATENATE($CB$63,'Auto-Calculations'!FO47,CHAR(10)))</f>
        <v/>
      </c>
      <c r="AZ109" s="44" t="str">
        <f>IF('Auto-Calculations'!FP47="No Error","",CONCATENATE($CB$63,'Auto-Calculations'!FP47,CHAR(10)))</f>
        <v/>
      </c>
      <c r="BA109" s="44" t="str">
        <f>IF('Auto-Calculations'!FQ47="No Error","",CONCATENATE($CB$63,'Auto-Calculations'!FQ47,CHAR(10)))</f>
        <v/>
      </c>
      <c r="BB109" s="44" t="str">
        <f>IF('Auto-Calculations'!FR47="No Error","",CONCATENATE($CB$63,'Auto-Calculations'!FR47,CHAR(10)))</f>
        <v/>
      </c>
      <c r="BC109" s="44" t="str">
        <f>IF('Auto-Calculations'!FS47="No Error","",CONCATENATE($CB$63,'Auto-Calculations'!FS47,CHAR(10)))</f>
        <v/>
      </c>
      <c r="BD109" s="44" t="str">
        <f>IF('Auto-Calculations'!FT47="No Error","",CONCATENATE($CB$63,'Auto-Calculations'!FT47,CHAR(10)))</f>
        <v/>
      </c>
      <c r="BE109" s="44" t="str">
        <f>IF('Auto-Calculations'!FU47="No Error","",CONCATENATE($CB$63,'Auto-Calculations'!FU47,CHAR(10)))</f>
        <v/>
      </c>
      <c r="BF109" s="44" t="str">
        <f>IF('Auto-Calculations'!FV47="No Error","",CONCATENATE($CB$63,'Auto-Calculations'!FV47,CHAR(10)))</f>
        <v/>
      </c>
      <c r="BG109" s="44" t="str">
        <f>IF('Auto-Calculations'!FW47="No Error","",CONCATENATE($CB$63,'Auto-Calculations'!FW47,CHAR(10)))</f>
        <v/>
      </c>
      <c r="BH109" s="44" t="str">
        <f>IF('Auto-Calculations'!FX47="No Error","",CONCATENATE($CB$63,'Auto-Calculations'!FX47,CHAR(10)))</f>
        <v/>
      </c>
      <c r="BI109" s="44" t="str">
        <f>IF('Auto-Calculations'!FY47="No Error","",CONCATENATE($CB$63,'Auto-Calculations'!FY47,CHAR(10)))</f>
        <v/>
      </c>
      <c r="BJ109" s="44"/>
      <c r="BK109" s="44"/>
      <c r="BL109" s="44"/>
      <c r="BM109" s="44"/>
      <c r="BN109" s="44"/>
      <c r="BO109" s="44"/>
      <c r="BP109" s="44"/>
      <c r="BQ109" s="44"/>
      <c r="BR109" s="44"/>
      <c r="BS109" s="44"/>
      <c r="BT109" s="44"/>
      <c r="BU109" s="44" t="str">
        <f>IF('Auto-Calculations'!FY47="No Error","",CONCATENATE($CB$63,'Auto-Calculations'!FY47,CHAR(10)))</f>
        <v/>
      </c>
      <c r="BV109" s="44" t="str">
        <f>IF('Auto-Calculations'!GL47="No Error","",CONCATENATE($CB$63,'Auto-Calculations'!GL47,CHAR(10)))</f>
        <v/>
      </c>
      <c r="BW109" s="44" t="str">
        <f>IF('Auto-Calculations'!GM47="No Error","",CONCATENATE($CB$63,'Auto-Calculations'!GM47,CHAR(10)))</f>
        <v/>
      </c>
      <c r="BX109" s="44" t="str">
        <f>IF('Auto-Calculations'!GN47="No Error","",CONCATENATE($CB$63,'Auto-Calculations'!GN47,CHAR(10)))</f>
        <v/>
      </c>
      <c r="BY109" s="44" t="str">
        <f>IF('Auto-Calculations'!GO47="No Error","",CONCATENATE($CB$63,'Auto-Calculations'!GO47,CHAR(10)))</f>
        <v/>
      </c>
      <c r="BZ109" s="44" t="str">
        <f>IF('Auto-Calculations'!GP47="No Error","",CONCATENATE($CB$63,'Auto-Calculations'!GP47,CHAR(10)))</f>
        <v/>
      </c>
      <c r="CA109" s="44" t="s">
        <v>6003</v>
      </c>
      <c r="CB109" s="1" t="str">
        <f t="shared" si="0"/>
        <v>.</v>
      </c>
    </row>
    <row r="110" spans="1:80" ht="40.15" customHeight="1" x14ac:dyDescent="0.25">
      <c r="A110" s="14" t="str">
        <f>IF(NOT(ISBLANK('Auto-Calculations'!D48)),'Auto-Calculations'!D48,"")</f>
        <v/>
      </c>
      <c r="B110" s="44" t="str">
        <f>IF('Auto-Calculations'!DR48="No Error","",CONCATENATE($CB$63,'Auto-Calculations'!DR48,CHAR(10)))</f>
        <v/>
      </c>
      <c r="C110" s="44" t="str">
        <f>IF('Auto-Calculations'!DS48="No Error","",CONCATENATE($CB$63,'Auto-Calculations'!DS48,CHAR(10)))</f>
        <v/>
      </c>
      <c r="D110" s="44" t="str">
        <f>IF('Auto-Calculations'!DT48="No Error","",CONCATENATE($CB$63,'Auto-Calculations'!DT48,CHAR(10)))</f>
        <v/>
      </c>
      <c r="E110" s="44" t="str">
        <f>IF('Auto-Calculations'!DU48="No Error","",CONCATENATE($CB$63,'Auto-Calculations'!DU48,CHAR(10)))</f>
        <v/>
      </c>
      <c r="F110" s="44" t="str">
        <f>IF('Auto-Calculations'!DV48="No Error","",CONCATENATE($CB$63,'Auto-Calculations'!DV48,CHAR(10)))</f>
        <v/>
      </c>
      <c r="G110" s="44" t="str">
        <f>IF('Auto-Calculations'!DW48="No Error","",CONCATENATE($CB$63,'Auto-Calculations'!DW48,CHAR(10)))</f>
        <v/>
      </c>
      <c r="H110" s="44" t="str">
        <f>IF('Auto-Calculations'!DX48="No Error","",CONCATENATE($CB$63,'Auto-Calculations'!DX48,CHAR(10)))</f>
        <v/>
      </c>
      <c r="I110" s="44" t="str">
        <f>IF('Auto-Calculations'!DY48="No Error","",CONCATENATE($CB$63,'Auto-Calculations'!DY48,CHAR(10)))</f>
        <v/>
      </c>
      <c r="J110" s="44" t="str">
        <f>IF('Auto-Calculations'!DZ48="No Error","",CONCATENATE($CB$63,'Auto-Calculations'!DZ48,CHAR(10)))</f>
        <v/>
      </c>
      <c r="K110" s="44" t="str">
        <f>IF('Auto-Calculations'!EA48="No Error","",CONCATENATE($CB$63,'Auto-Calculations'!EA48,CHAR(10)))</f>
        <v/>
      </c>
      <c r="L110" s="44" t="str">
        <f>IF('Auto-Calculations'!EB48="No Error","",CONCATENATE($CB$63,'Auto-Calculations'!EB48,CHAR(10)))</f>
        <v/>
      </c>
      <c r="M110" s="44" t="str">
        <f>IF('Auto-Calculations'!EC48="No Error","",CONCATENATE($CB$63,'Auto-Calculations'!EC48,CHAR(10)))</f>
        <v/>
      </c>
      <c r="N110" s="44" t="str">
        <f>IF('Auto-Calculations'!ED48="No Error","",CONCATENATE($CB$63,'Auto-Calculations'!ED48,CHAR(10)))</f>
        <v/>
      </c>
      <c r="O110" s="44" t="str">
        <f>IF('Auto-Calculations'!EE48="No Error","",CONCATENATE($CB$63,'Auto-Calculations'!EE48,CHAR(10)))</f>
        <v/>
      </c>
      <c r="P110" s="44" t="str">
        <f>IF('Auto-Calculations'!EF48="No Error","",CONCATENATE($CB$63,'Auto-Calculations'!EF48,CHAR(10)))</f>
        <v/>
      </c>
      <c r="Q110" s="44" t="str">
        <f>IF('Auto-Calculations'!EG48="No Error","",CONCATENATE($CB$63,'Auto-Calculations'!EG48,CHAR(10)))</f>
        <v/>
      </c>
      <c r="R110" s="44" t="str">
        <f>IF('Auto-Calculations'!EH48="No Error","",CONCATENATE($CB$63,'Auto-Calculations'!EH48,CHAR(10)))</f>
        <v/>
      </c>
      <c r="S110" s="44" t="str">
        <f>IF('Auto-Calculations'!EI48="No Error","",CONCATENATE($CB$63,'Auto-Calculations'!EI48,CHAR(10)))</f>
        <v/>
      </c>
      <c r="T110" s="44" t="str">
        <f>IF('Auto-Calculations'!EJ48="No Error","",CONCATENATE($CB$63,'Auto-Calculations'!EJ48,CHAR(10)))</f>
        <v/>
      </c>
      <c r="U110" s="44" t="str">
        <f>IF('Auto-Calculations'!EK48="No Error","",CONCATENATE($CB$63,'Auto-Calculations'!EK48,CHAR(10)))</f>
        <v/>
      </c>
      <c r="V110" s="44" t="str">
        <f>IF('Auto-Calculations'!EL48="No Error","",CONCATENATE($CB$63,'Auto-Calculations'!EL48,CHAR(10)))</f>
        <v/>
      </c>
      <c r="W110" s="44" t="str">
        <f>IF('Auto-Calculations'!EM48="No Error","",CONCATENATE($CB$63,'Auto-Calculations'!EM48,CHAR(10)))</f>
        <v/>
      </c>
      <c r="X110" s="44" t="str">
        <f>IF('Auto-Calculations'!EN48="No Error","",CONCATENATE($CB$63,'Auto-Calculations'!EN48,CHAR(10)))</f>
        <v/>
      </c>
      <c r="Y110" s="44" t="str">
        <f>IF('Auto-Calculations'!EO48="No Error","",CONCATENATE($CB$63,'Auto-Calculations'!EO48,CHAR(10)))</f>
        <v/>
      </c>
      <c r="Z110" s="44" t="str">
        <f>IF('Auto-Calculations'!EP48="No Error","",CONCATENATE($CB$63,'Auto-Calculations'!EP48,CHAR(10)))</f>
        <v/>
      </c>
      <c r="AA110" s="44" t="str">
        <f>IF('Auto-Calculations'!EQ48="No Error","",CONCATENATE($CB$63,'Auto-Calculations'!EQ48,CHAR(10)))</f>
        <v/>
      </c>
      <c r="AB110" s="44" t="str">
        <f>IF('Auto-Calculations'!ER48="No Error","",CONCATENATE($CB$63,'Auto-Calculations'!ER48,CHAR(10)))</f>
        <v/>
      </c>
      <c r="AC110" s="44" t="str">
        <f>IF('Auto-Calculations'!ES48="No Error","",CONCATENATE($CB$63,'Auto-Calculations'!ES48,CHAR(10)))</f>
        <v/>
      </c>
      <c r="AD110" s="44" t="str">
        <f>IF('Auto-Calculations'!ET48="No Error","",CONCATENATE($CB$63,'Auto-Calculations'!ET48,CHAR(10)))</f>
        <v/>
      </c>
      <c r="AE110" s="44" t="str">
        <f>IF('Auto-Calculations'!EU48="No Error","",CONCATENATE($CB$63,'Auto-Calculations'!EU48,CHAR(10)))</f>
        <v/>
      </c>
      <c r="AF110" s="44" t="str">
        <f>IF('Auto-Calculations'!EV48="No Error","",CONCATENATE($CB$63,'Auto-Calculations'!EV48,CHAR(10)))</f>
        <v/>
      </c>
      <c r="AG110" s="44" t="str">
        <f>IF('Auto-Calculations'!EW48="No Error","",CONCATENATE($CB$63,'Auto-Calculations'!EW48,CHAR(10)))</f>
        <v/>
      </c>
      <c r="AH110" s="44" t="str">
        <f>IF('Auto-Calculations'!EX48="No Error","",CONCATENATE($CB$63,'Auto-Calculations'!EX48,CHAR(10)))</f>
        <v/>
      </c>
      <c r="AI110" s="44" t="str">
        <f>IF('Auto-Calculations'!EY48="No Error","",CONCATENATE($CB$63,'Auto-Calculations'!EY48,CHAR(10)))</f>
        <v/>
      </c>
      <c r="AJ110" s="44" t="str">
        <f>IF('Auto-Calculations'!EZ48="No Error","",CONCATENATE($CB$63,'Auto-Calculations'!EZ48,CHAR(10)))</f>
        <v/>
      </c>
      <c r="AK110" s="44" t="str">
        <f>IF('Auto-Calculations'!FA48="No Error","",CONCATENATE($CB$63,'Auto-Calculations'!FA48,CHAR(10)))</f>
        <v/>
      </c>
      <c r="AL110" s="44" t="str">
        <f>IF('Auto-Calculations'!FB48="No Error","",CONCATENATE($CB$63,'Auto-Calculations'!FB48,CHAR(10)))</f>
        <v/>
      </c>
      <c r="AM110" s="44" t="str">
        <f>IF('Auto-Calculations'!FC48="No Error","",CONCATENATE($CB$63,'Auto-Calculations'!FC48,CHAR(10)))</f>
        <v/>
      </c>
      <c r="AN110" s="44" t="str">
        <f>IF('Auto-Calculations'!FD48="No Error","",CONCATENATE($CB$63,'Auto-Calculations'!FD48,CHAR(10)))</f>
        <v/>
      </c>
      <c r="AO110" s="44" t="str">
        <f>IF('Auto-Calculations'!FE48="No Error","",CONCATENATE($CB$63,'Auto-Calculations'!FE48,CHAR(10)))</f>
        <v/>
      </c>
      <c r="AP110" s="44" t="str">
        <f>IF('Auto-Calculations'!FF48="No Error","",CONCATENATE($CB$63,'Auto-Calculations'!FF48,CHAR(10)))</f>
        <v/>
      </c>
      <c r="AQ110" s="44" t="str">
        <f>IF('Auto-Calculations'!FG48="No Error","",CONCATENATE($CB$63,'Auto-Calculations'!FG48,CHAR(10)))</f>
        <v/>
      </c>
      <c r="AR110" s="44" t="str">
        <f>IF('Auto-Calculations'!FH48="No Error","",CONCATENATE($CB$63,'Auto-Calculations'!FH48,CHAR(10)))</f>
        <v/>
      </c>
      <c r="AS110" s="44" t="str">
        <f>IF('Auto-Calculations'!FI48="No Error","",CONCATENATE($CB$63,'Auto-Calculations'!FI48,CHAR(10)))</f>
        <v/>
      </c>
      <c r="AT110" s="44" t="str">
        <f>IF('Auto-Calculations'!FJ48="No Error","",CONCATENATE($CB$63,'Auto-Calculations'!FJ48,CHAR(10)))</f>
        <v/>
      </c>
      <c r="AU110" s="44" t="str">
        <f>IF('Auto-Calculations'!FK48="No Error","",CONCATENATE($CB$63,'Auto-Calculations'!FK48,CHAR(10)))</f>
        <v/>
      </c>
      <c r="AV110" s="44" t="str">
        <f>IF('Auto-Calculations'!FL48="No Error","",CONCATENATE($CB$63,'Auto-Calculations'!FL48,CHAR(10)))</f>
        <v/>
      </c>
      <c r="AW110" s="44" t="str">
        <f>IF('Auto-Calculations'!FM48="No Error","",CONCATENATE($CB$63,'Auto-Calculations'!FM48,CHAR(10)))</f>
        <v/>
      </c>
      <c r="AX110" s="44" t="str">
        <f>IF('Auto-Calculations'!FN48="No Error","",CONCATENATE($CB$63,'Auto-Calculations'!FN48,CHAR(10)))</f>
        <v/>
      </c>
      <c r="AY110" s="44" t="str">
        <f>IF('Auto-Calculations'!FO48="No Error","",CONCATENATE($CB$63,'Auto-Calculations'!FO48,CHAR(10)))</f>
        <v/>
      </c>
      <c r="AZ110" s="44" t="str">
        <f>IF('Auto-Calculations'!FP48="No Error","",CONCATENATE($CB$63,'Auto-Calculations'!FP48,CHAR(10)))</f>
        <v/>
      </c>
      <c r="BA110" s="44" t="str">
        <f>IF('Auto-Calculations'!FQ48="No Error","",CONCATENATE($CB$63,'Auto-Calculations'!FQ48,CHAR(10)))</f>
        <v/>
      </c>
      <c r="BB110" s="44" t="str">
        <f>IF('Auto-Calculations'!FR48="No Error","",CONCATENATE($CB$63,'Auto-Calculations'!FR48,CHAR(10)))</f>
        <v/>
      </c>
      <c r="BC110" s="44" t="str">
        <f>IF('Auto-Calculations'!FS48="No Error","",CONCATENATE($CB$63,'Auto-Calculations'!FS48,CHAR(10)))</f>
        <v/>
      </c>
      <c r="BD110" s="44" t="str">
        <f>IF('Auto-Calculations'!FT48="No Error","",CONCATENATE($CB$63,'Auto-Calculations'!FT48,CHAR(10)))</f>
        <v/>
      </c>
      <c r="BE110" s="44" t="str">
        <f>IF('Auto-Calculations'!FU48="No Error","",CONCATENATE($CB$63,'Auto-Calculations'!FU48,CHAR(10)))</f>
        <v/>
      </c>
      <c r="BF110" s="44" t="str">
        <f>IF('Auto-Calculations'!FV48="No Error","",CONCATENATE($CB$63,'Auto-Calculations'!FV48,CHAR(10)))</f>
        <v/>
      </c>
      <c r="BG110" s="44" t="str">
        <f>IF('Auto-Calculations'!FW48="No Error","",CONCATENATE($CB$63,'Auto-Calculations'!FW48,CHAR(10)))</f>
        <v/>
      </c>
      <c r="BH110" s="44" t="str">
        <f>IF('Auto-Calculations'!FX48="No Error","",CONCATENATE($CB$63,'Auto-Calculations'!FX48,CHAR(10)))</f>
        <v/>
      </c>
      <c r="BI110" s="44" t="str">
        <f>IF('Auto-Calculations'!FY48="No Error","",CONCATENATE($CB$63,'Auto-Calculations'!FY48,CHAR(10)))</f>
        <v/>
      </c>
      <c r="BJ110" s="44"/>
      <c r="BK110" s="44"/>
      <c r="BL110" s="44"/>
      <c r="BM110" s="44"/>
      <c r="BN110" s="44"/>
      <c r="BO110" s="44"/>
      <c r="BP110" s="44"/>
      <c r="BQ110" s="44"/>
      <c r="BR110" s="44"/>
      <c r="BS110" s="44"/>
      <c r="BT110" s="44"/>
      <c r="BU110" s="44" t="str">
        <f>IF('Auto-Calculations'!FY48="No Error","",CONCATENATE($CB$63,'Auto-Calculations'!FY48,CHAR(10)))</f>
        <v/>
      </c>
      <c r="BV110" s="44" t="str">
        <f>IF('Auto-Calculations'!GL48="No Error","",CONCATENATE($CB$63,'Auto-Calculations'!GL48,CHAR(10)))</f>
        <v/>
      </c>
      <c r="BW110" s="44" t="str">
        <f>IF('Auto-Calculations'!GM48="No Error","",CONCATENATE($CB$63,'Auto-Calculations'!GM48,CHAR(10)))</f>
        <v/>
      </c>
      <c r="BX110" s="44" t="str">
        <f>IF('Auto-Calculations'!GN48="No Error","",CONCATENATE($CB$63,'Auto-Calculations'!GN48,CHAR(10)))</f>
        <v/>
      </c>
      <c r="BY110" s="44" t="str">
        <f>IF('Auto-Calculations'!GO48="No Error","",CONCATENATE($CB$63,'Auto-Calculations'!GO48,CHAR(10)))</f>
        <v/>
      </c>
      <c r="BZ110" s="44" t="str">
        <f>IF('Auto-Calculations'!GP48="No Error","",CONCATENATE($CB$63,'Auto-Calculations'!GP48,CHAR(10)))</f>
        <v/>
      </c>
      <c r="CA110" s="44" t="s">
        <v>6003</v>
      </c>
      <c r="CB110" s="1" t="str">
        <f t="shared" si="0"/>
        <v>.</v>
      </c>
    </row>
    <row r="111" spans="1:80" ht="40.15" customHeight="1" x14ac:dyDescent="0.25">
      <c r="A111" s="14" t="str">
        <f>IF(NOT(ISBLANK('Auto-Calculations'!D49)),'Auto-Calculations'!D49,"")</f>
        <v/>
      </c>
      <c r="B111" s="44" t="str">
        <f>IF('Auto-Calculations'!DR49="No Error","",CONCATENATE($CB$63,'Auto-Calculations'!DR49,CHAR(10)))</f>
        <v/>
      </c>
      <c r="C111" s="44" t="str">
        <f>IF('Auto-Calculations'!DS49="No Error","",CONCATENATE($CB$63,'Auto-Calculations'!DS49,CHAR(10)))</f>
        <v/>
      </c>
      <c r="D111" s="44" t="str">
        <f>IF('Auto-Calculations'!DT49="No Error","",CONCATENATE($CB$63,'Auto-Calculations'!DT49,CHAR(10)))</f>
        <v/>
      </c>
      <c r="E111" s="44" t="str">
        <f>IF('Auto-Calculations'!DU49="No Error","",CONCATENATE($CB$63,'Auto-Calculations'!DU49,CHAR(10)))</f>
        <v/>
      </c>
      <c r="F111" s="44" t="str">
        <f>IF('Auto-Calculations'!DV49="No Error","",CONCATENATE($CB$63,'Auto-Calculations'!DV49,CHAR(10)))</f>
        <v/>
      </c>
      <c r="G111" s="44" t="str">
        <f>IF('Auto-Calculations'!DW49="No Error","",CONCATENATE($CB$63,'Auto-Calculations'!DW49,CHAR(10)))</f>
        <v/>
      </c>
      <c r="H111" s="44" t="str">
        <f>IF('Auto-Calculations'!DX49="No Error","",CONCATENATE($CB$63,'Auto-Calculations'!DX49,CHAR(10)))</f>
        <v/>
      </c>
      <c r="I111" s="44" t="str">
        <f>IF('Auto-Calculations'!DY49="No Error","",CONCATENATE($CB$63,'Auto-Calculations'!DY49,CHAR(10)))</f>
        <v/>
      </c>
      <c r="J111" s="44" t="str">
        <f>IF('Auto-Calculations'!DZ49="No Error","",CONCATENATE($CB$63,'Auto-Calculations'!DZ49,CHAR(10)))</f>
        <v/>
      </c>
      <c r="K111" s="44" t="str">
        <f>IF('Auto-Calculations'!EA49="No Error","",CONCATENATE($CB$63,'Auto-Calculations'!EA49,CHAR(10)))</f>
        <v/>
      </c>
      <c r="L111" s="44" t="str">
        <f>IF('Auto-Calculations'!EB49="No Error","",CONCATENATE($CB$63,'Auto-Calculations'!EB49,CHAR(10)))</f>
        <v/>
      </c>
      <c r="M111" s="44" t="str">
        <f>IF('Auto-Calculations'!EC49="No Error","",CONCATENATE($CB$63,'Auto-Calculations'!EC49,CHAR(10)))</f>
        <v/>
      </c>
      <c r="N111" s="44" t="str">
        <f>IF('Auto-Calculations'!ED49="No Error","",CONCATENATE($CB$63,'Auto-Calculations'!ED49,CHAR(10)))</f>
        <v/>
      </c>
      <c r="O111" s="44" t="str">
        <f>IF('Auto-Calculations'!EE49="No Error","",CONCATENATE($CB$63,'Auto-Calculations'!EE49,CHAR(10)))</f>
        <v/>
      </c>
      <c r="P111" s="44" t="str">
        <f>IF('Auto-Calculations'!EF49="No Error","",CONCATENATE($CB$63,'Auto-Calculations'!EF49,CHAR(10)))</f>
        <v/>
      </c>
      <c r="Q111" s="44" t="str">
        <f>IF('Auto-Calculations'!EG49="No Error","",CONCATENATE($CB$63,'Auto-Calculations'!EG49,CHAR(10)))</f>
        <v/>
      </c>
      <c r="R111" s="44" t="str">
        <f>IF('Auto-Calculations'!EH49="No Error","",CONCATENATE($CB$63,'Auto-Calculations'!EH49,CHAR(10)))</f>
        <v/>
      </c>
      <c r="S111" s="44" t="str">
        <f>IF('Auto-Calculations'!EI49="No Error","",CONCATENATE($CB$63,'Auto-Calculations'!EI49,CHAR(10)))</f>
        <v/>
      </c>
      <c r="T111" s="44" t="str">
        <f>IF('Auto-Calculations'!EJ49="No Error","",CONCATENATE($CB$63,'Auto-Calculations'!EJ49,CHAR(10)))</f>
        <v/>
      </c>
      <c r="U111" s="44" t="str">
        <f>IF('Auto-Calculations'!EK49="No Error","",CONCATENATE($CB$63,'Auto-Calculations'!EK49,CHAR(10)))</f>
        <v/>
      </c>
      <c r="V111" s="44" t="str">
        <f>IF('Auto-Calculations'!EL49="No Error","",CONCATENATE($CB$63,'Auto-Calculations'!EL49,CHAR(10)))</f>
        <v/>
      </c>
      <c r="W111" s="44" t="str">
        <f>IF('Auto-Calculations'!EM49="No Error","",CONCATENATE($CB$63,'Auto-Calculations'!EM49,CHAR(10)))</f>
        <v/>
      </c>
      <c r="X111" s="44" t="str">
        <f>IF('Auto-Calculations'!EN49="No Error","",CONCATENATE($CB$63,'Auto-Calculations'!EN49,CHAR(10)))</f>
        <v/>
      </c>
      <c r="Y111" s="44" t="str">
        <f>IF('Auto-Calculations'!EO49="No Error","",CONCATENATE($CB$63,'Auto-Calculations'!EO49,CHAR(10)))</f>
        <v/>
      </c>
      <c r="Z111" s="44" t="str">
        <f>IF('Auto-Calculations'!EP49="No Error","",CONCATENATE($CB$63,'Auto-Calculations'!EP49,CHAR(10)))</f>
        <v/>
      </c>
      <c r="AA111" s="44" t="str">
        <f>IF('Auto-Calculations'!EQ49="No Error","",CONCATENATE($CB$63,'Auto-Calculations'!EQ49,CHAR(10)))</f>
        <v/>
      </c>
      <c r="AB111" s="44" t="str">
        <f>IF('Auto-Calculations'!ER49="No Error","",CONCATENATE($CB$63,'Auto-Calculations'!ER49,CHAR(10)))</f>
        <v/>
      </c>
      <c r="AC111" s="44" t="str">
        <f>IF('Auto-Calculations'!ES49="No Error","",CONCATENATE($CB$63,'Auto-Calculations'!ES49,CHAR(10)))</f>
        <v/>
      </c>
      <c r="AD111" s="44" t="str">
        <f>IF('Auto-Calculations'!ET49="No Error","",CONCATENATE($CB$63,'Auto-Calculations'!ET49,CHAR(10)))</f>
        <v/>
      </c>
      <c r="AE111" s="44" t="str">
        <f>IF('Auto-Calculations'!EU49="No Error","",CONCATENATE($CB$63,'Auto-Calculations'!EU49,CHAR(10)))</f>
        <v/>
      </c>
      <c r="AF111" s="44" t="str">
        <f>IF('Auto-Calculations'!EV49="No Error","",CONCATENATE($CB$63,'Auto-Calculations'!EV49,CHAR(10)))</f>
        <v/>
      </c>
      <c r="AG111" s="44" t="str">
        <f>IF('Auto-Calculations'!EW49="No Error","",CONCATENATE($CB$63,'Auto-Calculations'!EW49,CHAR(10)))</f>
        <v/>
      </c>
      <c r="AH111" s="44" t="str">
        <f>IF('Auto-Calculations'!EX49="No Error","",CONCATENATE($CB$63,'Auto-Calculations'!EX49,CHAR(10)))</f>
        <v/>
      </c>
      <c r="AI111" s="44" t="str">
        <f>IF('Auto-Calculations'!EY49="No Error","",CONCATENATE($CB$63,'Auto-Calculations'!EY49,CHAR(10)))</f>
        <v/>
      </c>
      <c r="AJ111" s="44" t="str">
        <f>IF('Auto-Calculations'!EZ49="No Error","",CONCATENATE($CB$63,'Auto-Calculations'!EZ49,CHAR(10)))</f>
        <v/>
      </c>
      <c r="AK111" s="44" t="str">
        <f>IF('Auto-Calculations'!FA49="No Error","",CONCATENATE($CB$63,'Auto-Calculations'!FA49,CHAR(10)))</f>
        <v/>
      </c>
      <c r="AL111" s="44" t="str">
        <f>IF('Auto-Calculations'!FB49="No Error","",CONCATENATE($CB$63,'Auto-Calculations'!FB49,CHAR(10)))</f>
        <v/>
      </c>
      <c r="AM111" s="44" t="str">
        <f>IF('Auto-Calculations'!FC49="No Error","",CONCATENATE($CB$63,'Auto-Calculations'!FC49,CHAR(10)))</f>
        <v/>
      </c>
      <c r="AN111" s="44" t="str">
        <f>IF('Auto-Calculations'!FD49="No Error","",CONCATENATE($CB$63,'Auto-Calculations'!FD49,CHAR(10)))</f>
        <v/>
      </c>
      <c r="AO111" s="44" t="str">
        <f>IF('Auto-Calculations'!FE49="No Error","",CONCATENATE($CB$63,'Auto-Calculations'!FE49,CHAR(10)))</f>
        <v/>
      </c>
      <c r="AP111" s="44" t="str">
        <f>IF('Auto-Calculations'!FF49="No Error","",CONCATENATE($CB$63,'Auto-Calculations'!FF49,CHAR(10)))</f>
        <v/>
      </c>
      <c r="AQ111" s="44" t="str">
        <f>IF('Auto-Calculations'!FG49="No Error","",CONCATENATE($CB$63,'Auto-Calculations'!FG49,CHAR(10)))</f>
        <v/>
      </c>
      <c r="AR111" s="44" t="str">
        <f>IF('Auto-Calculations'!FH49="No Error","",CONCATENATE($CB$63,'Auto-Calculations'!FH49,CHAR(10)))</f>
        <v/>
      </c>
      <c r="AS111" s="44" t="str">
        <f>IF('Auto-Calculations'!FI49="No Error","",CONCATENATE($CB$63,'Auto-Calculations'!FI49,CHAR(10)))</f>
        <v/>
      </c>
      <c r="AT111" s="44" t="str">
        <f>IF('Auto-Calculations'!FJ49="No Error","",CONCATENATE($CB$63,'Auto-Calculations'!FJ49,CHAR(10)))</f>
        <v/>
      </c>
      <c r="AU111" s="44" t="str">
        <f>IF('Auto-Calculations'!FK49="No Error","",CONCATENATE($CB$63,'Auto-Calculations'!FK49,CHAR(10)))</f>
        <v/>
      </c>
      <c r="AV111" s="44" t="str">
        <f>IF('Auto-Calculations'!FL49="No Error","",CONCATENATE($CB$63,'Auto-Calculations'!FL49,CHAR(10)))</f>
        <v/>
      </c>
      <c r="AW111" s="44" t="str">
        <f>IF('Auto-Calculations'!FM49="No Error","",CONCATENATE($CB$63,'Auto-Calculations'!FM49,CHAR(10)))</f>
        <v/>
      </c>
      <c r="AX111" s="44" t="str">
        <f>IF('Auto-Calculations'!FN49="No Error","",CONCATENATE($CB$63,'Auto-Calculations'!FN49,CHAR(10)))</f>
        <v/>
      </c>
      <c r="AY111" s="44" t="str">
        <f>IF('Auto-Calculations'!FO49="No Error","",CONCATENATE($CB$63,'Auto-Calculations'!FO49,CHAR(10)))</f>
        <v/>
      </c>
      <c r="AZ111" s="44" t="str">
        <f>IF('Auto-Calculations'!FP49="No Error","",CONCATENATE($CB$63,'Auto-Calculations'!FP49,CHAR(10)))</f>
        <v/>
      </c>
      <c r="BA111" s="44" t="str">
        <f>IF('Auto-Calculations'!FQ49="No Error","",CONCATENATE($CB$63,'Auto-Calculations'!FQ49,CHAR(10)))</f>
        <v/>
      </c>
      <c r="BB111" s="44" t="str">
        <f>IF('Auto-Calculations'!FR49="No Error","",CONCATENATE($CB$63,'Auto-Calculations'!FR49,CHAR(10)))</f>
        <v/>
      </c>
      <c r="BC111" s="44" t="str">
        <f>IF('Auto-Calculations'!FS49="No Error","",CONCATENATE($CB$63,'Auto-Calculations'!FS49,CHAR(10)))</f>
        <v/>
      </c>
      <c r="BD111" s="44" t="str">
        <f>IF('Auto-Calculations'!FT49="No Error","",CONCATENATE($CB$63,'Auto-Calculations'!FT49,CHAR(10)))</f>
        <v/>
      </c>
      <c r="BE111" s="44" t="str">
        <f>IF('Auto-Calculations'!FU49="No Error","",CONCATENATE($CB$63,'Auto-Calculations'!FU49,CHAR(10)))</f>
        <v/>
      </c>
      <c r="BF111" s="44" t="str">
        <f>IF('Auto-Calculations'!FV49="No Error","",CONCATENATE($CB$63,'Auto-Calculations'!FV49,CHAR(10)))</f>
        <v/>
      </c>
      <c r="BG111" s="44" t="str">
        <f>IF('Auto-Calculations'!FW49="No Error","",CONCATENATE($CB$63,'Auto-Calculations'!FW49,CHAR(10)))</f>
        <v/>
      </c>
      <c r="BH111" s="44" t="str">
        <f>IF('Auto-Calculations'!FX49="No Error","",CONCATENATE($CB$63,'Auto-Calculations'!FX49,CHAR(10)))</f>
        <v/>
      </c>
      <c r="BI111" s="44" t="str">
        <f>IF('Auto-Calculations'!FY49="No Error","",CONCATENATE($CB$63,'Auto-Calculations'!FY49,CHAR(10)))</f>
        <v/>
      </c>
      <c r="BJ111" s="44"/>
      <c r="BK111" s="44"/>
      <c r="BL111" s="44"/>
      <c r="BM111" s="44"/>
      <c r="BN111" s="44"/>
      <c r="BO111" s="44"/>
      <c r="BP111" s="44"/>
      <c r="BQ111" s="44"/>
      <c r="BR111" s="44"/>
      <c r="BS111" s="44"/>
      <c r="BT111" s="44"/>
      <c r="BU111" s="44" t="str">
        <f>IF('Auto-Calculations'!FY49="No Error","",CONCATENATE($CB$63,'Auto-Calculations'!FY49,CHAR(10)))</f>
        <v/>
      </c>
      <c r="BV111" s="44" t="str">
        <f>IF('Auto-Calculations'!GL49="No Error","",CONCATENATE($CB$63,'Auto-Calculations'!GL49,CHAR(10)))</f>
        <v/>
      </c>
      <c r="BW111" s="44" t="str">
        <f>IF('Auto-Calculations'!GM49="No Error","",CONCATENATE($CB$63,'Auto-Calculations'!GM49,CHAR(10)))</f>
        <v/>
      </c>
      <c r="BX111" s="44" t="str">
        <f>IF('Auto-Calculations'!GN49="No Error","",CONCATENATE($CB$63,'Auto-Calculations'!GN49,CHAR(10)))</f>
        <v/>
      </c>
      <c r="BY111" s="44" t="str">
        <f>IF('Auto-Calculations'!GO49="No Error","",CONCATENATE($CB$63,'Auto-Calculations'!GO49,CHAR(10)))</f>
        <v/>
      </c>
      <c r="BZ111" s="44" t="str">
        <f>IF('Auto-Calculations'!GP49="No Error","",CONCATENATE($CB$63,'Auto-Calculations'!GP49,CHAR(10)))</f>
        <v/>
      </c>
      <c r="CA111" s="44" t="s">
        <v>6003</v>
      </c>
      <c r="CB111" s="1" t="str">
        <f t="shared" si="0"/>
        <v>.</v>
      </c>
    </row>
    <row r="112" spans="1:80" ht="40.15" customHeight="1" x14ac:dyDescent="0.25">
      <c r="A112" s="14" t="str">
        <f>IF(NOT(ISBLANK('Auto-Calculations'!D50)),'Auto-Calculations'!D50,"")</f>
        <v/>
      </c>
      <c r="B112" s="44" t="str">
        <f>IF('Auto-Calculations'!DR50="No Error","",CONCATENATE($CB$63,'Auto-Calculations'!DR50,CHAR(10)))</f>
        <v/>
      </c>
      <c r="C112" s="44" t="str">
        <f>IF('Auto-Calculations'!DS50="No Error","",CONCATENATE($CB$63,'Auto-Calculations'!DS50,CHAR(10)))</f>
        <v/>
      </c>
      <c r="D112" s="44" t="str">
        <f>IF('Auto-Calculations'!DT50="No Error","",CONCATENATE($CB$63,'Auto-Calculations'!DT50,CHAR(10)))</f>
        <v/>
      </c>
      <c r="E112" s="44" t="str">
        <f>IF('Auto-Calculations'!DU50="No Error","",CONCATENATE($CB$63,'Auto-Calculations'!DU50,CHAR(10)))</f>
        <v/>
      </c>
      <c r="F112" s="44" t="str">
        <f>IF('Auto-Calculations'!DV50="No Error","",CONCATENATE($CB$63,'Auto-Calculations'!DV50,CHAR(10)))</f>
        <v/>
      </c>
      <c r="G112" s="44" t="str">
        <f>IF('Auto-Calculations'!DW50="No Error","",CONCATENATE($CB$63,'Auto-Calculations'!DW50,CHAR(10)))</f>
        <v/>
      </c>
      <c r="H112" s="44" t="str">
        <f>IF('Auto-Calculations'!DX50="No Error","",CONCATENATE($CB$63,'Auto-Calculations'!DX50,CHAR(10)))</f>
        <v/>
      </c>
      <c r="I112" s="44" t="str">
        <f>IF('Auto-Calculations'!DY50="No Error","",CONCATENATE($CB$63,'Auto-Calculations'!DY50,CHAR(10)))</f>
        <v/>
      </c>
      <c r="J112" s="44" t="str">
        <f>IF('Auto-Calculations'!DZ50="No Error","",CONCATENATE($CB$63,'Auto-Calculations'!DZ50,CHAR(10)))</f>
        <v/>
      </c>
      <c r="K112" s="44" t="str">
        <f>IF('Auto-Calculations'!EA50="No Error","",CONCATENATE($CB$63,'Auto-Calculations'!EA50,CHAR(10)))</f>
        <v/>
      </c>
      <c r="L112" s="44" t="str">
        <f>IF('Auto-Calculations'!EB50="No Error","",CONCATENATE($CB$63,'Auto-Calculations'!EB50,CHAR(10)))</f>
        <v/>
      </c>
      <c r="M112" s="44" t="str">
        <f>IF('Auto-Calculations'!EC50="No Error","",CONCATENATE($CB$63,'Auto-Calculations'!EC50,CHAR(10)))</f>
        <v/>
      </c>
      <c r="N112" s="44" t="str">
        <f>IF('Auto-Calculations'!ED50="No Error","",CONCATENATE($CB$63,'Auto-Calculations'!ED50,CHAR(10)))</f>
        <v/>
      </c>
      <c r="O112" s="44" t="str">
        <f>IF('Auto-Calculations'!EE50="No Error","",CONCATENATE($CB$63,'Auto-Calculations'!EE50,CHAR(10)))</f>
        <v/>
      </c>
      <c r="P112" s="44" t="str">
        <f>IF('Auto-Calculations'!EF50="No Error","",CONCATENATE($CB$63,'Auto-Calculations'!EF50,CHAR(10)))</f>
        <v/>
      </c>
      <c r="Q112" s="44" t="str">
        <f>IF('Auto-Calculations'!EG50="No Error","",CONCATENATE($CB$63,'Auto-Calculations'!EG50,CHAR(10)))</f>
        <v/>
      </c>
      <c r="R112" s="44" t="str">
        <f>IF('Auto-Calculations'!EH50="No Error","",CONCATENATE($CB$63,'Auto-Calculations'!EH50,CHAR(10)))</f>
        <v/>
      </c>
      <c r="S112" s="44" t="str">
        <f>IF('Auto-Calculations'!EI50="No Error","",CONCATENATE($CB$63,'Auto-Calculations'!EI50,CHAR(10)))</f>
        <v/>
      </c>
      <c r="T112" s="44" t="str">
        <f>IF('Auto-Calculations'!EJ50="No Error","",CONCATENATE($CB$63,'Auto-Calculations'!EJ50,CHAR(10)))</f>
        <v/>
      </c>
      <c r="U112" s="44" t="str">
        <f>IF('Auto-Calculations'!EK50="No Error","",CONCATENATE($CB$63,'Auto-Calculations'!EK50,CHAR(10)))</f>
        <v/>
      </c>
      <c r="V112" s="44" t="str">
        <f>IF('Auto-Calculations'!EL50="No Error","",CONCATENATE($CB$63,'Auto-Calculations'!EL50,CHAR(10)))</f>
        <v/>
      </c>
      <c r="W112" s="44" t="str">
        <f>IF('Auto-Calculations'!EM50="No Error","",CONCATENATE($CB$63,'Auto-Calculations'!EM50,CHAR(10)))</f>
        <v/>
      </c>
      <c r="X112" s="44" t="str">
        <f>IF('Auto-Calculations'!EN50="No Error","",CONCATENATE($CB$63,'Auto-Calculations'!EN50,CHAR(10)))</f>
        <v/>
      </c>
      <c r="Y112" s="44" t="str">
        <f>IF('Auto-Calculations'!EO50="No Error","",CONCATENATE($CB$63,'Auto-Calculations'!EO50,CHAR(10)))</f>
        <v/>
      </c>
      <c r="Z112" s="44" t="str">
        <f>IF('Auto-Calculations'!EP50="No Error","",CONCATENATE($CB$63,'Auto-Calculations'!EP50,CHAR(10)))</f>
        <v/>
      </c>
      <c r="AA112" s="44" t="str">
        <f>IF('Auto-Calculations'!EQ50="No Error","",CONCATENATE($CB$63,'Auto-Calculations'!EQ50,CHAR(10)))</f>
        <v/>
      </c>
      <c r="AB112" s="44" t="str">
        <f>IF('Auto-Calculations'!ER50="No Error","",CONCATENATE($CB$63,'Auto-Calculations'!ER50,CHAR(10)))</f>
        <v/>
      </c>
      <c r="AC112" s="44" t="str">
        <f>IF('Auto-Calculations'!ES50="No Error","",CONCATENATE($CB$63,'Auto-Calculations'!ES50,CHAR(10)))</f>
        <v/>
      </c>
      <c r="AD112" s="44" t="str">
        <f>IF('Auto-Calculations'!ET50="No Error","",CONCATENATE($CB$63,'Auto-Calculations'!ET50,CHAR(10)))</f>
        <v/>
      </c>
      <c r="AE112" s="44" t="str">
        <f>IF('Auto-Calculations'!EU50="No Error","",CONCATENATE($CB$63,'Auto-Calculations'!EU50,CHAR(10)))</f>
        <v/>
      </c>
      <c r="AF112" s="44" t="str">
        <f>IF('Auto-Calculations'!EV50="No Error","",CONCATENATE($CB$63,'Auto-Calculations'!EV50,CHAR(10)))</f>
        <v/>
      </c>
      <c r="AG112" s="44" t="str">
        <f>IF('Auto-Calculations'!EW50="No Error","",CONCATENATE($CB$63,'Auto-Calculations'!EW50,CHAR(10)))</f>
        <v/>
      </c>
      <c r="AH112" s="44" t="str">
        <f>IF('Auto-Calculations'!EX50="No Error","",CONCATENATE($CB$63,'Auto-Calculations'!EX50,CHAR(10)))</f>
        <v/>
      </c>
      <c r="AI112" s="44" t="str">
        <f>IF('Auto-Calculations'!EY50="No Error","",CONCATENATE($CB$63,'Auto-Calculations'!EY50,CHAR(10)))</f>
        <v/>
      </c>
      <c r="AJ112" s="44" t="str">
        <f>IF('Auto-Calculations'!EZ50="No Error","",CONCATENATE($CB$63,'Auto-Calculations'!EZ50,CHAR(10)))</f>
        <v/>
      </c>
      <c r="AK112" s="44" t="str">
        <f>IF('Auto-Calculations'!FA50="No Error","",CONCATENATE($CB$63,'Auto-Calculations'!FA50,CHAR(10)))</f>
        <v/>
      </c>
      <c r="AL112" s="44" t="str">
        <f>IF('Auto-Calculations'!FB50="No Error","",CONCATENATE($CB$63,'Auto-Calculations'!FB50,CHAR(10)))</f>
        <v/>
      </c>
      <c r="AM112" s="44" t="str">
        <f>IF('Auto-Calculations'!FC50="No Error","",CONCATENATE($CB$63,'Auto-Calculations'!FC50,CHAR(10)))</f>
        <v/>
      </c>
      <c r="AN112" s="44" t="str">
        <f>IF('Auto-Calculations'!FD50="No Error","",CONCATENATE($CB$63,'Auto-Calculations'!FD50,CHAR(10)))</f>
        <v/>
      </c>
      <c r="AO112" s="44" t="str">
        <f>IF('Auto-Calculations'!FE50="No Error","",CONCATENATE($CB$63,'Auto-Calculations'!FE50,CHAR(10)))</f>
        <v/>
      </c>
      <c r="AP112" s="44" t="str">
        <f>IF('Auto-Calculations'!FF50="No Error","",CONCATENATE($CB$63,'Auto-Calculations'!FF50,CHAR(10)))</f>
        <v/>
      </c>
      <c r="AQ112" s="44" t="str">
        <f>IF('Auto-Calculations'!FG50="No Error","",CONCATENATE($CB$63,'Auto-Calculations'!FG50,CHAR(10)))</f>
        <v/>
      </c>
      <c r="AR112" s="44" t="str">
        <f>IF('Auto-Calculations'!FH50="No Error","",CONCATENATE($CB$63,'Auto-Calculations'!FH50,CHAR(10)))</f>
        <v/>
      </c>
      <c r="AS112" s="44" t="str">
        <f>IF('Auto-Calculations'!FI50="No Error","",CONCATENATE($CB$63,'Auto-Calculations'!FI50,CHAR(10)))</f>
        <v/>
      </c>
      <c r="AT112" s="44" t="str">
        <f>IF('Auto-Calculations'!FJ50="No Error","",CONCATENATE($CB$63,'Auto-Calculations'!FJ50,CHAR(10)))</f>
        <v/>
      </c>
      <c r="AU112" s="44" t="str">
        <f>IF('Auto-Calculations'!FK50="No Error","",CONCATENATE($CB$63,'Auto-Calculations'!FK50,CHAR(10)))</f>
        <v/>
      </c>
      <c r="AV112" s="44" t="str">
        <f>IF('Auto-Calculations'!FL50="No Error","",CONCATENATE($CB$63,'Auto-Calculations'!FL50,CHAR(10)))</f>
        <v/>
      </c>
      <c r="AW112" s="44" t="str">
        <f>IF('Auto-Calculations'!FM50="No Error","",CONCATENATE($CB$63,'Auto-Calculations'!FM50,CHAR(10)))</f>
        <v/>
      </c>
      <c r="AX112" s="44" t="str">
        <f>IF('Auto-Calculations'!FN50="No Error","",CONCATENATE($CB$63,'Auto-Calculations'!FN50,CHAR(10)))</f>
        <v/>
      </c>
      <c r="AY112" s="44" t="str">
        <f>IF('Auto-Calculations'!FO50="No Error","",CONCATENATE($CB$63,'Auto-Calculations'!FO50,CHAR(10)))</f>
        <v/>
      </c>
      <c r="AZ112" s="44" t="str">
        <f>IF('Auto-Calculations'!FP50="No Error","",CONCATENATE($CB$63,'Auto-Calculations'!FP50,CHAR(10)))</f>
        <v/>
      </c>
      <c r="BA112" s="44" t="str">
        <f>IF('Auto-Calculations'!FQ50="No Error","",CONCATENATE($CB$63,'Auto-Calculations'!FQ50,CHAR(10)))</f>
        <v/>
      </c>
      <c r="BB112" s="44" t="str">
        <f>IF('Auto-Calculations'!FR50="No Error","",CONCATENATE($CB$63,'Auto-Calculations'!FR50,CHAR(10)))</f>
        <v/>
      </c>
      <c r="BC112" s="44" t="str">
        <f>IF('Auto-Calculations'!FS50="No Error","",CONCATENATE($CB$63,'Auto-Calculations'!FS50,CHAR(10)))</f>
        <v/>
      </c>
      <c r="BD112" s="44" t="str">
        <f>IF('Auto-Calculations'!FT50="No Error","",CONCATENATE($CB$63,'Auto-Calculations'!FT50,CHAR(10)))</f>
        <v/>
      </c>
      <c r="BE112" s="44" t="str">
        <f>IF('Auto-Calculations'!FU50="No Error","",CONCATENATE($CB$63,'Auto-Calculations'!FU50,CHAR(10)))</f>
        <v/>
      </c>
      <c r="BF112" s="44" t="str">
        <f>IF('Auto-Calculations'!FV50="No Error","",CONCATENATE($CB$63,'Auto-Calculations'!FV50,CHAR(10)))</f>
        <v/>
      </c>
      <c r="BG112" s="44" t="str">
        <f>IF('Auto-Calculations'!FW50="No Error","",CONCATENATE($CB$63,'Auto-Calculations'!FW50,CHAR(10)))</f>
        <v/>
      </c>
      <c r="BH112" s="44" t="str">
        <f>IF('Auto-Calculations'!FX50="No Error","",CONCATENATE($CB$63,'Auto-Calculations'!FX50,CHAR(10)))</f>
        <v/>
      </c>
      <c r="BI112" s="44" t="str">
        <f>IF('Auto-Calculations'!FY50="No Error","",CONCATENATE($CB$63,'Auto-Calculations'!FY50,CHAR(10)))</f>
        <v/>
      </c>
      <c r="BJ112" s="44"/>
      <c r="BK112" s="44"/>
      <c r="BL112" s="44"/>
      <c r="BM112" s="44"/>
      <c r="BN112" s="44"/>
      <c r="BO112" s="44"/>
      <c r="BP112" s="44"/>
      <c r="BQ112" s="44"/>
      <c r="BR112" s="44"/>
      <c r="BS112" s="44"/>
      <c r="BT112" s="44"/>
      <c r="BU112" s="44" t="str">
        <f>IF('Auto-Calculations'!FY50="No Error","",CONCATENATE($CB$63,'Auto-Calculations'!FY50,CHAR(10)))</f>
        <v/>
      </c>
      <c r="BV112" s="44" t="str">
        <f>IF('Auto-Calculations'!GL50="No Error","",CONCATENATE($CB$63,'Auto-Calculations'!GL50,CHAR(10)))</f>
        <v/>
      </c>
      <c r="BW112" s="44" t="str">
        <f>IF('Auto-Calculations'!GM50="No Error","",CONCATENATE($CB$63,'Auto-Calculations'!GM50,CHAR(10)))</f>
        <v/>
      </c>
      <c r="BX112" s="44" t="str">
        <f>IF('Auto-Calculations'!GN50="No Error","",CONCATENATE($CB$63,'Auto-Calculations'!GN50,CHAR(10)))</f>
        <v/>
      </c>
      <c r="BY112" s="44" t="str">
        <f>IF('Auto-Calculations'!GO50="No Error","",CONCATENATE($CB$63,'Auto-Calculations'!GO50,CHAR(10)))</f>
        <v/>
      </c>
      <c r="BZ112" s="44" t="str">
        <f>IF('Auto-Calculations'!GP50="No Error","",CONCATENATE($CB$63,'Auto-Calculations'!GP50,CHAR(10)))</f>
        <v/>
      </c>
      <c r="CA112" s="44" t="s">
        <v>6003</v>
      </c>
      <c r="CB112" s="1" t="str">
        <f t="shared" si="0"/>
        <v>.</v>
      </c>
    </row>
    <row r="113" spans="1:80" ht="40.15" customHeight="1" x14ac:dyDescent="0.25">
      <c r="A113" s="14" t="str">
        <f>IF(NOT(ISBLANK('Auto-Calculations'!D51)),'Auto-Calculations'!D51,"")</f>
        <v/>
      </c>
      <c r="B113" s="44" t="str">
        <f>IF('Auto-Calculations'!DR51="No Error","",CONCATENATE($CB$63,'Auto-Calculations'!DR51,CHAR(10)))</f>
        <v/>
      </c>
      <c r="C113" s="44" t="str">
        <f>IF('Auto-Calculations'!DS51="No Error","",CONCATENATE($CB$63,'Auto-Calculations'!DS51,CHAR(10)))</f>
        <v/>
      </c>
      <c r="D113" s="44" t="str">
        <f>IF('Auto-Calculations'!DT51="No Error","",CONCATENATE($CB$63,'Auto-Calculations'!DT51,CHAR(10)))</f>
        <v/>
      </c>
      <c r="E113" s="44" t="str">
        <f>IF('Auto-Calculations'!DU51="No Error","",CONCATENATE($CB$63,'Auto-Calculations'!DU51,CHAR(10)))</f>
        <v/>
      </c>
      <c r="F113" s="44" t="str">
        <f>IF('Auto-Calculations'!DV51="No Error","",CONCATENATE($CB$63,'Auto-Calculations'!DV51,CHAR(10)))</f>
        <v/>
      </c>
      <c r="G113" s="44" t="str">
        <f>IF('Auto-Calculations'!DW51="No Error","",CONCATENATE($CB$63,'Auto-Calculations'!DW51,CHAR(10)))</f>
        <v/>
      </c>
      <c r="H113" s="44" t="str">
        <f>IF('Auto-Calculations'!DX51="No Error","",CONCATENATE($CB$63,'Auto-Calculations'!DX51,CHAR(10)))</f>
        <v/>
      </c>
      <c r="I113" s="44" t="str">
        <f>IF('Auto-Calculations'!DY51="No Error","",CONCATENATE($CB$63,'Auto-Calculations'!DY51,CHAR(10)))</f>
        <v/>
      </c>
      <c r="J113" s="44" t="str">
        <f>IF('Auto-Calculations'!DZ51="No Error","",CONCATENATE($CB$63,'Auto-Calculations'!DZ51,CHAR(10)))</f>
        <v/>
      </c>
      <c r="K113" s="44" t="str">
        <f>IF('Auto-Calculations'!EA51="No Error","",CONCATENATE($CB$63,'Auto-Calculations'!EA51,CHAR(10)))</f>
        <v/>
      </c>
      <c r="L113" s="44" t="str">
        <f>IF('Auto-Calculations'!EB51="No Error","",CONCATENATE($CB$63,'Auto-Calculations'!EB51,CHAR(10)))</f>
        <v/>
      </c>
      <c r="M113" s="44" t="str">
        <f>IF('Auto-Calculations'!EC51="No Error","",CONCATENATE($CB$63,'Auto-Calculations'!EC51,CHAR(10)))</f>
        <v/>
      </c>
      <c r="N113" s="44" t="str">
        <f>IF('Auto-Calculations'!ED51="No Error","",CONCATENATE($CB$63,'Auto-Calculations'!ED51,CHAR(10)))</f>
        <v/>
      </c>
      <c r="O113" s="44" t="str">
        <f>IF('Auto-Calculations'!EE51="No Error","",CONCATENATE($CB$63,'Auto-Calculations'!EE51,CHAR(10)))</f>
        <v/>
      </c>
      <c r="P113" s="44" t="str">
        <f>IF('Auto-Calculations'!EF51="No Error","",CONCATENATE($CB$63,'Auto-Calculations'!EF51,CHAR(10)))</f>
        <v/>
      </c>
      <c r="Q113" s="44" t="str">
        <f>IF('Auto-Calculations'!EG51="No Error","",CONCATENATE($CB$63,'Auto-Calculations'!EG51,CHAR(10)))</f>
        <v/>
      </c>
      <c r="R113" s="44" t="str">
        <f>IF('Auto-Calculations'!EH51="No Error","",CONCATENATE($CB$63,'Auto-Calculations'!EH51,CHAR(10)))</f>
        <v/>
      </c>
      <c r="S113" s="44" t="str">
        <f>IF('Auto-Calculations'!EI51="No Error","",CONCATENATE($CB$63,'Auto-Calculations'!EI51,CHAR(10)))</f>
        <v/>
      </c>
      <c r="T113" s="44" t="str">
        <f>IF('Auto-Calculations'!EJ51="No Error","",CONCATENATE($CB$63,'Auto-Calculations'!EJ51,CHAR(10)))</f>
        <v/>
      </c>
      <c r="U113" s="44" t="str">
        <f>IF('Auto-Calculations'!EK51="No Error","",CONCATENATE($CB$63,'Auto-Calculations'!EK51,CHAR(10)))</f>
        <v/>
      </c>
      <c r="V113" s="44" t="str">
        <f>IF('Auto-Calculations'!EL51="No Error","",CONCATENATE($CB$63,'Auto-Calculations'!EL51,CHAR(10)))</f>
        <v/>
      </c>
      <c r="W113" s="44" t="str">
        <f>IF('Auto-Calculations'!EM51="No Error","",CONCATENATE($CB$63,'Auto-Calculations'!EM51,CHAR(10)))</f>
        <v/>
      </c>
      <c r="X113" s="44" t="str">
        <f>IF('Auto-Calculations'!EN51="No Error","",CONCATENATE($CB$63,'Auto-Calculations'!EN51,CHAR(10)))</f>
        <v/>
      </c>
      <c r="Y113" s="44" t="str">
        <f>IF('Auto-Calculations'!EO51="No Error","",CONCATENATE($CB$63,'Auto-Calculations'!EO51,CHAR(10)))</f>
        <v/>
      </c>
      <c r="Z113" s="44" t="str">
        <f>IF('Auto-Calculations'!EP51="No Error","",CONCATENATE($CB$63,'Auto-Calculations'!EP51,CHAR(10)))</f>
        <v/>
      </c>
      <c r="AA113" s="44" t="str">
        <f>IF('Auto-Calculations'!EQ51="No Error","",CONCATENATE($CB$63,'Auto-Calculations'!EQ51,CHAR(10)))</f>
        <v/>
      </c>
      <c r="AB113" s="44" t="str">
        <f>IF('Auto-Calculations'!ER51="No Error","",CONCATENATE($CB$63,'Auto-Calculations'!ER51,CHAR(10)))</f>
        <v/>
      </c>
      <c r="AC113" s="44" t="str">
        <f>IF('Auto-Calculations'!ES51="No Error","",CONCATENATE($CB$63,'Auto-Calculations'!ES51,CHAR(10)))</f>
        <v/>
      </c>
      <c r="AD113" s="44" t="str">
        <f>IF('Auto-Calculations'!ET51="No Error","",CONCATENATE($CB$63,'Auto-Calculations'!ET51,CHAR(10)))</f>
        <v/>
      </c>
      <c r="AE113" s="44" t="str">
        <f>IF('Auto-Calculations'!EU51="No Error","",CONCATENATE($CB$63,'Auto-Calculations'!EU51,CHAR(10)))</f>
        <v/>
      </c>
      <c r="AF113" s="44" t="str">
        <f>IF('Auto-Calculations'!EV51="No Error","",CONCATENATE($CB$63,'Auto-Calculations'!EV51,CHAR(10)))</f>
        <v/>
      </c>
      <c r="AG113" s="44" t="str">
        <f>IF('Auto-Calculations'!EW51="No Error","",CONCATENATE($CB$63,'Auto-Calculations'!EW51,CHAR(10)))</f>
        <v/>
      </c>
      <c r="AH113" s="44" t="str">
        <f>IF('Auto-Calculations'!EX51="No Error","",CONCATENATE($CB$63,'Auto-Calculations'!EX51,CHAR(10)))</f>
        <v/>
      </c>
      <c r="AI113" s="44" t="str">
        <f>IF('Auto-Calculations'!EY51="No Error","",CONCATENATE($CB$63,'Auto-Calculations'!EY51,CHAR(10)))</f>
        <v/>
      </c>
      <c r="AJ113" s="44" t="str">
        <f>IF('Auto-Calculations'!EZ51="No Error","",CONCATENATE($CB$63,'Auto-Calculations'!EZ51,CHAR(10)))</f>
        <v/>
      </c>
      <c r="AK113" s="44" t="str">
        <f>IF('Auto-Calculations'!FA51="No Error","",CONCATENATE($CB$63,'Auto-Calculations'!FA51,CHAR(10)))</f>
        <v/>
      </c>
      <c r="AL113" s="44" t="str">
        <f>IF('Auto-Calculations'!FB51="No Error","",CONCATENATE($CB$63,'Auto-Calculations'!FB51,CHAR(10)))</f>
        <v/>
      </c>
      <c r="AM113" s="44" t="str">
        <f>IF('Auto-Calculations'!FC51="No Error","",CONCATENATE($CB$63,'Auto-Calculations'!FC51,CHAR(10)))</f>
        <v/>
      </c>
      <c r="AN113" s="44" t="str">
        <f>IF('Auto-Calculations'!FD51="No Error","",CONCATENATE($CB$63,'Auto-Calculations'!FD51,CHAR(10)))</f>
        <v/>
      </c>
      <c r="AO113" s="44" t="str">
        <f>IF('Auto-Calculations'!FE51="No Error","",CONCATENATE($CB$63,'Auto-Calculations'!FE51,CHAR(10)))</f>
        <v/>
      </c>
      <c r="AP113" s="44" t="str">
        <f>IF('Auto-Calculations'!FF51="No Error","",CONCATENATE($CB$63,'Auto-Calculations'!FF51,CHAR(10)))</f>
        <v/>
      </c>
      <c r="AQ113" s="44" t="str">
        <f>IF('Auto-Calculations'!FG51="No Error","",CONCATENATE($CB$63,'Auto-Calculations'!FG51,CHAR(10)))</f>
        <v/>
      </c>
      <c r="AR113" s="44" t="str">
        <f>IF('Auto-Calculations'!FH51="No Error","",CONCATENATE($CB$63,'Auto-Calculations'!FH51,CHAR(10)))</f>
        <v/>
      </c>
      <c r="AS113" s="44" t="str">
        <f>IF('Auto-Calculations'!FI51="No Error","",CONCATENATE($CB$63,'Auto-Calculations'!FI51,CHAR(10)))</f>
        <v/>
      </c>
      <c r="AT113" s="44" t="str">
        <f>IF('Auto-Calculations'!FJ51="No Error","",CONCATENATE($CB$63,'Auto-Calculations'!FJ51,CHAR(10)))</f>
        <v/>
      </c>
      <c r="AU113" s="44" t="str">
        <f>IF('Auto-Calculations'!FK51="No Error","",CONCATENATE($CB$63,'Auto-Calculations'!FK51,CHAR(10)))</f>
        <v/>
      </c>
      <c r="AV113" s="44" t="str">
        <f>IF('Auto-Calculations'!FL51="No Error","",CONCATENATE($CB$63,'Auto-Calculations'!FL51,CHAR(10)))</f>
        <v/>
      </c>
      <c r="AW113" s="44" t="str">
        <f>IF('Auto-Calculations'!FM51="No Error","",CONCATENATE($CB$63,'Auto-Calculations'!FM51,CHAR(10)))</f>
        <v/>
      </c>
      <c r="AX113" s="44" t="str">
        <f>IF('Auto-Calculations'!FN51="No Error","",CONCATENATE($CB$63,'Auto-Calculations'!FN51,CHAR(10)))</f>
        <v/>
      </c>
      <c r="AY113" s="44" t="str">
        <f>IF('Auto-Calculations'!FO51="No Error","",CONCATENATE($CB$63,'Auto-Calculations'!FO51,CHAR(10)))</f>
        <v/>
      </c>
      <c r="AZ113" s="44" t="str">
        <f>IF('Auto-Calculations'!FP51="No Error","",CONCATENATE($CB$63,'Auto-Calculations'!FP51,CHAR(10)))</f>
        <v/>
      </c>
      <c r="BA113" s="44" t="str">
        <f>IF('Auto-Calculations'!FQ51="No Error","",CONCATENATE($CB$63,'Auto-Calculations'!FQ51,CHAR(10)))</f>
        <v/>
      </c>
      <c r="BB113" s="44" t="str">
        <f>IF('Auto-Calculations'!FR51="No Error","",CONCATENATE($CB$63,'Auto-Calculations'!FR51,CHAR(10)))</f>
        <v/>
      </c>
      <c r="BC113" s="44" t="str">
        <f>IF('Auto-Calculations'!FS51="No Error","",CONCATENATE($CB$63,'Auto-Calculations'!FS51,CHAR(10)))</f>
        <v/>
      </c>
      <c r="BD113" s="44" t="str">
        <f>IF('Auto-Calculations'!FT51="No Error","",CONCATENATE($CB$63,'Auto-Calculations'!FT51,CHAR(10)))</f>
        <v/>
      </c>
      <c r="BE113" s="44" t="str">
        <f>IF('Auto-Calculations'!FU51="No Error","",CONCATENATE($CB$63,'Auto-Calculations'!FU51,CHAR(10)))</f>
        <v/>
      </c>
      <c r="BF113" s="44" t="str">
        <f>IF('Auto-Calculations'!FV51="No Error","",CONCATENATE($CB$63,'Auto-Calculations'!FV51,CHAR(10)))</f>
        <v/>
      </c>
      <c r="BG113" s="44" t="str">
        <f>IF('Auto-Calculations'!FW51="No Error","",CONCATENATE($CB$63,'Auto-Calculations'!FW51,CHAR(10)))</f>
        <v/>
      </c>
      <c r="BH113" s="44" t="str">
        <f>IF('Auto-Calculations'!FX51="No Error","",CONCATENATE($CB$63,'Auto-Calculations'!FX51,CHAR(10)))</f>
        <v/>
      </c>
      <c r="BI113" s="44" t="str">
        <f>IF('Auto-Calculations'!FY51="No Error","",CONCATENATE($CB$63,'Auto-Calculations'!FY51,CHAR(10)))</f>
        <v/>
      </c>
      <c r="BJ113" s="44"/>
      <c r="BK113" s="44"/>
      <c r="BL113" s="44"/>
      <c r="BM113" s="44"/>
      <c r="BN113" s="44"/>
      <c r="BO113" s="44"/>
      <c r="BP113" s="44"/>
      <c r="BQ113" s="44"/>
      <c r="BR113" s="44"/>
      <c r="BS113" s="44"/>
      <c r="BT113" s="44"/>
      <c r="BU113" s="44" t="str">
        <f>IF('Auto-Calculations'!FY51="No Error","",CONCATENATE($CB$63,'Auto-Calculations'!FY51,CHAR(10)))</f>
        <v/>
      </c>
      <c r="BV113" s="44" t="str">
        <f>IF('Auto-Calculations'!GL51="No Error","",CONCATENATE($CB$63,'Auto-Calculations'!GL51,CHAR(10)))</f>
        <v/>
      </c>
      <c r="BW113" s="44" t="str">
        <f>IF('Auto-Calculations'!GM51="No Error","",CONCATENATE($CB$63,'Auto-Calculations'!GM51,CHAR(10)))</f>
        <v/>
      </c>
      <c r="BX113" s="44" t="str">
        <f>IF('Auto-Calculations'!GN51="No Error","",CONCATENATE($CB$63,'Auto-Calculations'!GN51,CHAR(10)))</f>
        <v/>
      </c>
      <c r="BY113" s="44" t="str">
        <f>IF('Auto-Calculations'!GO51="No Error","",CONCATENATE($CB$63,'Auto-Calculations'!GO51,CHAR(10)))</f>
        <v/>
      </c>
      <c r="BZ113" s="44" t="str">
        <f>IF('Auto-Calculations'!GP51="No Error","",CONCATENATE($CB$63,'Auto-Calculations'!GP51,CHAR(10)))</f>
        <v/>
      </c>
      <c r="CA113" s="44" t="s">
        <v>6003</v>
      </c>
      <c r="CB113" s="1" t="str">
        <f t="shared" si="0"/>
        <v>.</v>
      </c>
    </row>
    <row r="114" spans="1:80" ht="40.15" customHeight="1" x14ac:dyDescent="0.25">
      <c r="A114" s="14" t="str">
        <f>IF(NOT(ISBLANK('Auto-Calculations'!D52)),'Auto-Calculations'!D52,"")</f>
        <v/>
      </c>
      <c r="B114" s="44" t="str">
        <f>IF('Auto-Calculations'!DR52="No Error","",CONCATENATE($CB$63,'Auto-Calculations'!DR52,CHAR(10)))</f>
        <v/>
      </c>
      <c r="C114" s="44" t="str">
        <f>IF('Auto-Calculations'!DS52="No Error","",CONCATENATE($CB$63,'Auto-Calculations'!DS52,CHAR(10)))</f>
        <v/>
      </c>
      <c r="D114" s="44" t="str">
        <f>IF('Auto-Calculations'!DT52="No Error","",CONCATENATE($CB$63,'Auto-Calculations'!DT52,CHAR(10)))</f>
        <v/>
      </c>
      <c r="E114" s="44" t="str">
        <f>IF('Auto-Calculations'!DU52="No Error","",CONCATENATE($CB$63,'Auto-Calculations'!DU52,CHAR(10)))</f>
        <v/>
      </c>
      <c r="F114" s="44" t="str">
        <f>IF('Auto-Calculations'!DV52="No Error","",CONCATENATE($CB$63,'Auto-Calculations'!DV52,CHAR(10)))</f>
        <v/>
      </c>
      <c r="G114" s="44" t="str">
        <f>IF('Auto-Calculations'!DW52="No Error","",CONCATENATE($CB$63,'Auto-Calculations'!DW52,CHAR(10)))</f>
        <v/>
      </c>
      <c r="H114" s="44" t="str">
        <f>IF('Auto-Calculations'!DX52="No Error","",CONCATENATE($CB$63,'Auto-Calculations'!DX52,CHAR(10)))</f>
        <v/>
      </c>
      <c r="I114" s="44" t="str">
        <f>IF('Auto-Calculations'!DY52="No Error","",CONCATENATE($CB$63,'Auto-Calculations'!DY52,CHAR(10)))</f>
        <v/>
      </c>
      <c r="J114" s="44" t="str">
        <f>IF('Auto-Calculations'!DZ52="No Error","",CONCATENATE($CB$63,'Auto-Calculations'!DZ52,CHAR(10)))</f>
        <v/>
      </c>
      <c r="K114" s="44" t="str">
        <f>IF('Auto-Calculations'!EA52="No Error","",CONCATENATE($CB$63,'Auto-Calculations'!EA52,CHAR(10)))</f>
        <v/>
      </c>
      <c r="L114" s="44" t="str">
        <f>IF('Auto-Calculations'!EB52="No Error","",CONCATENATE($CB$63,'Auto-Calculations'!EB52,CHAR(10)))</f>
        <v/>
      </c>
      <c r="M114" s="44" t="str">
        <f>IF('Auto-Calculations'!EC52="No Error","",CONCATENATE($CB$63,'Auto-Calculations'!EC52,CHAR(10)))</f>
        <v/>
      </c>
      <c r="N114" s="44" t="str">
        <f>IF('Auto-Calculations'!ED52="No Error","",CONCATENATE($CB$63,'Auto-Calculations'!ED52,CHAR(10)))</f>
        <v/>
      </c>
      <c r="O114" s="44" t="str">
        <f>IF('Auto-Calculations'!EE52="No Error","",CONCATENATE($CB$63,'Auto-Calculations'!EE52,CHAR(10)))</f>
        <v/>
      </c>
      <c r="P114" s="44" t="str">
        <f>IF('Auto-Calculations'!EF52="No Error","",CONCATENATE($CB$63,'Auto-Calculations'!EF52,CHAR(10)))</f>
        <v/>
      </c>
      <c r="Q114" s="44" t="str">
        <f>IF('Auto-Calculations'!EG52="No Error","",CONCATENATE($CB$63,'Auto-Calculations'!EG52,CHAR(10)))</f>
        <v/>
      </c>
      <c r="R114" s="44" t="str">
        <f>IF('Auto-Calculations'!EH52="No Error","",CONCATENATE($CB$63,'Auto-Calculations'!EH52,CHAR(10)))</f>
        <v/>
      </c>
      <c r="S114" s="44" t="str">
        <f>IF('Auto-Calculations'!EI52="No Error","",CONCATENATE($CB$63,'Auto-Calculations'!EI52,CHAR(10)))</f>
        <v/>
      </c>
      <c r="T114" s="44" t="str">
        <f>IF('Auto-Calculations'!EJ52="No Error","",CONCATENATE($CB$63,'Auto-Calculations'!EJ52,CHAR(10)))</f>
        <v/>
      </c>
      <c r="U114" s="44" t="str">
        <f>IF('Auto-Calculations'!EK52="No Error","",CONCATENATE($CB$63,'Auto-Calculations'!EK52,CHAR(10)))</f>
        <v/>
      </c>
      <c r="V114" s="44" t="str">
        <f>IF('Auto-Calculations'!EL52="No Error","",CONCATENATE($CB$63,'Auto-Calculations'!EL52,CHAR(10)))</f>
        <v/>
      </c>
      <c r="W114" s="44" t="str">
        <f>IF('Auto-Calculations'!EM52="No Error","",CONCATENATE($CB$63,'Auto-Calculations'!EM52,CHAR(10)))</f>
        <v/>
      </c>
      <c r="X114" s="44" t="str">
        <f>IF('Auto-Calculations'!EN52="No Error","",CONCATENATE($CB$63,'Auto-Calculations'!EN52,CHAR(10)))</f>
        <v/>
      </c>
      <c r="Y114" s="44" t="str">
        <f>IF('Auto-Calculations'!EO52="No Error","",CONCATENATE($CB$63,'Auto-Calculations'!EO52,CHAR(10)))</f>
        <v/>
      </c>
      <c r="Z114" s="44" t="str">
        <f>IF('Auto-Calculations'!EP52="No Error","",CONCATENATE($CB$63,'Auto-Calculations'!EP52,CHAR(10)))</f>
        <v/>
      </c>
      <c r="AA114" s="44" t="str">
        <f>IF('Auto-Calculations'!EQ52="No Error","",CONCATENATE($CB$63,'Auto-Calculations'!EQ52,CHAR(10)))</f>
        <v/>
      </c>
      <c r="AB114" s="44" t="str">
        <f>IF('Auto-Calculations'!ER52="No Error","",CONCATENATE($CB$63,'Auto-Calculations'!ER52,CHAR(10)))</f>
        <v/>
      </c>
      <c r="AC114" s="44" t="str">
        <f>IF('Auto-Calculations'!ES52="No Error","",CONCATENATE($CB$63,'Auto-Calculations'!ES52,CHAR(10)))</f>
        <v/>
      </c>
      <c r="AD114" s="44" t="str">
        <f>IF('Auto-Calculations'!ET52="No Error","",CONCATENATE($CB$63,'Auto-Calculations'!ET52,CHAR(10)))</f>
        <v/>
      </c>
      <c r="AE114" s="44" t="str">
        <f>IF('Auto-Calculations'!EU52="No Error","",CONCATENATE($CB$63,'Auto-Calculations'!EU52,CHAR(10)))</f>
        <v/>
      </c>
      <c r="AF114" s="44" t="str">
        <f>IF('Auto-Calculations'!EV52="No Error","",CONCATENATE($CB$63,'Auto-Calculations'!EV52,CHAR(10)))</f>
        <v/>
      </c>
      <c r="AG114" s="44" t="str">
        <f>IF('Auto-Calculations'!EW52="No Error","",CONCATENATE($CB$63,'Auto-Calculations'!EW52,CHAR(10)))</f>
        <v/>
      </c>
      <c r="AH114" s="44" t="str">
        <f>IF('Auto-Calculations'!EX52="No Error","",CONCATENATE($CB$63,'Auto-Calculations'!EX52,CHAR(10)))</f>
        <v/>
      </c>
      <c r="AI114" s="44" t="str">
        <f>IF('Auto-Calculations'!EY52="No Error","",CONCATENATE($CB$63,'Auto-Calculations'!EY52,CHAR(10)))</f>
        <v/>
      </c>
      <c r="AJ114" s="44" t="str">
        <f>IF('Auto-Calculations'!EZ52="No Error","",CONCATENATE($CB$63,'Auto-Calculations'!EZ52,CHAR(10)))</f>
        <v/>
      </c>
      <c r="AK114" s="44" t="str">
        <f>IF('Auto-Calculations'!FA52="No Error","",CONCATENATE($CB$63,'Auto-Calculations'!FA52,CHAR(10)))</f>
        <v/>
      </c>
      <c r="AL114" s="44" t="str">
        <f>IF('Auto-Calculations'!FB52="No Error","",CONCATENATE($CB$63,'Auto-Calculations'!FB52,CHAR(10)))</f>
        <v/>
      </c>
      <c r="AM114" s="44" t="str">
        <f>IF('Auto-Calculations'!FC52="No Error","",CONCATENATE($CB$63,'Auto-Calculations'!FC52,CHAR(10)))</f>
        <v/>
      </c>
      <c r="AN114" s="44" t="str">
        <f>IF('Auto-Calculations'!FD52="No Error","",CONCATENATE($CB$63,'Auto-Calculations'!FD52,CHAR(10)))</f>
        <v/>
      </c>
      <c r="AO114" s="44" t="str">
        <f>IF('Auto-Calculations'!FE52="No Error","",CONCATENATE($CB$63,'Auto-Calculations'!FE52,CHAR(10)))</f>
        <v/>
      </c>
      <c r="AP114" s="44" t="str">
        <f>IF('Auto-Calculations'!FF52="No Error","",CONCATENATE($CB$63,'Auto-Calculations'!FF52,CHAR(10)))</f>
        <v/>
      </c>
      <c r="AQ114" s="44" t="str">
        <f>IF('Auto-Calculations'!FG52="No Error","",CONCATENATE($CB$63,'Auto-Calculations'!FG52,CHAR(10)))</f>
        <v/>
      </c>
      <c r="AR114" s="44" t="str">
        <f>IF('Auto-Calculations'!FH52="No Error","",CONCATENATE($CB$63,'Auto-Calculations'!FH52,CHAR(10)))</f>
        <v/>
      </c>
      <c r="AS114" s="44" t="str">
        <f>IF('Auto-Calculations'!FI52="No Error","",CONCATENATE($CB$63,'Auto-Calculations'!FI52,CHAR(10)))</f>
        <v/>
      </c>
      <c r="AT114" s="44" t="str">
        <f>IF('Auto-Calculations'!FJ52="No Error","",CONCATENATE($CB$63,'Auto-Calculations'!FJ52,CHAR(10)))</f>
        <v/>
      </c>
      <c r="AU114" s="44" t="str">
        <f>IF('Auto-Calculations'!FK52="No Error","",CONCATENATE($CB$63,'Auto-Calculations'!FK52,CHAR(10)))</f>
        <v/>
      </c>
      <c r="AV114" s="44" t="str">
        <f>IF('Auto-Calculations'!FL52="No Error","",CONCATENATE($CB$63,'Auto-Calculations'!FL52,CHAR(10)))</f>
        <v/>
      </c>
      <c r="AW114" s="44" t="str">
        <f>IF('Auto-Calculations'!FM52="No Error","",CONCATENATE($CB$63,'Auto-Calculations'!FM52,CHAR(10)))</f>
        <v/>
      </c>
      <c r="AX114" s="44" t="str">
        <f>IF('Auto-Calculations'!FN52="No Error","",CONCATENATE($CB$63,'Auto-Calculations'!FN52,CHAR(10)))</f>
        <v/>
      </c>
      <c r="AY114" s="44" t="str">
        <f>IF('Auto-Calculations'!FO52="No Error","",CONCATENATE($CB$63,'Auto-Calculations'!FO52,CHAR(10)))</f>
        <v/>
      </c>
      <c r="AZ114" s="44" t="str">
        <f>IF('Auto-Calculations'!FP52="No Error","",CONCATENATE($CB$63,'Auto-Calculations'!FP52,CHAR(10)))</f>
        <v/>
      </c>
      <c r="BA114" s="44" t="str">
        <f>IF('Auto-Calculations'!FQ52="No Error","",CONCATENATE($CB$63,'Auto-Calculations'!FQ52,CHAR(10)))</f>
        <v/>
      </c>
      <c r="BB114" s="44" t="str">
        <f>IF('Auto-Calculations'!FR52="No Error","",CONCATENATE($CB$63,'Auto-Calculations'!FR52,CHAR(10)))</f>
        <v/>
      </c>
      <c r="BC114" s="44" t="str">
        <f>IF('Auto-Calculations'!FS52="No Error","",CONCATENATE($CB$63,'Auto-Calculations'!FS52,CHAR(10)))</f>
        <v/>
      </c>
      <c r="BD114" s="44" t="str">
        <f>IF('Auto-Calculations'!FT52="No Error","",CONCATENATE($CB$63,'Auto-Calculations'!FT52,CHAR(10)))</f>
        <v/>
      </c>
      <c r="BE114" s="44" t="str">
        <f>IF('Auto-Calculations'!FU52="No Error","",CONCATENATE($CB$63,'Auto-Calculations'!FU52,CHAR(10)))</f>
        <v/>
      </c>
      <c r="BF114" s="44" t="str">
        <f>IF('Auto-Calculations'!FV52="No Error","",CONCATENATE($CB$63,'Auto-Calculations'!FV52,CHAR(10)))</f>
        <v/>
      </c>
      <c r="BG114" s="44" t="str">
        <f>IF('Auto-Calculations'!FW52="No Error","",CONCATENATE($CB$63,'Auto-Calculations'!FW52,CHAR(10)))</f>
        <v/>
      </c>
      <c r="BH114" s="44" t="str">
        <f>IF('Auto-Calculations'!FX52="No Error","",CONCATENATE($CB$63,'Auto-Calculations'!FX52,CHAR(10)))</f>
        <v/>
      </c>
      <c r="BI114" s="44" t="str">
        <f>IF('Auto-Calculations'!FY52="No Error","",CONCATENATE($CB$63,'Auto-Calculations'!FY52,CHAR(10)))</f>
        <v/>
      </c>
      <c r="BJ114" s="44"/>
      <c r="BK114" s="44"/>
      <c r="BL114" s="44"/>
      <c r="BM114" s="44"/>
      <c r="BN114" s="44"/>
      <c r="BO114" s="44"/>
      <c r="BP114" s="44"/>
      <c r="BQ114" s="44"/>
      <c r="BR114" s="44"/>
      <c r="BS114" s="44"/>
      <c r="BT114" s="44"/>
      <c r="BU114" s="44" t="str">
        <f>IF('Auto-Calculations'!FY52="No Error","",CONCATENATE($CB$63,'Auto-Calculations'!FY52,CHAR(10)))</f>
        <v/>
      </c>
      <c r="BV114" s="44" t="str">
        <f>IF('Auto-Calculations'!GL52="No Error","",CONCATENATE($CB$63,'Auto-Calculations'!GL52,CHAR(10)))</f>
        <v/>
      </c>
      <c r="BW114" s="44" t="str">
        <f>IF('Auto-Calculations'!GM52="No Error","",CONCATENATE($CB$63,'Auto-Calculations'!GM52,CHAR(10)))</f>
        <v/>
      </c>
      <c r="BX114" s="44" t="str">
        <f>IF('Auto-Calculations'!GN52="No Error","",CONCATENATE($CB$63,'Auto-Calculations'!GN52,CHAR(10)))</f>
        <v/>
      </c>
      <c r="BY114" s="44" t="str">
        <f>IF('Auto-Calculations'!GO52="No Error","",CONCATENATE($CB$63,'Auto-Calculations'!GO52,CHAR(10)))</f>
        <v/>
      </c>
      <c r="BZ114" s="44" t="str">
        <f>IF('Auto-Calculations'!GP52="No Error","",CONCATENATE($CB$63,'Auto-Calculations'!GP52,CHAR(10)))</f>
        <v/>
      </c>
      <c r="CA114" s="44" t="s">
        <v>6003</v>
      </c>
      <c r="CB114" s="1" t="str">
        <f t="shared" si="0"/>
        <v>.</v>
      </c>
    </row>
    <row r="115" spans="1:80" ht="40.15" customHeight="1" x14ac:dyDescent="0.25">
      <c r="A115" s="14" t="str">
        <f>IF(NOT(ISBLANK('Auto-Calculations'!D53)),'Auto-Calculations'!D53,"")</f>
        <v/>
      </c>
      <c r="B115" s="44" t="str">
        <f>IF('Auto-Calculations'!DR53="No Error","",CONCATENATE($CB$63,'Auto-Calculations'!DR53,CHAR(10)))</f>
        <v/>
      </c>
      <c r="C115" s="44" t="str">
        <f>IF('Auto-Calculations'!DS53="No Error","",CONCATENATE($CB$63,'Auto-Calculations'!DS53,CHAR(10)))</f>
        <v/>
      </c>
      <c r="D115" s="44" t="str">
        <f>IF('Auto-Calculations'!DT53="No Error","",CONCATENATE($CB$63,'Auto-Calculations'!DT53,CHAR(10)))</f>
        <v/>
      </c>
      <c r="E115" s="44" t="str">
        <f>IF('Auto-Calculations'!DU53="No Error","",CONCATENATE($CB$63,'Auto-Calculations'!DU53,CHAR(10)))</f>
        <v/>
      </c>
      <c r="F115" s="44" t="str">
        <f>IF('Auto-Calculations'!DV53="No Error","",CONCATENATE($CB$63,'Auto-Calculations'!DV53,CHAR(10)))</f>
        <v/>
      </c>
      <c r="G115" s="44" t="str">
        <f>IF('Auto-Calculations'!DW53="No Error","",CONCATENATE($CB$63,'Auto-Calculations'!DW53,CHAR(10)))</f>
        <v/>
      </c>
      <c r="H115" s="44" t="str">
        <f>IF('Auto-Calculations'!DX53="No Error","",CONCATENATE($CB$63,'Auto-Calculations'!DX53,CHAR(10)))</f>
        <v/>
      </c>
      <c r="I115" s="44" t="str">
        <f>IF('Auto-Calculations'!DY53="No Error","",CONCATENATE($CB$63,'Auto-Calculations'!DY53,CHAR(10)))</f>
        <v/>
      </c>
      <c r="J115" s="44" t="str">
        <f>IF('Auto-Calculations'!DZ53="No Error","",CONCATENATE($CB$63,'Auto-Calculations'!DZ53,CHAR(10)))</f>
        <v/>
      </c>
      <c r="K115" s="44" t="str">
        <f>IF('Auto-Calculations'!EA53="No Error","",CONCATENATE($CB$63,'Auto-Calculations'!EA53,CHAR(10)))</f>
        <v/>
      </c>
      <c r="L115" s="44" t="str">
        <f>IF('Auto-Calculations'!EB53="No Error","",CONCATENATE($CB$63,'Auto-Calculations'!EB53,CHAR(10)))</f>
        <v/>
      </c>
      <c r="M115" s="44" t="str">
        <f>IF('Auto-Calculations'!EC53="No Error","",CONCATENATE($CB$63,'Auto-Calculations'!EC53,CHAR(10)))</f>
        <v/>
      </c>
      <c r="N115" s="44" t="str">
        <f>IF('Auto-Calculations'!ED53="No Error","",CONCATENATE($CB$63,'Auto-Calculations'!ED53,CHAR(10)))</f>
        <v/>
      </c>
      <c r="O115" s="44" t="str">
        <f>IF('Auto-Calculations'!EE53="No Error","",CONCATENATE($CB$63,'Auto-Calculations'!EE53,CHAR(10)))</f>
        <v/>
      </c>
      <c r="P115" s="44" t="str">
        <f>IF('Auto-Calculations'!EF53="No Error","",CONCATENATE($CB$63,'Auto-Calculations'!EF53,CHAR(10)))</f>
        <v/>
      </c>
      <c r="Q115" s="44" t="str">
        <f>IF('Auto-Calculations'!EG53="No Error","",CONCATENATE($CB$63,'Auto-Calculations'!EG53,CHAR(10)))</f>
        <v/>
      </c>
      <c r="R115" s="44" t="str">
        <f>IF('Auto-Calculations'!EH53="No Error","",CONCATENATE($CB$63,'Auto-Calculations'!EH53,CHAR(10)))</f>
        <v/>
      </c>
      <c r="S115" s="44" t="str">
        <f>IF('Auto-Calculations'!EI53="No Error","",CONCATENATE($CB$63,'Auto-Calculations'!EI53,CHAR(10)))</f>
        <v/>
      </c>
      <c r="T115" s="44" t="str">
        <f>IF('Auto-Calculations'!EJ53="No Error","",CONCATENATE($CB$63,'Auto-Calculations'!EJ53,CHAR(10)))</f>
        <v/>
      </c>
      <c r="U115" s="44" t="str">
        <f>IF('Auto-Calculations'!EK53="No Error","",CONCATENATE($CB$63,'Auto-Calculations'!EK53,CHAR(10)))</f>
        <v/>
      </c>
      <c r="V115" s="44" t="str">
        <f>IF('Auto-Calculations'!EL53="No Error","",CONCATENATE($CB$63,'Auto-Calculations'!EL53,CHAR(10)))</f>
        <v/>
      </c>
      <c r="W115" s="44" t="str">
        <f>IF('Auto-Calculations'!EM53="No Error","",CONCATENATE($CB$63,'Auto-Calculations'!EM53,CHAR(10)))</f>
        <v/>
      </c>
      <c r="X115" s="44" t="str">
        <f>IF('Auto-Calculations'!EN53="No Error","",CONCATENATE($CB$63,'Auto-Calculations'!EN53,CHAR(10)))</f>
        <v/>
      </c>
      <c r="Y115" s="44" t="str">
        <f>IF('Auto-Calculations'!EO53="No Error","",CONCATENATE($CB$63,'Auto-Calculations'!EO53,CHAR(10)))</f>
        <v/>
      </c>
      <c r="Z115" s="44" t="str">
        <f>IF('Auto-Calculations'!EP53="No Error","",CONCATENATE($CB$63,'Auto-Calculations'!EP53,CHAR(10)))</f>
        <v/>
      </c>
      <c r="AA115" s="44" t="str">
        <f>IF('Auto-Calculations'!EQ53="No Error","",CONCATENATE($CB$63,'Auto-Calculations'!EQ53,CHAR(10)))</f>
        <v/>
      </c>
      <c r="AB115" s="44" t="str">
        <f>IF('Auto-Calculations'!ER53="No Error","",CONCATENATE($CB$63,'Auto-Calculations'!ER53,CHAR(10)))</f>
        <v/>
      </c>
      <c r="AC115" s="44" t="str">
        <f>IF('Auto-Calculations'!ES53="No Error","",CONCATENATE($CB$63,'Auto-Calculations'!ES53,CHAR(10)))</f>
        <v/>
      </c>
      <c r="AD115" s="44" t="str">
        <f>IF('Auto-Calculations'!ET53="No Error","",CONCATENATE($CB$63,'Auto-Calculations'!ET53,CHAR(10)))</f>
        <v/>
      </c>
      <c r="AE115" s="44" t="str">
        <f>IF('Auto-Calculations'!EU53="No Error","",CONCATENATE($CB$63,'Auto-Calculations'!EU53,CHAR(10)))</f>
        <v/>
      </c>
      <c r="AF115" s="44" t="str">
        <f>IF('Auto-Calculations'!EV53="No Error","",CONCATENATE($CB$63,'Auto-Calculations'!EV53,CHAR(10)))</f>
        <v/>
      </c>
      <c r="AG115" s="44" t="str">
        <f>IF('Auto-Calculations'!EW53="No Error","",CONCATENATE($CB$63,'Auto-Calculations'!EW53,CHAR(10)))</f>
        <v/>
      </c>
      <c r="AH115" s="44" t="str">
        <f>IF('Auto-Calculations'!EX53="No Error","",CONCATENATE($CB$63,'Auto-Calculations'!EX53,CHAR(10)))</f>
        <v/>
      </c>
      <c r="AI115" s="44" t="str">
        <f>IF('Auto-Calculations'!EY53="No Error","",CONCATENATE($CB$63,'Auto-Calculations'!EY53,CHAR(10)))</f>
        <v/>
      </c>
      <c r="AJ115" s="44" t="str">
        <f>IF('Auto-Calculations'!EZ53="No Error","",CONCATENATE($CB$63,'Auto-Calculations'!EZ53,CHAR(10)))</f>
        <v/>
      </c>
      <c r="AK115" s="44" t="str">
        <f>IF('Auto-Calculations'!FA53="No Error","",CONCATENATE($CB$63,'Auto-Calculations'!FA53,CHAR(10)))</f>
        <v/>
      </c>
      <c r="AL115" s="44" t="str">
        <f>IF('Auto-Calculations'!FB53="No Error","",CONCATENATE($CB$63,'Auto-Calculations'!FB53,CHAR(10)))</f>
        <v/>
      </c>
      <c r="AM115" s="44" t="str">
        <f>IF('Auto-Calculations'!FC53="No Error","",CONCATENATE($CB$63,'Auto-Calculations'!FC53,CHAR(10)))</f>
        <v/>
      </c>
      <c r="AN115" s="44" t="str">
        <f>IF('Auto-Calculations'!FD53="No Error","",CONCATENATE($CB$63,'Auto-Calculations'!FD53,CHAR(10)))</f>
        <v/>
      </c>
      <c r="AO115" s="44" t="str">
        <f>IF('Auto-Calculations'!FE53="No Error","",CONCATENATE($CB$63,'Auto-Calculations'!FE53,CHAR(10)))</f>
        <v/>
      </c>
      <c r="AP115" s="44" t="str">
        <f>IF('Auto-Calculations'!FF53="No Error","",CONCATENATE($CB$63,'Auto-Calculations'!FF53,CHAR(10)))</f>
        <v/>
      </c>
      <c r="AQ115" s="44" t="str">
        <f>IF('Auto-Calculations'!FG53="No Error","",CONCATENATE($CB$63,'Auto-Calculations'!FG53,CHAR(10)))</f>
        <v/>
      </c>
      <c r="AR115" s="44" t="str">
        <f>IF('Auto-Calculations'!FH53="No Error","",CONCATENATE($CB$63,'Auto-Calculations'!FH53,CHAR(10)))</f>
        <v/>
      </c>
      <c r="AS115" s="44" t="str">
        <f>IF('Auto-Calculations'!FI53="No Error","",CONCATENATE($CB$63,'Auto-Calculations'!FI53,CHAR(10)))</f>
        <v/>
      </c>
      <c r="AT115" s="44" t="str">
        <f>IF('Auto-Calculations'!FJ53="No Error","",CONCATENATE($CB$63,'Auto-Calculations'!FJ53,CHAR(10)))</f>
        <v/>
      </c>
      <c r="AU115" s="44" t="str">
        <f>IF('Auto-Calculations'!FK53="No Error","",CONCATENATE($CB$63,'Auto-Calculations'!FK53,CHAR(10)))</f>
        <v/>
      </c>
      <c r="AV115" s="44" t="str">
        <f>IF('Auto-Calculations'!FL53="No Error","",CONCATENATE($CB$63,'Auto-Calculations'!FL53,CHAR(10)))</f>
        <v/>
      </c>
      <c r="AW115" s="44" t="str">
        <f>IF('Auto-Calculations'!FM53="No Error","",CONCATENATE($CB$63,'Auto-Calculations'!FM53,CHAR(10)))</f>
        <v/>
      </c>
      <c r="AX115" s="44" t="str">
        <f>IF('Auto-Calculations'!FN53="No Error","",CONCATENATE($CB$63,'Auto-Calculations'!FN53,CHAR(10)))</f>
        <v/>
      </c>
      <c r="AY115" s="44" t="str">
        <f>IF('Auto-Calculations'!FO53="No Error","",CONCATENATE($CB$63,'Auto-Calculations'!FO53,CHAR(10)))</f>
        <v/>
      </c>
      <c r="AZ115" s="44" t="str">
        <f>IF('Auto-Calculations'!FP53="No Error","",CONCATENATE($CB$63,'Auto-Calculations'!FP53,CHAR(10)))</f>
        <v/>
      </c>
      <c r="BA115" s="44" t="str">
        <f>IF('Auto-Calculations'!FQ53="No Error","",CONCATENATE($CB$63,'Auto-Calculations'!FQ53,CHAR(10)))</f>
        <v/>
      </c>
      <c r="BB115" s="44" t="str">
        <f>IF('Auto-Calculations'!FR53="No Error","",CONCATENATE($CB$63,'Auto-Calculations'!FR53,CHAR(10)))</f>
        <v/>
      </c>
      <c r="BC115" s="44" t="str">
        <f>IF('Auto-Calculations'!FS53="No Error","",CONCATENATE($CB$63,'Auto-Calculations'!FS53,CHAR(10)))</f>
        <v/>
      </c>
      <c r="BD115" s="44" t="str">
        <f>IF('Auto-Calculations'!FT53="No Error","",CONCATENATE($CB$63,'Auto-Calculations'!FT53,CHAR(10)))</f>
        <v/>
      </c>
      <c r="BE115" s="44" t="str">
        <f>IF('Auto-Calculations'!FU53="No Error","",CONCATENATE($CB$63,'Auto-Calculations'!FU53,CHAR(10)))</f>
        <v/>
      </c>
      <c r="BF115" s="44" t="str">
        <f>IF('Auto-Calculations'!FV53="No Error","",CONCATENATE($CB$63,'Auto-Calculations'!FV53,CHAR(10)))</f>
        <v/>
      </c>
      <c r="BG115" s="44" t="str">
        <f>IF('Auto-Calculations'!FW53="No Error","",CONCATENATE($CB$63,'Auto-Calculations'!FW53,CHAR(10)))</f>
        <v/>
      </c>
      <c r="BH115" s="44" t="str">
        <f>IF('Auto-Calculations'!FX53="No Error","",CONCATENATE($CB$63,'Auto-Calculations'!FX53,CHAR(10)))</f>
        <v/>
      </c>
      <c r="BI115" s="44" t="str">
        <f>IF('Auto-Calculations'!FY53="No Error","",CONCATENATE($CB$63,'Auto-Calculations'!FY53,CHAR(10)))</f>
        <v/>
      </c>
      <c r="BJ115" s="44"/>
      <c r="BK115" s="44"/>
      <c r="BL115" s="44"/>
      <c r="BM115" s="44"/>
      <c r="BN115" s="44"/>
      <c r="BO115" s="44"/>
      <c r="BP115" s="44"/>
      <c r="BQ115" s="44"/>
      <c r="BR115" s="44"/>
      <c r="BS115" s="44"/>
      <c r="BT115" s="44"/>
      <c r="BU115" s="44" t="str">
        <f>IF('Auto-Calculations'!FY53="No Error","",CONCATENATE($CB$63,'Auto-Calculations'!FY53,CHAR(10)))</f>
        <v/>
      </c>
      <c r="BV115" s="44" t="str">
        <f>IF('Auto-Calculations'!GL53="No Error","",CONCATENATE($CB$63,'Auto-Calculations'!GL53,CHAR(10)))</f>
        <v/>
      </c>
      <c r="BW115" s="44" t="str">
        <f>IF('Auto-Calculations'!GM53="No Error","",CONCATENATE($CB$63,'Auto-Calculations'!GM53,CHAR(10)))</f>
        <v/>
      </c>
      <c r="BX115" s="44" t="str">
        <f>IF('Auto-Calculations'!GN53="No Error","",CONCATENATE($CB$63,'Auto-Calculations'!GN53,CHAR(10)))</f>
        <v/>
      </c>
      <c r="BY115" s="44" t="str">
        <f>IF('Auto-Calculations'!GO53="No Error","",CONCATENATE($CB$63,'Auto-Calculations'!GO53,CHAR(10)))</f>
        <v/>
      </c>
      <c r="BZ115" s="44" t="str">
        <f>IF('Auto-Calculations'!GP53="No Error","",CONCATENATE($CB$63,'Auto-Calculations'!GP53,CHAR(10)))</f>
        <v/>
      </c>
      <c r="CA115" s="44" t="s">
        <v>6003</v>
      </c>
      <c r="CB115" s="1" t="str">
        <f t="shared" si="0"/>
        <v>.</v>
      </c>
    </row>
    <row r="116" spans="1:80" ht="40.15" customHeight="1" x14ac:dyDescent="0.25">
      <c r="A116" s="14" t="str">
        <f>IF(NOT(ISBLANK('Auto-Calculations'!D54)),'Auto-Calculations'!D54,"")</f>
        <v/>
      </c>
      <c r="B116" s="44" t="str">
        <f>IF('Auto-Calculations'!DR54="No Error","",CONCATENATE($CB$63,'Auto-Calculations'!DR54,CHAR(10)))</f>
        <v/>
      </c>
      <c r="C116" s="44" t="str">
        <f>IF('Auto-Calculations'!DS54="No Error","",CONCATENATE($CB$63,'Auto-Calculations'!DS54,CHAR(10)))</f>
        <v/>
      </c>
      <c r="D116" s="44" t="str">
        <f>IF('Auto-Calculations'!DT54="No Error","",CONCATENATE($CB$63,'Auto-Calculations'!DT54,CHAR(10)))</f>
        <v/>
      </c>
      <c r="E116" s="44" t="str">
        <f>IF('Auto-Calculations'!DU54="No Error","",CONCATENATE($CB$63,'Auto-Calculations'!DU54,CHAR(10)))</f>
        <v/>
      </c>
      <c r="F116" s="44" t="str">
        <f>IF('Auto-Calculations'!DV54="No Error","",CONCATENATE($CB$63,'Auto-Calculations'!DV54,CHAR(10)))</f>
        <v/>
      </c>
      <c r="G116" s="44" t="str">
        <f>IF('Auto-Calculations'!DW54="No Error","",CONCATENATE($CB$63,'Auto-Calculations'!DW54,CHAR(10)))</f>
        <v/>
      </c>
      <c r="H116" s="44" t="str">
        <f>IF('Auto-Calculations'!DX54="No Error","",CONCATENATE($CB$63,'Auto-Calculations'!DX54,CHAR(10)))</f>
        <v/>
      </c>
      <c r="I116" s="44" t="str">
        <f>IF('Auto-Calculations'!DY54="No Error","",CONCATENATE($CB$63,'Auto-Calculations'!DY54,CHAR(10)))</f>
        <v/>
      </c>
      <c r="J116" s="44" t="str">
        <f>IF('Auto-Calculations'!DZ54="No Error","",CONCATENATE($CB$63,'Auto-Calculations'!DZ54,CHAR(10)))</f>
        <v/>
      </c>
      <c r="K116" s="44" t="str">
        <f>IF('Auto-Calculations'!EA54="No Error","",CONCATENATE($CB$63,'Auto-Calculations'!EA54,CHAR(10)))</f>
        <v/>
      </c>
      <c r="L116" s="44" t="str">
        <f>IF('Auto-Calculations'!EB54="No Error","",CONCATENATE($CB$63,'Auto-Calculations'!EB54,CHAR(10)))</f>
        <v/>
      </c>
      <c r="M116" s="44" t="str">
        <f>IF('Auto-Calculations'!EC54="No Error","",CONCATENATE($CB$63,'Auto-Calculations'!EC54,CHAR(10)))</f>
        <v/>
      </c>
      <c r="N116" s="44" t="str">
        <f>IF('Auto-Calculations'!ED54="No Error","",CONCATENATE($CB$63,'Auto-Calculations'!ED54,CHAR(10)))</f>
        <v/>
      </c>
      <c r="O116" s="44" t="str">
        <f>IF('Auto-Calculations'!EE54="No Error","",CONCATENATE($CB$63,'Auto-Calculations'!EE54,CHAR(10)))</f>
        <v/>
      </c>
      <c r="P116" s="44" t="str">
        <f>IF('Auto-Calculations'!EF54="No Error","",CONCATENATE($CB$63,'Auto-Calculations'!EF54,CHAR(10)))</f>
        <v/>
      </c>
      <c r="Q116" s="44" t="str">
        <f>IF('Auto-Calculations'!EG54="No Error","",CONCATENATE($CB$63,'Auto-Calculations'!EG54,CHAR(10)))</f>
        <v/>
      </c>
      <c r="R116" s="44" t="str">
        <f>IF('Auto-Calculations'!EH54="No Error","",CONCATENATE($CB$63,'Auto-Calculations'!EH54,CHAR(10)))</f>
        <v/>
      </c>
      <c r="S116" s="44" t="str">
        <f>IF('Auto-Calculations'!EI54="No Error","",CONCATENATE($CB$63,'Auto-Calculations'!EI54,CHAR(10)))</f>
        <v/>
      </c>
      <c r="T116" s="44" t="str">
        <f>IF('Auto-Calculations'!EJ54="No Error","",CONCATENATE($CB$63,'Auto-Calculations'!EJ54,CHAR(10)))</f>
        <v/>
      </c>
      <c r="U116" s="44" t="str">
        <f>IF('Auto-Calculations'!EK54="No Error","",CONCATENATE($CB$63,'Auto-Calculations'!EK54,CHAR(10)))</f>
        <v/>
      </c>
      <c r="V116" s="44" t="str">
        <f>IF('Auto-Calculations'!EL54="No Error","",CONCATENATE($CB$63,'Auto-Calculations'!EL54,CHAR(10)))</f>
        <v/>
      </c>
      <c r="W116" s="44" t="str">
        <f>IF('Auto-Calculations'!EM54="No Error","",CONCATENATE($CB$63,'Auto-Calculations'!EM54,CHAR(10)))</f>
        <v/>
      </c>
      <c r="X116" s="44" t="str">
        <f>IF('Auto-Calculations'!EN54="No Error","",CONCATENATE($CB$63,'Auto-Calculations'!EN54,CHAR(10)))</f>
        <v/>
      </c>
      <c r="Y116" s="44" t="str">
        <f>IF('Auto-Calculations'!EO54="No Error","",CONCATENATE($CB$63,'Auto-Calculations'!EO54,CHAR(10)))</f>
        <v/>
      </c>
      <c r="Z116" s="44" t="str">
        <f>IF('Auto-Calculations'!EP54="No Error","",CONCATENATE($CB$63,'Auto-Calculations'!EP54,CHAR(10)))</f>
        <v/>
      </c>
      <c r="AA116" s="44" t="str">
        <f>IF('Auto-Calculations'!EQ54="No Error","",CONCATENATE($CB$63,'Auto-Calculations'!EQ54,CHAR(10)))</f>
        <v/>
      </c>
      <c r="AB116" s="44" t="str">
        <f>IF('Auto-Calculations'!ER54="No Error","",CONCATENATE($CB$63,'Auto-Calculations'!ER54,CHAR(10)))</f>
        <v/>
      </c>
      <c r="AC116" s="44" t="str">
        <f>IF('Auto-Calculations'!ES54="No Error","",CONCATENATE($CB$63,'Auto-Calculations'!ES54,CHAR(10)))</f>
        <v/>
      </c>
      <c r="AD116" s="44" t="str">
        <f>IF('Auto-Calculations'!ET54="No Error","",CONCATENATE($CB$63,'Auto-Calculations'!ET54,CHAR(10)))</f>
        <v/>
      </c>
      <c r="AE116" s="44" t="str">
        <f>IF('Auto-Calculations'!EU54="No Error","",CONCATENATE($CB$63,'Auto-Calculations'!EU54,CHAR(10)))</f>
        <v/>
      </c>
      <c r="AF116" s="44" t="str">
        <f>IF('Auto-Calculations'!EV54="No Error","",CONCATENATE($CB$63,'Auto-Calculations'!EV54,CHAR(10)))</f>
        <v/>
      </c>
      <c r="AG116" s="44" t="str">
        <f>IF('Auto-Calculations'!EW54="No Error","",CONCATENATE($CB$63,'Auto-Calculations'!EW54,CHAR(10)))</f>
        <v/>
      </c>
      <c r="AH116" s="44" t="str">
        <f>IF('Auto-Calculations'!EX54="No Error","",CONCATENATE($CB$63,'Auto-Calculations'!EX54,CHAR(10)))</f>
        <v/>
      </c>
      <c r="AI116" s="44" t="str">
        <f>IF('Auto-Calculations'!EY54="No Error","",CONCATENATE($CB$63,'Auto-Calculations'!EY54,CHAR(10)))</f>
        <v/>
      </c>
      <c r="AJ116" s="44" t="str">
        <f>IF('Auto-Calculations'!EZ54="No Error","",CONCATENATE($CB$63,'Auto-Calculations'!EZ54,CHAR(10)))</f>
        <v/>
      </c>
      <c r="AK116" s="44" t="str">
        <f>IF('Auto-Calculations'!FA54="No Error","",CONCATENATE($CB$63,'Auto-Calculations'!FA54,CHAR(10)))</f>
        <v/>
      </c>
      <c r="AL116" s="44" t="str">
        <f>IF('Auto-Calculations'!FB54="No Error","",CONCATENATE($CB$63,'Auto-Calculations'!FB54,CHAR(10)))</f>
        <v/>
      </c>
      <c r="AM116" s="44" t="str">
        <f>IF('Auto-Calculations'!FC54="No Error","",CONCATENATE($CB$63,'Auto-Calculations'!FC54,CHAR(10)))</f>
        <v/>
      </c>
      <c r="AN116" s="44" t="str">
        <f>IF('Auto-Calculations'!FD54="No Error","",CONCATENATE($CB$63,'Auto-Calculations'!FD54,CHAR(10)))</f>
        <v/>
      </c>
      <c r="AO116" s="44" t="str">
        <f>IF('Auto-Calculations'!FE54="No Error","",CONCATENATE($CB$63,'Auto-Calculations'!FE54,CHAR(10)))</f>
        <v/>
      </c>
      <c r="AP116" s="44" t="str">
        <f>IF('Auto-Calculations'!FF54="No Error","",CONCATENATE($CB$63,'Auto-Calculations'!FF54,CHAR(10)))</f>
        <v/>
      </c>
      <c r="AQ116" s="44" t="str">
        <f>IF('Auto-Calculations'!FG54="No Error","",CONCATENATE($CB$63,'Auto-Calculations'!FG54,CHAR(10)))</f>
        <v/>
      </c>
      <c r="AR116" s="44" t="str">
        <f>IF('Auto-Calculations'!FH54="No Error","",CONCATENATE($CB$63,'Auto-Calculations'!FH54,CHAR(10)))</f>
        <v/>
      </c>
      <c r="AS116" s="44" t="str">
        <f>IF('Auto-Calculations'!FI54="No Error","",CONCATENATE($CB$63,'Auto-Calculations'!FI54,CHAR(10)))</f>
        <v/>
      </c>
      <c r="AT116" s="44" t="str">
        <f>IF('Auto-Calculations'!FJ54="No Error","",CONCATENATE($CB$63,'Auto-Calculations'!FJ54,CHAR(10)))</f>
        <v/>
      </c>
      <c r="AU116" s="44" t="str">
        <f>IF('Auto-Calculations'!FK54="No Error","",CONCATENATE($CB$63,'Auto-Calculations'!FK54,CHAR(10)))</f>
        <v/>
      </c>
      <c r="AV116" s="44" t="str">
        <f>IF('Auto-Calculations'!FL54="No Error","",CONCATENATE($CB$63,'Auto-Calculations'!FL54,CHAR(10)))</f>
        <v/>
      </c>
      <c r="AW116" s="44" t="str">
        <f>IF('Auto-Calculations'!FM54="No Error","",CONCATENATE($CB$63,'Auto-Calculations'!FM54,CHAR(10)))</f>
        <v/>
      </c>
      <c r="AX116" s="44" t="str">
        <f>IF('Auto-Calculations'!FN54="No Error","",CONCATENATE($CB$63,'Auto-Calculations'!FN54,CHAR(10)))</f>
        <v/>
      </c>
      <c r="AY116" s="44" t="str">
        <f>IF('Auto-Calculations'!FO54="No Error","",CONCATENATE($CB$63,'Auto-Calculations'!FO54,CHAR(10)))</f>
        <v/>
      </c>
      <c r="AZ116" s="44" t="str">
        <f>IF('Auto-Calculations'!FP54="No Error","",CONCATENATE($CB$63,'Auto-Calculations'!FP54,CHAR(10)))</f>
        <v/>
      </c>
      <c r="BA116" s="44" t="str">
        <f>IF('Auto-Calculations'!FQ54="No Error","",CONCATENATE($CB$63,'Auto-Calculations'!FQ54,CHAR(10)))</f>
        <v/>
      </c>
      <c r="BB116" s="44" t="str">
        <f>IF('Auto-Calculations'!FR54="No Error","",CONCATENATE($CB$63,'Auto-Calculations'!FR54,CHAR(10)))</f>
        <v/>
      </c>
      <c r="BC116" s="44" t="str">
        <f>IF('Auto-Calculations'!FS54="No Error","",CONCATENATE($CB$63,'Auto-Calculations'!FS54,CHAR(10)))</f>
        <v/>
      </c>
      <c r="BD116" s="44" t="str">
        <f>IF('Auto-Calculations'!FT54="No Error","",CONCATENATE($CB$63,'Auto-Calculations'!FT54,CHAR(10)))</f>
        <v/>
      </c>
      <c r="BE116" s="44" t="str">
        <f>IF('Auto-Calculations'!FU54="No Error","",CONCATENATE($CB$63,'Auto-Calculations'!FU54,CHAR(10)))</f>
        <v/>
      </c>
      <c r="BF116" s="44" t="str">
        <f>IF('Auto-Calculations'!FV54="No Error","",CONCATENATE($CB$63,'Auto-Calculations'!FV54,CHAR(10)))</f>
        <v/>
      </c>
      <c r="BG116" s="44" t="str">
        <f>IF('Auto-Calculations'!FW54="No Error","",CONCATENATE($CB$63,'Auto-Calculations'!FW54,CHAR(10)))</f>
        <v/>
      </c>
      <c r="BH116" s="44" t="str">
        <f>IF('Auto-Calculations'!FX54="No Error","",CONCATENATE($CB$63,'Auto-Calculations'!FX54,CHAR(10)))</f>
        <v/>
      </c>
      <c r="BI116" s="44" t="str">
        <f>IF('Auto-Calculations'!FY54="No Error","",CONCATENATE($CB$63,'Auto-Calculations'!FY54,CHAR(10)))</f>
        <v/>
      </c>
      <c r="BJ116" s="44"/>
      <c r="BK116" s="44"/>
      <c r="BL116" s="44"/>
      <c r="BM116" s="44"/>
      <c r="BN116" s="44"/>
      <c r="BO116" s="44"/>
      <c r="BP116" s="44"/>
      <c r="BQ116" s="44"/>
      <c r="BR116" s="44"/>
      <c r="BS116" s="44"/>
      <c r="BT116" s="44"/>
      <c r="BU116" s="44" t="str">
        <f>IF('Auto-Calculations'!FY54="No Error","",CONCATENATE($CB$63,'Auto-Calculations'!FY54,CHAR(10)))</f>
        <v/>
      </c>
      <c r="BV116" s="44" t="str">
        <f>IF('Auto-Calculations'!GL54="No Error","",CONCATENATE($CB$63,'Auto-Calculations'!GL54,CHAR(10)))</f>
        <v/>
      </c>
      <c r="BW116" s="44" t="str">
        <f>IF('Auto-Calculations'!GM54="No Error","",CONCATENATE($CB$63,'Auto-Calculations'!GM54,CHAR(10)))</f>
        <v/>
      </c>
      <c r="BX116" s="44" t="str">
        <f>IF('Auto-Calculations'!GN54="No Error","",CONCATENATE($CB$63,'Auto-Calculations'!GN54,CHAR(10)))</f>
        <v/>
      </c>
      <c r="BY116" s="44" t="str">
        <f>IF('Auto-Calculations'!GO54="No Error","",CONCATENATE($CB$63,'Auto-Calculations'!GO54,CHAR(10)))</f>
        <v/>
      </c>
      <c r="BZ116" s="44" t="str">
        <f>IF('Auto-Calculations'!GP54="No Error","",CONCATENATE($CB$63,'Auto-Calculations'!GP54,CHAR(10)))</f>
        <v/>
      </c>
      <c r="CA116" s="44" t="s">
        <v>6003</v>
      </c>
      <c r="CB116" s="1" t="str">
        <f t="shared" si="0"/>
        <v>.</v>
      </c>
    </row>
    <row r="117" spans="1:80" ht="40.15" customHeight="1" x14ac:dyDescent="0.25">
      <c r="A117" s="14" t="str">
        <f>IF(NOT(ISBLANK('Auto-Calculations'!D55)),'Auto-Calculations'!D55,"")</f>
        <v/>
      </c>
      <c r="B117" s="44" t="str">
        <f>IF('Auto-Calculations'!DR55="No Error","",CONCATENATE($CB$63,'Auto-Calculations'!DR55,CHAR(10)))</f>
        <v/>
      </c>
      <c r="C117" s="44" t="str">
        <f>IF('Auto-Calculations'!DS55="No Error","",CONCATENATE($CB$63,'Auto-Calculations'!DS55,CHAR(10)))</f>
        <v/>
      </c>
      <c r="D117" s="44" t="str">
        <f>IF('Auto-Calculations'!DT55="No Error","",CONCATENATE($CB$63,'Auto-Calculations'!DT55,CHAR(10)))</f>
        <v/>
      </c>
      <c r="E117" s="44" t="str">
        <f>IF('Auto-Calculations'!DU55="No Error","",CONCATENATE($CB$63,'Auto-Calculations'!DU55,CHAR(10)))</f>
        <v/>
      </c>
      <c r="F117" s="44" t="str">
        <f>IF('Auto-Calculations'!DV55="No Error","",CONCATENATE($CB$63,'Auto-Calculations'!DV55,CHAR(10)))</f>
        <v/>
      </c>
      <c r="G117" s="44" t="str">
        <f>IF('Auto-Calculations'!DW55="No Error","",CONCATENATE($CB$63,'Auto-Calculations'!DW55,CHAR(10)))</f>
        <v/>
      </c>
      <c r="H117" s="44" t="str">
        <f>IF('Auto-Calculations'!DX55="No Error","",CONCATENATE($CB$63,'Auto-Calculations'!DX55,CHAR(10)))</f>
        <v/>
      </c>
      <c r="I117" s="44" t="str">
        <f>IF('Auto-Calculations'!DY55="No Error","",CONCATENATE($CB$63,'Auto-Calculations'!DY55,CHAR(10)))</f>
        <v/>
      </c>
      <c r="J117" s="44" t="str">
        <f>IF('Auto-Calculations'!DZ55="No Error","",CONCATENATE($CB$63,'Auto-Calculations'!DZ55,CHAR(10)))</f>
        <v/>
      </c>
      <c r="K117" s="44" t="str">
        <f>IF('Auto-Calculations'!EA55="No Error","",CONCATENATE($CB$63,'Auto-Calculations'!EA55,CHAR(10)))</f>
        <v/>
      </c>
      <c r="L117" s="44" t="str">
        <f>IF('Auto-Calculations'!EB55="No Error","",CONCATENATE($CB$63,'Auto-Calculations'!EB55,CHAR(10)))</f>
        <v/>
      </c>
      <c r="M117" s="44" t="str">
        <f>IF('Auto-Calculations'!EC55="No Error","",CONCATENATE($CB$63,'Auto-Calculations'!EC55,CHAR(10)))</f>
        <v/>
      </c>
      <c r="N117" s="44" t="str">
        <f>IF('Auto-Calculations'!ED55="No Error","",CONCATENATE($CB$63,'Auto-Calculations'!ED55,CHAR(10)))</f>
        <v/>
      </c>
      <c r="O117" s="44" t="str">
        <f>IF('Auto-Calculations'!EE55="No Error","",CONCATENATE($CB$63,'Auto-Calculations'!EE55,CHAR(10)))</f>
        <v/>
      </c>
      <c r="P117" s="44" t="str">
        <f>IF('Auto-Calculations'!EF55="No Error","",CONCATENATE($CB$63,'Auto-Calculations'!EF55,CHAR(10)))</f>
        <v/>
      </c>
      <c r="Q117" s="44" t="str">
        <f>IF('Auto-Calculations'!EG55="No Error","",CONCATENATE($CB$63,'Auto-Calculations'!EG55,CHAR(10)))</f>
        <v/>
      </c>
      <c r="R117" s="44" t="str">
        <f>IF('Auto-Calculations'!EH55="No Error","",CONCATENATE($CB$63,'Auto-Calculations'!EH55,CHAR(10)))</f>
        <v/>
      </c>
      <c r="S117" s="44" t="str">
        <f>IF('Auto-Calculations'!EI55="No Error","",CONCATENATE($CB$63,'Auto-Calculations'!EI55,CHAR(10)))</f>
        <v/>
      </c>
      <c r="T117" s="44" t="str">
        <f>IF('Auto-Calculations'!EJ55="No Error","",CONCATENATE($CB$63,'Auto-Calculations'!EJ55,CHAR(10)))</f>
        <v/>
      </c>
      <c r="U117" s="44" t="str">
        <f>IF('Auto-Calculations'!EK55="No Error","",CONCATENATE($CB$63,'Auto-Calculations'!EK55,CHAR(10)))</f>
        <v/>
      </c>
      <c r="V117" s="44" t="str">
        <f>IF('Auto-Calculations'!EL55="No Error","",CONCATENATE($CB$63,'Auto-Calculations'!EL55,CHAR(10)))</f>
        <v/>
      </c>
      <c r="W117" s="44" t="str">
        <f>IF('Auto-Calculations'!EM55="No Error","",CONCATENATE($CB$63,'Auto-Calculations'!EM55,CHAR(10)))</f>
        <v/>
      </c>
      <c r="X117" s="44" t="str">
        <f>IF('Auto-Calculations'!EN55="No Error","",CONCATENATE($CB$63,'Auto-Calculations'!EN55,CHAR(10)))</f>
        <v/>
      </c>
      <c r="Y117" s="44" t="str">
        <f>IF('Auto-Calculations'!EO55="No Error","",CONCATENATE($CB$63,'Auto-Calculations'!EO55,CHAR(10)))</f>
        <v/>
      </c>
      <c r="Z117" s="44" t="str">
        <f>IF('Auto-Calculations'!EP55="No Error","",CONCATENATE($CB$63,'Auto-Calculations'!EP55,CHAR(10)))</f>
        <v/>
      </c>
      <c r="AA117" s="44" t="str">
        <f>IF('Auto-Calculations'!EQ55="No Error","",CONCATENATE($CB$63,'Auto-Calculations'!EQ55,CHAR(10)))</f>
        <v/>
      </c>
      <c r="AB117" s="44" t="str">
        <f>IF('Auto-Calculations'!ER55="No Error","",CONCATENATE($CB$63,'Auto-Calculations'!ER55,CHAR(10)))</f>
        <v/>
      </c>
      <c r="AC117" s="44" t="str">
        <f>IF('Auto-Calculations'!ES55="No Error","",CONCATENATE($CB$63,'Auto-Calculations'!ES55,CHAR(10)))</f>
        <v/>
      </c>
      <c r="AD117" s="44" t="str">
        <f>IF('Auto-Calculations'!ET55="No Error","",CONCATENATE($CB$63,'Auto-Calculations'!ET55,CHAR(10)))</f>
        <v/>
      </c>
      <c r="AE117" s="44" t="str">
        <f>IF('Auto-Calculations'!EU55="No Error","",CONCATENATE($CB$63,'Auto-Calculations'!EU55,CHAR(10)))</f>
        <v/>
      </c>
      <c r="AF117" s="44" t="str">
        <f>IF('Auto-Calculations'!EV55="No Error","",CONCATENATE($CB$63,'Auto-Calculations'!EV55,CHAR(10)))</f>
        <v/>
      </c>
      <c r="AG117" s="44" t="str">
        <f>IF('Auto-Calculations'!EW55="No Error","",CONCATENATE($CB$63,'Auto-Calculations'!EW55,CHAR(10)))</f>
        <v/>
      </c>
      <c r="AH117" s="44" t="str">
        <f>IF('Auto-Calculations'!EX55="No Error","",CONCATENATE($CB$63,'Auto-Calculations'!EX55,CHAR(10)))</f>
        <v/>
      </c>
      <c r="AI117" s="44" t="str">
        <f>IF('Auto-Calculations'!EY55="No Error","",CONCATENATE($CB$63,'Auto-Calculations'!EY55,CHAR(10)))</f>
        <v/>
      </c>
      <c r="AJ117" s="44" t="str">
        <f>IF('Auto-Calculations'!EZ55="No Error","",CONCATENATE($CB$63,'Auto-Calculations'!EZ55,CHAR(10)))</f>
        <v/>
      </c>
      <c r="AK117" s="44" t="str">
        <f>IF('Auto-Calculations'!FA55="No Error","",CONCATENATE($CB$63,'Auto-Calculations'!FA55,CHAR(10)))</f>
        <v/>
      </c>
      <c r="AL117" s="44" t="str">
        <f>IF('Auto-Calculations'!FB55="No Error","",CONCATENATE($CB$63,'Auto-Calculations'!FB55,CHAR(10)))</f>
        <v/>
      </c>
      <c r="AM117" s="44" t="str">
        <f>IF('Auto-Calculations'!FC55="No Error","",CONCATENATE($CB$63,'Auto-Calculations'!FC55,CHAR(10)))</f>
        <v/>
      </c>
      <c r="AN117" s="44" t="str">
        <f>IF('Auto-Calculations'!FD55="No Error","",CONCATENATE($CB$63,'Auto-Calculations'!FD55,CHAR(10)))</f>
        <v/>
      </c>
      <c r="AO117" s="44" t="str">
        <f>IF('Auto-Calculations'!FE55="No Error","",CONCATENATE($CB$63,'Auto-Calculations'!FE55,CHAR(10)))</f>
        <v/>
      </c>
      <c r="AP117" s="44" t="str">
        <f>IF('Auto-Calculations'!FF55="No Error","",CONCATENATE($CB$63,'Auto-Calculations'!FF55,CHAR(10)))</f>
        <v/>
      </c>
      <c r="AQ117" s="44" t="str">
        <f>IF('Auto-Calculations'!FG55="No Error","",CONCATENATE($CB$63,'Auto-Calculations'!FG55,CHAR(10)))</f>
        <v/>
      </c>
      <c r="AR117" s="44" t="str">
        <f>IF('Auto-Calculations'!FH55="No Error","",CONCATENATE($CB$63,'Auto-Calculations'!FH55,CHAR(10)))</f>
        <v/>
      </c>
      <c r="AS117" s="44" t="str">
        <f>IF('Auto-Calculations'!FI55="No Error","",CONCATENATE($CB$63,'Auto-Calculations'!FI55,CHAR(10)))</f>
        <v/>
      </c>
      <c r="AT117" s="44" t="str">
        <f>IF('Auto-Calculations'!FJ55="No Error","",CONCATENATE($CB$63,'Auto-Calculations'!FJ55,CHAR(10)))</f>
        <v/>
      </c>
      <c r="AU117" s="44" t="str">
        <f>IF('Auto-Calculations'!FK55="No Error","",CONCATENATE($CB$63,'Auto-Calculations'!FK55,CHAR(10)))</f>
        <v/>
      </c>
      <c r="AV117" s="44" t="str">
        <f>IF('Auto-Calculations'!FL55="No Error","",CONCATENATE($CB$63,'Auto-Calculations'!FL55,CHAR(10)))</f>
        <v/>
      </c>
      <c r="AW117" s="44" t="str">
        <f>IF('Auto-Calculations'!FM55="No Error","",CONCATENATE($CB$63,'Auto-Calculations'!FM55,CHAR(10)))</f>
        <v/>
      </c>
      <c r="AX117" s="44" t="str">
        <f>IF('Auto-Calculations'!FN55="No Error","",CONCATENATE($CB$63,'Auto-Calculations'!FN55,CHAR(10)))</f>
        <v/>
      </c>
      <c r="AY117" s="44" t="str">
        <f>IF('Auto-Calculations'!FO55="No Error","",CONCATENATE($CB$63,'Auto-Calculations'!FO55,CHAR(10)))</f>
        <v/>
      </c>
      <c r="AZ117" s="44" t="str">
        <f>IF('Auto-Calculations'!FP55="No Error","",CONCATENATE($CB$63,'Auto-Calculations'!FP55,CHAR(10)))</f>
        <v/>
      </c>
      <c r="BA117" s="44" t="str">
        <f>IF('Auto-Calculations'!FQ55="No Error","",CONCATENATE($CB$63,'Auto-Calculations'!FQ55,CHAR(10)))</f>
        <v/>
      </c>
      <c r="BB117" s="44" t="str">
        <f>IF('Auto-Calculations'!FR55="No Error","",CONCATENATE($CB$63,'Auto-Calculations'!FR55,CHAR(10)))</f>
        <v/>
      </c>
      <c r="BC117" s="44" t="str">
        <f>IF('Auto-Calculations'!FS55="No Error","",CONCATENATE($CB$63,'Auto-Calculations'!FS55,CHAR(10)))</f>
        <v/>
      </c>
      <c r="BD117" s="44" t="str">
        <f>IF('Auto-Calculations'!FT55="No Error","",CONCATENATE($CB$63,'Auto-Calculations'!FT55,CHAR(10)))</f>
        <v/>
      </c>
      <c r="BE117" s="44" t="str">
        <f>IF('Auto-Calculations'!FU55="No Error","",CONCATENATE($CB$63,'Auto-Calculations'!FU55,CHAR(10)))</f>
        <v/>
      </c>
      <c r="BF117" s="44" t="str">
        <f>IF('Auto-Calculations'!FV55="No Error","",CONCATENATE($CB$63,'Auto-Calculations'!FV55,CHAR(10)))</f>
        <v/>
      </c>
      <c r="BG117" s="44" t="str">
        <f>IF('Auto-Calculations'!FW55="No Error","",CONCATENATE($CB$63,'Auto-Calculations'!FW55,CHAR(10)))</f>
        <v/>
      </c>
      <c r="BH117" s="44" t="str">
        <f>IF('Auto-Calculations'!FX55="No Error","",CONCATENATE($CB$63,'Auto-Calculations'!FX55,CHAR(10)))</f>
        <v/>
      </c>
      <c r="BI117" s="44" t="str">
        <f>IF('Auto-Calculations'!FY55="No Error","",CONCATENATE($CB$63,'Auto-Calculations'!FY55,CHAR(10)))</f>
        <v/>
      </c>
      <c r="BJ117" s="44"/>
      <c r="BK117" s="44"/>
      <c r="BL117" s="44"/>
      <c r="BM117" s="44"/>
      <c r="BN117" s="44"/>
      <c r="BO117" s="44"/>
      <c r="BP117" s="44"/>
      <c r="BQ117" s="44"/>
      <c r="BR117" s="44"/>
      <c r="BS117" s="44"/>
      <c r="BT117" s="44"/>
      <c r="BU117" s="44" t="str">
        <f>IF('Auto-Calculations'!FY55="No Error","",CONCATENATE($CB$63,'Auto-Calculations'!FY55,CHAR(10)))</f>
        <v/>
      </c>
      <c r="BV117" s="44" t="str">
        <f>IF('Auto-Calculations'!GL55="No Error","",CONCATENATE($CB$63,'Auto-Calculations'!GL55,CHAR(10)))</f>
        <v/>
      </c>
      <c r="BW117" s="44" t="str">
        <f>IF('Auto-Calculations'!GM55="No Error","",CONCATENATE($CB$63,'Auto-Calculations'!GM55,CHAR(10)))</f>
        <v/>
      </c>
      <c r="BX117" s="44" t="str">
        <f>IF('Auto-Calculations'!GN55="No Error","",CONCATENATE($CB$63,'Auto-Calculations'!GN55,CHAR(10)))</f>
        <v/>
      </c>
      <c r="BY117" s="44" t="str">
        <f>IF('Auto-Calculations'!GO55="No Error","",CONCATENATE($CB$63,'Auto-Calculations'!GO55,CHAR(10)))</f>
        <v/>
      </c>
      <c r="BZ117" s="44" t="str">
        <f>IF('Auto-Calculations'!GP55="No Error","",CONCATENATE($CB$63,'Auto-Calculations'!GP55,CHAR(10)))</f>
        <v/>
      </c>
      <c r="CA117" s="44" t="s">
        <v>6003</v>
      </c>
      <c r="CB117" s="1" t="str">
        <f t="shared" si="0"/>
        <v>.</v>
      </c>
    </row>
    <row r="118" spans="1:80" ht="40.15" customHeight="1" x14ac:dyDescent="0.25">
      <c r="A118" s="14" t="str">
        <f>IF(NOT(ISBLANK('Auto-Calculations'!D56)),'Auto-Calculations'!D56,"")</f>
        <v/>
      </c>
      <c r="B118" s="44" t="str">
        <f>IF('Auto-Calculations'!DR56="No Error","",CONCATENATE($CB$63,'Auto-Calculations'!DR56,CHAR(10)))</f>
        <v/>
      </c>
      <c r="C118" s="44" t="str">
        <f>IF('Auto-Calculations'!DS56="No Error","",CONCATENATE($CB$63,'Auto-Calculations'!DS56,CHAR(10)))</f>
        <v/>
      </c>
      <c r="D118" s="44" t="str">
        <f>IF('Auto-Calculations'!DT56="No Error","",CONCATENATE($CB$63,'Auto-Calculations'!DT56,CHAR(10)))</f>
        <v/>
      </c>
      <c r="E118" s="44" t="str">
        <f>IF('Auto-Calculations'!DU56="No Error","",CONCATENATE($CB$63,'Auto-Calculations'!DU56,CHAR(10)))</f>
        <v/>
      </c>
      <c r="F118" s="44" t="str">
        <f>IF('Auto-Calculations'!DV56="No Error","",CONCATENATE($CB$63,'Auto-Calculations'!DV56,CHAR(10)))</f>
        <v/>
      </c>
      <c r="G118" s="44" t="str">
        <f>IF('Auto-Calculations'!DW56="No Error","",CONCATENATE($CB$63,'Auto-Calculations'!DW56,CHAR(10)))</f>
        <v/>
      </c>
      <c r="H118" s="44" t="str">
        <f>IF('Auto-Calculations'!DX56="No Error","",CONCATENATE($CB$63,'Auto-Calculations'!DX56,CHAR(10)))</f>
        <v/>
      </c>
      <c r="I118" s="44" t="str">
        <f>IF('Auto-Calculations'!DY56="No Error","",CONCATENATE($CB$63,'Auto-Calculations'!DY56,CHAR(10)))</f>
        <v/>
      </c>
      <c r="J118" s="44" t="str">
        <f>IF('Auto-Calculations'!DZ56="No Error","",CONCATENATE($CB$63,'Auto-Calculations'!DZ56,CHAR(10)))</f>
        <v/>
      </c>
      <c r="K118" s="44" t="str">
        <f>IF('Auto-Calculations'!EA56="No Error","",CONCATENATE($CB$63,'Auto-Calculations'!EA56,CHAR(10)))</f>
        <v/>
      </c>
      <c r="L118" s="44" t="str">
        <f>IF('Auto-Calculations'!EB56="No Error","",CONCATENATE($CB$63,'Auto-Calculations'!EB56,CHAR(10)))</f>
        <v/>
      </c>
      <c r="M118" s="44" t="str">
        <f>IF('Auto-Calculations'!EC56="No Error","",CONCATENATE($CB$63,'Auto-Calculations'!EC56,CHAR(10)))</f>
        <v/>
      </c>
      <c r="N118" s="44" t="str">
        <f>IF('Auto-Calculations'!ED56="No Error","",CONCATENATE($CB$63,'Auto-Calculations'!ED56,CHAR(10)))</f>
        <v/>
      </c>
      <c r="O118" s="44" t="str">
        <f>IF('Auto-Calculations'!EE56="No Error","",CONCATENATE($CB$63,'Auto-Calculations'!EE56,CHAR(10)))</f>
        <v/>
      </c>
      <c r="P118" s="44" t="str">
        <f>IF('Auto-Calculations'!EF56="No Error","",CONCATENATE($CB$63,'Auto-Calculations'!EF56,CHAR(10)))</f>
        <v/>
      </c>
      <c r="Q118" s="44" t="str">
        <f>IF('Auto-Calculations'!EG56="No Error","",CONCATENATE($CB$63,'Auto-Calculations'!EG56,CHAR(10)))</f>
        <v/>
      </c>
      <c r="R118" s="44" t="str">
        <f>IF('Auto-Calculations'!EH56="No Error","",CONCATENATE($CB$63,'Auto-Calculations'!EH56,CHAR(10)))</f>
        <v/>
      </c>
      <c r="S118" s="44" t="str">
        <f>IF('Auto-Calculations'!EI56="No Error","",CONCATENATE($CB$63,'Auto-Calculations'!EI56,CHAR(10)))</f>
        <v/>
      </c>
      <c r="T118" s="44" t="str">
        <f>IF('Auto-Calculations'!EJ56="No Error","",CONCATENATE($CB$63,'Auto-Calculations'!EJ56,CHAR(10)))</f>
        <v/>
      </c>
      <c r="U118" s="44" t="str">
        <f>IF('Auto-Calculations'!EK56="No Error","",CONCATENATE($CB$63,'Auto-Calculations'!EK56,CHAR(10)))</f>
        <v/>
      </c>
      <c r="V118" s="44" t="str">
        <f>IF('Auto-Calculations'!EL56="No Error","",CONCATENATE($CB$63,'Auto-Calculations'!EL56,CHAR(10)))</f>
        <v/>
      </c>
      <c r="W118" s="44" t="str">
        <f>IF('Auto-Calculations'!EM56="No Error","",CONCATENATE($CB$63,'Auto-Calculations'!EM56,CHAR(10)))</f>
        <v/>
      </c>
      <c r="X118" s="44" t="str">
        <f>IF('Auto-Calculations'!EN56="No Error","",CONCATENATE($CB$63,'Auto-Calculations'!EN56,CHAR(10)))</f>
        <v/>
      </c>
      <c r="Y118" s="44" t="str">
        <f>IF('Auto-Calculations'!EO56="No Error","",CONCATENATE($CB$63,'Auto-Calculations'!EO56,CHAR(10)))</f>
        <v/>
      </c>
      <c r="Z118" s="44" t="str">
        <f>IF('Auto-Calculations'!EP56="No Error","",CONCATENATE($CB$63,'Auto-Calculations'!EP56,CHAR(10)))</f>
        <v/>
      </c>
      <c r="AA118" s="44" t="str">
        <f>IF('Auto-Calculations'!EQ56="No Error","",CONCATENATE($CB$63,'Auto-Calculations'!EQ56,CHAR(10)))</f>
        <v/>
      </c>
      <c r="AB118" s="44" t="str">
        <f>IF('Auto-Calculations'!ER56="No Error","",CONCATENATE($CB$63,'Auto-Calculations'!ER56,CHAR(10)))</f>
        <v/>
      </c>
      <c r="AC118" s="44" t="str">
        <f>IF('Auto-Calculations'!ES56="No Error","",CONCATENATE($CB$63,'Auto-Calculations'!ES56,CHAR(10)))</f>
        <v/>
      </c>
      <c r="AD118" s="44" t="str">
        <f>IF('Auto-Calculations'!ET56="No Error","",CONCATENATE($CB$63,'Auto-Calculations'!ET56,CHAR(10)))</f>
        <v/>
      </c>
      <c r="AE118" s="44" t="str">
        <f>IF('Auto-Calculations'!EU56="No Error","",CONCATENATE($CB$63,'Auto-Calculations'!EU56,CHAR(10)))</f>
        <v/>
      </c>
      <c r="AF118" s="44" t="str">
        <f>IF('Auto-Calculations'!EV56="No Error","",CONCATENATE($CB$63,'Auto-Calculations'!EV56,CHAR(10)))</f>
        <v/>
      </c>
      <c r="AG118" s="44" t="str">
        <f>IF('Auto-Calculations'!EW56="No Error","",CONCATENATE($CB$63,'Auto-Calculations'!EW56,CHAR(10)))</f>
        <v/>
      </c>
      <c r="AH118" s="44" t="str">
        <f>IF('Auto-Calculations'!EX56="No Error","",CONCATENATE($CB$63,'Auto-Calculations'!EX56,CHAR(10)))</f>
        <v/>
      </c>
      <c r="AI118" s="44" t="str">
        <f>IF('Auto-Calculations'!EY56="No Error","",CONCATENATE($CB$63,'Auto-Calculations'!EY56,CHAR(10)))</f>
        <v/>
      </c>
      <c r="AJ118" s="44" t="str">
        <f>IF('Auto-Calculations'!EZ56="No Error","",CONCATENATE($CB$63,'Auto-Calculations'!EZ56,CHAR(10)))</f>
        <v/>
      </c>
      <c r="AK118" s="44" t="str">
        <f>IF('Auto-Calculations'!FA56="No Error","",CONCATENATE($CB$63,'Auto-Calculations'!FA56,CHAR(10)))</f>
        <v/>
      </c>
      <c r="AL118" s="44" t="str">
        <f>IF('Auto-Calculations'!FB56="No Error","",CONCATENATE($CB$63,'Auto-Calculations'!FB56,CHAR(10)))</f>
        <v/>
      </c>
      <c r="AM118" s="44" t="str">
        <f>IF('Auto-Calculations'!FC56="No Error","",CONCATENATE($CB$63,'Auto-Calculations'!FC56,CHAR(10)))</f>
        <v/>
      </c>
      <c r="AN118" s="44" t="str">
        <f>IF('Auto-Calculations'!FD56="No Error","",CONCATENATE($CB$63,'Auto-Calculations'!FD56,CHAR(10)))</f>
        <v/>
      </c>
      <c r="AO118" s="44" t="str">
        <f>IF('Auto-Calculations'!FE56="No Error","",CONCATENATE($CB$63,'Auto-Calculations'!FE56,CHAR(10)))</f>
        <v/>
      </c>
      <c r="AP118" s="44" t="str">
        <f>IF('Auto-Calculations'!FF56="No Error","",CONCATENATE($CB$63,'Auto-Calculations'!FF56,CHAR(10)))</f>
        <v/>
      </c>
      <c r="AQ118" s="44" t="str">
        <f>IF('Auto-Calculations'!FG56="No Error","",CONCATENATE($CB$63,'Auto-Calculations'!FG56,CHAR(10)))</f>
        <v/>
      </c>
      <c r="AR118" s="44" t="str">
        <f>IF('Auto-Calculations'!FH56="No Error","",CONCATENATE($CB$63,'Auto-Calculations'!FH56,CHAR(10)))</f>
        <v/>
      </c>
      <c r="AS118" s="44" t="str">
        <f>IF('Auto-Calculations'!FI56="No Error","",CONCATENATE($CB$63,'Auto-Calculations'!FI56,CHAR(10)))</f>
        <v/>
      </c>
      <c r="AT118" s="44" t="str">
        <f>IF('Auto-Calculations'!FJ56="No Error","",CONCATENATE($CB$63,'Auto-Calculations'!FJ56,CHAR(10)))</f>
        <v/>
      </c>
      <c r="AU118" s="44" t="str">
        <f>IF('Auto-Calculations'!FK56="No Error","",CONCATENATE($CB$63,'Auto-Calculations'!FK56,CHAR(10)))</f>
        <v/>
      </c>
      <c r="AV118" s="44" t="str">
        <f>IF('Auto-Calculations'!FL56="No Error","",CONCATENATE($CB$63,'Auto-Calculations'!FL56,CHAR(10)))</f>
        <v/>
      </c>
      <c r="AW118" s="44" t="str">
        <f>IF('Auto-Calculations'!FM56="No Error","",CONCATENATE($CB$63,'Auto-Calculations'!FM56,CHAR(10)))</f>
        <v/>
      </c>
      <c r="AX118" s="44" t="str">
        <f>IF('Auto-Calculations'!FN56="No Error","",CONCATENATE($CB$63,'Auto-Calculations'!FN56,CHAR(10)))</f>
        <v/>
      </c>
      <c r="AY118" s="44" t="str">
        <f>IF('Auto-Calculations'!FO56="No Error","",CONCATENATE($CB$63,'Auto-Calculations'!FO56,CHAR(10)))</f>
        <v/>
      </c>
      <c r="AZ118" s="44" t="str">
        <f>IF('Auto-Calculations'!FP56="No Error","",CONCATENATE($CB$63,'Auto-Calculations'!FP56,CHAR(10)))</f>
        <v/>
      </c>
      <c r="BA118" s="44" t="str">
        <f>IF('Auto-Calculations'!FQ56="No Error","",CONCATENATE($CB$63,'Auto-Calculations'!FQ56,CHAR(10)))</f>
        <v/>
      </c>
      <c r="BB118" s="44" t="str">
        <f>IF('Auto-Calculations'!FR56="No Error","",CONCATENATE($CB$63,'Auto-Calculations'!FR56,CHAR(10)))</f>
        <v/>
      </c>
      <c r="BC118" s="44" t="str">
        <f>IF('Auto-Calculations'!FS56="No Error","",CONCATENATE($CB$63,'Auto-Calculations'!FS56,CHAR(10)))</f>
        <v/>
      </c>
      <c r="BD118" s="44" t="str">
        <f>IF('Auto-Calculations'!FT56="No Error","",CONCATENATE($CB$63,'Auto-Calculations'!FT56,CHAR(10)))</f>
        <v/>
      </c>
      <c r="BE118" s="44" t="str">
        <f>IF('Auto-Calculations'!FU56="No Error","",CONCATENATE($CB$63,'Auto-Calculations'!FU56,CHAR(10)))</f>
        <v/>
      </c>
      <c r="BF118" s="44" t="str">
        <f>IF('Auto-Calculations'!FV56="No Error","",CONCATENATE($CB$63,'Auto-Calculations'!FV56,CHAR(10)))</f>
        <v/>
      </c>
      <c r="BG118" s="44" t="str">
        <f>IF('Auto-Calculations'!FW56="No Error","",CONCATENATE($CB$63,'Auto-Calculations'!FW56,CHAR(10)))</f>
        <v/>
      </c>
      <c r="BH118" s="44" t="str">
        <f>IF('Auto-Calculations'!FX56="No Error","",CONCATENATE($CB$63,'Auto-Calculations'!FX56,CHAR(10)))</f>
        <v/>
      </c>
      <c r="BI118" s="44" t="str">
        <f>IF('Auto-Calculations'!FY56="No Error","",CONCATENATE($CB$63,'Auto-Calculations'!FY56,CHAR(10)))</f>
        <v/>
      </c>
      <c r="BJ118" s="44"/>
      <c r="BK118" s="44"/>
      <c r="BL118" s="44"/>
      <c r="BM118" s="44"/>
      <c r="BN118" s="44"/>
      <c r="BO118" s="44"/>
      <c r="BP118" s="44"/>
      <c r="BQ118" s="44"/>
      <c r="BR118" s="44"/>
      <c r="BS118" s="44"/>
      <c r="BT118" s="44"/>
      <c r="BU118" s="44" t="str">
        <f>IF('Auto-Calculations'!FY56="No Error","",CONCATENATE($CB$63,'Auto-Calculations'!FY56,CHAR(10)))</f>
        <v/>
      </c>
      <c r="BV118" s="44" t="str">
        <f>IF('Auto-Calculations'!GL56="No Error","",CONCATENATE($CB$63,'Auto-Calculations'!GL56,CHAR(10)))</f>
        <v/>
      </c>
      <c r="BW118" s="44" t="str">
        <f>IF('Auto-Calculations'!GM56="No Error","",CONCATENATE($CB$63,'Auto-Calculations'!GM56,CHAR(10)))</f>
        <v/>
      </c>
      <c r="BX118" s="44" t="str">
        <f>IF('Auto-Calculations'!GN56="No Error","",CONCATENATE($CB$63,'Auto-Calculations'!GN56,CHAR(10)))</f>
        <v/>
      </c>
      <c r="BY118" s="44" t="str">
        <f>IF('Auto-Calculations'!GO56="No Error","",CONCATENATE($CB$63,'Auto-Calculations'!GO56,CHAR(10)))</f>
        <v/>
      </c>
      <c r="BZ118" s="44" t="str">
        <f>IF('Auto-Calculations'!GP56="No Error","",CONCATENATE($CB$63,'Auto-Calculations'!GP56,CHAR(10)))</f>
        <v/>
      </c>
      <c r="CA118" s="44" t="s">
        <v>6003</v>
      </c>
      <c r="CB118" s="1" t="str">
        <f t="shared" si="0"/>
        <v>.</v>
      </c>
    </row>
    <row r="119" spans="1:80" ht="40.15" customHeight="1" x14ac:dyDescent="0.25">
      <c r="A119" s="14" t="str">
        <f>IF(NOT(ISBLANK('Auto-Calculations'!D57)),'Auto-Calculations'!D57,"")</f>
        <v/>
      </c>
      <c r="B119" s="44" t="str">
        <f>IF('Auto-Calculations'!DR57="No Error","",CONCATENATE($CB$63,'Auto-Calculations'!DR57,CHAR(10)))</f>
        <v/>
      </c>
      <c r="C119" s="44" t="str">
        <f>IF('Auto-Calculations'!DS57="No Error","",CONCATENATE($CB$63,'Auto-Calculations'!DS57,CHAR(10)))</f>
        <v/>
      </c>
      <c r="D119" s="44" t="str">
        <f>IF('Auto-Calculations'!DT57="No Error","",CONCATENATE($CB$63,'Auto-Calculations'!DT57,CHAR(10)))</f>
        <v/>
      </c>
      <c r="E119" s="44" t="str">
        <f>IF('Auto-Calculations'!DU57="No Error","",CONCATENATE($CB$63,'Auto-Calculations'!DU57,CHAR(10)))</f>
        <v/>
      </c>
      <c r="F119" s="44" t="str">
        <f>IF('Auto-Calculations'!DV57="No Error","",CONCATENATE($CB$63,'Auto-Calculations'!DV57,CHAR(10)))</f>
        <v/>
      </c>
      <c r="G119" s="44" t="str">
        <f>IF('Auto-Calculations'!DW57="No Error","",CONCATENATE($CB$63,'Auto-Calculations'!DW57,CHAR(10)))</f>
        <v/>
      </c>
      <c r="H119" s="44" t="str">
        <f>IF('Auto-Calculations'!DX57="No Error","",CONCATENATE($CB$63,'Auto-Calculations'!DX57,CHAR(10)))</f>
        <v/>
      </c>
      <c r="I119" s="44" t="str">
        <f>IF('Auto-Calculations'!DY57="No Error","",CONCATENATE($CB$63,'Auto-Calculations'!DY57,CHAR(10)))</f>
        <v/>
      </c>
      <c r="J119" s="44" t="str">
        <f>IF('Auto-Calculations'!DZ57="No Error","",CONCATENATE($CB$63,'Auto-Calculations'!DZ57,CHAR(10)))</f>
        <v/>
      </c>
      <c r="K119" s="44" t="str">
        <f>IF('Auto-Calculations'!EA57="No Error","",CONCATENATE($CB$63,'Auto-Calculations'!EA57,CHAR(10)))</f>
        <v/>
      </c>
      <c r="L119" s="44" t="str">
        <f>IF('Auto-Calculations'!EB57="No Error","",CONCATENATE($CB$63,'Auto-Calculations'!EB57,CHAR(10)))</f>
        <v/>
      </c>
      <c r="M119" s="44" t="str">
        <f>IF('Auto-Calculations'!EC57="No Error","",CONCATENATE($CB$63,'Auto-Calculations'!EC57,CHAR(10)))</f>
        <v/>
      </c>
      <c r="N119" s="44" t="str">
        <f>IF('Auto-Calculations'!ED57="No Error","",CONCATENATE($CB$63,'Auto-Calculations'!ED57,CHAR(10)))</f>
        <v/>
      </c>
      <c r="O119" s="44" t="str">
        <f>IF('Auto-Calculations'!EE57="No Error","",CONCATENATE($CB$63,'Auto-Calculations'!EE57,CHAR(10)))</f>
        <v/>
      </c>
      <c r="P119" s="44" t="str">
        <f>IF('Auto-Calculations'!EF57="No Error","",CONCATENATE($CB$63,'Auto-Calculations'!EF57,CHAR(10)))</f>
        <v/>
      </c>
      <c r="Q119" s="44" t="str">
        <f>IF('Auto-Calculations'!EG57="No Error","",CONCATENATE($CB$63,'Auto-Calculations'!EG57,CHAR(10)))</f>
        <v/>
      </c>
      <c r="R119" s="44" t="str">
        <f>IF('Auto-Calculations'!EH57="No Error","",CONCATENATE($CB$63,'Auto-Calculations'!EH57,CHAR(10)))</f>
        <v/>
      </c>
      <c r="S119" s="44" t="str">
        <f>IF('Auto-Calculations'!EI57="No Error","",CONCATENATE($CB$63,'Auto-Calculations'!EI57,CHAR(10)))</f>
        <v/>
      </c>
      <c r="T119" s="44" t="str">
        <f>IF('Auto-Calculations'!EJ57="No Error","",CONCATENATE($CB$63,'Auto-Calculations'!EJ57,CHAR(10)))</f>
        <v/>
      </c>
      <c r="U119" s="44" t="str">
        <f>IF('Auto-Calculations'!EK57="No Error","",CONCATENATE($CB$63,'Auto-Calculations'!EK57,CHAR(10)))</f>
        <v/>
      </c>
      <c r="V119" s="44" t="str">
        <f>IF('Auto-Calculations'!EL57="No Error","",CONCATENATE($CB$63,'Auto-Calculations'!EL57,CHAR(10)))</f>
        <v/>
      </c>
      <c r="W119" s="44" t="str">
        <f>IF('Auto-Calculations'!EM57="No Error","",CONCATENATE($CB$63,'Auto-Calculations'!EM57,CHAR(10)))</f>
        <v/>
      </c>
      <c r="X119" s="44" t="str">
        <f>IF('Auto-Calculations'!EN57="No Error","",CONCATENATE($CB$63,'Auto-Calculations'!EN57,CHAR(10)))</f>
        <v/>
      </c>
      <c r="Y119" s="44" t="str">
        <f>IF('Auto-Calculations'!EO57="No Error","",CONCATENATE($CB$63,'Auto-Calculations'!EO57,CHAR(10)))</f>
        <v/>
      </c>
      <c r="Z119" s="44" t="str">
        <f>IF('Auto-Calculations'!EP57="No Error","",CONCATENATE($CB$63,'Auto-Calculations'!EP57,CHAR(10)))</f>
        <v/>
      </c>
      <c r="AA119" s="44" t="str">
        <f>IF('Auto-Calculations'!EQ57="No Error","",CONCATENATE($CB$63,'Auto-Calculations'!EQ57,CHAR(10)))</f>
        <v/>
      </c>
      <c r="AB119" s="44" t="str">
        <f>IF('Auto-Calculations'!ER57="No Error","",CONCATENATE($CB$63,'Auto-Calculations'!ER57,CHAR(10)))</f>
        <v/>
      </c>
      <c r="AC119" s="44" t="str">
        <f>IF('Auto-Calculations'!ES57="No Error","",CONCATENATE($CB$63,'Auto-Calculations'!ES57,CHAR(10)))</f>
        <v/>
      </c>
      <c r="AD119" s="44" t="str">
        <f>IF('Auto-Calculations'!ET57="No Error","",CONCATENATE($CB$63,'Auto-Calculations'!ET57,CHAR(10)))</f>
        <v/>
      </c>
      <c r="AE119" s="44" t="str">
        <f>IF('Auto-Calculations'!EU57="No Error","",CONCATENATE($CB$63,'Auto-Calculations'!EU57,CHAR(10)))</f>
        <v/>
      </c>
      <c r="AF119" s="44" t="str">
        <f>IF('Auto-Calculations'!EV57="No Error","",CONCATENATE($CB$63,'Auto-Calculations'!EV57,CHAR(10)))</f>
        <v/>
      </c>
      <c r="AG119" s="44" t="str">
        <f>IF('Auto-Calculations'!EW57="No Error","",CONCATENATE($CB$63,'Auto-Calculations'!EW57,CHAR(10)))</f>
        <v/>
      </c>
      <c r="AH119" s="44" t="str">
        <f>IF('Auto-Calculations'!EX57="No Error","",CONCATENATE($CB$63,'Auto-Calculations'!EX57,CHAR(10)))</f>
        <v/>
      </c>
      <c r="AI119" s="44" t="str">
        <f>IF('Auto-Calculations'!EY57="No Error","",CONCATENATE($CB$63,'Auto-Calculations'!EY57,CHAR(10)))</f>
        <v/>
      </c>
      <c r="AJ119" s="44" t="str">
        <f>IF('Auto-Calculations'!EZ57="No Error","",CONCATENATE($CB$63,'Auto-Calculations'!EZ57,CHAR(10)))</f>
        <v/>
      </c>
      <c r="AK119" s="44" t="str">
        <f>IF('Auto-Calculations'!FA57="No Error","",CONCATENATE($CB$63,'Auto-Calculations'!FA57,CHAR(10)))</f>
        <v/>
      </c>
      <c r="AL119" s="44" t="str">
        <f>IF('Auto-Calculations'!FB57="No Error","",CONCATENATE($CB$63,'Auto-Calculations'!FB57,CHAR(10)))</f>
        <v/>
      </c>
      <c r="AM119" s="44" t="str">
        <f>IF('Auto-Calculations'!FC57="No Error","",CONCATENATE($CB$63,'Auto-Calculations'!FC57,CHAR(10)))</f>
        <v/>
      </c>
      <c r="AN119" s="44" t="str">
        <f>IF('Auto-Calculations'!FD57="No Error","",CONCATENATE($CB$63,'Auto-Calculations'!FD57,CHAR(10)))</f>
        <v/>
      </c>
      <c r="AO119" s="44" t="str">
        <f>IF('Auto-Calculations'!FE57="No Error","",CONCATENATE($CB$63,'Auto-Calculations'!FE57,CHAR(10)))</f>
        <v/>
      </c>
      <c r="AP119" s="44" t="str">
        <f>IF('Auto-Calculations'!FF57="No Error","",CONCATENATE($CB$63,'Auto-Calculations'!FF57,CHAR(10)))</f>
        <v/>
      </c>
      <c r="AQ119" s="44" t="str">
        <f>IF('Auto-Calculations'!FG57="No Error","",CONCATENATE($CB$63,'Auto-Calculations'!FG57,CHAR(10)))</f>
        <v/>
      </c>
      <c r="AR119" s="44" t="str">
        <f>IF('Auto-Calculations'!FH57="No Error","",CONCATENATE($CB$63,'Auto-Calculations'!FH57,CHAR(10)))</f>
        <v/>
      </c>
      <c r="AS119" s="44" t="str">
        <f>IF('Auto-Calculations'!FI57="No Error","",CONCATENATE($CB$63,'Auto-Calculations'!FI57,CHAR(10)))</f>
        <v/>
      </c>
      <c r="AT119" s="44" t="str">
        <f>IF('Auto-Calculations'!FJ57="No Error","",CONCATENATE($CB$63,'Auto-Calculations'!FJ57,CHAR(10)))</f>
        <v/>
      </c>
      <c r="AU119" s="44" t="str">
        <f>IF('Auto-Calculations'!FK57="No Error","",CONCATENATE($CB$63,'Auto-Calculations'!FK57,CHAR(10)))</f>
        <v/>
      </c>
      <c r="AV119" s="44" t="str">
        <f>IF('Auto-Calculations'!FL57="No Error","",CONCATENATE($CB$63,'Auto-Calculations'!FL57,CHAR(10)))</f>
        <v/>
      </c>
      <c r="AW119" s="44" t="str">
        <f>IF('Auto-Calculations'!FM57="No Error","",CONCATENATE($CB$63,'Auto-Calculations'!FM57,CHAR(10)))</f>
        <v/>
      </c>
      <c r="AX119" s="44" t="str">
        <f>IF('Auto-Calculations'!FN57="No Error","",CONCATENATE($CB$63,'Auto-Calculations'!FN57,CHAR(10)))</f>
        <v/>
      </c>
      <c r="AY119" s="44" t="str">
        <f>IF('Auto-Calculations'!FO57="No Error","",CONCATENATE($CB$63,'Auto-Calculations'!FO57,CHAR(10)))</f>
        <v/>
      </c>
      <c r="AZ119" s="44" t="str">
        <f>IF('Auto-Calculations'!FP57="No Error","",CONCATENATE($CB$63,'Auto-Calculations'!FP57,CHAR(10)))</f>
        <v/>
      </c>
      <c r="BA119" s="44" t="str">
        <f>IF('Auto-Calculations'!FQ57="No Error","",CONCATENATE($CB$63,'Auto-Calculations'!FQ57,CHAR(10)))</f>
        <v/>
      </c>
      <c r="BB119" s="44" t="str">
        <f>IF('Auto-Calculations'!FR57="No Error","",CONCATENATE($CB$63,'Auto-Calculations'!FR57,CHAR(10)))</f>
        <v/>
      </c>
      <c r="BC119" s="44" t="str">
        <f>IF('Auto-Calculations'!FS57="No Error","",CONCATENATE($CB$63,'Auto-Calculations'!FS57,CHAR(10)))</f>
        <v/>
      </c>
      <c r="BD119" s="44" t="str">
        <f>IF('Auto-Calculations'!FT57="No Error","",CONCATENATE($CB$63,'Auto-Calculations'!FT57,CHAR(10)))</f>
        <v/>
      </c>
      <c r="BE119" s="44" t="str">
        <f>IF('Auto-Calculations'!FU57="No Error","",CONCATENATE($CB$63,'Auto-Calculations'!FU57,CHAR(10)))</f>
        <v/>
      </c>
      <c r="BF119" s="44" t="str">
        <f>IF('Auto-Calculations'!FV57="No Error","",CONCATENATE($CB$63,'Auto-Calculations'!FV57,CHAR(10)))</f>
        <v/>
      </c>
      <c r="BG119" s="44" t="str">
        <f>IF('Auto-Calculations'!FW57="No Error","",CONCATENATE($CB$63,'Auto-Calculations'!FW57,CHAR(10)))</f>
        <v/>
      </c>
      <c r="BH119" s="44" t="str">
        <f>IF('Auto-Calculations'!FX57="No Error","",CONCATENATE($CB$63,'Auto-Calculations'!FX57,CHAR(10)))</f>
        <v/>
      </c>
      <c r="BI119" s="44" t="str">
        <f>IF('Auto-Calculations'!FY57="No Error","",CONCATENATE($CB$63,'Auto-Calculations'!FY57,CHAR(10)))</f>
        <v/>
      </c>
      <c r="BJ119" s="44"/>
      <c r="BK119" s="44"/>
      <c r="BL119" s="44"/>
      <c r="BM119" s="44"/>
      <c r="BN119" s="44"/>
      <c r="BO119" s="44"/>
      <c r="BP119" s="44"/>
      <c r="BQ119" s="44"/>
      <c r="BR119" s="44"/>
      <c r="BS119" s="44"/>
      <c r="BT119" s="44"/>
      <c r="BU119" s="44" t="str">
        <f>IF('Auto-Calculations'!FY57="No Error","",CONCATENATE($CB$63,'Auto-Calculations'!FY57,CHAR(10)))</f>
        <v/>
      </c>
      <c r="BV119" s="44" t="str">
        <f>IF('Auto-Calculations'!GL57="No Error","",CONCATENATE($CB$63,'Auto-Calculations'!GL57,CHAR(10)))</f>
        <v/>
      </c>
      <c r="BW119" s="44" t="str">
        <f>IF('Auto-Calculations'!GM57="No Error","",CONCATENATE($CB$63,'Auto-Calculations'!GM57,CHAR(10)))</f>
        <v/>
      </c>
      <c r="BX119" s="44" t="str">
        <f>IF('Auto-Calculations'!GN57="No Error","",CONCATENATE($CB$63,'Auto-Calculations'!GN57,CHAR(10)))</f>
        <v/>
      </c>
      <c r="BY119" s="44" t="str">
        <f>IF('Auto-Calculations'!GO57="No Error","",CONCATENATE($CB$63,'Auto-Calculations'!GO57,CHAR(10)))</f>
        <v/>
      </c>
      <c r="BZ119" s="44" t="str">
        <f>IF('Auto-Calculations'!GP57="No Error","",CONCATENATE($CB$63,'Auto-Calculations'!GP57,CHAR(10)))</f>
        <v/>
      </c>
      <c r="CA119" s="44" t="s">
        <v>6003</v>
      </c>
      <c r="CB119" s="1" t="str">
        <f t="shared" si="0"/>
        <v>.</v>
      </c>
    </row>
    <row r="120" spans="1:80" ht="40.15" customHeight="1" x14ac:dyDescent="0.25">
      <c r="A120" s="14" t="str">
        <f>IF(NOT(ISBLANK('Auto-Calculations'!D58)),'Auto-Calculations'!D58,"")</f>
        <v/>
      </c>
      <c r="B120" s="44" t="str">
        <f>IF('Auto-Calculations'!DR58="No Error","",CONCATENATE($CB$63,'Auto-Calculations'!DR58,CHAR(10)))</f>
        <v/>
      </c>
      <c r="C120" s="44" t="str">
        <f>IF('Auto-Calculations'!DS58="No Error","",CONCATENATE($CB$63,'Auto-Calculations'!DS58,CHAR(10)))</f>
        <v/>
      </c>
      <c r="D120" s="44" t="str">
        <f>IF('Auto-Calculations'!DT58="No Error","",CONCATENATE($CB$63,'Auto-Calculations'!DT58,CHAR(10)))</f>
        <v/>
      </c>
      <c r="E120" s="44" t="str">
        <f>IF('Auto-Calculations'!DU58="No Error","",CONCATENATE($CB$63,'Auto-Calculations'!DU58,CHAR(10)))</f>
        <v/>
      </c>
      <c r="F120" s="44" t="str">
        <f>IF('Auto-Calculations'!DV58="No Error","",CONCATENATE($CB$63,'Auto-Calculations'!DV58,CHAR(10)))</f>
        <v/>
      </c>
      <c r="G120" s="44" t="str">
        <f>IF('Auto-Calculations'!DW58="No Error","",CONCATENATE($CB$63,'Auto-Calculations'!DW58,CHAR(10)))</f>
        <v/>
      </c>
      <c r="H120" s="44" t="str">
        <f>IF('Auto-Calculations'!DX58="No Error","",CONCATENATE($CB$63,'Auto-Calculations'!DX58,CHAR(10)))</f>
        <v/>
      </c>
      <c r="I120" s="44" t="str">
        <f>IF('Auto-Calculations'!DY58="No Error","",CONCATENATE($CB$63,'Auto-Calculations'!DY58,CHAR(10)))</f>
        <v/>
      </c>
      <c r="J120" s="44" t="str">
        <f>IF('Auto-Calculations'!DZ58="No Error","",CONCATENATE($CB$63,'Auto-Calculations'!DZ58,CHAR(10)))</f>
        <v/>
      </c>
      <c r="K120" s="44" t="str">
        <f>IF('Auto-Calculations'!EA58="No Error","",CONCATENATE($CB$63,'Auto-Calculations'!EA58,CHAR(10)))</f>
        <v/>
      </c>
      <c r="L120" s="44" t="str">
        <f>IF('Auto-Calculations'!EB58="No Error","",CONCATENATE($CB$63,'Auto-Calculations'!EB58,CHAR(10)))</f>
        <v/>
      </c>
      <c r="M120" s="44" t="str">
        <f>IF('Auto-Calculations'!EC58="No Error","",CONCATENATE($CB$63,'Auto-Calculations'!EC58,CHAR(10)))</f>
        <v/>
      </c>
      <c r="N120" s="44" t="str">
        <f>IF('Auto-Calculations'!ED58="No Error","",CONCATENATE($CB$63,'Auto-Calculations'!ED58,CHAR(10)))</f>
        <v/>
      </c>
      <c r="O120" s="44" t="str">
        <f>IF('Auto-Calculations'!EE58="No Error","",CONCATENATE($CB$63,'Auto-Calculations'!EE58,CHAR(10)))</f>
        <v/>
      </c>
      <c r="P120" s="44" t="str">
        <f>IF('Auto-Calculations'!EF58="No Error","",CONCATENATE($CB$63,'Auto-Calculations'!EF58,CHAR(10)))</f>
        <v/>
      </c>
      <c r="Q120" s="44" t="str">
        <f>IF('Auto-Calculations'!EG58="No Error","",CONCATENATE($CB$63,'Auto-Calculations'!EG58,CHAR(10)))</f>
        <v/>
      </c>
      <c r="R120" s="44" t="str">
        <f>IF('Auto-Calculations'!EH58="No Error","",CONCATENATE($CB$63,'Auto-Calculations'!EH58,CHAR(10)))</f>
        <v/>
      </c>
      <c r="S120" s="44" t="str">
        <f>IF('Auto-Calculations'!EI58="No Error","",CONCATENATE($CB$63,'Auto-Calculations'!EI58,CHAR(10)))</f>
        <v/>
      </c>
      <c r="T120" s="44" t="str">
        <f>IF('Auto-Calculations'!EJ58="No Error","",CONCATENATE($CB$63,'Auto-Calculations'!EJ58,CHAR(10)))</f>
        <v/>
      </c>
      <c r="U120" s="44" t="str">
        <f>IF('Auto-Calculations'!EK58="No Error","",CONCATENATE($CB$63,'Auto-Calculations'!EK58,CHAR(10)))</f>
        <v/>
      </c>
      <c r="V120" s="44" t="str">
        <f>IF('Auto-Calculations'!EL58="No Error","",CONCATENATE($CB$63,'Auto-Calculations'!EL58,CHAR(10)))</f>
        <v/>
      </c>
      <c r="W120" s="44" t="str">
        <f>IF('Auto-Calculations'!EM58="No Error","",CONCATENATE($CB$63,'Auto-Calculations'!EM58,CHAR(10)))</f>
        <v/>
      </c>
      <c r="X120" s="44" t="str">
        <f>IF('Auto-Calculations'!EN58="No Error","",CONCATENATE($CB$63,'Auto-Calculations'!EN58,CHAR(10)))</f>
        <v/>
      </c>
      <c r="Y120" s="44" t="str">
        <f>IF('Auto-Calculations'!EO58="No Error","",CONCATENATE($CB$63,'Auto-Calculations'!EO58,CHAR(10)))</f>
        <v/>
      </c>
      <c r="Z120" s="44" t="str">
        <f>IF('Auto-Calculations'!EP58="No Error","",CONCATENATE($CB$63,'Auto-Calculations'!EP58,CHAR(10)))</f>
        <v/>
      </c>
      <c r="AA120" s="44" t="str">
        <f>IF('Auto-Calculations'!EQ58="No Error","",CONCATENATE($CB$63,'Auto-Calculations'!EQ58,CHAR(10)))</f>
        <v/>
      </c>
      <c r="AB120" s="44" t="str">
        <f>IF('Auto-Calculations'!ER58="No Error","",CONCATENATE($CB$63,'Auto-Calculations'!ER58,CHAR(10)))</f>
        <v/>
      </c>
      <c r="AC120" s="44" t="str">
        <f>IF('Auto-Calculations'!ES58="No Error","",CONCATENATE($CB$63,'Auto-Calculations'!ES58,CHAR(10)))</f>
        <v/>
      </c>
      <c r="AD120" s="44" t="str">
        <f>IF('Auto-Calculations'!ET58="No Error","",CONCATENATE($CB$63,'Auto-Calculations'!ET58,CHAR(10)))</f>
        <v/>
      </c>
      <c r="AE120" s="44" t="str">
        <f>IF('Auto-Calculations'!EU58="No Error","",CONCATENATE($CB$63,'Auto-Calculations'!EU58,CHAR(10)))</f>
        <v/>
      </c>
      <c r="AF120" s="44" t="str">
        <f>IF('Auto-Calculations'!EV58="No Error","",CONCATENATE($CB$63,'Auto-Calculations'!EV58,CHAR(10)))</f>
        <v/>
      </c>
      <c r="AG120" s="44" t="str">
        <f>IF('Auto-Calculations'!EW58="No Error","",CONCATENATE($CB$63,'Auto-Calculations'!EW58,CHAR(10)))</f>
        <v/>
      </c>
      <c r="AH120" s="44" t="str">
        <f>IF('Auto-Calculations'!EX58="No Error","",CONCATENATE($CB$63,'Auto-Calculations'!EX58,CHAR(10)))</f>
        <v/>
      </c>
      <c r="AI120" s="44" t="str">
        <f>IF('Auto-Calculations'!EY58="No Error","",CONCATENATE($CB$63,'Auto-Calculations'!EY58,CHAR(10)))</f>
        <v/>
      </c>
      <c r="AJ120" s="44" t="str">
        <f>IF('Auto-Calculations'!EZ58="No Error","",CONCATENATE($CB$63,'Auto-Calculations'!EZ58,CHAR(10)))</f>
        <v/>
      </c>
      <c r="AK120" s="44" t="str">
        <f>IF('Auto-Calculations'!FA58="No Error","",CONCATENATE($CB$63,'Auto-Calculations'!FA58,CHAR(10)))</f>
        <v/>
      </c>
      <c r="AL120" s="44" t="str">
        <f>IF('Auto-Calculations'!FB58="No Error","",CONCATENATE($CB$63,'Auto-Calculations'!FB58,CHAR(10)))</f>
        <v/>
      </c>
      <c r="AM120" s="44" t="str">
        <f>IF('Auto-Calculations'!FC58="No Error","",CONCATENATE($CB$63,'Auto-Calculations'!FC58,CHAR(10)))</f>
        <v/>
      </c>
      <c r="AN120" s="44" t="str">
        <f>IF('Auto-Calculations'!FD58="No Error","",CONCATENATE($CB$63,'Auto-Calculations'!FD58,CHAR(10)))</f>
        <v/>
      </c>
      <c r="AO120" s="44" t="str">
        <f>IF('Auto-Calculations'!FE58="No Error","",CONCATENATE($CB$63,'Auto-Calculations'!FE58,CHAR(10)))</f>
        <v/>
      </c>
      <c r="AP120" s="44" t="str">
        <f>IF('Auto-Calculations'!FF58="No Error","",CONCATENATE($CB$63,'Auto-Calculations'!FF58,CHAR(10)))</f>
        <v/>
      </c>
      <c r="AQ120" s="44" t="str">
        <f>IF('Auto-Calculations'!FG58="No Error","",CONCATENATE($CB$63,'Auto-Calculations'!FG58,CHAR(10)))</f>
        <v/>
      </c>
      <c r="AR120" s="44" t="str">
        <f>IF('Auto-Calculations'!FH58="No Error","",CONCATENATE($CB$63,'Auto-Calculations'!FH58,CHAR(10)))</f>
        <v/>
      </c>
      <c r="AS120" s="44" t="str">
        <f>IF('Auto-Calculations'!FI58="No Error","",CONCATENATE($CB$63,'Auto-Calculations'!FI58,CHAR(10)))</f>
        <v/>
      </c>
      <c r="AT120" s="44" t="str">
        <f>IF('Auto-Calculations'!FJ58="No Error","",CONCATENATE($CB$63,'Auto-Calculations'!FJ58,CHAR(10)))</f>
        <v/>
      </c>
      <c r="AU120" s="44" t="str">
        <f>IF('Auto-Calculations'!FK58="No Error","",CONCATENATE($CB$63,'Auto-Calculations'!FK58,CHAR(10)))</f>
        <v/>
      </c>
      <c r="AV120" s="44" t="str">
        <f>IF('Auto-Calculations'!FL58="No Error","",CONCATENATE($CB$63,'Auto-Calculations'!FL58,CHAR(10)))</f>
        <v/>
      </c>
      <c r="AW120" s="44" t="str">
        <f>IF('Auto-Calculations'!FM58="No Error","",CONCATENATE($CB$63,'Auto-Calculations'!FM58,CHAR(10)))</f>
        <v/>
      </c>
      <c r="AX120" s="44" t="str">
        <f>IF('Auto-Calculations'!FN58="No Error","",CONCATENATE($CB$63,'Auto-Calculations'!FN58,CHAR(10)))</f>
        <v/>
      </c>
      <c r="AY120" s="44" t="str">
        <f>IF('Auto-Calculations'!FO58="No Error","",CONCATENATE($CB$63,'Auto-Calculations'!FO58,CHAR(10)))</f>
        <v/>
      </c>
      <c r="AZ120" s="44" t="str">
        <f>IF('Auto-Calculations'!FP58="No Error","",CONCATENATE($CB$63,'Auto-Calculations'!FP58,CHAR(10)))</f>
        <v/>
      </c>
      <c r="BA120" s="44" t="str">
        <f>IF('Auto-Calculations'!FQ58="No Error","",CONCATENATE($CB$63,'Auto-Calculations'!FQ58,CHAR(10)))</f>
        <v/>
      </c>
      <c r="BB120" s="44" t="str">
        <f>IF('Auto-Calculations'!FR58="No Error","",CONCATENATE($CB$63,'Auto-Calculations'!FR58,CHAR(10)))</f>
        <v/>
      </c>
      <c r="BC120" s="44" t="str">
        <f>IF('Auto-Calculations'!FS58="No Error","",CONCATENATE($CB$63,'Auto-Calculations'!FS58,CHAR(10)))</f>
        <v/>
      </c>
      <c r="BD120" s="44" t="str">
        <f>IF('Auto-Calculations'!FT58="No Error","",CONCATENATE($CB$63,'Auto-Calculations'!FT58,CHAR(10)))</f>
        <v/>
      </c>
      <c r="BE120" s="44" t="str">
        <f>IF('Auto-Calculations'!FU58="No Error","",CONCATENATE($CB$63,'Auto-Calculations'!FU58,CHAR(10)))</f>
        <v/>
      </c>
      <c r="BF120" s="44" t="str">
        <f>IF('Auto-Calculations'!FV58="No Error","",CONCATENATE($CB$63,'Auto-Calculations'!FV58,CHAR(10)))</f>
        <v/>
      </c>
      <c r="BG120" s="44" t="str">
        <f>IF('Auto-Calculations'!FW58="No Error","",CONCATENATE($CB$63,'Auto-Calculations'!FW58,CHAR(10)))</f>
        <v/>
      </c>
      <c r="BH120" s="44" t="str">
        <f>IF('Auto-Calculations'!FX58="No Error","",CONCATENATE($CB$63,'Auto-Calculations'!FX58,CHAR(10)))</f>
        <v/>
      </c>
      <c r="BI120" s="44" t="str">
        <f>IF('Auto-Calculations'!FY58="No Error","",CONCATENATE($CB$63,'Auto-Calculations'!FY58,CHAR(10)))</f>
        <v/>
      </c>
      <c r="BJ120" s="44"/>
      <c r="BK120" s="44"/>
      <c r="BL120" s="44"/>
      <c r="BM120" s="44"/>
      <c r="BN120" s="44"/>
      <c r="BO120" s="44"/>
      <c r="BP120" s="44"/>
      <c r="BQ120" s="44"/>
      <c r="BR120" s="44"/>
      <c r="BS120" s="44"/>
      <c r="BT120" s="44"/>
      <c r="BU120" s="44" t="str">
        <f>IF('Auto-Calculations'!FY58="No Error","",CONCATENATE($CB$63,'Auto-Calculations'!FY58,CHAR(10)))</f>
        <v/>
      </c>
      <c r="BV120" s="44" t="str">
        <f>IF('Auto-Calculations'!GL58="No Error","",CONCATENATE($CB$63,'Auto-Calculations'!GL58,CHAR(10)))</f>
        <v/>
      </c>
      <c r="BW120" s="44" t="str">
        <f>IF('Auto-Calculations'!GM58="No Error","",CONCATENATE($CB$63,'Auto-Calculations'!GM58,CHAR(10)))</f>
        <v/>
      </c>
      <c r="BX120" s="44" t="str">
        <f>IF('Auto-Calculations'!GN58="No Error","",CONCATENATE($CB$63,'Auto-Calculations'!GN58,CHAR(10)))</f>
        <v/>
      </c>
      <c r="BY120" s="44" t="str">
        <f>IF('Auto-Calculations'!GO58="No Error","",CONCATENATE($CB$63,'Auto-Calculations'!GO58,CHAR(10)))</f>
        <v/>
      </c>
      <c r="BZ120" s="44" t="str">
        <f>IF('Auto-Calculations'!GP58="No Error","",CONCATENATE($CB$63,'Auto-Calculations'!GP58,CHAR(10)))</f>
        <v/>
      </c>
      <c r="CA120" s="44" t="s">
        <v>6003</v>
      </c>
      <c r="CB120" s="1" t="str">
        <f t="shared" si="0"/>
        <v>.</v>
      </c>
    </row>
    <row r="121" spans="1:80" ht="40.15" customHeight="1" x14ac:dyDescent="0.25">
      <c r="A121" s="14" t="str">
        <f>IF(NOT(ISBLANK('Auto-Calculations'!D59)),'Auto-Calculations'!D59,"")</f>
        <v/>
      </c>
      <c r="B121" s="44" t="str">
        <f>IF('Auto-Calculations'!DR59="No Error","",CONCATENATE($CB$63,'Auto-Calculations'!DR59,CHAR(10)))</f>
        <v/>
      </c>
      <c r="C121" s="44" t="str">
        <f>IF('Auto-Calculations'!DS59="No Error","",CONCATENATE($CB$63,'Auto-Calculations'!DS59,CHAR(10)))</f>
        <v/>
      </c>
      <c r="D121" s="44" t="str">
        <f>IF('Auto-Calculations'!DT59="No Error","",CONCATENATE($CB$63,'Auto-Calculations'!DT59,CHAR(10)))</f>
        <v/>
      </c>
      <c r="E121" s="44" t="str">
        <f>IF('Auto-Calculations'!DU59="No Error","",CONCATENATE($CB$63,'Auto-Calculations'!DU59,CHAR(10)))</f>
        <v/>
      </c>
      <c r="F121" s="44" t="str">
        <f>IF('Auto-Calculations'!DV59="No Error","",CONCATENATE($CB$63,'Auto-Calculations'!DV59,CHAR(10)))</f>
        <v/>
      </c>
      <c r="G121" s="44" t="str">
        <f>IF('Auto-Calculations'!DW59="No Error","",CONCATENATE($CB$63,'Auto-Calculations'!DW59,CHAR(10)))</f>
        <v/>
      </c>
      <c r="H121" s="44" t="str">
        <f>IF('Auto-Calculations'!DX59="No Error","",CONCATENATE($CB$63,'Auto-Calculations'!DX59,CHAR(10)))</f>
        <v/>
      </c>
      <c r="I121" s="44" t="str">
        <f>IF('Auto-Calculations'!DY59="No Error","",CONCATENATE($CB$63,'Auto-Calculations'!DY59,CHAR(10)))</f>
        <v/>
      </c>
      <c r="J121" s="44" t="str">
        <f>IF('Auto-Calculations'!DZ59="No Error","",CONCATENATE($CB$63,'Auto-Calculations'!DZ59,CHAR(10)))</f>
        <v/>
      </c>
      <c r="K121" s="44" t="str">
        <f>IF('Auto-Calculations'!EA59="No Error","",CONCATENATE($CB$63,'Auto-Calculations'!EA59,CHAR(10)))</f>
        <v/>
      </c>
      <c r="L121" s="44" t="str">
        <f>IF('Auto-Calculations'!EB59="No Error","",CONCATENATE($CB$63,'Auto-Calculations'!EB59,CHAR(10)))</f>
        <v/>
      </c>
      <c r="M121" s="44" t="str">
        <f>IF('Auto-Calculations'!EC59="No Error","",CONCATENATE($CB$63,'Auto-Calculations'!EC59,CHAR(10)))</f>
        <v/>
      </c>
      <c r="N121" s="44" t="str">
        <f>IF('Auto-Calculations'!ED59="No Error","",CONCATENATE($CB$63,'Auto-Calculations'!ED59,CHAR(10)))</f>
        <v/>
      </c>
      <c r="O121" s="44" t="str">
        <f>IF('Auto-Calculations'!EE59="No Error","",CONCATENATE($CB$63,'Auto-Calculations'!EE59,CHAR(10)))</f>
        <v/>
      </c>
      <c r="P121" s="44" t="str">
        <f>IF('Auto-Calculations'!EF59="No Error","",CONCATENATE($CB$63,'Auto-Calculations'!EF59,CHAR(10)))</f>
        <v/>
      </c>
      <c r="Q121" s="44" t="str">
        <f>IF('Auto-Calculations'!EG59="No Error","",CONCATENATE($CB$63,'Auto-Calculations'!EG59,CHAR(10)))</f>
        <v/>
      </c>
      <c r="R121" s="44" t="str">
        <f>IF('Auto-Calculations'!EH59="No Error","",CONCATENATE($CB$63,'Auto-Calculations'!EH59,CHAR(10)))</f>
        <v/>
      </c>
      <c r="S121" s="44" t="str">
        <f>IF('Auto-Calculations'!EI59="No Error","",CONCATENATE($CB$63,'Auto-Calculations'!EI59,CHAR(10)))</f>
        <v/>
      </c>
      <c r="T121" s="44" t="str">
        <f>IF('Auto-Calculations'!EJ59="No Error","",CONCATENATE($CB$63,'Auto-Calculations'!EJ59,CHAR(10)))</f>
        <v/>
      </c>
      <c r="U121" s="44" t="str">
        <f>IF('Auto-Calculations'!EK59="No Error","",CONCATENATE($CB$63,'Auto-Calculations'!EK59,CHAR(10)))</f>
        <v/>
      </c>
      <c r="V121" s="44" t="str">
        <f>IF('Auto-Calculations'!EL59="No Error","",CONCATENATE($CB$63,'Auto-Calculations'!EL59,CHAR(10)))</f>
        <v/>
      </c>
      <c r="W121" s="44" t="str">
        <f>IF('Auto-Calculations'!EM59="No Error","",CONCATENATE($CB$63,'Auto-Calculations'!EM59,CHAR(10)))</f>
        <v/>
      </c>
      <c r="X121" s="44" t="str">
        <f>IF('Auto-Calculations'!EN59="No Error","",CONCATENATE($CB$63,'Auto-Calculations'!EN59,CHAR(10)))</f>
        <v/>
      </c>
      <c r="Y121" s="44" t="str">
        <f>IF('Auto-Calculations'!EO59="No Error","",CONCATENATE($CB$63,'Auto-Calculations'!EO59,CHAR(10)))</f>
        <v/>
      </c>
      <c r="Z121" s="44" t="str">
        <f>IF('Auto-Calculations'!EP59="No Error","",CONCATENATE($CB$63,'Auto-Calculations'!EP59,CHAR(10)))</f>
        <v/>
      </c>
      <c r="AA121" s="44" t="str">
        <f>IF('Auto-Calculations'!EQ59="No Error","",CONCATENATE($CB$63,'Auto-Calculations'!EQ59,CHAR(10)))</f>
        <v/>
      </c>
      <c r="AB121" s="44" t="str">
        <f>IF('Auto-Calculations'!ER59="No Error","",CONCATENATE($CB$63,'Auto-Calculations'!ER59,CHAR(10)))</f>
        <v/>
      </c>
      <c r="AC121" s="44" t="str">
        <f>IF('Auto-Calculations'!ES59="No Error","",CONCATENATE($CB$63,'Auto-Calculations'!ES59,CHAR(10)))</f>
        <v/>
      </c>
      <c r="AD121" s="44" t="str">
        <f>IF('Auto-Calculations'!ET59="No Error","",CONCATENATE($CB$63,'Auto-Calculations'!ET59,CHAR(10)))</f>
        <v/>
      </c>
      <c r="AE121" s="44" t="str">
        <f>IF('Auto-Calculations'!EU59="No Error","",CONCATENATE($CB$63,'Auto-Calculations'!EU59,CHAR(10)))</f>
        <v/>
      </c>
      <c r="AF121" s="44" t="str">
        <f>IF('Auto-Calculations'!EV59="No Error","",CONCATENATE($CB$63,'Auto-Calculations'!EV59,CHAR(10)))</f>
        <v/>
      </c>
      <c r="AG121" s="44" t="str">
        <f>IF('Auto-Calculations'!EW59="No Error","",CONCATENATE($CB$63,'Auto-Calculations'!EW59,CHAR(10)))</f>
        <v/>
      </c>
      <c r="AH121" s="44" t="str">
        <f>IF('Auto-Calculations'!EX59="No Error","",CONCATENATE($CB$63,'Auto-Calculations'!EX59,CHAR(10)))</f>
        <v/>
      </c>
      <c r="AI121" s="44" t="str">
        <f>IF('Auto-Calculations'!EY59="No Error","",CONCATENATE($CB$63,'Auto-Calculations'!EY59,CHAR(10)))</f>
        <v/>
      </c>
      <c r="AJ121" s="44" t="str">
        <f>IF('Auto-Calculations'!EZ59="No Error","",CONCATENATE($CB$63,'Auto-Calculations'!EZ59,CHAR(10)))</f>
        <v/>
      </c>
      <c r="AK121" s="44" t="str">
        <f>IF('Auto-Calculations'!FA59="No Error","",CONCATENATE($CB$63,'Auto-Calculations'!FA59,CHAR(10)))</f>
        <v/>
      </c>
      <c r="AL121" s="44" t="str">
        <f>IF('Auto-Calculations'!FB59="No Error","",CONCATENATE($CB$63,'Auto-Calculations'!FB59,CHAR(10)))</f>
        <v/>
      </c>
      <c r="AM121" s="44" t="str">
        <f>IF('Auto-Calculations'!FC59="No Error","",CONCATENATE($CB$63,'Auto-Calculations'!FC59,CHAR(10)))</f>
        <v/>
      </c>
      <c r="AN121" s="44" t="str">
        <f>IF('Auto-Calculations'!FD59="No Error","",CONCATENATE($CB$63,'Auto-Calculations'!FD59,CHAR(10)))</f>
        <v/>
      </c>
      <c r="AO121" s="44" t="str">
        <f>IF('Auto-Calculations'!FE59="No Error","",CONCATENATE($CB$63,'Auto-Calculations'!FE59,CHAR(10)))</f>
        <v/>
      </c>
      <c r="AP121" s="44" t="str">
        <f>IF('Auto-Calculations'!FF59="No Error","",CONCATENATE($CB$63,'Auto-Calculations'!FF59,CHAR(10)))</f>
        <v/>
      </c>
      <c r="AQ121" s="44" t="str">
        <f>IF('Auto-Calculations'!FG59="No Error","",CONCATENATE($CB$63,'Auto-Calculations'!FG59,CHAR(10)))</f>
        <v/>
      </c>
      <c r="AR121" s="44" t="str">
        <f>IF('Auto-Calculations'!FH59="No Error","",CONCATENATE($CB$63,'Auto-Calculations'!FH59,CHAR(10)))</f>
        <v/>
      </c>
      <c r="AS121" s="44" t="str">
        <f>IF('Auto-Calculations'!FI59="No Error","",CONCATENATE($CB$63,'Auto-Calculations'!FI59,CHAR(10)))</f>
        <v/>
      </c>
      <c r="AT121" s="44" t="str">
        <f>IF('Auto-Calculations'!FJ59="No Error","",CONCATENATE($CB$63,'Auto-Calculations'!FJ59,CHAR(10)))</f>
        <v/>
      </c>
      <c r="AU121" s="44" t="str">
        <f>IF('Auto-Calculations'!FK59="No Error","",CONCATENATE($CB$63,'Auto-Calculations'!FK59,CHAR(10)))</f>
        <v/>
      </c>
      <c r="AV121" s="44" t="str">
        <f>IF('Auto-Calculations'!FL59="No Error","",CONCATENATE($CB$63,'Auto-Calculations'!FL59,CHAR(10)))</f>
        <v/>
      </c>
      <c r="AW121" s="44" t="str">
        <f>IF('Auto-Calculations'!FM59="No Error","",CONCATENATE($CB$63,'Auto-Calculations'!FM59,CHAR(10)))</f>
        <v/>
      </c>
      <c r="AX121" s="44" t="str">
        <f>IF('Auto-Calculations'!FN59="No Error","",CONCATENATE($CB$63,'Auto-Calculations'!FN59,CHAR(10)))</f>
        <v/>
      </c>
      <c r="AY121" s="44" t="str">
        <f>IF('Auto-Calculations'!FO59="No Error","",CONCATENATE($CB$63,'Auto-Calculations'!FO59,CHAR(10)))</f>
        <v/>
      </c>
      <c r="AZ121" s="44" t="str">
        <f>IF('Auto-Calculations'!FP59="No Error","",CONCATENATE($CB$63,'Auto-Calculations'!FP59,CHAR(10)))</f>
        <v/>
      </c>
      <c r="BA121" s="44" t="str">
        <f>IF('Auto-Calculations'!FQ59="No Error","",CONCATENATE($CB$63,'Auto-Calculations'!FQ59,CHAR(10)))</f>
        <v/>
      </c>
      <c r="BB121" s="44" t="str">
        <f>IF('Auto-Calculations'!FR59="No Error","",CONCATENATE($CB$63,'Auto-Calculations'!FR59,CHAR(10)))</f>
        <v/>
      </c>
      <c r="BC121" s="44" t="str">
        <f>IF('Auto-Calculations'!FS59="No Error","",CONCATENATE($CB$63,'Auto-Calculations'!FS59,CHAR(10)))</f>
        <v/>
      </c>
      <c r="BD121" s="44" t="str">
        <f>IF('Auto-Calculations'!FT59="No Error","",CONCATENATE($CB$63,'Auto-Calculations'!FT59,CHAR(10)))</f>
        <v/>
      </c>
      <c r="BE121" s="44" t="str">
        <f>IF('Auto-Calculations'!FU59="No Error","",CONCATENATE($CB$63,'Auto-Calculations'!FU59,CHAR(10)))</f>
        <v/>
      </c>
      <c r="BF121" s="44" t="str">
        <f>IF('Auto-Calculations'!FV59="No Error","",CONCATENATE($CB$63,'Auto-Calculations'!FV59,CHAR(10)))</f>
        <v/>
      </c>
      <c r="BG121" s="44" t="str">
        <f>IF('Auto-Calculations'!FW59="No Error","",CONCATENATE($CB$63,'Auto-Calculations'!FW59,CHAR(10)))</f>
        <v/>
      </c>
      <c r="BH121" s="44" t="str">
        <f>IF('Auto-Calculations'!FX59="No Error","",CONCATENATE($CB$63,'Auto-Calculations'!FX59,CHAR(10)))</f>
        <v/>
      </c>
      <c r="BI121" s="44" t="str">
        <f>IF('Auto-Calculations'!FY59="No Error","",CONCATENATE($CB$63,'Auto-Calculations'!FY59,CHAR(10)))</f>
        <v/>
      </c>
      <c r="BJ121" s="44"/>
      <c r="BK121" s="44"/>
      <c r="BL121" s="44"/>
      <c r="BM121" s="44"/>
      <c r="BN121" s="44"/>
      <c r="BO121" s="44"/>
      <c r="BP121" s="44"/>
      <c r="BQ121" s="44"/>
      <c r="BR121" s="44"/>
      <c r="BS121" s="44"/>
      <c r="BT121" s="44"/>
      <c r="BU121" s="44" t="str">
        <f>IF('Auto-Calculations'!FY59="No Error","",CONCATENATE($CB$63,'Auto-Calculations'!FY59,CHAR(10)))</f>
        <v/>
      </c>
      <c r="BV121" s="44" t="str">
        <f>IF('Auto-Calculations'!GL59="No Error","",CONCATENATE($CB$63,'Auto-Calculations'!GL59,CHAR(10)))</f>
        <v/>
      </c>
      <c r="BW121" s="44" t="str">
        <f>IF('Auto-Calculations'!GM59="No Error","",CONCATENATE($CB$63,'Auto-Calculations'!GM59,CHAR(10)))</f>
        <v/>
      </c>
      <c r="BX121" s="44" t="str">
        <f>IF('Auto-Calculations'!GN59="No Error","",CONCATENATE($CB$63,'Auto-Calculations'!GN59,CHAR(10)))</f>
        <v/>
      </c>
      <c r="BY121" s="44" t="str">
        <f>IF('Auto-Calculations'!GO59="No Error","",CONCATENATE($CB$63,'Auto-Calculations'!GO59,CHAR(10)))</f>
        <v/>
      </c>
      <c r="BZ121" s="44" t="str">
        <f>IF('Auto-Calculations'!GP59="No Error","",CONCATENATE($CB$63,'Auto-Calculations'!GP59,CHAR(10)))</f>
        <v/>
      </c>
      <c r="CA121" s="44" t="s">
        <v>6003</v>
      </c>
      <c r="CB121" s="1" t="str">
        <f t="shared" si="0"/>
        <v>.</v>
      </c>
    </row>
    <row r="122" spans="1:80" ht="40.15" customHeight="1" x14ac:dyDescent="0.25">
      <c r="A122" s="14" t="str">
        <f>IF(NOT(ISBLANK('Auto-Calculations'!D60)),'Auto-Calculations'!D60,"")</f>
        <v/>
      </c>
      <c r="B122" s="44" t="str">
        <f>IF('Auto-Calculations'!DR60="No Error","",CONCATENATE($CB$63,'Auto-Calculations'!DR60,CHAR(10)))</f>
        <v/>
      </c>
      <c r="C122" s="44" t="str">
        <f>IF('Auto-Calculations'!DS60="No Error","",CONCATENATE($CB$63,'Auto-Calculations'!DS60,CHAR(10)))</f>
        <v/>
      </c>
      <c r="D122" s="44" t="str">
        <f>IF('Auto-Calculations'!DT60="No Error","",CONCATENATE($CB$63,'Auto-Calculations'!DT60,CHAR(10)))</f>
        <v/>
      </c>
      <c r="E122" s="44" t="str">
        <f>IF('Auto-Calculations'!DU60="No Error","",CONCATENATE($CB$63,'Auto-Calculations'!DU60,CHAR(10)))</f>
        <v/>
      </c>
      <c r="F122" s="44" t="str">
        <f>IF('Auto-Calculations'!DV60="No Error","",CONCATENATE($CB$63,'Auto-Calculations'!DV60,CHAR(10)))</f>
        <v/>
      </c>
      <c r="G122" s="44" t="str">
        <f>IF('Auto-Calculations'!DW60="No Error","",CONCATENATE($CB$63,'Auto-Calculations'!DW60,CHAR(10)))</f>
        <v/>
      </c>
      <c r="H122" s="44" t="str">
        <f>IF('Auto-Calculations'!DX60="No Error","",CONCATENATE($CB$63,'Auto-Calculations'!DX60,CHAR(10)))</f>
        <v/>
      </c>
      <c r="I122" s="44" t="str">
        <f>IF('Auto-Calculations'!DY60="No Error","",CONCATENATE($CB$63,'Auto-Calculations'!DY60,CHAR(10)))</f>
        <v/>
      </c>
      <c r="J122" s="44" t="str">
        <f>IF('Auto-Calculations'!DZ60="No Error","",CONCATENATE($CB$63,'Auto-Calculations'!DZ60,CHAR(10)))</f>
        <v/>
      </c>
      <c r="K122" s="44" t="str">
        <f>IF('Auto-Calculations'!EA60="No Error","",CONCATENATE($CB$63,'Auto-Calculations'!EA60,CHAR(10)))</f>
        <v/>
      </c>
      <c r="L122" s="44" t="str">
        <f>IF('Auto-Calculations'!EB60="No Error","",CONCATENATE($CB$63,'Auto-Calculations'!EB60,CHAR(10)))</f>
        <v/>
      </c>
      <c r="M122" s="44" t="str">
        <f>IF('Auto-Calculations'!EC60="No Error","",CONCATENATE($CB$63,'Auto-Calculations'!EC60,CHAR(10)))</f>
        <v/>
      </c>
      <c r="N122" s="44" t="str">
        <f>IF('Auto-Calculations'!ED60="No Error","",CONCATENATE($CB$63,'Auto-Calculations'!ED60,CHAR(10)))</f>
        <v/>
      </c>
      <c r="O122" s="44" t="str">
        <f>IF('Auto-Calculations'!EE60="No Error","",CONCATENATE($CB$63,'Auto-Calculations'!EE60,CHAR(10)))</f>
        <v/>
      </c>
      <c r="P122" s="44" t="str">
        <f>IF('Auto-Calculations'!EF60="No Error","",CONCATENATE($CB$63,'Auto-Calculations'!EF60,CHAR(10)))</f>
        <v/>
      </c>
      <c r="Q122" s="44" t="str">
        <f>IF('Auto-Calculations'!EG60="No Error","",CONCATENATE($CB$63,'Auto-Calculations'!EG60,CHAR(10)))</f>
        <v/>
      </c>
      <c r="R122" s="44" t="str">
        <f>IF('Auto-Calculations'!EH60="No Error","",CONCATENATE($CB$63,'Auto-Calculations'!EH60,CHAR(10)))</f>
        <v/>
      </c>
      <c r="S122" s="44" t="str">
        <f>IF('Auto-Calculations'!EI60="No Error","",CONCATENATE($CB$63,'Auto-Calculations'!EI60,CHAR(10)))</f>
        <v/>
      </c>
      <c r="T122" s="44" t="str">
        <f>IF('Auto-Calculations'!EJ60="No Error","",CONCATENATE($CB$63,'Auto-Calculations'!EJ60,CHAR(10)))</f>
        <v/>
      </c>
      <c r="U122" s="44" t="str">
        <f>IF('Auto-Calculations'!EK60="No Error","",CONCATENATE($CB$63,'Auto-Calculations'!EK60,CHAR(10)))</f>
        <v/>
      </c>
      <c r="V122" s="44" t="str">
        <f>IF('Auto-Calculations'!EL60="No Error","",CONCATENATE($CB$63,'Auto-Calculations'!EL60,CHAR(10)))</f>
        <v/>
      </c>
      <c r="W122" s="44" t="str">
        <f>IF('Auto-Calculations'!EM60="No Error","",CONCATENATE($CB$63,'Auto-Calculations'!EM60,CHAR(10)))</f>
        <v/>
      </c>
      <c r="X122" s="44" t="str">
        <f>IF('Auto-Calculations'!EN60="No Error","",CONCATENATE($CB$63,'Auto-Calculations'!EN60,CHAR(10)))</f>
        <v/>
      </c>
      <c r="Y122" s="44" t="str">
        <f>IF('Auto-Calculations'!EO60="No Error","",CONCATENATE($CB$63,'Auto-Calculations'!EO60,CHAR(10)))</f>
        <v/>
      </c>
      <c r="Z122" s="44" t="str">
        <f>IF('Auto-Calculations'!EP60="No Error","",CONCATENATE($CB$63,'Auto-Calculations'!EP60,CHAR(10)))</f>
        <v/>
      </c>
      <c r="AA122" s="44" t="str">
        <f>IF('Auto-Calculations'!EQ60="No Error","",CONCATENATE($CB$63,'Auto-Calculations'!EQ60,CHAR(10)))</f>
        <v/>
      </c>
      <c r="AB122" s="44" t="str">
        <f>IF('Auto-Calculations'!ER60="No Error","",CONCATENATE($CB$63,'Auto-Calculations'!ER60,CHAR(10)))</f>
        <v/>
      </c>
      <c r="AC122" s="44" t="str">
        <f>IF('Auto-Calculations'!ES60="No Error","",CONCATENATE($CB$63,'Auto-Calculations'!ES60,CHAR(10)))</f>
        <v/>
      </c>
      <c r="AD122" s="44" t="str">
        <f>IF('Auto-Calculations'!ET60="No Error","",CONCATENATE($CB$63,'Auto-Calculations'!ET60,CHAR(10)))</f>
        <v/>
      </c>
      <c r="AE122" s="44" t="str">
        <f>IF('Auto-Calculations'!EU60="No Error","",CONCATENATE($CB$63,'Auto-Calculations'!EU60,CHAR(10)))</f>
        <v/>
      </c>
      <c r="AF122" s="44" t="str">
        <f>IF('Auto-Calculations'!EV60="No Error","",CONCATENATE($CB$63,'Auto-Calculations'!EV60,CHAR(10)))</f>
        <v/>
      </c>
      <c r="AG122" s="44" t="str">
        <f>IF('Auto-Calculations'!EW60="No Error","",CONCATENATE($CB$63,'Auto-Calculations'!EW60,CHAR(10)))</f>
        <v/>
      </c>
      <c r="AH122" s="44" t="str">
        <f>IF('Auto-Calculations'!EX60="No Error","",CONCATENATE($CB$63,'Auto-Calculations'!EX60,CHAR(10)))</f>
        <v/>
      </c>
      <c r="AI122" s="44" t="str">
        <f>IF('Auto-Calculations'!EY60="No Error","",CONCATENATE($CB$63,'Auto-Calculations'!EY60,CHAR(10)))</f>
        <v/>
      </c>
      <c r="AJ122" s="44" t="str">
        <f>IF('Auto-Calculations'!EZ60="No Error","",CONCATENATE($CB$63,'Auto-Calculations'!EZ60,CHAR(10)))</f>
        <v/>
      </c>
      <c r="AK122" s="44" t="str">
        <f>IF('Auto-Calculations'!FA60="No Error","",CONCATENATE($CB$63,'Auto-Calculations'!FA60,CHAR(10)))</f>
        <v/>
      </c>
      <c r="AL122" s="44" t="str">
        <f>IF('Auto-Calculations'!FB60="No Error","",CONCATENATE($CB$63,'Auto-Calculations'!FB60,CHAR(10)))</f>
        <v/>
      </c>
      <c r="AM122" s="44" t="str">
        <f>IF('Auto-Calculations'!FC60="No Error","",CONCATENATE($CB$63,'Auto-Calculations'!FC60,CHAR(10)))</f>
        <v/>
      </c>
      <c r="AN122" s="44" t="str">
        <f>IF('Auto-Calculations'!FD60="No Error","",CONCATENATE($CB$63,'Auto-Calculations'!FD60,CHAR(10)))</f>
        <v/>
      </c>
      <c r="AO122" s="44" t="str">
        <f>IF('Auto-Calculations'!FE60="No Error","",CONCATENATE($CB$63,'Auto-Calculations'!FE60,CHAR(10)))</f>
        <v/>
      </c>
      <c r="AP122" s="44" t="str">
        <f>IF('Auto-Calculations'!FF60="No Error","",CONCATENATE($CB$63,'Auto-Calculations'!FF60,CHAR(10)))</f>
        <v/>
      </c>
      <c r="AQ122" s="44" t="str">
        <f>IF('Auto-Calculations'!FG60="No Error","",CONCATENATE($CB$63,'Auto-Calculations'!FG60,CHAR(10)))</f>
        <v/>
      </c>
      <c r="AR122" s="44" t="str">
        <f>IF('Auto-Calculations'!FH60="No Error","",CONCATENATE($CB$63,'Auto-Calculations'!FH60,CHAR(10)))</f>
        <v/>
      </c>
      <c r="AS122" s="44" t="str">
        <f>IF('Auto-Calculations'!FI60="No Error","",CONCATENATE($CB$63,'Auto-Calculations'!FI60,CHAR(10)))</f>
        <v/>
      </c>
      <c r="AT122" s="44" t="str">
        <f>IF('Auto-Calculations'!FJ60="No Error","",CONCATENATE($CB$63,'Auto-Calculations'!FJ60,CHAR(10)))</f>
        <v/>
      </c>
      <c r="AU122" s="44" t="str">
        <f>IF('Auto-Calculations'!FK60="No Error","",CONCATENATE($CB$63,'Auto-Calculations'!FK60,CHAR(10)))</f>
        <v/>
      </c>
      <c r="AV122" s="44" t="str">
        <f>IF('Auto-Calculations'!FL60="No Error","",CONCATENATE($CB$63,'Auto-Calculations'!FL60,CHAR(10)))</f>
        <v/>
      </c>
      <c r="AW122" s="44" t="str">
        <f>IF('Auto-Calculations'!FM60="No Error","",CONCATENATE($CB$63,'Auto-Calculations'!FM60,CHAR(10)))</f>
        <v/>
      </c>
      <c r="AX122" s="44" t="str">
        <f>IF('Auto-Calculations'!FN60="No Error","",CONCATENATE($CB$63,'Auto-Calculations'!FN60,CHAR(10)))</f>
        <v/>
      </c>
      <c r="AY122" s="44" t="str">
        <f>IF('Auto-Calculations'!FO60="No Error","",CONCATENATE($CB$63,'Auto-Calculations'!FO60,CHAR(10)))</f>
        <v/>
      </c>
      <c r="AZ122" s="44" t="str">
        <f>IF('Auto-Calculations'!FP60="No Error","",CONCATENATE($CB$63,'Auto-Calculations'!FP60,CHAR(10)))</f>
        <v/>
      </c>
      <c r="BA122" s="44" t="str">
        <f>IF('Auto-Calculations'!FQ60="No Error","",CONCATENATE($CB$63,'Auto-Calculations'!FQ60,CHAR(10)))</f>
        <v/>
      </c>
      <c r="BB122" s="44" t="str">
        <f>IF('Auto-Calculations'!FR60="No Error","",CONCATENATE($CB$63,'Auto-Calculations'!FR60,CHAR(10)))</f>
        <v/>
      </c>
      <c r="BC122" s="44" t="str">
        <f>IF('Auto-Calculations'!FS60="No Error","",CONCATENATE($CB$63,'Auto-Calculations'!FS60,CHAR(10)))</f>
        <v/>
      </c>
      <c r="BD122" s="44" t="str">
        <f>IF('Auto-Calculations'!FT60="No Error","",CONCATENATE($CB$63,'Auto-Calculations'!FT60,CHAR(10)))</f>
        <v/>
      </c>
      <c r="BE122" s="44" t="str">
        <f>IF('Auto-Calculations'!FU60="No Error","",CONCATENATE($CB$63,'Auto-Calculations'!FU60,CHAR(10)))</f>
        <v/>
      </c>
      <c r="BF122" s="44" t="str">
        <f>IF('Auto-Calculations'!FV60="No Error","",CONCATENATE($CB$63,'Auto-Calculations'!FV60,CHAR(10)))</f>
        <v/>
      </c>
      <c r="BG122" s="44" t="str">
        <f>IF('Auto-Calculations'!FW60="No Error","",CONCATENATE($CB$63,'Auto-Calculations'!FW60,CHAR(10)))</f>
        <v/>
      </c>
      <c r="BH122" s="44" t="str">
        <f>IF('Auto-Calculations'!FX60="No Error","",CONCATENATE($CB$63,'Auto-Calculations'!FX60,CHAR(10)))</f>
        <v/>
      </c>
      <c r="BI122" s="44" t="str">
        <f>IF('Auto-Calculations'!FY60="No Error","",CONCATENATE($CB$63,'Auto-Calculations'!FY60,CHAR(10)))</f>
        <v/>
      </c>
      <c r="BJ122" s="44"/>
      <c r="BK122" s="44"/>
      <c r="BL122" s="44"/>
      <c r="BM122" s="44"/>
      <c r="BN122" s="44"/>
      <c r="BO122" s="44"/>
      <c r="BP122" s="44"/>
      <c r="BQ122" s="44"/>
      <c r="BR122" s="44"/>
      <c r="BS122" s="44"/>
      <c r="BT122" s="44"/>
      <c r="BU122" s="44" t="str">
        <f>IF('Auto-Calculations'!FY60="No Error","",CONCATENATE($CB$63,'Auto-Calculations'!FY60,CHAR(10)))</f>
        <v/>
      </c>
      <c r="BV122" s="44" t="str">
        <f>IF('Auto-Calculations'!GL60="No Error","",CONCATENATE($CB$63,'Auto-Calculations'!GL60,CHAR(10)))</f>
        <v/>
      </c>
      <c r="BW122" s="44" t="str">
        <f>IF('Auto-Calculations'!GM60="No Error","",CONCATENATE($CB$63,'Auto-Calculations'!GM60,CHAR(10)))</f>
        <v/>
      </c>
      <c r="BX122" s="44" t="str">
        <f>IF('Auto-Calculations'!GN60="No Error","",CONCATENATE($CB$63,'Auto-Calculations'!GN60,CHAR(10)))</f>
        <v/>
      </c>
      <c r="BY122" s="44" t="str">
        <f>IF('Auto-Calculations'!GO60="No Error","",CONCATENATE($CB$63,'Auto-Calculations'!GO60,CHAR(10)))</f>
        <v/>
      </c>
      <c r="BZ122" s="44" t="str">
        <f>IF('Auto-Calculations'!GP60="No Error","",CONCATENATE($CB$63,'Auto-Calculations'!GP60,CHAR(10)))</f>
        <v/>
      </c>
      <c r="CA122" s="44" t="s">
        <v>6003</v>
      </c>
      <c r="CB122" s="1" t="str">
        <f t="shared" si="0"/>
        <v>.</v>
      </c>
    </row>
    <row r="123" spans="1:80" ht="40.15" customHeight="1" x14ac:dyDescent="0.25">
      <c r="A123" s="14" t="str">
        <f>IF(NOT(ISBLANK('Auto-Calculations'!D61)),'Auto-Calculations'!D61,"")</f>
        <v/>
      </c>
      <c r="B123" s="44" t="str">
        <f>IF('Auto-Calculations'!DR61="No Error","",CONCATENATE($CB$63,'Auto-Calculations'!DR61,CHAR(10)))</f>
        <v/>
      </c>
      <c r="C123" s="44" t="str">
        <f>IF('Auto-Calculations'!DS61="No Error","",CONCATENATE($CB$63,'Auto-Calculations'!DS61,CHAR(10)))</f>
        <v/>
      </c>
      <c r="D123" s="44" t="str">
        <f>IF('Auto-Calculations'!DT61="No Error","",CONCATENATE($CB$63,'Auto-Calculations'!DT61,CHAR(10)))</f>
        <v/>
      </c>
      <c r="E123" s="44" t="str">
        <f>IF('Auto-Calculations'!DU61="No Error","",CONCATENATE($CB$63,'Auto-Calculations'!DU61,CHAR(10)))</f>
        <v/>
      </c>
      <c r="F123" s="44" t="str">
        <f>IF('Auto-Calculations'!DV61="No Error","",CONCATENATE($CB$63,'Auto-Calculations'!DV61,CHAR(10)))</f>
        <v/>
      </c>
      <c r="G123" s="44" t="str">
        <f>IF('Auto-Calculations'!DW61="No Error","",CONCATENATE($CB$63,'Auto-Calculations'!DW61,CHAR(10)))</f>
        <v/>
      </c>
      <c r="H123" s="44" t="str">
        <f>IF('Auto-Calculations'!DX61="No Error","",CONCATENATE($CB$63,'Auto-Calculations'!DX61,CHAR(10)))</f>
        <v/>
      </c>
      <c r="I123" s="44" t="str">
        <f>IF('Auto-Calculations'!DY61="No Error","",CONCATENATE($CB$63,'Auto-Calculations'!DY61,CHAR(10)))</f>
        <v/>
      </c>
      <c r="J123" s="44" t="str">
        <f>IF('Auto-Calculations'!DZ61="No Error","",CONCATENATE($CB$63,'Auto-Calculations'!DZ61,CHAR(10)))</f>
        <v/>
      </c>
      <c r="K123" s="44" t="str">
        <f>IF('Auto-Calculations'!EA61="No Error","",CONCATENATE($CB$63,'Auto-Calculations'!EA61,CHAR(10)))</f>
        <v/>
      </c>
      <c r="L123" s="44" t="str">
        <f>IF('Auto-Calculations'!EB61="No Error","",CONCATENATE($CB$63,'Auto-Calculations'!EB61,CHAR(10)))</f>
        <v/>
      </c>
      <c r="M123" s="44" t="str">
        <f>IF('Auto-Calculations'!EC61="No Error","",CONCATENATE($CB$63,'Auto-Calculations'!EC61,CHAR(10)))</f>
        <v/>
      </c>
      <c r="N123" s="44" t="str">
        <f>IF('Auto-Calculations'!ED61="No Error","",CONCATENATE($CB$63,'Auto-Calculations'!ED61,CHAR(10)))</f>
        <v/>
      </c>
      <c r="O123" s="44" t="str">
        <f>IF('Auto-Calculations'!EE61="No Error","",CONCATENATE($CB$63,'Auto-Calculations'!EE61,CHAR(10)))</f>
        <v/>
      </c>
      <c r="P123" s="44" t="str">
        <f>IF('Auto-Calculations'!EF61="No Error","",CONCATENATE($CB$63,'Auto-Calculations'!EF61,CHAR(10)))</f>
        <v/>
      </c>
      <c r="Q123" s="44" t="str">
        <f>IF('Auto-Calculations'!EG61="No Error","",CONCATENATE($CB$63,'Auto-Calculations'!EG61,CHAR(10)))</f>
        <v/>
      </c>
      <c r="R123" s="44" t="str">
        <f>IF('Auto-Calculations'!EH61="No Error","",CONCATENATE($CB$63,'Auto-Calculations'!EH61,CHAR(10)))</f>
        <v/>
      </c>
      <c r="S123" s="44" t="str">
        <f>IF('Auto-Calculations'!EI61="No Error","",CONCATENATE($CB$63,'Auto-Calculations'!EI61,CHAR(10)))</f>
        <v/>
      </c>
      <c r="T123" s="44" t="str">
        <f>IF('Auto-Calculations'!EJ61="No Error","",CONCATENATE($CB$63,'Auto-Calculations'!EJ61,CHAR(10)))</f>
        <v/>
      </c>
      <c r="U123" s="44" t="str">
        <f>IF('Auto-Calculations'!EK61="No Error","",CONCATENATE($CB$63,'Auto-Calculations'!EK61,CHAR(10)))</f>
        <v/>
      </c>
      <c r="V123" s="44" t="str">
        <f>IF('Auto-Calculations'!EL61="No Error","",CONCATENATE($CB$63,'Auto-Calculations'!EL61,CHAR(10)))</f>
        <v/>
      </c>
      <c r="W123" s="44" t="str">
        <f>IF('Auto-Calculations'!EM61="No Error","",CONCATENATE($CB$63,'Auto-Calculations'!EM61,CHAR(10)))</f>
        <v/>
      </c>
      <c r="X123" s="44" t="str">
        <f>IF('Auto-Calculations'!EN61="No Error","",CONCATENATE($CB$63,'Auto-Calculations'!EN61,CHAR(10)))</f>
        <v/>
      </c>
      <c r="Y123" s="44" t="str">
        <f>IF('Auto-Calculations'!EO61="No Error","",CONCATENATE($CB$63,'Auto-Calculations'!EO61,CHAR(10)))</f>
        <v/>
      </c>
      <c r="Z123" s="44" t="str">
        <f>IF('Auto-Calculations'!EP61="No Error","",CONCATENATE($CB$63,'Auto-Calculations'!EP61,CHAR(10)))</f>
        <v/>
      </c>
      <c r="AA123" s="44" t="str">
        <f>IF('Auto-Calculations'!EQ61="No Error","",CONCATENATE($CB$63,'Auto-Calculations'!EQ61,CHAR(10)))</f>
        <v/>
      </c>
      <c r="AB123" s="44" t="str">
        <f>IF('Auto-Calculations'!ER61="No Error","",CONCATENATE($CB$63,'Auto-Calculations'!ER61,CHAR(10)))</f>
        <v/>
      </c>
      <c r="AC123" s="44" t="str">
        <f>IF('Auto-Calculations'!ES61="No Error","",CONCATENATE($CB$63,'Auto-Calculations'!ES61,CHAR(10)))</f>
        <v/>
      </c>
      <c r="AD123" s="44" t="str">
        <f>IF('Auto-Calculations'!ET61="No Error","",CONCATENATE($CB$63,'Auto-Calculations'!ET61,CHAR(10)))</f>
        <v/>
      </c>
      <c r="AE123" s="44" t="str">
        <f>IF('Auto-Calculations'!EU61="No Error","",CONCATENATE($CB$63,'Auto-Calculations'!EU61,CHAR(10)))</f>
        <v/>
      </c>
      <c r="AF123" s="44" t="str">
        <f>IF('Auto-Calculations'!EV61="No Error","",CONCATENATE($CB$63,'Auto-Calculations'!EV61,CHAR(10)))</f>
        <v/>
      </c>
      <c r="AG123" s="44" t="str">
        <f>IF('Auto-Calculations'!EW61="No Error","",CONCATENATE($CB$63,'Auto-Calculations'!EW61,CHAR(10)))</f>
        <v/>
      </c>
      <c r="AH123" s="44" t="str">
        <f>IF('Auto-Calculations'!EX61="No Error","",CONCATENATE($CB$63,'Auto-Calculations'!EX61,CHAR(10)))</f>
        <v/>
      </c>
      <c r="AI123" s="44" t="str">
        <f>IF('Auto-Calculations'!EY61="No Error","",CONCATENATE($CB$63,'Auto-Calculations'!EY61,CHAR(10)))</f>
        <v/>
      </c>
      <c r="AJ123" s="44" t="str">
        <f>IF('Auto-Calculations'!EZ61="No Error","",CONCATENATE($CB$63,'Auto-Calculations'!EZ61,CHAR(10)))</f>
        <v/>
      </c>
      <c r="AK123" s="44" t="str">
        <f>IF('Auto-Calculations'!FA61="No Error","",CONCATENATE($CB$63,'Auto-Calculations'!FA61,CHAR(10)))</f>
        <v/>
      </c>
      <c r="AL123" s="44" t="str">
        <f>IF('Auto-Calculations'!FB61="No Error","",CONCATENATE($CB$63,'Auto-Calculations'!FB61,CHAR(10)))</f>
        <v/>
      </c>
      <c r="AM123" s="44" t="str">
        <f>IF('Auto-Calculations'!FC61="No Error","",CONCATENATE($CB$63,'Auto-Calculations'!FC61,CHAR(10)))</f>
        <v/>
      </c>
      <c r="AN123" s="44" t="str">
        <f>IF('Auto-Calculations'!FD61="No Error","",CONCATENATE($CB$63,'Auto-Calculations'!FD61,CHAR(10)))</f>
        <v/>
      </c>
      <c r="AO123" s="44" t="str">
        <f>IF('Auto-Calculations'!FE61="No Error","",CONCATENATE($CB$63,'Auto-Calculations'!FE61,CHAR(10)))</f>
        <v/>
      </c>
      <c r="AP123" s="44" t="str">
        <f>IF('Auto-Calculations'!FF61="No Error","",CONCATENATE($CB$63,'Auto-Calculations'!FF61,CHAR(10)))</f>
        <v/>
      </c>
      <c r="AQ123" s="44" t="str">
        <f>IF('Auto-Calculations'!FG61="No Error","",CONCATENATE($CB$63,'Auto-Calculations'!FG61,CHAR(10)))</f>
        <v/>
      </c>
      <c r="AR123" s="44" t="str">
        <f>IF('Auto-Calculations'!FH61="No Error","",CONCATENATE($CB$63,'Auto-Calculations'!FH61,CHAR(10)))</f>
        <v/>
      </c>
      <c r="AS123" s="44" t="str">
        <f>IF('Auto-Calculations'!FI61="No Error","",CONCATENATE($CB$63,'Auto-Calculations'!FI61,CHAR(10)))</f>
        <v/>
      </c>
      <c r="AT123" s="44" t="str">
        <f>IF('Auto-Calculations'!FJ61="No Error","",CONCATENATE($CB$63,'Auto-Calculations'!FJ61,CHAR(10)))</f>
        <v/>
      </c>
      <c r="AU123" s="44" t="str">
        <f>IF('Auto-Calculations'!FK61="No Error","",CONCATENATE($CB$63,'Auto-Calculations'!FK61,CHAR(10)))</f>
        <v/>
      </c>
      <c r="AV123" s="44" t="str">
        <f>IF('Auto-Calculations'!FL61="No Error","",CONCATENATE($CB$63,'Auto-Calculations'!FL61,CHAR(10)))</f>
        <v/>
      </c>
      <c r="AW123" s="44" t="str">
        <f>IF('Auto-Calculations'!FM61="No Error","",CONCATENATE($CB$63,'Auto-Calculations'!FM61,CHAR(10)))</f>
        <v/>
      </c>
      <c r="AX123" s="44" t="str">
        <f>IF('Auto-Calculations'!FN61="No Error","",CONCATENATE($CB$63,'Auto-Calculations'!FN61,CHAR(10)))</f>
        <v/>
      </c>
      <c r="AY123" s="44" t="str">
        <f>IF('Auto-Calculations'!FO61="No Error","",CONCATENATE($CB$63,'Auto-Calculations'!FO61,CHAR(10)))</f>
        <v/>
      </c>
      <c r="AZ123" s="44" t="str">
        <f>IF('Auto-Calculations'!FP61="No Error","",CONCATENATE($CB$63,'Auto-Calculations'!FP61,CHAR(10)))</f>
        <v/>
      </c>
      <c r="BA123" s="44" t="str">
        <f>IF('Auto-Calculations'!FQ61="No Error","",CONCATENATE($CB$63,'Auto-Calculations'!FQ61,CHAR(10)))</f>
        <v/>
      </c>
      <c r="BB123" s="44" t="str">
        <f>IF('Auto-Calculations'!FR61="No Error","",CONCATENATE($CB$63,'Auto-Calculations'!FR61,CHAR(10)))</f>
        <v/>
      </c>
      <c r="BC123" s="44" t="str">
        <f>IF('Auto-Calculations'!FS61="No Error","",CONCATENATE($CB$63,'Auto-Calculations'!FS61,CHAR(10)))</f>
        <v/>
      </c>
      <c r="BD123" s="44" t="str">
        <f>IF('Auto-Calculations'!FT61="No Error","",CONCATENATE($CB$63,'Auto-Calculations'!FT61,CHAR(10)))</f>
        <v/>
      </c>
      <c r="BE123" s="44" t="str">
        <f>IF('Auto-Calculations'!FU61="No Error","",CONCATENATE($CB$63,'Auto-Calculations'!FU61,CHAR(10)))</f>
        <v/>
      </c>
      <c r="BF123" s="44" t="str">
        <f>IF('Auto-Calculations'!FV61="No Error","",CONCATENATE($CB$63,'Auto-Calculations'!FV61,CHAR(10)))</f>
        <v/>
      </c>
      <c r="BG123" s="44" t="str">
        <f>IF('Auto-Calculations'!FW61="No Error","",CONCATENATE($CB$63,'Auto-Calculations'!FW61,CHAR(10)))</f>
        <v/>
      </c>
      <c r="BH123" s="44" t="str">
        <f>IF('Auto-Calculations'!FX61="No Error","",CONCATENATE($CB$63,'Auto-Calculations'!FX61,CHAR(10)))</f>
        <v/>
      </c>
      <c r="BI123" s="44" t="str">
        <f>IF('Auto-Calculations'!FY61="No Error","",CONCATENATE($CB$63,'Auto-Calculations'!FY61,CHAR(10)))</f>
        <v/>
      </c>
      <c r="BJ123" s="44"/>
      <c r="BK123" s="44"/>
      <c r="BL123" s="44"/>
      <c r="BM123" s="44"/>
      <c r="BN123" s="44"/>
      <c r="BO123" s="44"/>
      <c r="BP123" s="44"/>
      <c r="BQ123" s="44"/>
      <c r="BR123" s="44"/>
      <c r="BS123" s="44"/>
      <c r="BT123" s="44"/>
      <c r="BU123" s="44" t="str">
        <f>IF('Auto-Calculations'!FY61="No Error","",CONCATENATE($CB$63,'Auto-Calculations'!FY61,CHAR(10)))</f>
        <v/>
      </c>
      <c r="BV123" s="44" t="str">
        <f>IF('Auto-Calculations'!GL61="No Error","",CONCATENATE($CB$63,'Auto-Calculations'!GL61,CHAR(10)))</f>
        <v/>
      </c>
      <c r="BW123" s="44" t="str">
        <f>IF('Auto-Calculations'!GM61="No Error","",CONCATENATE($CB$63,'Auto-Calculations'!GM61,CHAR(10)))</f>
        <v/>
      </c>
      <c r="BX123" s="44" t="str">
        <f>IF('Auto-Calculations'!GN61="No Error","",CONCATENATE($CB$63,'Auto-Calculations'!GN61,CHAR(10)))</f>
        <v/>
      </c>
      <c r="BY123" s="44" t="str">
        <f>IF('Auto-Calculations'!GO61="No Error","",CONCATENATE($CB$63,'Auto-Calculations'!GO61,CHAR(10)))</f>
        <v/>
      </c>
      <c r="BZ123" s="44" t="str">
        <f>IF('Auto-Calculations'!GP61="No Error","",CONCATENATE($CB$63,'Auto-Calculations'!GP61,CHAR(10)))</f>
        <v/>
      </c>
      <c r="CA123" s="44" t="s">
        <v>6003</v>
      </c>
      <c r="CB123" s="1" t="str">
        <f t="shared" si="0"/>
        <v>.</v>
      </c>
    </row>
    <row r="124" spans="1:80" ht="40.15" customHeight="1" x14ac:dyDescent="0.25">
      <c r="A124" s="14" t="str">
        <f>IF(NOT(ISBLANK('Auto-Calculations'!D62)),'Auto-Calculations'!D62,"")</f>
        <v/>
      </c>
      <c r="B124" s="44" t="str">
        <f>IF('Auto-Calculations'!DR62="No Error","",CONCATENATE($CB$63,'Auto-Calculations'!DR62,CHAR(10)))</f>
        <v/>
      </c>
      <c r="C124" s="44" t="str">
        <f>IF('Auto-Calculations'!DS62="No Error","",CONCATENATE($CB$63,'Auto-Calculations'!DS62,CHAR(10)))</f>
        <v/>
      </c>
      <c r="D124" s="44" t="str">
        <f>IF('Auto-Calculations'!DT62="No Error","",CONCATENATE($CB$63,'Auto-Calculations'!DT62,CHAR(10)))</f>
        <v/>
      </c>
      <c r="E124" s="44" t="str">
        <f>IF('Auto-Calculations'!DU62="No Error","",CONCATENATE($CB$63,'Auto-Calculations'!DU62,CHAR(10)))</f>
        <v/>
      </c>
      <c r="F124" s="44" t="str">
        <f>IF('Auto-Calculations'!DV62="No Error","",CONCATENATE($CB$63,'Auto-Calculations'!DV62,CHAR(10)))</f>
        <v/>
      </c>
      <c r="G124" s="44" t="str">
        <f>IF('Auto-Calculations'!DW62="No Error","",CONCATENATE($CB$63,'Auto-Calculations'!DW62,CHAR(10)))</f>
        <v/>
      </c>
      <c r="H124" s="44" t="str">
        <f>IF('Auto-Calculations'!DX62="No Error","",CONCATENATE($CB$63,'Auto-Calculations'!DX62,CHAR(10)))</f>
        <v/>
      </c>
      <c r="I124" s="44" t="str">
        <f>IF('Auto-Calculations'!DY62="No Error","",CONCATENATE($CB$63,'Auto-Calculations'!DY62,CHAR(10)))</f>
        <v/>
      </c>
      <c r="J124" s="44" t="str">
        <f>IF('Auto-Calculations'!DZ62="No Error","",CONCATENATE($CB$63,'Auto-Calculations'!DZ62,CHAR(10)))</f>
        <v/>
      </c>
      <c r="K124" s="44" t="str">
        <f>IF('Auto-Calculations'!EA62="No Error","",CONCATENATE($CB$63,'Auto-Calculations'!EA62,CHAR(10)))</f>
        <v/>
      </c>
      <c r="L124" s="44" t="str">
        <f>IF('Auto-Calculations'!EB62="No Error","",CONCATENATE($CB$63,'Auto-Calculations'!EB62,CHAR(10)))</f>
        <v/>
      </c>
      <c r="M124" s="44" t="str">
        <f>IF('Auto-Calculations'!EC62="No Error","",CONCATENATE($CB$63,'Auto-Calculations'!EC62,CHAR(10)))</f>
        <v/>
      </c>
      <c r="N124" s="44" t="str">
        <f>IF('Auto-Calculations'!ED62="No Error","",CONCATENATE($CB$63,'Auto-Calculations'!ED62,CHAR(10)))</f>
        <v/>
      </c>
      <c r="O124" s="44" t="str">
        <f>IF('Auto-Calculations'!EE62="No Error","",CONCATENATE($CB$63,'Auto-Calculations'!EE62,CHAR(10)))</f>
        <v/>
      </c>
      <c r="P124" s="44" t="str">
        <f>IF('Auto-Calculations'!EF62="No Error","",CONCATENATE($CB$63,'Auto-Calculations'!EF62,CHAR(10)))</f>
        <v/>
      </c>
      <c r="Q124" s="44" t="str">
        <f>IF('Auto-Calculations'!EG62="No Error","",CONCATENATE($CB$63,'Auto-Calculations'!EG62,CHAR(10)))</f>
        <v/>
      </c>
      <c r="R124" s="44" t="str">
        <f>IF('Auto-Calculations'!EH62="No Error","",CONCATENATE($CB$63,'Auto-Calculations'!EH62,CHAR(10)))</f>
        <v/>
      </c>
      <c r="S124" s="44" t="str">
        <f>IF('Auto-Calculations'!EI62="No Error","",CONCATENATE($CB$63,'Auto-Calculations'!EI62,CHAR(10)))</f>
        <v/>
      </c>
      <c r="T124" s="44" t="str">
        <f>IF('Auto-Calculations'!EJ62="No Error","",CONCATENATE($CB$63,'Auto-Calculations'!EJ62,CHAR(10)))</f>
        <v/>
      </c>
      <c r="U124" s="44" t="str">
        <f>IF('Auto-Calculations'!EK62="No Error","",CONCATENATE($CB$63,'Auto-Calculations'!EK62,CHAR(10)))</f>
        <v/>
      </c>
      <c r="V124" s="44" t="str">
        <f>IF('Auto-Calculations'!EL62="No Error","",CONCATENATE($CB$63,'Auto-Calculations'!EL62,CHAR(10)))</f>
        <v/>
      </c>
      <c r="W124" s="44" t="str">
        <f>IF('Auto-Calculations'!EM62="No Error","",CONCATENATE($CB$63,'Auto-Calculations'!EM62,CHAR(10)))</f>
        <v/>
      </c>
      <c r="X124" s="44" t="str">
        <f>IF('Auto-Calculations'!EN62="No Error","",CONCATENATE($CB$63,'Auto-Calculations'!EN62,CHAR(10)))</f>
        <v/>
      </c>
      <c r="Y124" s="44" t="str">
        <f>IF('Auto-Calculations'!EO62="No Error","",CONCATENATE($CB$63,'Auto-Calculations'!EO62,CHAR(10)))</f>
        <v/>
      </c>
      <c r="Z124" s="44" t="str">
        <f>IF('Auto-Calculations'!EP62="No Error","",CONCATENATE($CB$63,'Auto-Calculations'!EP62,CHAR(10)))</f>
        <v/>
      </c>
      <c r="AA124" s="44" t="str">
        <f>IF('Auto-Calculations'!EQ62="No Error","",CONCATENATE($CB$63,'Auto-Calculations'!EQ62,CHAR(10)))</f>
        <v/>
      </c>
      <c r="AB124" s="44" t="str">
        <f>IF('Auto-Calculations'!ER62="No Error","",CONCATENATE($CB$63,'Auto-Calculations'!ER62,CHAR(10)))</f>
        <v/>
      </c>
      <c r="AC124" s="44" t="str">
        <f>IF('Auto-Calculations'!ES62="No Error","",CONCATENATE($CB$63,'Auto-Calculations'!ES62,CHAR(10)))</f>
        <v/>
      </c>
      <c r="AD124" s="44" t="str">
        <f>IF('Auto-Calculations'!ET62="No Error","",CONCATENATE($CB$63,'Auto-Calculations'!ET62,CHAR(10)))</f>
        <v/>
      </c>
      <c r="AE124" s="44" t="str">
        <f>IF('Auto-Calculations'!EU62="No Error","",CONCATENATE($CB$63,'Auto-Calculations'!EU62,CHAR(10)))</f>
        <v/>
      </c>
      <c r="AF124" s="44" t="str">
        <f>IF('Auto-Calculations'!EV62="No Error","",CONCATENATE($CB$63,'Auto-Calculations'!EV62,CHAR(10)))</f>
        <v/>
      </c>
      <c r="AG124" s="44" t="str">
        <f>IF('Auto-Calculations'!EW62="No Error","",CONCATENATE($CB$63,'Auto-Calculations'!EW62,CHAR(10)))</f>
        <v/>
      </c>
      <c r="AH124" s="44" t="str">
        <f>IF('Auto-Calculations'!EX62="No Error","",CONCATENATE($CB$63,'Auto-Calculations'!EX62,CHAR(10)))</f>
        <v/>
      </c>
      <c r="AI124" s="44" t="str">
        <f>IF('Auto-Calculations'!EY62="No Error","",CONCATENATE($CB$63,'Auto-Calculations'!EY62,CHAR(10)))</f>
        <v/>
      </c>
      <c r="AJ124" s="44" t="str">
        <f>IF('Auto-Calculations'!EZ62="No Error","",CONCATENATE($CB$63,'Auto-Calculations'!EZ62,CHAR(10)))</f>
        <v/>
      </c>
      <c r="AK124" s="44" t="str">
        <f>IF('Auto-Calculations'!FA62="No Error","",CONCATENATE($CB$63,'Auto-Calculations'!FA62,CHAR(10)))</f>
        <v/>
      </c>
      <c r="AL124" s="44" t="str">
        <f>IF('Auto-Calculations'!FB62="No Error","",CONCATENATE($CB$63,'Auto-Calculations'!FB62,CHAR(10)))</f>
        <v/>
      </c>
      <c r="AM124" s="44" t="str">
        <f>IF('Auto-Calculations'!FC62="No Error","",CONCATENATE($CB$63,'Auto-Calculations'!FC62,CHAR(10)))</f>
        <v/>
      </c>
      <c r="AN124" s="44" t="str">
        <f>IF('Auto-Calculations'!FD62="No Error","",CONCATENATE($CB$63,'Auto-Calculations'!FD62,CHAR(10)))</f>
        <v/>
      </c>
      <c r="AO124" s="44" t="str">
        <f>IF('Auto-Calculations'!FE62="No Error","",CONCATENATE($CB$63,'Auto-Calculations'!FE62,CHAR(10)))</f>
        <v/>
      </c>
      <c r="AP124" s="44" t="str">
        <f>IF('Auto-Calculations'!FF62="No Error","",CONCATENATE($CB$63,'Auto-Calculations'!FF62,CHAR(10)))</f>
        <v/>
      </c>
      <c r="AQ124" s="44" t="str">
        <f>IF('Auto-Calculations'!FG62="No Error","",CONCATENATE($CB$63,'Auto-Calculations'!FG62,CHAR(10)))</f>
        <v/>
      </c>
      <c r="AR124" s="44" t="str">
        <f>IF('Auto-Calculations'!FH62="No Error","",CONCATENATE($CB$63,'Auto-Calculations'!FH62,CHAR(10)))</f>
        <v/>
      </c>
      <c r="AS124" s="44" t="str">
        <f>IF('Auto-Calculations'!FI62="No Error","",CONCATENATE($CB$63,'Auto-Calculations'!FI62,CHAR(10)))</f>
        <v/>
      </c>
      <c r="AT124" s="44" t="str">
        <f>IF('Auto-Calculations'!FJ62="No Error","",CONCATENATE($CB$63,'Auto-Calculations'!FJ62,CHAR(10)))</f>
        <v/>
      </c>
      <c r="AU124" s="44" t="str">
        <f>IF('Auto-Calculations'!FK62="No Error","",CONCATENATE($CB$63,'Auto-Calculations'!FK62,CHAR(10)))</f>
        <v/>
      </c>
      <c r="AV124" s="44" t="str">
        <f>IF('Auto-Calculations'!FL62="No Error","",CONCATENATE($CB$63,'Auto-Calculations'!FL62,CHAR(10)))</f>
        <v/>
      </c>
      <c r="AW124" s="44" t="str">
        <f>IF('Auto-Calculations'!FM62="No Error","",CONCATENATE($CB$63,'Auto-Calculations'!FM62,CHAR(10)))</f>
        <v/>
      </c>
      <c r="AX124" s="44" t="str">
        <f>IF('Auto-Calculations'!FN62="No Error","",CONCATENATE($CB$63,'Auto-Calculations'!FN62,CHAR(10)))</f>
        <v/>
      </c>
      <c r="AY124" s="44" t="str">
        <f>IF('Auto-Calculations'!FO62="No Error","",CONCATENATE($CB$63,'Auto-Calculations'!FO62,CHAR(10)))</f>
        <v/>
      </c>
      <c r="AZ124" s="44" t="str">
        <f>IF('Auto-Calculations'!FP62="No Error","",CONCATENATE($CB$63,'Auto-Calculations'!FP62,CHAR(10)))</f>
        <v/>
      </c>
      <c r="BA124" s="44" t="str">
        <f>IF('Auto-Calculations'!FQ62="No Error","",CONCATENATE($CB$63,'Auto-Calculations'!FQ62,CHAR(10)))</f>
        <v/>
      </c>
      <c r="BB124" s="44" t="str">
        <f>IF('Auto-Calculations'!FR62="No Error","",CONCATENATE($CB$63,'Auto-Calculations'!FR62,CHAR(10)))</f>
        <v/>
      </c>
      <c r="BC124" s="44" t="str">
        <f>IF('Auto-Calculations'!FS62="No Error","",CONCATENATE($CB$63,'Auto-Calculations'!FS62,CHAR(10)))</f>
        <v/>
      </c>
      <c r="BD124" s="44" t="str">
        <f>IF('Auto-Calculations'!FT62="No Error","",CONCATENATE($CB$63,'Auto-Calculations'!FT62,CHAR(10)))</f>
        <v/>
      </c>
      <c r="BE124" s="44" t="str">
        <f>IF('Auto-Calculations'!FU62="No Error","",CONCATENATE($CB$63,'Auto-Calculations'!FU62,CHAR(10)))</f>
        <v/>
      </c>
      <c r="BF124" s="44" t="str">
        <f>IF('Auto-Calculations'!FV62="No Error","",CONCATENATE($CB$63,'Auto-Calculations'!FV62,CHAR(10)))</f>
        <v/>
      </c>
      <c r="BG124" s="44" t="str">
        <f>IF('Auto-Calculations'!FW62="No Error","",CONCATENATE($CB$63,'Auto-Calculations'!FW62,CHAR(10)))</f>
        <v/>
      </c>
      <c r="BH124" s="44" t="str">
        <f>IF('Auto-Calculations'!FX62="No Error","",CONCATENATE($CB$63,'Auto-Calculations'!FX62,CHAR(10)))</f>
        <v/>
      </c>
      <c r="BI124" s="44" t="str">
        <f>IF('Auto-Calculations'!FY62="No Error","",CONCATENATE($CB$63,'Auto-Calculations'!FY62,CHAR(10)))</f>
        <v/>
      </c>
      <c r="BJ124" s="44"/>
      <c r="BK124" s="44"/>
      <c r="BL124" s="44"/>
      <c r="BM124" s="44"/>
      <c r="BN124" s="44"/>
      <c r="BO124" s="44"/>
      <c r="BP124" s="44"/>
      <c r="BQ124" s="44"/>
      <c r="BR124" s="44"/>
      <c r="BS124" s="44"/>
      <c r="BT124" s="44"/>
      <c r="BU124" s="44" t="str">
        <f>IF('Auto-Calculations'!FY62="No Error","",CONCATENATE($CB$63,'Auto-Calculations'!FY62,CHAR(10)))</f>
        <v/>
      </c>
      <c r="BV124" s="44" t="str">
        <f>IF('Auto-Calculations'!GL62="No Error","",CONCATENATE($CB$63,'Auto-Calculations'!GL62,CHAR(10)))</f>
        <v/>
      </c>
      <c r="BW124" s="44" t="str">
        <f>IF('Auto-Calculations'!GM62="No Error","",CONCATENATE($CB$63,'Auto-Calculations'!GM62,CHAR(10)))</f>
        <v/>
      </c>
      <c r="BX124" s="44" t="str">
        <f>IF('Auto-Calculations'!GN62="No Error","",CONCATENATE($CB$63,'Auto-Calculations'!GN62,CHAR(10)))</f>
        <v/>
      </c>
      <c r="BY124" s="44" t="str">
        <f>IF('Auto-Calculations'!GO62="No Error","",CONCATENATE($CB$63,'Auto-Calculations'!GO62,CHAR(10)))</f>
        <v/>
      </c>
      <c r="BZ124" s="44" t="str">
        <f>IF('Auto-Calculations'!GP62="No Error","",CONCATENATE($CB$63,'Auto-Calculations'!GP62,CHAR(10)))</f>
        <v/>
      </c>
      <c r="CA124" s="44" t="s">
        <v>6003</v>
      </c>
      <c r="CB124" s="1" t="str">
        <f t="shared" si="0"/>
        <v>.</v>
      </c>
    </row>
    <row r="125" spans="1:80" ht="40.15" customHeight="1" x14ac:dyDescent="0.25">
      <c r="A125" s="14" t="str">
        <f>IF(NOT(ISBLANK('Auto-Calculations'!D63)),'Auto-Calculations'!D63,"")</f>
        <v/>
      </c>
      <c r="B125" s="44" t="str">
        <f>IF('Auto-Calculations'!DR63="No Error","",CONCATENATE($CB$63,'Auto-Calculations'!DR63,CHAR(10)))</f>
        <v/>
      </c>
      <c r="C125" s="44" t="str">
        <f>IF('Auto-Calculations'!DS63="No Error","",CONCATENATE($CB$63,'Auto-Calculations'!DS63,CHAR(10)))</f>
        <v/>
      </c>
      <c r="D125" s="44" t="str">
        <f>IF('Auto-Calculations'!DT63="No Error","",CONCATENATE($CB$63,'Auto-Calculations'!DT63,CHAR(10)))</f>
        <v/>
      </c>
      <c r="E125" s="44" t="str">
        <f>IF('Auto-Calculations'!DU63="No Error","",CONCATENATE($CB$63,'Auto-Calculations'!DU63,CHAR(10)))</f>
        <v/>
      </c>
      <c r="F125" s="44" t="str">
        <f>IF('Auto-Calculations'!DV63="No Error","",CONCATENATE($CB$63,'Auto-Calculations'!DV63,CHAR(10)))</f>
        <v/>
      </c>
      <c r="G125" s="44" t="str">
        <f>IF('Auto-Calculations'!DW63="No Error","",CONCATENATE($CB$63,'Auto-Calculations'!DW63,CHAR(10)))</f>
        <v/>
      </c>
      <c r="H125" s="44" t="str">
        <f>IF('Auto-Calculations'!DX63="No Error","",CONCATENATE($CB$63,'Auto-Calculations'!DX63,CHAR(10)))</f>
        <v/>
      </c>
      <c r="I125" s="44" t="str">
        <f>IF('Auto-Calculations'!DY63="No Error","",CONCATENATE($CB$63,'Auto-Calculations'!DY63,CHAR(10)))</f>
        <v/>
      </c>
      <c r="J125" s="44" t="str">
        <f>IF('Auto-Calculations'!DZ63="No Error","",CONCATENATE($CB$63,'Auto-Calculations'!DZ63,CHAR(10)))</f>
        <v/>
      </c>
      <c r="K125" s="44" t="str">
        <f>IF('Auto-Calculations'!EA63="No Error","",CONCATENATE($CB$63,'Auto-Calculations'!EA63,CHAR(10)))</f>
        <v/>
      </c>
      <c r="L125" s="44" t="str">
        <f>IF('Auto-Calculations'!EB63="No Error","",CONCATENATE($CB$63,'Auto-Calculations'!EB63,CHAR(10)))</f>
        <v/>
      </c>
      <c r="M125" s="44" t="str">
        <f>IF('Auto-Calculations'!EC63="No Error","",CONCATENATE($CB$63,'Auto-Calculations'!EC63,CHAR(10)))</f>
        <v/>
      </c>
      <c r="N125" s="44" t="str">
        <f>IF('Auto-Calculations'!ED63="No Error","",CONCATENATE($CB$63,'Auto-Calculations'!ED63,CHAR(10)))</f>
        <v/>
      </c>
      <c r="O125" s="44" t="str">
        <f>IF('Auto-Calculations'!EE63="No Error","",CONCATENATE($CB$63,'Auto-Calculations'!EE63,CHAR(10)))</f>
        <v/>
      </c>
      <c r="P125" s="44" t="str">
        <f>IF('Auto-Calculations'!EF63="No Error","",CONCATENATE($CB$63,'Auto-Calculations'!EF63,CHAR(10)))</f>
        <v/>
      </c>
      <c r="Q125" s="44" t="str">
        <f>IF('Auto-Calculations'!EG63="No Error","",CONCATENATE($CB$63,'Auto-Calculations'!EG63,CHAR(10)))</f>
        <v/>
      </c>
      <c r="R125" s="44" t="str">
        <f>IF('Auto-Calculations'!EH63="No Error","",CONCATENATE($CB$63,'Auto-Calculations'!EH63,CHAR(10)))</f>
        <v/>
      </c>
      <c r="S125" s="44" t="str">
        <f>IF('Auto-Calculations'!EI63="No Error","",CONCATENATE($CB$63,'Auto-Calculations'!EI63,CHAR(10)))</f>
        <v/>
      </c>
      <c r="T125" s="44" t="str">
        <f>IF('Auto-Calculations'!EJ63="No Error","",CONCATENATE($CB$63,'Auto-Calculations'!EJ63,CHAR(10)))</f>
        <v/>
      </c>
      <c r="U125" s="44" t="str">
        <f>IF('Auto-Calculations'!EK63="No Error","",CONCATENATE($CB$63,'Auto-Calculations'!EK63,CHAR(10)))</f>
        <v/>
      </c>
      <c r="V125" s="44" t="str">
        <f>IF('Auto-Calculations'!EL63="No Error","",CONCATENATE($CB$63,'Auto-Calculations'!EL63,CHAR(10)))</f>
        <v/>
      </c>
      <c r="W125" s="44" t="str">
        <f>IF('Auto-Calculations'!EM63="No Error","",CONCATENATE($CB$63,'Auto-Calculations'!EM63,CHAR(10)))</f>
        <v/>
      </c>
      <c r="X125" s="44" t="str">
        <f>IF('Auto-Calculations'!EN63="No Error","",CONCATENATE($CB$63,'Auto-Calculations'!EN63,CHAR(10)))</f>
        <v/>
      </c>
      <c r="Y125" s="44" t="str">
        <f>IF('Auto-Calculations'!EO63="No Error","",CONCATENATE($CB$63,'Auto-Calculations'!EO63,CHAR(10)))</f>
        <v/>
      </c>
      <c r="Z125" s="44" t="str">
        <f>IF('Auto-Calculations'!EP63="No Error","",CONCATENATE($CB$63,'Auto-Calculations'!EP63,CHAR(10)))</f>
        <v/>
      </c>
      <c r="AA125" s="44" t="str">
        <f>IF('Auto-Calculations'!EQ63="No Error","",CONCATENATE($CB$63,'Auto-Calculations'!EQ63,CHAR(10)))</f>
        <v/>
      </c>
      <c r="AB125" s="44" t="str">
        <f>IF('Auto-Calculations'!ER63="No Error","",CONCATENATE($CB$63,'Auto-Calculations'!ER63,CHAR(10)))</f>
        <v/>
      </c>
      <c r="AC125" s="44" t="str">
        <f>IF('Auto-Calculations'!ES63="No Error","",CONCATENATE($CB$63,'Auto-Calculations'!ES63,CHAR(10)))</f>
        <v/>
      </c>
      <c r="AD125" s="44" t="str">
        <f>IF('Auto-Calculations'!ET63="No Error","",CONCATENATE($CB$63,'Auto-Calculations'!ET63,CHAR(10)))</f>
        <v/>
      </c>
      <c r="AE125" s="44" t="str">
        <f>IF('Auto-Calculations'!EU63="No Error","",CONCATENATE($CB$63,'Auto-Calculations'!EU63,CHAR(10)))</f>
        <v/>
      </c>
      <c r="AF125" s="44" t="str">
        <f>IF('Auto-Calculations'!EV63="No Error","",CONCATENATE($CB$63,'Auto-Calculations'!EV63,CHAR(10)))</f>
        <v/>
      </c>
      <c r="AG125" s="44" t="str">
        <f>IF('Auto-Calculations'!EW63="No Error","",CONCATENATE($CB$63,'Auto-Calculations'!EW63,CHAR(10)))</f>
        <v/>
      </c>
      <c r="AH125" s="44" t="str">
        <f>IF('Auto-Calculations'!EX63="No Error","",CONCATENATE($CB$63,'Auto-Calculations'!EX63,CHAR(10)))</f>
        <v/>
      </c>
      <c r="AI125" s="44" t="str">
        <f>IF('Auto-Calculations'!EY63="No Error","",CONCATENATE($CB$63,'Auto-Calculations'!EY63,CHAR(10)))</f>
        <v/>
      </c>
      <c r="AJ125" s="44" t="str">
        <f>IF('Auto-Calculations'!EZ63="No Error","",CONCATENATE($CB$63,'Auto-Calculations'!EZ63,CHAR(10)))</f>
        <v/>
      </c>
      <c r="AK125" s="44" t="str">
        <f>IF('Auto-Calculations'!FA63="No Error","",CONCATENATE($CB$63,'Auto-Calculations'!FA63,CHAR(10)))</f>
        <v/>
      </c>
      <c r="AL125" s="44" t="str">
        <f>IF('Auto-Calculations'!FB63="No Error","",CONCATENATE($CB$63,'Auto-Calculations'!FB63,CHAR(10)))</f>
        <v/>
      </c>
      <c r="AM125" s="44" t="str">
        <f>IF('Auto-Calculations'!FC63="No Error","",CONCATENATE($CB$63,'Auto-Calculations'!FC63,CHAR(10)))</f>
        <v/>
      </c>
      <c r="AN125" s="44" t="str">
        <f>IF('Auto-Calculations'!FD63="No Error","",CONCATENATE($CB$63,'Auto-Calculations'!FD63,CHAR(10)))</f>
        <v/>
      </c>
      <c r="AO125" s="44" t="str">
        <f>IF('Auto-Calculations'!FE63="No Error","",CONCATENATE($CB$63,'Auto-Calculations'!FE63,CHAR(10)))</f>
        <v/>
      </c>
      <c r="AP125" s="44" t="str">
        <f>IF('Auto-Calculations'!FF63="No Error","",CONCATENATE($CB$63,'Auto-Calculations'!FF63,CHAR(10)))</f>
        <v/>
      </c>
      <c r="AQ125" s="44" t="str">
        <f>IF('Auto-Calculations'!FG63="No Error","",CONCATENATE($CB$63,'Auto-Calculations'!FG63,CHAR(10)))</f>
        <v/>
      </c>
      <c r="AR125" s="44" t="str">
        <f>IF('Auto-Calculations'!FH63="No Error","",CONCATENATE($CB$63,'Auto-Calculations'!FH63,CHAR(10)))</f>
        <v/>
      </c>
      <c r="AS125" s="44" t="str">
        <f>IF('Auto-Calculations'!FI63="No Error","",CONCATENATE($CB$63,'Auto-Calculations'!FI63,CHAR(10)))</f>
        <v/>
      </c>
      <c r="AT125" s="44" t="str">
        <f>IF('Auto-Calculations'!FJ63="No Error","",CONCATENATE($CB$63,'Auto-Calculations'!FJ63,CHAR(10)))</f>
        <v/>
      </c>
      <c r="AU125" s="44" t="str">
        <f>IF('Auto-Calculations'!FK63="No Error","",CONCATENATE($CB$63,'Auto-Calculations'!FK63,CHAR(10)))</f>
        <v/>
      </c>
      <c r="AV125" s="44" t="str">
        <f>IF('Auto-Calculations'!FL63="No Error","",CONCATENATE($CB$63,'Auto-Calculations'!FL63,CHAR(10)))</f>
        <v/>
      </c>
      <c r="AW125" s="44" t="str">
        <f>IF('Auto-Calculations'!FM63="No Error","",CONCATENATE($CB$63,'Auto-Calculations'!FM63,CHAR(10)))</f>
        <v/>
      </c>
      <c r="AX125" s="44" t="str">
        <f>IF('Auto-Calculations'!FN63="No Error","",CONCATENATE($CB$63,'Auto-Calculations'!FN63,CHAR(10)))</f>
        <v/>
      </c>
      <c r="AY125" s="44" t="str">
        <f>IF('Auto-Calculations'!FO63="No Error","",CONCATENATE($CB$63,'Auto-Calculations'!FO63,CHAR(10)))</f>
        <v/>
      </c>
      <c r="AZ125" s="44" t="str">
        <f>IF('Auto-Calculations'!FP63="No Error","",CONCATENATE($CB$63,'Auto-Calculations'!FP63,CHAR(10)))</f>
        <v/>
      </c>
      <c r="BA125" s="44" t="str">
        <f>IF('Auto-Calculations'!FQ63="No Error","",CONCATENATE($CB$63,'Auto-Calculations'!FQ63,CHAR(10)))</f>
        <v/>
      </c>
      <c r="BB125" s="44" t="str">
        <f>IF('Auto-Calculations'!FR63="No Error","",CONCATENATE($CB$63,'Auto-Calculations'!FR63,CHAR(10)))</f>
        <v/>
      </c>
      <c r="BC125" s="44" t="str">
        <f>IF('Auto-Calculations'!FS63="No Error","",CONCATENATE($CB$63,'Auto-Calculations'!FS63,CHAR(10)))</f>
        <v/>
      </c>
      <c r="BD125" s="44" t="str">
        <f>IF('Auto-Calculations'!FT63="No Error","",CONCATENATE($CB$63,'Auto-Calculations'!FT63,CHAR(10)))</f>
        <v/>
      </c>
      <c r="BE125" s="44" t="str">
        <f>IF('Auto-Calculations'!FU63="No Error","",CONCATENATE($CB$63,'Auto-Calculations'!FU63,CHAR(10)))</f>
        <v/>
      </c>
      <c r="BF125" s="44" t="str">
        <f>IF('Auto-Calculations'!FV63="No Error","",CONCATENATE($CB$63,'Auto-Calculations'!FV63,CHAR(10)))</f>
        <v/>
      </c>
      <c r="BG125" s="44" t="str">
        <f>IF('Auto-Calculations'!FW63="No Error","",CONCATENATE($CB$63,'Auto-Calculations'!FW63,CHAR(10)))</f>
        <v/>
      </c>
      <c r="BH125" s="44" t="str">
        <f>IF('Auto-Calculations'!FX63="No Error","",CONCATENATE($CB$63,'Auto-Calculations'!FX63,CHAR(10)))</f>
        <v/>
      </c>
      <c r="BI125" s="44" t="str">
        <f>IF('Auto-Calculations'!FY63="No Error","",CONCATENATE($CB$63,'Auto-Calculations'!FY63,CHAR(10)))</f>
        <v/>
      </c>
      <c r="BJ125" s="44"/>
      <c r="BK125" s="44"/>
      <c r="BL125" s="44"/>
      <c r="BM125" s="44"/>
      <c r="BN125" s="44"/>
      <c r="BO125" s="44"/>
      <c r="BP125" s="44"/>
      <c r="BQ125" s="44"/>
      <c r="BR125" s="44"/>
      <c r="BS125" s="44"/>
      <c r="BT125" s="44"/>
      <c r="BU125" s="44" t="str">
        <f>IF('Auto-Calculations'!FY63="No Error","",CONCATENATE($CB$63,'Auto-Calculations'!FY63,CHAR(10)))</f>
        <v/>
      </c>
      <c r="BV125" s="44" t="str">
        <f>IF('Auto-Calculations'!GL63="No Error","",CONCATENATE($CB$63,'Auto-Calculations'!GL63,CHAR(10)))</f>
        <v/>
      </c>
      <c r="BW125" s="44" t="str">
        <f>IF('Auto-Calculations'!GM63="No Error","",CONCATENATE($CB$63,'Auto-Calculations'!GM63,CHAR(10)))</f>
        <v/>
      </c>
      <c r="BX125" s="44" t="str">
        <f>IF('Auto-Calculations'!GN63="No Error","",CONCATENATE($CB$63,'Auto-Calculations'!GN63,CHAR(10)))</f>
        <v/>
      </c>
      <c r="BY125" s="44" t="str">
        <f>IF('Auto-Calculations'!GO63="No Error","",CONCATENATE($CB$63,'Auto-Calculations'!GO63,CHAR(10)))</f>
        <v/>
      </c>
      <c r="BZ125" s="44" t="str">
        <f>IF('Auto-Calculations'!GP63="No Error","",CONCATENATE($CB$63,'Auto-Calculations'!GP63,CHAR(10)))</f>
        <v/>
      </c>
      <c r="CA125" s="44" t="s">
        <v>6003</v>
      </c>
      <c r="CB125" s="1" t="str">
        <f t="shared" si="0"/>
        <v>.</v>
      </c>
    </row>
    <row r="126" spans="1:80" ht="40.15" customHeight="1" x14ac:dyDescent="0.25">
      <c r="A126" s="14" t="str">
        <f>IF(NOT(ISBLANK('Auto-Calculations'!D64)),'Auto-Calculations'!D64,"")</f>
        <v/>
      </c>
      <c r="B126" s="44" t="str">
        <f>IF('Auto-Calculations'!DR64="No Error","",CONCATENATE($CB$63,'Auto-Calculations'!DR64,CHAR(10)))</f>
        <v/>
      </c>
      <c r="C126" s="44" t="str">
        <f>IF('Auto-Calculations'!DS64="No Error","",CONCATENATE($CB$63,'Auto-Calculations'!DS64,CHAR(10)))</f>
        <v/>
      </c>
      <c r="D126" s="44" t="str">
        <f>IF('Auto-Calculations'!DT64="No Error","",CONCATENATE($CB$63,'Auto-Calculations'!DT64,CHAR(10)))</f>
        <v/>
      </c>
      <c r="E126" s="44" t="str">
        <f>IF('Auto-Calculations'!DU64="No Error","",CONCATENATE($CB$63,'Auto-Calculations'!DU64,CHAR(10)))</f>
        <v/>
      </c>
      <c r="F126" s="44" t="str">
        <f>IF('Auto-Calculations'!DV64="No Error","",CONCATENATE($CB$63,'Auto-Calculations'!DV64,CHAR(10)))</f>
        <v/>
      </c>
      <c r="G126" s="44" t="str">
        <f>IF('Auto-Calculations'!DW64="No Error","",CONCATENATE($CB$63,'Auto-Calculations'!DW64,CHAR(10)))</f>
        <v/>
      </c>
      <c r="H126" s="44" t="str">
        <f>IF('Auto-Calculations'!DX64="No Error","",CONCATENATE($CB$63,'Auto-Calculations'!DX64,CHAR(10)))</f>
        <v/>
      </c>
      <c r="I126" s="44" t="str">
        <f>IF('Auto-Calculations'!DY64="No Error","",CONCATENATE($CB$63,'Auto-Calculations'!DY64,CHAR(10)))</f>
        <v/>
      </c>
      <c r="J126" s="44" t="str">
        <f>IF('Auto-Calculations'!DZ64="No Error","",CONCATENATE($CB$63,'Auto-Calculations'!DZ64,CHAR(10)))</f>
        <v/>
      </c>
      <c r="K126" s="44" t="str">
        <f>IF('Auto-Calculations'!EA64="No Error","",CONCATENATE($CB$63,'Auto-Calculations'!EA64,CHAR(10)))</f>
        <v/>
      </c>
      <c r="L126" s="44" t="str">
        <f>IF('Auto-Calculations'!EB64="No Error","",CONCATENATE($CB$63,'Auto-Calculations'!EB64,CHAR(10)))</f>
        <v/>
      </c>
      <c r="M126" s="44" t="str">
        <f>IF('Auto-Calculations'!EC64="No Error","",CONCATENATE($CB$63,'Auto-Calculations'!EC64,CHAR(10)))</f>
        <v/>
      </c>
      <c r="N126" s="44" t="str">
        <f>IF('Auto-Calculations'!ED64="No Error","",CONCATENATE($CB$63,'Auto-Calculations'!ED64,CHAR(10)))</f>
        <v/>
      </c>
      <c r="O126" s="44" t="str">
        <f>IF('Auto-Calculations'!EE64="No Error","",CONCATENATE($CB$63,'Auto-Calculations'!EE64,CHAR(10)))</f>
        <v/>
      </c>
      <c r="P126" s="44" t="str">
        <f>IF('Auto-Calculations'!EF64="No Error","",CONCATENATE($CB$63,'Auto-Calculations'!EF64,CHAR(10)))</f>
        <v/>
      </c>
      <c r="Q126" s="44" t="str">
        <f>IF('Auto-Calculations'!EG64="No Error","",CONCATENATE($CB$63,'Auto-Calculations'!EG64,CHAR(10)))</f>
        <v/>
      </c>
      <c r="R126" s="44" t="str">
        <f>IF('Auto-Calculations'!EH64="No Error","",CONCATENATE($CB$63,'Auto-Calculations'!EH64,CHAR(10)))</f>
        <v/>
      </c>
      <c r="S126" s="44" t="str">
        <f>IF('Auto-Calculations'!EI64="No Error","",CONCATENATE($CB$63,'Auto-Calculations'!EI64,CHAR(10)))</f>
        <v/>
      </c>
      <c r="T126" s="44" t="str">
        <f>IF('Auto-Calculations'!EJ64="No Error","",CONCATENATE($CB$63,'Auto-Calculations'!EJ64,CHAR(10)))</f>
        <v/>
      </c>
      <c r="U126" s="44" t="str">
        <f>IF('Auto-Calculations'!EK64="No Error","",CONCATENATE($CB$63,'Auto-Calculations'!EK64,CHAR(10)))</f>
        <v/>
      </c>
      <c r="V126" s="44" t="str">
        <f>IF('Auto-Calculations'!EL64="No Error","",CONCATENATE($CB$63,'Auto-Calculations'!EL64,CHAR(10)))</f>
        <v/>
      </c>
      <c r="W126" s="44" t="str">
        <f>IF('Auto-Calculations'!EM64="No Error","",CONCATENATE($CB$63,'Auto-Calculations'!EM64,CHAR(10)))</f>
        <v/>
      </c>
      <c r="X126" s="44" t="str">
        <f>IF('Auto-Calculations'!EN64="No Error","",CONCATENATE($CB$63,'Auto-Calculations'!EN64,CHAR(10)))</f>
        <v/>
      </c>
      <c r="Y126" s="44" t="str">
        <f>IF('Auto-Calculations'!EO64="No Error","",CONCATENATE($CB$63,'Auto-Calculations'!EO64,CHAR(10)))</f>
        <v/>
      </c>
      <c r="Z126" s="44" t="str">
        <f>IF('Auto-Calculations'!EP64="No Error","",CONCATENATE($CB$63,'Auto-Calculations'!EP64,CHAR(10)))</f>
        <v/>
      </c>
      <c r="AA126" s="44" t="str">
        <f>IF('Auto-Calculations'!EQ64="No Error","",CONCATENATE($CB$63,'Auto-Calculations'!EQ64,CHAR(10)))</f>
        <v/>
      </c>
      <c r="AB126" s="44" t="str">
        <f>IF('Auto-Calculations'!ER64="No Error","",CONCATENATE($CB$63,'Auto-Calculations'!ER64,CHAR(10)))</f>
        <v/>
      </c>
      <c r="AC126" s="44" t="str">
        <f>IF('Auto-Calculations'!ES64="No Error","",CONCATENATE($CB$63,'Auto-Calculations'!ES64,CHAR(10)))</f>
        <v/>
      </c>
      <c r="AD126" s="44" t="str">
        <f>IF('Auto-Calculations'!ET64="No Error","",CONCATENATE($CB$63,'Auto-Calculations'!ET64,CHAR(10)))</f>
        <v/>
      </c>
      <c r="AE126" s="44" t="str">
        <f>IF('Auto-Calculations'!EU64="No Error","",CONCATENATE($CB$63,'Auto-Calculations'!EU64,CHAR(10)))</f>
        <v/>
      </c>
      <c r="AF126" s="44" t="str">
        <f>IF('Auto-Calculations'!EV64="No Error","",CONCATENATE($CB$63,'Auto-Calculations'!EV64,CHAR(10)))</f>
        <v/>
      </c>
      <c r="AG126" s="44" t="str">
        <f>IF('Auto-Calculations'!EW64="No Error","",CONCATENATE($CB$63,'Auto-Calculations'!EW64,CHAR(10)))</f>
        <v/>
      </c>
      <c r="AH126" s="44" t="str">
        <f>IF('Auto-Calculations'!EX64="No Error","",CONCATENATE($CB$63,'Auto-Calculations'!EX64,CHAR(10)))</f>
        <v/>
      </c>
      <c r="AI126" s="44" t="str">
        <f>IF('Auto-Calculations'!EY64="No Error","",CONCATENATE($CB$63,'Auto-Calculations'!EY64,CHAR(10)))</f>
        <v/>
      </c>
      <c r="AJ126" s="44" t="str">
        <f>IF('Auto-Calculations'!EZ64="No Error","",CONCATENATE($CB$63,'Auto-Calculations'!EZ64,CHAR(10)))</f>
        <v/>
      </c>
      <c r="AK126" s="44" t="str">
        <f>IF('Auto-Calculations'!FA64="No Error","",CONCATENATE($CB$63,'Auto-Calculations'!FA64,CHAR(10)))</f>
        <v/>
      </c>
      <c r="AL126" s="44" t="str">
        <f>IF('Auto-Calculations'!FB64="No Error","",CONCATENATE($CB$63,'Auto-Calculations'!FB64,CHAR(10)))</f>
        <v/>
      </c>
      <c r="AM126" s="44" t="str">
        <f>IF('Auto-Calculations'!FC64="No Error","",CONCATENATE($CB$63,'Auto-Calculations'!FC64,CHAR(10)))</f>
        <v/>
      </c>
      <c r="AN126" s="44" t="str">
        <f>IF('Auto-Calculations'!FD64="No Error","",CONCATENATE($CB$63,'Auto-Calculations'!FD64,CHAR(10)))</f>
        <v/>
      </c>
      <c r="AO126" s="44" t="str">
        <f>IF('Auto-Calculations'!FE64="No Error","",CONCATENATE($CB$63,'Auto-Calculations'!FE64,CHAR(10)))</f>
        <v/>
      </c>
      <c r="AP126" s="44" t="str">
        <f>IF('Auto-Calculations'!FF64="No Error","",CONCATENATE($CB$63,'Auto-Calculations'!FF64,CHAR(10)))</f>
        <v/>
      </c>
      <c r="AQ126" s="44" t="str">
        <f>IF('Auto-Calculations'!FG64="No Error","",CONCATENATE($CB$63,'Auto-Calculations'!FG64,CHAR(10)))</f>
        <v/>
      </c>
      <c r="AR126" s="44" t="str">
        <f>IF('Auto-Calculations'!FH64="No Error","",CONCATENATE($CB$63,'Auto-Calculations'!FH64,CHAR(10)))</f>
        <v/>
      </c>
      <c r="AS126" s="44" t="str">
        <f>IF('Auto-Calculations'!FI64="No Error","",CONCATENATE($CB$63,'Auto-Calculations'!FI64,CHAR(10)))</f>
        <v/>
      </c>
      <c r="AT126" s="44" t="str">
        <f>IF('Auto-Calculations'!FJ64="No Error","",CONCATENATE($CB$63,'Auto-Calculations'!FJ64,CHAR(10)))</f>
        <v/>
      </c>
      <c r="AU126" s="44" t="str">
        <f>IF('Auto-Calculations'!FK64="No Error","",CONCATENATE($CB$63,'Auto-Calculations'!FK64,CHAR(10)))</f>
        <v/>
      </c>
      <c r="AV126" s="44" t="str">
        <f>IF('Auto-Calculations'!FL64="No Error","",CONCATENATE($CB$63,'Auto-Calculations'!FL64,CHAR(10)))</f>
        <v/>
      </c>
      <c r="AW126" s="44" t="str">
        <f>IF('Auto-Calculations'!FM64="No Error","",CONCATENATE($CB$63,'Auto-Calculations'!FM64,CHAR(10)))</f>
        <v/>
      </c>
      <c r="AX126" s="44" t="str">
        <f>IF('Auto-Calculations'!FN64="No Error","",CONCATENATE($CB$63,'Auto-Calculations'!FN64,CHAR(10)))</f>
        <v/>
      </c>
      <c r="AY126" s="44" t="str">
        <f>IF('Auto-Calculations'!FO64="No Error","",CONCATENATE($CB$63,'Auto-Calculations'!FO64,CHAR(10)))</f>
        <v/>
      </c>
      <c r="AZ126" s="44" t="str">
        <f>IF('Auto-Calculations'!FP64="No Error","",CONCATENATE($CB$63,'Auto-Calculations'!FP64,CHAR(10)))</f>
        <v/>
      </c>
      <c r="BA126" s="44" t="str">
        <f>IF('Auto-Calculations'!FQ64="No Error","",CONCATENATE($CB$63,'Auto-Calculations'!FQ64,CHAR(10)))</f>
        <v/>
      </c>
      <c r="BB126" s="44" t="str">
        <f>IF('Auto-Calculations'!FR64="No Error","",CONCATENATE($CB$63,'Auto-Calculations'!FR64,CHAR(10)))</f>
        <v/>
      </c>
      <c r="BC126" s="44" t="str">
        <f>IF('Auto-Calculations'!FS64="No Error","",CONCATENATE($CB$63,'Auto-Calculations'!FS64,CHAR(10)))</f>
        <v/>
      </c>
      <c r="BD126" s="44" t="str">
        <f>IF('Auto-Calculations'!FT64="No Error","",CONCATENATE($CB$63,'Auto-Calculations'!FT64,CHAR(10)))</f>
        <v/>
      </c>
      <c r="BE126" s="44" t="str">
        <f>IF('Auto-Calculations'!FU64="No Error","",CONCATENATE($CB$63,'Auto-Calculations'!FU64,CHAR(10)))</f>
        <v/>
      </c>
      <c r="BF126" s="44" t="str">
        <f>IF('Auto-Calculations'!FV64="No Error","",CONCATENATE($CB$63,'Auto-Calculations'!FV64,CHAR(10)))</f>
        <v/>
      </c>
      <c r="BG126" s="44" t="str">
        <f>IF('Auto-Calculations'!FW64="No Error","",CONCATENATE($CB$63,'Auto-Calculations'!FW64,CHAR(10)))</f>
        <v/>
      </c>
      <c r="BH126" s="44" t="str">
        <f>IF('Auto-Calculations'!FX64="No Error","",CONCATENATE($CB$63,'Auto-Calculations'!FX64,CHAR(10)))</f>
        <v/>
      </c>
      <c r="BI126" s="44" t="str">
        <f>IF('Auto-Calculations'!FY64="No Error","",CONCATENATE($CB$63,'Auto-Calculations'!FY64,CHAR(10)))</f>
        <v/>
      </c>
      <c r="BJ126" s="44"/>
      <c r="BK126" s="44"/>
      <c r="BL126" s="44"/>
      <c r="BM126" s="44"/>
      <c r="BN126" s="44"/>
      <c r="BO126" s="44"/>
      <c r="BP126" s="44"/>
      <c r="BQ126" s="44"/>
      <c r="BR126" s="44"/>
      <c r="BS126" s="44"/>
      <c r="BT126" s="44"/>
      <c r="BU126" s="44" t="str">
        <f>IF('Auto-Calculations'!FY64="No Error","",CONCATENATE($CB$63,'Auto-Calculations'!FY64,CHAR(10)))</f>
        <v/>
      </c>
      <c r="BV126" s="44" t="str">
        <f>IF('Auto-Calculations'!GL64="No Error","",CONCATENATE($CB$63,'Auto-Calculations'!GL64,CHAR(10)))</f>
        <v/>
      </c>
      <c r="BW126" s="44" t="str">
        <f>IF('Auto-Calculations'!GM64="No Error","",CONCATENATE($CB$63,'Auto-Calculations'!GM64,CHAR(10)))</f>
        <v/>
      </c>
      <c r="BX126" s="44" t="str">
        <f>IF('Auto-Calculations'!GN64="No Error","",CONCATENATE($CB$63,'Auto-Calculations'!GN64,CHAR(10)))</f>
        <v/>
      </c>
      <c r="BY126" s="44" t="str">
        <f>IF('Auto-Calculations'!GO64="No Error","",CONCATENATE($CB$63,'Auto-Calculations'!GO64,CHAR(10)))</f>
        <v/>
      </c>
      <c r="BZ126" s="44" t="str">
        <f>IF('Auto-Calculations'!GP64="No Error","",CONCATENATE($CB$63,'Auto-Calculations'!GP64,CHAR(10)))</f>
        <v/>
      </c>
      <c r="CA126" s="44" t="s">
        <v>6003</v>
      </c>
      <c r="CB126" s="1" t="str">
        <f t="shared" si="0"/>
        <v>.</v>
      </c>
    </row>
    <row r="127" spans="1:80" ht="40.15" customHeight="1" x14ac:dyDescent="0.25">
      <c r="A127" s="14" t="str">
        <f>IF(NOT(ISBLANK('Auto-Calculations'!D65)),'Auto-Calculations'!D65,"")</f>
        <v/>
      </c>
      <c r="B127" s="44" t="str">
        <f>IF('Auto-Calculations'!DR65="No Error","",CONCATENATE($CB$63,'Auto-Calculations'!DR65,CHAR(10)))</f>
        <v/>
      </c>
      <c r="C127" s="44" t="str">
        <f>IF('Auto-Calculations'!DS65="No Error","",CONCATENATE($CB$63,'Auto-Calculations'!DS65,CHAR(10)))</f>
        <v/>
      </c>
      <c r="D127" s="44" t="str">
        <f>IF('Auto-Calculations'!DT65="No Error","",CONCATENATE($CB$63,'Auto-Calculations'!DT65,CHAR(10)))</f>
        <v/>
      </c>
      <c r="E127" s="44" t="str">
        <f>IF('Auto-Calculations'!DU65="No Error","",CONCATENATE($CB$63,'Auto-Calculations'!DU65,CHAR(10)))</f>
        <v/>
      </c>
      <c r="F127" s="44" t="str">
        <f>IF('Auto-Calculations'!DV65="No Error","",CONCATENATE($CB$63,'Auto-Calculations'!DV65,CHAR(10)))</f>
        <v/>
      </c>
      <c r="G127" s="44" t="str">
        <f>IF('Auto-Calculations'!DW65="No Error","",CONCATENATE($CB$63,'Auto-Calculations'!DW65,CHAR(10)))</f>
        <v/>
      </c>
      <c r="H127" s="44" t="str">
        <f>IF('Auto-Calculations'!DX65="No Error","",CONCATENATE($CB$63,'Auto-Calculations'!DX65,CHAR(10)))</f>
        <v/>
      </c>
      <c r="I127" s="44" t="str">
        <f>IF('Auto-Calculations'!DY65="No Error","",CONCATENATE($CB$63,'Auto-Calculations'!DY65,CHAR(10)))</f>
        <v/>
      </c>
      <c r="J127" s="44" t="str">
        <f>IF('Auto-Calculations'!DZ65="No Error","",CONCATENATE($CB$63,'Auto-Calculations'!DZ65,CHAR(10)))</f>
        <v/>
      </c>
      <c r="K127" s="44" t="str">
        <f>IF('Auto-Calculations'!EA65="No Error","",CONCATENATE($CB$63,'Auto-Calculations'!EA65,CHAR(10)))</f>
        <v/>
      </c>
      <c r="L127" s="44" t="str">
        <f>IF('Auto-Calculations'!EB65="No Error","",CONCATENATE($CB$63,'Auto-Calculations'!EB65,CHAR(10)))</f>
        <v/>
      </c>
      <c r="M127" s="44" t="str">
        <f>IF('Auto-Calculations'!EC65="No Error","",CONCATENATE($CB$63,'Auto-Calculations'!EC65,CHAR(10)))</f>
        <v/>
      </c>
      <c r="N127" s="44" t="str">
        <f>IF('Auto-Calculations'!ED65="No Error","",CONCATENATE($CB$63,'Auto-Calculations'!ED65,CHAR(10)))</f>
        <v/>
      </c>
      <c r="O127" s="44" t="str">
        <f>IF('Auto-Calculations'!EE65="No Error","",CONCATENATE($CB$63,'Auto-Calculations'!EE65,CHAR(10)))</f>
        <v/>
      </c>
      <c r="P127" s="44" t="str">
        <f>IF('Auto-Calculations'!EF65="No Error","",CONCATENATE($CB$63,'Auto-Calculations'!EF65,CHAR(10)))</f>
        <v/>
      </c>
      <c r="Q127" s="44" t="str">
        <f>IF('Auto-Calculations'!EG65="No Error","",CONCATENATE($CB$63,'Auto-Calculations'!EG65,CHAR(10)))</f>
        <v/>
      </c>
      <c r="R127" s="44" t="str">
        <f>IF('Auto-Calculations'!EH65="No Error","",CONCATENATE($CB$63,'Auto-Calculations'!EH65,CHAR(10)))</f>
        <v/>
      </c>
      <c r="S127" s="44" t="str">
        <f>IF('Auto-Calculations'!EI65="No Error","",CONCATENATE($CB$63,'Auto-Calculations'!EI65,CHAR(10)))</f>
        <v/>
      </c>
      <c r="T127" s="44" t="str">
        <f>IF('Auto-Calculations'!EJ65="No Error","",CONCATENATE($CB$63,'Auto-Calculations'!EJ65,CHAR(10)))</f>
        <v/>
      </c>
      <c r="U127" s="44" t="str">
        <f>IF('Auto-Calculations'!EK65="No Error","",CONCATENATE($CB$63,'Auto-Calculations'!EK65,CHAR(10)))</f>
        <v/>
      </c>
      <c r="V127" s="44" t="str">
        <f>IF('Auto-Calculations'!EL65="No Error","",CONCATENATE($CB$63,'Auto-Calculations'!EL65,CHAR(10)))</f>
        <v/>
      </c>
      <c r="W127" s="44" t="str">
        <f>IF('Auto-Calculations'!EM65="No Error","",CONCATENATE($CB$63,'Auto-Calculations'!EM65,CHAR(10)))</f>
        <v/>
      </c>
      <c r="X127" s="44" t="str">
        <f>IF('Auto-Calculations'!EN65="No Error","",CONCATENATE($CB$63,'Auto-Calculations'!EN65,CHAR(10)))</f>
        <v/>
      </c>
      <c r="Y127" s="44" t="str">
        <f>IF('Auto-Calculations'!EO65="No Error","",CONCATENATE($CB$63,'Auto-Calculations'!EO65,CHAR(10)))</f>
        <v/>
      </c>
      <c r="Z127" s="44" t="str">
        <f>IF('Auto-Calculations'!EP65="No Error","",CONCATENATE($CB$63,'Auto-Calculations'!EP65,CHAR(10)))</f>
        <v/>
      </c>
      <c r="AA127" s="44" t="str">
        <f>IF('Auto-Calculations'!EQ65="No Error","",CONCATENATE($CB$63,'Auto-Calculations'!EQ65,CHAR(10)))</f>
        <v/>
      </c>
      <c r="AB127" s="44" t="str">
        <f>IF('Auto-Calculations'!ER65="No Error","",CONCATENATE($CB$63,'Auto-Calculations'!ER65,CHAR(10)))</f>
        <v/>
      </c>
      <c r="AC127" s="44" t="str">
        <f>IF('Auto-Calculations'!ES65="No Error","",CONCATENATE($CB$63,'Auto-Calculations'!ES65,CHAR(10)))</f>
        <v/>
      </c>
      <c r="AD127" s="44" t="str">
        <f>IF('Auto-Calculations'!ET65="No Error","",CONCATENATE($CB$63,'Auto-Calculations'!ET65,CHAR(10)))</f>
        <v/>
      </c>
      <c r="AE127" s="44" t="str">
        <f>IF('Auto-Calculations'!EU65="No Error","",CONCATENATE($CB$63,'Auto-Calculations'!EU65,CHAR(10)))</f>
        <v/>
      </c>
      <c r="AF127" s="44" t="str">
        <f>IF('Auto-Calculations'!EV65="No Error","",CONCATENATE($CB$63,'Auto-Calculations'!EV65,CHAR(10)))</f>
        <v/>
      </c>
      <c r="AG127" s="44" t="str">
        <f>IF('Auto-Calculations'!EW65="No Error","",CONCATENATE($CB$63,'Auto-Calculations'!EW65,CHAR(10)))</f>
        <v/>
      </c>
      <c r="AH127" s="44" t="str">
        <f>IF('Auto-Calculations'!EX65="No Error","",CONCATENATE($CB$63,'Auto-Calculations'!EX65,CHAR(10)))</f>
        <v/>
      </c>
      <c r="AI127" s="44" t="str">
        <f>IF('Auto-Calculations'!EY65="No Error","",CONCATENATE($CB$63,'Auto-Calculations'!EY65,CHAR(10)))</f>
        <v/>
      </c>
      <c r="AJ127" s="44" t="str">
        <f>IF('Auto-Calculations'!EZ65="No Error","",CONCATENATE($CB$63,'Auto-Calculations'!EZ65,CHAR(10)))</f>
        <v/>
      </c>
      <c r="AK127" s="44" t="str">
        <f>IF('Auto-Calculations'!FA65="No Error","",CONCATENATE($CB$63,'Auto-Calculations'!FA65,CHAR(10)))</f>
        <v/>
      </c>
      <c r="AL127" s="44" t="str">
        <f>IF('Auto-Calculations'!FB65="No Error","",CONCATENATE($CB$63,'Auto-Calculations'!FB65,CHAR(10)))</f>
        <v/>
      </c>
      <c r="AM127" s="44" t="str">
        <f>IF('Auto-Calculations'!FC65="No Error","",CONCATENATE($CB$63,'Auto-Calculations'!FC65,CHAR(10)))</f>
        <v/>
      </c>
      <c r="AN127" s="44" t="str">
        <f>IF('Auto-Calculations'!FD65="No Error","",CONCATENATE($CB$63,'Auto-Calculations'!FD65,CHAR(10)))</f>
        <v/>
      </c>
      <c r="AO127" s="44" t="str">
        <f>IF('Auto-Calculations'!FE65="No Error","",CONCATENATE($CB$63,'Auto-Calculations'!FE65,CHAR(10)))</f>
        <v/>
      </c>
      <c r="AP127" s="44" t="str">
        <f>IF('Auto-Calculations'!FF65="No Error","",CONCATENATE($CB$63,'Auto-Calculations'!FF65,CHAR(10)))</f>
        <v/>
      </c>
      <c r="AQ127" s="44" t="str">
        <f>IF('Auto-Calculations'!FG65="No Error","",CONCATENATE($CB$63,'Auto-Calculations'!FG65,CHAR(10)))</f>
        <v/>
      </c>
      <c r="AR127" s="44" t="str">
        <f>IF('Auto-Calculations'!FH65="No Error","",CONCATENATE($CB$63,'Auto-Calculations'!FH65,CHAR(10)))</f>
        <v/>
      </c>
      <c r="AS127" s="44" t="str">
        <f>IF('Auto-Calculations'!FI65="No Error","",CONCATENATE($CB$63,'Auto-Calculations'!FI65,CHAR(10)))</f>
        <v/>
      </c>
      <c r="AT127" s="44" t="str">
        <f>IF('Auto-Calculations'!FJ65="No Error","",CONCATENATE($CB$63,'Auto-Calculations'!FJ65,CHAR(10)))</f>
        <v/>
      </c>
      <c r="AU127" s="44" t="str">
        <f>IF('Auto-Calculations'!FK65="No Error","",CONCATENATE($CB$63,'Auto-Calculations'!FK65,CHAR(10)))</f>
        <v/>
      </c>
      <c r="AV127" s="44" t="str">
        <f>IF('Auto-Calculations'!FL65="No Error","",CONCATENATE($CB$63,'Auto-Calculations'!FL65,CHAR(10)))</f>
        <v/>
      </c>
      <c r="AW127" s="44" t="str">
        <f>IF('Auto-Calculations'!FM65="No Error","",CONCATENATE($CB$63,'Auto-Calculations'!FM65,CHAR(10)))</f>
        <v/>
      </c>
      <c r="AX127" s="44" t="str">
        <f>IF('Auto-Calculations'!FN65="No Error","",CONCATENATE($CB$63,'Auto-Calculations'!FN65,CHAR(10)))</f>
        <v/>
      </c>
      <c r="AY127" s="44" t="str">
        <f>IF('Auto-Calculations'!FO65="No Error","",CONCATENATE($CB$63,'Auto-Calculations'!FO65,CHAR(10)))</f>
        <v/>
      </c>
      <c r="AZ127" s="44" t="str">
        <f>IF('Auto-Calculations'!FP65="No Error","",CONCATENATE($CB$63,'Auto-Calculations'!FP65,CHAR(10)))</f>
        <v/>
      </c>
      <c r="BA127" s="44" t="str">
        <f>IF('Auto-Calculations'!FQ65="No Error","",CONCATENATE($CB$63,'Auto-Calculations'!FQ65,CHAR(10)))</f>
        <v/>
      </c>
      <c r="BB127" s="44" t="str">
        <f>IF('Auto-Calculations'!FR65="No Error","",CONCATENATE($CB$63,'Auto-Calculations'!FR65,CHAR(10)))</f>
        <v/>
      </c>
      <c r="BC127" s="44" t="str">
        <f>IF('Auto-Calculations'!FS65="No Error","",CONCATENATE($CB$63,'Auto-Calculations'!FS65,CHAR(10)))</f>
        <v/>
      </c>
      <c r="BD127" s="44" t="str">
        <f>IF('Auto-Calculations'!FT65="No Error","",CONCATENATE($CB$63,'Auto-Calculations'!FT65,CHAR(10)))</f>
        <v/>
      </c>
      <c r="BE127" s="44" t="str">
        <f>IF('Auto-Calculations'!FU65="No Error","",CONCATENATE($CB$63,'Auto-Calculations'!FU65,CHAR(10)))</f>
        <v/>
      </c>
      <c r="BF127" s="44" t="str">
        <f>IF('Auto-Calculations'!FV65="No Error","",CONCATENATE($CB$63,'Auto-Calculations'!FV65,CHAR(10)))</f>
        <v/>
      </c>
      <c r="BG127" s="44" t="str">
        <f>IF('Auto-Calculations'!FW65="No Error","",CONCATENATE($CB$63,'Auto-Calculations'!FW65,CHAR(10)))</f>
        <v/>
      </c>
      <c r="BH127" s="44" t="str">
        <f>IF('Auto-Calculations'!FX65="No Error","",CONCATENATE($CB$63,'Auto-Calculations'!FX65,CHAR(10)))</f>
        <v/>
      </c>
      <c r="BI127" s="44" t="str">
        <f>IF('Auto-Calculations'!FY65="No Error","",CONCATENATE($CB$63,'Auto-Calculations'!FY65,CHAR(10)))</f>
        <v/>
      </c>
      <c r="BJ127" s="44"/>
      <c r="BK127" s="44"/>
      <c r="BL127" s="44"/>
      <c r="BM127" s="44"/>
      <c r="BN127" s="44"/>
      <c r="BO127" s="44"/>
      <c r="BP127" s="44"/>
      <c r="BQ127" s="44"/>
      <c r="BR127" s="44"/>
      <c r="BS127" s="44"/>
      <c r="BT127" s="44"/>
      <c r="BU127" s="44" t="str">
        <f>IF('Auto-Calculations'!FY65="No Error","",CONCATENATE($CB$63,'Auto-Calculations'!FY65,CHAR(10)))</f>
        <v/>
      </c>
      <c r="BV127" s="44" t="str">
        <f>IF('Auto-Calculations'!GL65="No Error","",CONCATENATE($CB$63,'Auto-Calculations'!GL65,CHAR(10)))</f>
        <v/>
      </c>
      <c r="BW127" s="44" t="str">
        <f>IF('Auto-Calculations'!GM65="No Error","",CONCATENATE($CB$63,'Auto-Calculations'!GM65,CHAR(10)))</f>
        <v/>
      </c>
      <c r="BX127" s="44" t="str">
        <f>IF('Auto-Calculations'!GN65="No Error","",CONCATENATE($CB$63,'Auto-Calculations'!GN65,CHAR(10)))</f>
        <v/>
      </c>
      <c r="BY127" s="44" t="str">
        <f>IF('Auto-Calculations'!GO65="No Error","",CONCATENATE($CB$63,'Auto-Calculations'!GO65,CHAR(10)))</f>
        <v/>
      </c>
      <c r="BZ127" s="44" t="str">
        <f>IF('Auto-Calculations'!GP65="No Error","",CONCATENATE($CB$63,'Auto-Calculations'!GP65,CHAR(10)))</f>
        <v/>
      </c>
      <c r="CA127" s="44" t="s">
        <v>6003</v>
      </c>
      <c r="CB127" s="1" t="str">
        <f t="shared" si="0"/>
        <v>.</v>
      </c>
    </row>
    <row r="128" spans="1:80" ht="40.15" customHeight="1" x14ac:dyDescent="0.25">
      <c r="A128" s="14" t="str">
        <f>IF(NOT(ISBLANK('Auto-Calculations'!D66)),'Auto-Calculations'!D66,"")</f>
        <v/>
      </c>
      <c r="B128" s="44" t="str">
        <f>IF('Auto-Calculations'!DR66="No Error","",CONCATENATE($CB$63,'Auto-Calculations'!DR66,CHAR(10)))</f>
        <v/>
      </c>
      <c r="C128" s="44" t="str">
        <f>IF('Auto-Calculations'!DS66="No Error","",CONCATENATE($CB$63,'Auto-Calculations'!DS66,CHAR(10)))</f>
        <v/>
      </c>
      <c r="D128" s="44" t="str">
        <f>IF('Auto-Calculations'!DT66="No Error","",CONCATENATE($CB$63,'Auto-Calculations'!DT66,CHAR(10)))</f>
        <v/>
      </c>
      <c r="E128" s="44" t="str">
        <f>IF('Auto-Calculations'!DU66="No Error","",CONCATENATE($CB$63,'Auto-Calculations'!DU66,CHAR(10)))</f>
        <v/>
      </c>
      <c r="F128" s="44" t="str">
        <f>IF('Auto-Calculations'!DV66="No Error","",CONCATENATE($CB$63,'Auto-Calculations'!DV66,CHAR(10)))</f>
        <v/>
      </c>
      <c r="G128" s="44" t="str">
        <f>IF('Auto-Calculations'!DW66="No Error","",CONCATENATE($CB$63,'Auto-Calculations'!DW66,CHAR(10)))</f>
        <v/>
      </c>
      <c r="H128" s="44" t="str">
        <f>IF('Auto-Calculations'!DX66="No Error","",CONCATENATE($CB$63,'Auto-Calculations'!DX66,CHAR(10)))</f>
        <v/>
      </c>
      <c r="I128" s="44" t="str">
        <f>IF('Auto-Calculations'!DY66="No Error","",CONCATENATE($CB$63,'Auto-Calculations'!DY66,CHAR(10)))</f>
        <v/>
      </c>
      <c r="J128" s="44" t="str">
        <f>IF('Auto-Calculations'!DZ66="No Error","",CONCATENATE($CB$63,'Auto-Calculations'!DZ66,CHAR(10)))</f>
        <v/>
      </c>
      <c r="K128" s="44" t="str">
        <f>IF('Auto-Calculations'!EA66="No Error","",CONCATENATE($CB$63,'Auto-Calculations'!EA66,CHAR(10)))</f>
        <v/>
      </c>
      <c r="L128" s="44" t="str">
        <f>IF('Auto-Calculations'!EB66="No Error","",CONCATENATE($CB$63,'Auto-Calculations'!EB66,CHAR(10)))</f>
        <v/>
      </c>
      <c r="M128" s="44" t="str">
        <f>IF('Auto-Calculations'!EC66="No Error","",CONCATENATE($CB$63,'Auto-Calculations'!EC66,CHAR(10)))</f>
        <v/>
      </c>
      <c r="N128" s="44" t="str">
        <f>IF('Auto-Calculations'!ED66="No Error","",CONCATENATE($CB$63,'Auto-Calculations'!ED66,CHAR(10)))</f>
        <v/>
      </c>
      <c r="O128" s="44" t="str">
        <f>IF('Auto-Calculations'!EE66="No Error","",CONCATENATE($CB$63,'Auto-Calculations'!EE66,CHAR(10)))</f>
        <v/>
      </c>
      <c r="P128" s="44" t="str">
        <f>IF('Auto-Calculations'!EF66="No Error","",CONCATENATE($CB$63,'Auto-Calculations'!EF66,CHAR(10)))</f>
        <v/>
      </c>
      <c r="Q128" s="44" t="str">
        <f>IF('Auto-Calculations'!EG66="No Error","",CONCATENATE($CB$63,'Auto-Calculations'!EG66,CHAR(10)))</f>
        <v/>
      </c>
      <c r="R128" s="44" t="str">
        <f>IF('Auto-Calculations'!EH66="No Error","",CONCATENATE($CB$63,'Auto-Calculations'!EH66,CHAR(10)))</f>
        <v/>
      </c>
      <c r="S128" s="44" t="str">
        <f>IF('Auto-Calculations'!EI66="No Error","",CONCATENATE($CB$63,'Auto-Calculations'!EI66,CHAR(10)))</f>
        <v/>
      </c>
      <c r="T128" s="44" t="str">
        <f>IF('Auto-Calculations'!EJ66="No Error","",CONCATENATE($CB$63,'Auto-Calculations'!EJ66,CHAR(10)))</f>
        <v/>
      </c>
      <c r="U128" s="44" t="str">
        <f>IF('Auto-Calculations'!EK66="No Error","",CONCATENATE($CB$63,'Auto-Calculations'!EK66,CHAR(10)))</f>
        <v/>
      </c>
      <c r="V128" s="44" t="str">
        <f>IF('Auto-Calculations'!EL66="No Error","",CONCATENATE($CB$63,'Auto-Calculations'!EL66,CHAR(10)))</f>
        <v/>
      </c>
      <c r="W128" s="44" t="str">
        <f>IF('Auto-Calculations'!EM66="No Error","",CONCATENATE($CB$63,'Auto-Calculations'!EM66,CHAR(10)))</f>
        <v/>
      </c>
      <c r="X128" s="44" t="str">
        <f>IF('Auto-Calculations'!EN66="No Error","",CONCATENATE($CB$63,'Auto-Calculations'!EN66,CHAR(10)))</f>
        <v/>
      </c>
      <c r="Y128" s="44" t="str">
        <f>IF('Auto-Calculations'!EO66="No Error","",CONCATENATE($CB$63,'Auto-Calculations'!EO66,CHAR(10)))</f>
        <v/>
      </c>
      <c r="Z128" s="44" t="str">
        <f>IF('Auto-Calculations'!EP66="No Error","",CONCATENATE($CB$63,'Auto-Calculations'!EP66,CHAR(10)))</f>
        <v/>
      </c>
      <c r="AA128" s="44" t="str">
        <f>IF('Auto-Calculations'!EQ66="No Error","",CONCATENATE($CB$63,'Auto-Calculations'!EQ66,CHAR(10)))</f>
        <v/>
      </c>
      <c r="AB128" s="44" t="str">
        <f>IF('Auto-Calculations'!ER66="No Error","",CONCATENATE($CB$63,'Auto-Calculations'!ER66,CHAR(10)))</f>
        <v/>
      </c>
      <c r="AC128" s="44" t="str">
        <f>IF('Auto-Calculations'!ES66="No Error","",CONCATENATE($CB$63,'Auto-Calculations'!ES66,CHAR(10)))</f>
        <v/>
      </c>
      <c r="AD128" s="44" t="str">
        <f>IF('Auto-Calculations'!ET66="No Error","",CONCATENATE($CB$63,'Auto-Calculations'!ET66,CHAR(10)))</f>
        <v/>
      </c>
      <c r="AE128" s="44" t="str">
        <f>IF('Auto-Calculations'!EU66="No Error","",CONCATENATE($CB$63,'Auto-Calculations'!EU66,CHAR(10)))</f>
        <v/>
      </c>
      <c r="AF128" s="44" t="str">
        <f>IF('Auto-Calculations'!EV66="No Error","",CONCATENATE($CB$63,'Auto-Calculations'!EV66,CHAR(10)))</f>
        <v/>
      </c>
      <c r="AG128" s="44" t="str">
        <f>IF('Auto-Calculations'!EW66="No Error","",CONCATENATE($CB$63,'Auto-Calculations'!EW66,CHAR(10)))</f>
        <v/>
      </c>
      <c r="AH128" s="44" t="str">
        <f>IF('Auto-Calculations'!EX66="No Error","",CONCATENATE($CB$63,'Auto-Calculations'!EX66,CHAR(10)))</f>
        <v/>
      </c>
      <c r="AI128" s="44" t="str">
        <f>IF('Auto-Calculations'!EY66="No Error","",CONCATENATE($CB$63,'Auto-Calculations'!EY66,CHAR(10)))</f>
        <v/>
      </c>
      <c r="AJ128" s="44" t="str">
        <f>IF('Auto-Calculations'!EZ66="No Error","",CONCATENATE($CB$63,'Auto-Calculations'!EZ66,CHAR(10)))</f>
        <v/>
      </c>
      <c r="AK128" s="44" t="str">
        <f>IF('Auto-Calculations'!FA66="No Error","",CONCATENATE($CB$63,'Auto-Calculations'!FA66,CHAR(10)))</f>
        <v/>
      </c>
      <c r="AL128" s="44" t="str">
        <f>IF('Auto-Calculations'!FB66="No Error","",CONCATENATE($CB$63,'Auto-Calculations'!FB66,CHAR(10)))</f>
        <v/>
      </c>
      <c r="AM128" s="44" t="str">
        <f>IF('Auto-Calculations'!FC66="No Error","",CONCATENATE($CB$63,'Auto-Calculations'!FC66,CHAR(10)))</f>
        <v/>
      </c>
      <c r="AN128" s="44" t="str">
        <f>IF('Auto-Calculations'!FD66="No Error","",CONCATENATE($CB$63,'Auto-Calculations'!FD66,CHAR(10)))</f>
        <v/>
      </c>
      <c r="AO128" s="44" t="str">
        <f>IF('Auto-Calculations'!FE66="No Error","",CONCATENATE($CB$63,'Auto-Calculations'!FE66,CHAR(10)))</f>
        <v/>
      </c>
      <c r="AP128" s="44" t="str">
        <f>IF('Auto-Calculations'!FF66="No Error","",CONCATENATE($CB$63,'Auto-Calculations'!FF66,CHAR(10)))</f>
        <v/>
      </c>
      <c r="AQ128" s="44" t="str">
        <f>IF('Auto-Calculations'!FG66="No Error","",CONCATENATE($CB$63,'Auto-Calculations'!FG66,CHAR(10)))</f>
        <v/>
      </c>
      <c r="AR128" s="44" t="str">
        <f>IF('Auto-Calculations'!FH66="No Error","",CONCATENATE($CB$63,'Auto-Calculations'!FH66,CHAR(10)))</f>
        <v/>
      </c>
      <c r="AS128" s="44" t="str">
        <f>IF('Auto-Calculations'!FI66="No Error","",CONCATENATE($CB$63,'Auto-Calculations'!FI66,CHAR(10)))</f>
        <v/>
      </c>
      <c r="AT128" s="44" t="str">
        <f>IF('Auto-Calculations'!FJ66="No Error","",CONCATENATE($CB$63,'Auto-Calculations'!FJ66,CHAR(10)))</f>
        <v/>
      </c>
      <c r="AU128" s="44" t="str">
        <f>IF('Auto-Calculations'!FK66="No Error","",CONCATENATE($CB$63,'Auto-Calculations'!FK66,CHAR(10)))</f>
        <v/>
      </c>
      <c r="AV128" s="44" t="str">
        <f>IF('Auto-Calculations'!FL66="No Error","",CONCATENATE($CB$63,'Auto-Calculations'!FL66,CHAR(10)))</f>
        <v/>
      </c>
      <c r="AW128" s="44" t="str">
        <f>IF('Auto-Calculations'!FM66="No Error","",CONCATENATE($CB$63,'Auto-Calculations'!FM66,CHAR(10)))</f>
        <v/>
      </c>
      <c r="AX128" s="44" t="str">
        <f>IF('Auto-Calculations'!FN66="No Error","",CONCATENATE($CB$63,'Auto-Calculations'!FN66,CHAR(10)))</f>
        <v/>
      </c>
      <c r="AY128" s="44" t="str">
        <f>IF('Auto-Calculations'!FO66="No Error","",CONCATENATE($CB$63,'Auto-Calculations'!FO66,CHAR(10)))</f>
        <v/>
      </c>
      <c r="AZ128" s="44" t="str">
        <f>IF('Auto-Calculations'!FP66="No Error","",CONCATENATE($CB$63,'Auto-Calculations'!FP66,CHAR(10)))</f>
        <v/>
      </c>
      <c r="BA128" s="44" t="str">
        <f>IF('Auto-Calculations'!FQ66="No Error","",CONCATENATE($CB$63,'Auto-Calculations'!FQ66,CHAR(10)))</f>
        <v/>
      </c>
      <c r="BB128" s="44" t="str">
        <f>IF('Auto-Calculations'!FR66="No Error","",CONCATENATE($CB$63,'Auto-Calculations'!FR66,CHAR(10)))</f>
        <v/>
      </c>
      <c r="BC128" s="44" t="str">
        <f>IF('Auto-Calculations'!FS66="No Error","",CONCATENATE($CB$63,'Auto-Calculations'!FS66,CHAR(10)))</f>
        <v/>
      </c>
      <c r="BD128" s="44" t="str">
        <f>IF('Auto-Calculations'!FT66="No Error","",CONCATENATE($CB$63,'Auto-Calculations'!FT66,CHAR(10)))</f>
        <v/>
      </c>
      <c r="BE128" s="44" t="str">
        <f>IF('Auto-Calculations'!FU66="No Error","",CONCATENATE($CB$63,'Auto-Calculations'!FU66,CHAR(10)))</f>
        <v/>
      </c>
      <c r="BF128" s="44" t="str">
        <f>IF('Auto-Calculations'!FV66="No Error","",CONCATENATE($CB$63,'Auto-Calculations'!FV66,CHAR(10)))</f>
        <v/>
      </c>
      <c r="BG128" s="44" t="str">
        <f>IF('Auto-Calculations'!FW66="No Error","",CONCATENATE($CB$63,'Auto-Calculations'!FW66,CHAR(10)))</f>
        <v/>
      </c>
      <c r="BH128" s="44" t="str">
        <f>IF('Auto-Calculations'!FX66="No Error","",CONCATENATE($CB$63,'Auto-Calculations'!FX66,CHAR(10)))</f>
        <v/>
      </c>
      <c r="BI128" s="44" t="str">
        <f>IF('Auto-Calculations'!FY66="No Error","",CONCATENATE($CB$63,'Auto-Calculations'!FY66,CHAR(10)))</f>
        <v/>
      </c>
      <c r="BJ128" s="44"/>
      <c r="BK128" s="44"/>
      <c r="BL128" s="44"/>
      <c r="BM128" s="44"/>
      <c r="BN128" s="44"/>
      <c r="BO128" s="44"/>
      <c r="BP128" s="44"/>
      <c r="BQ128" s="44"/>
      <c r="BR128" s="44"/>
      <c r="BS128" s="44"/>
      <c r="BT128" s="44"/>
      <c r="BU128" s="44" t="str">
        <f>IF('Auto-Calculations'!FY66="No Error","",CONCATENATE($CB$63,'Auto-Calculations'!FY66,CHAR(10)))</f>
        <v/>
      </c>
      <c r="BV128" s="44" t="str">
        <f>IF('Auto-Calculations'!GL66="No Error","",CONCATENATE($CB$63,'Auto-Calculations'!GL66,CHAR(10)))</f>
        <v/>
      </c>
      <c r="BW128" s="44" t="str">
        <f>IF('Auto-Calculations'!GM66="No Error","",CONCATENATE($CB$63,'Auto-Calculations'!GM66,CHAR(10)))</f>
        <v/>
      </c>
      <c r="BX128" s="44" t="str">
        <f>IF('Auto-Calculations'!GN66="No Error","",CONCATENATE($CB$63,'Auto-Calculations'!GN66,CHAR(10)))</f>
        <v/>
      </c>
      <c r="BY128" s="44" t="str">
        <f>IF('Auto-Calculations'!GO66="No Error","",CONCATENATE($CB$63,'Auto-Calculations'!GO66,CHAR(10)))</f>
        <v/>
      </c>
      <c r="BZ128" s="44" t="str">
        <f>IF('Auto-Calculations'!GP66="No Error","",CONCATENATE($CB$63,'Auto-Calculations'!GP66,CHAR(10)))</f>
        <v/>
      </c>
      <c r="CA128" s="44" t="s">
        <v>6003</v>
      </c>
      <c r="CB128" s="1" t="str">
        <f t="shared" si="0"/>
        <v>.</v>
      </c>
    </row>
    <row r="129" spans="1:80" ht="40.15" customHeight="1" x14ac:dyDescent="0.25">
      <c r="A129" s="14" t="str">
        <f>IF(NOT(ISBLANK('Auto-Calculations'!D67)),'Auto-Calculations'!D67,"")</f>
        <v/>
      </c>
      <c r="B129" s="44" t="str">
        <f>IF('Auto-Calculations'!DR67="No Error","",CONCATENATE($CB$63,'Auto-Calculations'!DR67,CHAR(10)))</f>
        <v/>
      </c>
      <c r="C129" s="44" t="str">
        <f>IF('Auto-Calculations'!DS67="No Error","",CONCATENATE($CB$63,'Auto-Calculations'!DS67,CHAR(10)))</f>
        <v/>
      </c>
      <c r="D129" s="44" t="str">
        <f>IF('Auto-Calculations'!DT67="No Error","",CONCATENATE($CB$63,'Auto-Calculations'!DT67,CHAR(10)))</f>
        <v/>
      </c>
      <c r="E129" s="44" t="str">
        <f>IF('Auto-Calculations'!DU67="No Error","",CONCATENATE($CB$63,'Auto-Calculations'!DU67,CHAR(10)))</f>
        <v/>
      </c>
      <c r="F129" s="44" t="str">
        <f>IF('Auto-Calculations'!DV67="No Error","",CONCATENATE($CB$63,'Auto-Calculations'!DV67,CHAR(10)))</f>
        <v/>
      </c>
      <c r="G129" s="44" t="str">
        <f>IF('Auto-Calculations'!DW67="No Error","",CONCATENATE($CB$63,'Auto-Calculations'!DW67,CHAR(10)))</f>
        <v/>
      </c>
      <c r="H129" s="44" t="str">
        <f>IF('Auto-Calculations'!DX67="No Error","",CONCATENATE($CB$63,'Auto-Calculations'!DX67,CHAR(10)))</f>
        <v/>
      </c>
      <c r="I129" s="44" t="str">
        <f>IF('Auto-Calculations'!DY67="No Error","",CONCATENATE($CB$63,'Auto-Calculations'!DY67,CHAR(10)))</f>
        <v/>
      </c>
      <c r="J129" s="44" t="str">
        <f>IF('Auto-Calculations'!DZ67="No Error","",CONCATENATE($CB$63,'Auto-Calculations'!DZ67,CHAR(10)))</f>
        <v/>
      </c>
      <c r="K129" s="44" t="str">
        <f>IF('Auto-Calculations'!EA67="No Error","",CONCATENATE($CB$63,'Auto-Calculations'!EA67,CHAR(10)))</f>
        <v/>
      </c>
      <c r="L129" s="44" t="str">
        <f>IF('Auto-Calculations'!EB67="No Error","",CONCATENATE($CB$63,'Auto-Calculations'!EB67,CHAR(10)))</f>
        <v/>
      </c>
      <c r="M129" s="44" t="str">
        <f>IF('Auto-Calculations'!EC67="No Error","",CONCATENATE($CB$63,'Auto-Calculations'!EC67,CHAR(10)))</f>
        <v/>
      </c>
      <c r="N129" s="44" t="str">
        <f>IF('Auto-Calculations'!ED67="No Error","",CONCATENATE($CB$63,'Auto-Calculations'!ED67,CHAR(10)))</f>
        <v/>
      </c>
      <c r="O129" s="44" t="str">
        <f>IF('Auto-Calculations'!EE67="No Error","",CONCATENATE($CB$63,'Auto-Calculations'!EE67,CHAR(10)))</f>
        <v/>
      </c>
      <c r="P129" s="44" t="str">
        <f>IF('Auto-Calculations'!EF67="No Error","",CONCATENATE($CB$63,'Auto-Calculations'!EF67,CHAR(10)))</f>
        <v/>
      </c>
      <c r="Q129" s="44" t="str">
        <f>IF('Auto-Calculations'!EG67="No Error","",CONCATENATE($CB$63,'Auto-Calculations'!EG67,CHAR(10)))</f>
        <v/>
      </c>
      <c r="R129" s="44" t="str">
        <f>IF('Auto-Calculations'!EH67="No Error","",CONCATENATE($CB$63,'Auto-Calculations'!EH67,CHAR(10)))</f>
        <v/>
      </c>
      <c r="S129" s="44" t="str">
        <f>IF('Auto-Calculations'!EI67="No Error","",CONCATENATE($CB$63,'Auto-Calculations'!EI67,CHAR(10)))</f>
        <v/>
      </c>
      <c r="T129" s="44" t="str">
        <f>IF('Auto-Calculations'!EJ67="No Error","",CONCATENATE($CB$63,'Auto-Calculations'!EJ67,CHAR(10)))</f>
        <v/>
      </c>
      <c r="U129" s="44" t="str">
        <f>IF('Auto-Calculations'!EK67="No Error","",CONCATENATE($CB$63,'Auto-Calculations'!EK67,CHAR(10)))</f>
        <v/>
      </c>
      <c r="V129" s="44" t="str">
        <f>IF('Auto-Calculations'!EL67="No Error","",CONCATENATE($CB$63,'Auto-Calculations'!EL67,CHAR(10)))</f>
        <v/>
      </c>
      <c r="W129" s="44" t="str">
        <f>IF('Auto-Calculations'!EM67="No Error","",CONCATENATE($CB$63,'Auto-Calculations'!EM67,CHAR(10)))</f>
        <v/>
      </c>
      <c r="X129" s="44" t="str">
        <f>IF('Auto-Calculations'!EN67="No Error","",CONCATENATE($CB$63,'Auto-Calculations'!EN67,CHAR(10)))</f>
        <v/>
      </c>
      <c r="Y129" s="44" t="str">
        <f>IF('Auto-Calculations'!EO67="No Error","",CONCATENATE($CB$63,'Auto-Calculations'!EO67,CHAR(10)))</f>
        <v/>
      </c>
      <c r="Z129" s="44" t="str">
        <f>IF('Auto-Calculations'!EP67="No Error","",CONCATENATE($CB$63,'Auto-Calculations'!EP67,CHAR(10)))</f>
        <v/>
      </c>
      <c r="AA129" s="44" t="str">
        <f>IF('Auto-Calculations'!EQ67="No Error","",CONCATENATE($CB$63,'Auto-Calculations'!EQ67,CHAR(10)))</f>
        <v/>
      </c>
      <c r="AB129" s="44" t="str">
        <f>IF('Auto-Calculations'!ER67="No Error","",CONCATENATE($CB$63,'Auto-Calculations'!ER67,CHAR(10)))</f>
        <v/>
      </c>
      <c r="AC129" s="44" t="str">
        <f>IF('Auto-Calculations'!ES67="No Error","",CONCATENATE($CB$63,'Auto-Calculations'!ES67,CHAR(10)))</f>
        <v/>
      </c>
      <c r="AD129" s="44" t="str">
        <f>IF('Auto-Calculations'!ET67="No Error","",CONCATENATE($CB$63,'Auto-Calculations'!ET67,CHAR(10)))</f>
        <v/>
      </c>
      <c r="AE129" s="44" t="str">
        <f>IF('Auto-Calculations'!EU67="No Error","",CONCATENATE($CB$63,'Auto-Calculations'!EU67,CHAR(10)))</f>
        <v/>
      </c>
      <c r="AF129" s="44" t="str">
        <f>IF('Auto-Calculations'!EV67="No Error","",CONCATENATE($CB$63,'Auto-Calculations'!EV67,CHAR(10)))</f>
        <v/>
      </c>
      <c r="AG129" s="44" t="str">
        <f>IF('Auto-Calculations'!EW67="No Error","",CONCATENATE($CB$63,'Auto-Calculations'!EW67,CHAR(10)))</f>
        <v/>
      </c>
      <c r="AH129" s="44" t="str">
        <f>IF('Auto-Calculations'!EX67="No Error","",CONCATENATE($CB$63,'Auto-Calculations'!EX67,CHAR(10)))</f>
        <v/>
      </c>
      <c r="AI129" s="44" t="str">
        <f>IF('Auto-Calculations'!EY67="No Error","",CONCATENATE($CB$63,'Auto-Calculations'!EY67,CHAR(10)))</f>
        <v/>
      </c>
      <c r="AJ129" s="44" t="str">
        <f>IF('Auto-Calculations'!EZ67="No Error","",CONCATENATE($CB$63,'Auto-Calculations'!EZ67,CHAR(10)))</f>
        <v/>
      </c>
      <c r="AK129" s="44" t="str">
        <f>IF('Auto-Calculations'!FA67="No Error","",CONCATENATE($CB$63,'Auto-Calculations'!FA67,CHAR(10)))</f>
        <v/>
      </c>
      <c r="AL129" s="44" t="str">
        <f>IF('Auto-Calculations'!FB67="No Error","",CONCATENATE($CB$63,'Auto-Calculations'!FB67,CHAR(10)))</f>
        <v/>
      </c>
      <c r="AM129" s="44" t="str">
        <f>IF('Auto-Calculations'!FC67="No Error","",CONCATENATE($CB$63,'Auto-Calculations'!FC67,CHAR(10)))</f>
        <v/>
      </c>
      <c r="AN129" s="44" t="str">
        <f>IF('Auto-Calculations'!FD67="No Error","",CONCATENATE($CB$63,'Auto-Calculations'!FD67,CHAR(10)))</f>
        <v/>
      </c>
      <c r="AO129" s="44" t="str">
        <f>IF('Auto-Calculations'!FE67="No Error","",CONCATENATE($CB$63,'Auto-Calculations'!FE67,CHAR(10)))</f>
        <v/>
      </c>
      <c r="AP129" s="44" t="str">
        <f>IF('Auto-Calculations'!FF67="No Error","",CONCATENATE($CB$63,'Auto-Calculations'!FF67,CHAR(10)))</f>
        <v/>
      </c>
      <c r="AQ129" s="44" t="str">
        <f>IF('Auto-Calculations'!FG67="No Error","",CONCATENATE($CB$63,'Auto-Calculations'!FG67,CHAR(10)))</f>
        <v/>
      </c>
      <c r="AR129" s="44" t="str">
        <f>IF('Auto-Calculations'!FH67="No Error","",CONCATENATE($CB$63,'Auto-Calculations'!FH67,CHAR(10)))</f>
        <v/>
      </c>
      <c r="AS129" s="44" t="str">
        <f>IF('Auto-Calculations'!FI67="No Error","",CONCATENATE($CB$63,'Auto-Calculations'!FI67,CHAR(10)))</f>
        <v/>
      </c>
      <c r="AT129" s="44" t="str">
        <f>IF('Auto-Calculations'!FJ67="No Error","",CONCATENATE($CB$63,'Auto-Calculations'!FJ67,CHAR(10)))</f>
        <v/>
      </c>
      <c r="AU129" s="44" t="str">
        <f>IF('Auto-Calculations'!FK67="No Error","",CONCATENATE($CB$63,'Auto-Calculations'!FK67,CHAR(10)))</f>
        <v/>
      </c>
      <c r="AV129" s="44" t="str">
        <f>IF('Auto-Calculations'!FL67="No Error","",CONCATENATE($CB$63,'Auto-Calculations'!FL67,CHAR(10)))</f>
        <v/>
      </c>
      <c r="AW129" s="44" t="str">
        <f>IF('Auto-Calculations'!FM67="No Error","",CONCATENATE($CB$63,'Auto-Calculations'!FM67,CHAR(10)))</f>
        <v/>
      </c>
      <c r="AX129" s="44" t="str">
        <f>IF('Auto-Calculations'!FN67="No Error","",CONCATENATE($CB$63,'Auto-Calculations'!FN67,CHAR(10)))</f>
        <v/>
      </c>
      <c r="AY129" s="44" t="str">
        <f>IF('Auto-Calculations'!FO67="No Error","",CONCATENATE($CB$63,'Auto-Calculations'!FO67,CHAR(10)))</f>
        <v/>
      </c>
      <c r="AZ129" s="44" t="str">
        <f>IF('Auto-Calculations'!FP67="No Error","",CONCATENATE($CB$63,'Auto-Calculations'!FP67,CHAR(10)))</f>
        <v/>
      </c>
      <c r="BA129" s="44" t="str">
        <f>IF('Auto-Calculations'!FQ67="No Error","",CONCATENATE($CB$63,'Auto-Calculations'!FQ67,CHAR(10)))</f>
        <v/>
      </c>
      <c r="BB129" s="44" t="str">
        <f>IF('Auto-Calculations'!FR67="No Error","",CONCATENATE($CB$63,'Auto-Calculations'!FR67,CHAR(10)))</f>
        <v/>
      </c>
      <c r="BC129" s="44" t="str">
        <f>IF('Auto-Calculations'!FS67="No Error","",CONCATENATE($CB$63,'Auto-Calculations'!FS67,CHAR(10)))</f>
        <v/>
      </c>
      <c r="BD129" s="44" t="str">
        <f>IF('Auto-Calculations'!FT67="No Error","",CONCATENATE($CB$63,'Auto-Calculations'!FT67,CHAR(10)))</f>
        <v/>
      </c>
      <c r="BE129" s="44" t="str">
        <f>IF('Auto-Calculations'!FU67="No Error","",CONCATENATE($CB$63,'Auto-Calculations'!FU67,CHAR(10)))</f>
        <v/>
      </c>
      <c r="BF129" s="44" t="str">
        <f>IF('Auto-Calculations'!FV67="No Error","",CONCATENATE($CB$63,'Auto-Calculations'!FV67,CHAR(10)))</f>
        <v/>
      </c>
      <c r="BG129" s="44" t="str">
        <f>IF('Auto-Calculations'!FW67="No Error","",CONCATENATE($CB$63,'Auto-Calculations'!FW67,CHAR(10)))</f>
        <v/>
      </c>
      <c r="BH129" s="44" t="str">
        <f>IF('Auto-Calculations'!FX67="No Error","",CONCATENATE($CB$63,'Auto-Calculations'!FX67,CHAR(10)))</f>
        <v/>
      </c>
      <c r="BI129" s="44" t="str">
        <f>IF('Auto-Calculations'!FY67="No Error","",CONCATENATE($CB$63,'Auto-Calculations'!FY67,CHAR(10)))</f>
        <v/>
      </c>
      <c r="BJ129" s="44"/>
      <c r="BK129" s="44"/>
      <c r="BL129" s="44"/>
      <c r="BM129" s="44"/>
      <c r="BN129" s="44"/>
      <c r="BO129" s="44"/>
      <c r="BP129" s="44"/>
      <c r="BQ129" s="44"/>
      <c r="BR129" s="44"/>
      <c r="BS129" s="44"/>
      <c r="BT129" s="44"/>
      <c r="BU129" s="44" t="str">
        <f>IF('Auto-Calculations'!FY67="No Error","",CONCATENATE($CB$63,'Auto-Calculations'!FY67,CHAR(10)))</f>
        <v/>
      </c>
      <c r="BV129" s="44" t="str">
        <f>IF('Auto-Calculations'!GL67="No Error","",CONCATENATE($CB$63,'Auto-Calculations'!GL67,CHAR(10)))</f>
        <v/>
      </c>
      <c r="BW129" s="44" t="str">
        <f>IF('Auto-Calculations'!GM67="No Error","",CONCATENATE($CB$63,'Auto-Calculations'!GM67,CHAR(10)))</f>
        <v/>
      </c>
      <c r="BX129" s="44" t="str">
        <f>IF('Auto-Calculations'!GN67="No Error","",CONCATENATE($CB$63,'Auto-Calculations'!GN67,CHAR(10)))</f>
        <v/>
      </c>
      <c r="BY129" s="44" t="str">
        <f>IF('Auto-Calculations'!GO67="No Error","",CONCATENATE($CB$63,'Auto-Calculations'!GO67,CHAR(10)))</f>
        <v/>
      </c>
      <c r="BZ129" s="44" t="str">
        <f>IF('Auto-Calculations'!GP67="No Error","",CONCATENATE($CB$63,'Auto-Calculations'!GP67,CHAR(10)))</f>
        <v/>
      </c>
      <c r="CA129" s="44" t="s">
        <v>6003</v>
      </c>
      <c r="CB129" s="1" t="str">
        <f t="shared" si="0"/>
        <v>.</v>
      </c>
    </row>
    <row r="130" spans="1:80" ht="40.15" customHeight="1" x14ac:dyDescent="0.25">
      <c r="A130" s="14" t="str">
        <f>IF(NOT(ISBLANK('Auto-Calculations'!D68)),'Auto-Calculations'!D68,"")</f>
        <v/>
      </c>
      <c r="B130" s="44" t="str">
        <f>IF('Auto-Calculations'!DR68="No Error","",CONCATENATE($CB$63,'Auto-Calculations'!DR68,CHAR(10)))</f>
        <v/>
      </c>
      <c r="C130" s="44" t="str">
        <f>IF('Auto-Calculations'!DS68="No Error","",CONCATENATE($CB$63,'Auto-Calculations'!DS68,CHAR(10)))</f>
        <v/>
      </c>
      <c r="D130" s="44" t="str">
        <f>IF('Auto-Calculations'!DT68="No Error","",CONCATENATE($CB$63,'Auto-Calculations'!DT68,CHAR(10)))</f>
        <v/>
      </c>
      <c r="E130" s="44" t="str">
        <f>IF('Auto-Calculations'!DU68="No Error","",CONCATENATE($CB$63,'Auto-Calculations'!DU68,CHAR(10)))</f>
        <v/>
      </c>
      <c r="F130" s="44" t="str">
        <f>IF('Auto-Calculations'!DV68="No Error","",CONCATENATE($CB$63,'Auto-Calculations'!DV68,CHAR(10)))</f>
        <v/>
      </c>
      <c r="G130" s="44" t="str">
        <f>IF('Auto-Calculations'!DW68="No Error","",CONCATENATE($CB$63,'Auto-Calculations'!DW68,CHAR(10)))</f>
        <v/>
      </c>
      <c r="H130" s="44" t="str">
        <f>IF('Auto-Calculations'!DX68="No Error","",CONCATENATE($CB$63,'Auto-Calculations'!DX68,CHAR(10)))</f>
        <v/>
      </c>
      <c r="I130" s="44" t="str">
        <f>IF('Auto-Calculations'!DY68="No Error","",CONCATENATE($CB$63,'Auto-Calculations'!DY68,CHAR(10)))</f>
        <v/>
      </c>
      <c r="J130" s="44" t="str">
        <f>IF('Auto-Calculations'!DZ68="No Error","",CONCATENATE($CB$63,'Auto-Calculations'!DZ68,CHAR(10)))</f>
        <v/>
      </c>
      <c r="K130" s="44" t="str">
        <f>IF('Auto-Calculations'!EA68="No Error","",CONCATENATE($CB$63,'Auto-Calculations'!EA68,CHAR(10)))</f>
        <v/>
      </c>
      <c r="L130" s="44" t="str">
        <f>IF('Auto-Calculations'!EB68="No Error","",CONCATENATE($CB$63,'Auto-Calculations'!EB68,CHAR(10)))</f>
        <v/>
      </c>
      <c r="M130" s="44" t="str">
        <f>IF('Auto-Calculations'!EC68="No Error","",CONCATENATE($CB$63,'Auto-Calculations'!EC68,CHAR(10)))</f>
        <v/>
      </c>
      <c r="N130" s="44" t="str">
        <f>IF('Auto-Calculations'!ED68="No Error","",CONCATENATE($CB$63,'Auto-Calculations'!ED68,CHAR(10)))</f>
        <v/>
      </c>
      <c r="O130" s="44" t="str">
        <f>IF('Auto-Calculations'!EE68="No Error","",CONCATENATE($CB$63,'Auto-Calculations'!EE68,CHAR(10)))</f>
        <v/>
      </c>
      <c r="P130" s="44" t="str">
        <f>IF('Auto-Calculations'!EF68="No Error","",CONCATENATE($CB$63,'Auto-Calculations'!EF68,CHAR(10)))</f>
        <v/>
      </c>
      <c r="Q130" s="44" t="str">
        <f>IF('Auto-Calculations'!EG68="No Error","",CONCATENATE($CB$63,'Auto-Calculations'!EG68,CHAR(10)))</f>
        <v/>
      </c>
      <c r="R130" s="44" t="str">
        <f>IF('Auto-Calculations'!EH68="No Error","",CONCATENATE($CB$63,'Auto-Calculations'!EH68,CHAR(10)))</f>
        <v/>
      </c>
      <c r="S130" s="44" t="str">
        <f>IF('Auto-Calculations'!EI68="No Error","",CONCATENATE($CB$63,'Auto-Calculations'!EI68,CHAR(10)))</f>
        <v/>
      </c>
      <c r="T130" s="44" t="str">
        <f>IF('Auto-Calculations'!EJ68="No Error","",CONCATENATE($CB$63,'Auto-Calculations'!EJ68,CHAR(10)))</f>
        <v/>
      </c>
      <c r="U130" s="44" t="str">
        <f>IF('Auto-Calculations'!EK68="No Error","",CONCATENATE($CB$63,'Auto-Calculations'!EK68,CHAR(10)))</f>
        <v/>
      </c>
      <c r="V130" s="44" t="str">
        <f>IF('Auto-Calculations'!EL68="No Error","",CONCATENATE($CB$63,'Auto-Calculations'!EL68,CHAR(10)))</f>
        <v/>
      </c>
      <c r="W130" s="44" t="str">
        <f>IF('Auto-Calculations'!EM68="No Error","",CONCATENATE($CB$63,'Auto-Calculations'!EM68,CHAR(10)))</f>
        <v/>
      </c>
      <c r="X130" s="44" t="str">
        <f>IF('Auto-Calculations'!EN68="No Error","",CONCATENATE($CB$63,'Auto-Calculations'!EN68,CHAR(10)))</f>
        <v/>
      </c>
      <c r="Y130" s="44" t="str">
        <f>IF('Auto-Calculations'!EO68="No Error","",CONCATENATE($CB$63,'Auto-Calculations'!EO68,CHAR(10)))</f>
        <v/>
      </c>
      <c r="Z130" s="44" t="str">
        <f>IF('Auto-Calculations'!EP68="No Error","",CONCATENATE($CB$63,'Auto-Calculations'!EP68,CHAR(10)))</f>
        <v/>
      </c>
      <c r="AA130" s="44" t="str">
        <f>IF('Auto-Calculations'!EQ68="No Error","",CONCATENATE($CB$63,'Auto-Calculations'!EQ68,CHAR(10)))</f>
        <v/>
      </c>
      <c r="AB130" s="44" t="str">
        <f>IF('Auto-Calculations'!ER68="No Error","",CONCATENATE($CB$63,'Auto-Calculations'!ER68,CHAR(10)))</f>
        <v/>
      </c>
      <c r="AC130" s="44" t="str">
        <f>IF('Auto-Calculations'!ES68="No Error","",CONCATENATE($CB$63,'Auto-Calculations'!ES68,CHAR(10)))</f>
        <v/>
      </c>
      <c r="AD130" s="44" t="str">
        <f>IF('Auto-Calculations'!ET68="No Error","",CONCATENATE($CB$63,'Auto-Calculations'!ET68,CHAR(10)))</f>
        <v/>
      </c>
      <c r="AE130" s="44" t="str">
        <f>IF('Auto-Calculations'!EU68="No Error","",CONCATENATE($CB$63,'Auto-Calculations'!EU68,CHAR(10)))</f>
        <v/>
      </c>
      <c r="AF130" s="44" t="str">
        <f>IF('Auto-Calculations'!EV68="No Error","",CONCATENATE($CB$63,'Auto-Calculations'!EV68,CHAR(10)))</f>
        <v/>
      </c>
      <c r="AG130" s="44" t="str">
        <f>IF('Auto-Calculations'!EW68="No Error","",CONCATENATE($CB$63,'Auto-Calculations'!EW68,CHAR(10)))</f>
        <v/>
      </c>
      <c r="AH130" s="44" t="str">
        <f>IF('Auto-Calculations'!EX68="No Error","",CONCATENATE($CB$63,'Auto-Calculations'!EX68,CHAR(10)))</f>
        <v/>
      </c>
      <c r="AI130" s="44" t="str">
        <f>IF('Auto-Calculations'!EY68="No Error","",CONCATENATE($CB$63,'Auto-Calculations'!EY68,CHAR(10)))</f>
        <v/>
      </c>
      <c r="AJ130" s="44" t="str">
        <f>IF('Auto-Calculations'!EZ68="No Error","",CONCATENATE($CB$63,'Auto-Calculations'!EZ68,CHAR(10)))</f>
        <v/>
      </c>
      <c r="AK130" s="44" t="str">
        <f>IF('Auto-Calculations'!FA68="No Error","",CONCATENATE($CB$63,'Auto-Calculations'!FA68,CHAR(10)))</f>
        <v/>
      </c>
      <c r="AL130" s="44" t="str">
        <f>IF('Auto-Calculations'!FB68="No Error","",CONCATENATE($CB$63,'Auto-Calculations'!FB68,CHAR(10)))</f>
        <v/>
      </c>
      <c r="AM130" s="44" t="str">
        <f>IF('Auto-Calculations'!FC68="No Error","",CONCATENATE($CB$63,'Auto-Calculations'!FC68,CHAR(10)))</f>
        <v/>
      </c>
      <c r="AN130" s="44" t="str">
        <f>IF('Auto-Calculations'!FD68="No Error","",CONCATENATE($CB$63,'Auto-Calculations'!FD68,CHAR(10)))</f>
        <v/>
      </c>
      <c r="AO130" s="44" t="str">
        <f>IF('Auto-Calculations'!FE68="No Error","",CONCATENATE($CB$63,'Auto-Calculations'!FE68,CHAR(10)))</f>
        <v/>
      </c>
      <c r="AP130" s="44" t="str">
        <f>IF('Auto-Calculations'!FF68="No Error","",CONCATENATE($CB$63,'Auto-Calculations'!FF68,CHAR(10)))</f>
        <v/>
      </c>
      <c r="AQ130" s="44" t="str">
        <f>IF('Auto-Calculations'!FG68="No Error","",CONCATENATE($CB$63,'Auto-Calculations'!FG68,CHAR(10)))</f>
        <v/>
      </c>
      <c r="AR130" s="44" t="str">
        <f>IF('Auto-Calculations'!FH68="No Error","",CONCATENATE($CB$63,'Auto-Calculations'!FH68,CHAR(10)))</f>
        <v/>
      </c>
      <c r="AS130" s="44" t="str">
        <f>IF('Auto-Calculations'!FI68="No Error","",CONCATENATE($CB$63,'Auto-Calculations'!FI68,CHAR(10)))</f>
        <v/>
      </c>
      <c r="AT130" s="44" t="str">
        <f>IF('Auto-Calculations'!FJ68="No Error","",CONCATENATE($CB$63,'Auto-Calculations'!FJ68,CHAR(10)))</f>
        <v/>
      </c>
      <c r="AU130" s="44" t="str">
        <f>IF('Auto-Calculations'!FK68="No Error","",CONCATENATE($CB$63,'Auto-Calculations'!FK68,CHAR(10)))</f>
        <v/>
      </c>
      <c r="AV130" s="44" t="str">
        <f>IF('Auto-Calculations'!FL68="No Error","",CONCATENATE($CB$63,'Auto-Calculations'!FL68,CHAR(10)))</f>
        <v/>
      </c>
      <c r="AW130" s="44" t="str">
        <f>IF('Auto-Calculations'!FM68="No Error","",CONCATENATE($CB$63,'Auto-Calculations'!FM68,CHAR(10)))</f>
        <v/>
      </c>
      <c r="AX130" s="44" t="str">
        <f>IF('Auto-Calculations'!FN68="No Error","",CONCATENATE($CB$63,'Auto-Calculations'!FN68,CHAR(10)))</f>
        <v/>
      </c>
      <c r="AY130" s="44" t="str">
        <f>IF('Auto-Calculations'!FO68="No Error","",CONCATENATE($CB$63,'Auto-Calculations'!FO68,CHAR(10)))</f>
        <v/>
      </c>
      <c r="AZ130" s="44" t="str">
        <f>IF('Auto-Calculations'!FP68="No Error","",CONCATENATE($CB$63,'Auto-Calculations'!FP68,CHAR(10)))</f>
        <v/>
      </c>
      <c r="BA130" s="44" t="str">
        <f>IF('Auto-Calculations'!FQ68="No Error","",CONCATENATE($CB$63,'Auto-Calculations'!FQ68,CHAR(10)))</f>
        <v/>
      </c>
      <c r="BB130" s="44" t="str">
        <f>IF('Auto-Calculations'!FR68="No Error","",CONCATENATE($CB$63,'Auto-Calculations'!FR68,CHAR(10)))</f>
        <v/>
      </c>
      <c r="BC130" s="44" t="str">
        <f>IF('Auto-Calculations'!FS68="No Error","",CONCATENATE($CB$63,'Auto-Calculations'!FS68,CHAR(10)))</f>
        <v/>
      </c>
      <c r="BD130" s="44" t="str">
        <f>IF('Auto-Calculations'!FT68="No Error","",CONCATENATE($CB$63,'Auto-Calculations'!FT68,CHAR(10)))</f>
        <v/>
      </c>
      <c r="BE130" s="44" t="str">
        <f>IF('Auto-Calculations'!FU68="No Error","",CONCATENATE($CB$63,'Auto-Calculations'!FU68,CHAR(10)))</f>
        <v/>
      </c>
      <c r="BF130" s="44" t="str">
        <f>IF('Auto-Calculations'!FV68="No Error","",CONCATENATE($CB$63,'Auto-Calculations'!FV68,CHAR(10)))</f>
        <v/>
      </c>
      <c r="BG130" s="44" t="str">
        <f>IF('Auto-Calculations'!FW68="No Error","",CONCATENATE($CB$63,'Auto-Calculations'!FW68,CHAR(10)))</f>
        <v/>
      </c>
      <c r="BH130" s="44" t="str">
        <f>IF('Auto-Calculations'!FX68="No Error","",CONCATENATE($CB$63,'Auto-Calculations'!FX68,CHAR(10)))</f>
        <v/>
      </c>
      <c r="BI130" s="44" t="str">
        <f>IF('Auto-Calculations'!FY68="No Error","",CONCATENATE($CB$63,'Auto-Calculations'!FY68,CHAR(10)))</f>
        <v/>
      </c>
      <c r="BJ130" s="44"/>
      <c r="BK130" s="44"/>
      <c r="BL130" s="44"/>
      <c r="BM130" s="44"/>
      <c r="BN130" s="44"/>
      <c r="BO130" s="44"/>
      <c r="BP130" s="44"/>
      <c r="BQ130" s="44"/>
      <c r="BR130" s="44"/>
      <c r="BS130" s="44"/>
      <c r="BT130" s="44"/>
      <c r="BU130" s="44" t="str">
        <f>IF('Auto-Calculations'!FY68="No Error","",CONCATENATE($CB$63,'Auto-Calculations'!FY68,CHAR(10)))</f>
        <v/>
      </c>
      <c r="BV130" s="44" t="str">
        <f>IF('Auto-Calculations'!GL68="No Error","",CONCATENATE($CB$63,'Auto-Calculations'!GL68,CHAR(10)))</f>
        <v/>
      </c>
      <c r="BW130" s="44" t="str">
        <f>IF('Auto-Calculations'!GM68="No Error","",CONCATENATE($CB$63,'Auto-Calculations'!GM68,CHAR(10)))</f>
        <v/>
      </c>
      <c r="BX130" s="44" t="str">
        <f>IF('Auto-Calculations'!GN68="No Error","",CONCATENATE($CB$63,'Auto-Calculations'!GN68,CHAR(10)))</f>
        <v/>
      </c>
      <c r="BY130" s="44" t="str">
        <f>IF('Auto-Calculations'!GO68="No Error","",CONCATENATE($CB$63,'Auto-Calculations'!GO68,CHAR(10)))</f>
        <v/>
      </c>
      <c r="BZ130" s="44" t="str">
        <f>IF('Auto-Calculations'!GP68="No Error","",CONCATENATE($CB$63,'Auto-Calculations'!GP68,CHAR(10)))</f>
        <v/>
      </c>
      <c r="CA130" s="44" t="s">
        <v>6003</v>
      </c>
      <c r="CB130" s="1" t="str">
        <f t="shared" ref="CB130:CB193" si="1">CONCATENATE(B130,C130,D130,E130,F130,G130,H130,I130,J130,K130,L130,M130,N130,O130,P130,Q130,R130,S130,T130,U130,V130,W130,X130,Y130,Z130,AA130,AB130,AC130,AD130,AE130,AF130,AG130,AH130,AI130,AJ130,AK130,AL130,AM130,AN130,AO130,AP130,AQ130,AR130,AS130,AT130,AU130,AV130,AW130,AX130,AY130,AZ130,BA130,BB130,BC130,BD130,BE130,BF130,BG130,BH130,BU130,BV130,BW130,BX130,BY130,BZ130,".")</f>
        <v>.</v>
      </c>
    </row>
    <row r="131" spans="1:80" ht="40.15" customHeight="1" x14ac:dyDescent="0.25">
      <c r="A131" s="14" t="str">
        <f>IF(NOT(ISBLANK('Auto-Calculations'!D69)),'Auto-Calculations'!D69,"")</f>
        <v/>
      </c>
      <c r="B131" s="44" t="str">
        <f>IF('Auto-Calculations'!DR69="No Error","",CONCATENATE($CB$63,'Auto-Calculations'!DR69,CHAR(10)))</f>
        <v/>
      </c>
      <c r="C131" s="44" t="str">
        <f>IF('Auto-Calculations'!DS69="No Error","",CONCATENATE($CB$63,'Auto-Calculations'!DS69,CHAR(10)))</f>
        <v/>
      </c>
      <c r="D131" s="44" t="str">
        <f>IF('Auto-Calculations'!DT69="No Error","",CONCATENATE($CB$63,'Auto-Calculations'!DT69,CHAR(10)))</f>
        <v/>
      </c>
      <c r="E131" s="44" t="str">
        <f>IF('Auto-Calculations'!DU69="No Error","",CONCATENATE($CB$63,'Auto-Calculations'!DU69,CHAR(10)))</f>
        <v/>
      </c>
      <c r="F131" s="44" t="str">
        <f>IF('Auto-Calculations'!DV69="No Error","",CONCATENATE($CB$63,'Auto-Calculations'!DV69,CHAR(10)))</f>
        <v/>
      </c>
      <c r="G131" s="44" t="str">
        <f>IF('Auto-Calculations'!DW69="No Error","",CONCATENATE($CB$63,'Auto-Calculations'!DW69,CHAR(10)))</f>
        <v/>
      </c>
      <c r="H131" s="44" t="str">
        <f>IF('Auto-Calculations'!DX69="No Error","",CONCATENATE($CB$63,'Auto-Calculations'!DX69,CHAR(10)))</f>
        <v/>
      </c>
      <c r="I131" s="44" t="str">
        <f>IF('Auto-Calculations'!DY69="No Error","",CONCATENATE($CB$63,'Auto-Calculations'!DY69,CHAR(10)))</f>
        <v/>
      </c>
      <c r="J131" s="44" t="str">
        <f>IF('Auto-Calculations'!DZ69="No Error","",CONCATENATE($CB$63,'Auto-Calculations'!DZ69,CHAR(10)))</f>
        <v/>
      </c>
      <c r="K131" s="44" t="str">
        <f>IF('Auto-Calculations'!EA69="No Error","",CONCATENATE($CB$63,'Auto-Calculations'!EA69,CHAR(10)))</f>
        <v/>
      </c>
      <c r="L131" s="44" t="str">
        <f>IF('Auto-Calculations'!EB69="No Error","",CONCATENATE($CB$63,'Auto-Calculations'!EB69,CHAR(10)))</f>
        <v/>
      </c>
      <c r="M131" s="44" t="str">
        <f>IF('Auto-Calculations'!EC69="No Error","",CONCATENATE($CB$63,'Auto-Calculations'!EC69,CHAR(10)))</f>
        <v/>
      </c>
      <c r="N131" s="44" t="str">
        <f>IF('Auto-Calculations'!ED69="No Error","",CONCATENATE($CB$63,'Auto-Calculations'!ED69,CHAR(10)))</f>
        <v/>
      </c>
      <c r="O131" s="44" t="str">
        <f>IF('Auto-Calculations'!EE69="No Error","",CONCATENATE($CB$63,'Auto-Calculations'!EE69,CHAR(10)))</f>
        <v/>
      </c>
      <c r="P131" s="44" t="str">
        <f>IF('Auto-Calculations'!EF69="No Error","",CONCATENATE($CB$63,'Auto-Calculations'!EF69,CHAR(10)))</f>
        <v/>
      </c>
      <c r="Q131" s="44" t="str">
        <f>IF('Auto-Calculations'!EG69="No Error","",CONCATENATE($CB$63,'Auto-Calculations'!EG69,CHAR(10)))</f>
        <v/>
      </c>
      <c r="R131" s="44" t="str">
        <f>IF('Auto-Calculations'!EH69="No Error","",CONCATENATE($CB$63,'Auto-Calculations'!EH69,CHAR(10)))</f>
        <v/>
      </c>
      <c r="S131" s="44" t="str">
        <f>IF('Auto-Calculations'!EI69="No Error","",CONCATENATE($CB$63,'Auto-Calculations'!EI69,CHAR(10)))</f>
        <v/>
      </c>
      <c r="T131" s="44" t="str">
        <f>IF('Auto-Calculations'!EJ69="No Error","",CONCATENATE($CB$63,'Auto-Calculations'!EJ69,CHAR(10)))</f>
        <v/>
      </c>
      <c r="U131" s="44" t="str">
        <f>IF('Auto-Calculations'!EK69="No Error","",CONCATENATE($CB$63,'Auto-Calculations'!EK69,CHAR(10)))</f>
        <v/>
      </c>
      <c r="V131" s="44" t="str">
        <f>IF('Auto-Calculations'!EL69="No Error","",CONCATENATE($CB$63,'Auto-Calculations'!EL69,CHAR(10)))</f>
        <v/>
      </c>
      <c r="W131" s="44" t="str">
        <f>IF('Auto-Calculations'!EM69="No Error","",CONCATENATE($CB$63,'Auto-Calculations'!EM69,CHAR(10)))</f>
        <v/>
      </c>
      <c r="X131" s="44" t="str">
        <f>IF('Auto-Calculations'!EN69="No Error","",CONCATENATE($CB$63,'Auto-Calculations'!EN69,CHAR(10)))</f>
        <v/>
      </c>
      <c r="Y131" s="44" t="str">
        <f>IF('Auto-Calculations'!EO69="No Error","",CONCATENATE($CB$63,'Auto-Calculations'!EO69,CHAR(10)))</f>
        <v/>
      </c>
      <c r="Z131" s="44" t="str">
        <f>IF('Auto-Calculations'!EP69="No Error","",CONCATENATE($CB$63,'Auto-Calculations'!EP69,CHAR(10)))</f>
        <v/>
      </c>
      <c r="AA131" s="44" t="str">
        <f>IF('Auto-Calculations'!EQ69="No Error","",CONCATENATE($CB$63,'Auto-Calculations'!EQ69,CHAR(10)))</f>
        <v/>
      </c>
      <c r="AB131" s="44" t="str">
        <f>IF('Auto-Calculations'!ER69="No Error","",CONCATENATE($CB$63,'Auto-Calculations'!ER69,CHAR(10)))</f>
        <v/>
      </c>
      <c r="AC131" s="44" t="str">
        <f>IF('Auto-Calculations'!ES69="No Error","",CONCATENATE($CB$63,'Auto-Calculations'!ES69,CHAR(10)))</f>
        <v/>
      </c>
      <c r="AD131" s="44" t="str">
        <f>IF('Auto-Calculations'!ET69="No Error","",CONCATENATE($CB$63,'Auto-Calculations'!ET69,CHAR(10)))</f>
        <v/>
      </c>
      <c r="AE131" s="44" t="str">
        <f>IF('Auto-Calculations'!EU69="No Error","",CONCATENATE($CB$63,'Auto-Calculations'!EU69,CHAR(10)))</f>
        <v/>
      </c>
      <c r="AF131" s="44" t="str">
        <f>IF('Auto-Calculations'!EV69="No Error","",CONCATENATE($CB$63,'Auto-Calculations'!EV69,CHAR(10)))</f>
        <v/>
      </c>
      <c r="AG131" s="44" t="str">
        <f>IF('Auto-Calculations'!EW69="No Error","",CONCATENATE($CB$63,'Auto-Calculations'!EW69,CHAR(10)))</f>
        <v/>
      </c>
      <c r="AH131" s="44" t="str">
        <f>IF('Auto-Calculations'!EX69="No Error","",CONCATENATE($CB$63,'Auto-Calculations'!EX69,CHAR(10)))</f>
        <v/>
      </c>
      <c r="AI131" s="44" t="str">
        <f>IF('Auto-Calculations'!EY69="No Error","",CONCATENATE($CB$63,'Auto-Calculations'!EY69,CHAR(10)))</f>
        <v/>
      </c>
      <c r="AJ131" s="44" t="str">
        <f>IF('Auto-Calculations'!EZ69="No Error","",CONCATENATE($CB$63,'Auto-Calculations'!EZ69,CHAR(10)))</f>
        <v/>
      </c>
      <c r="AK131" s="44" t="str">
        <f>IF('Auto-Calculations'!FA69="No Error","",CONCATENATE($CB$63,'Auto-Calculations'!FA69,CHAR(10)))</f>
        <v/>
      </c>
      <c r="AL131" s="44" t="str">
        <f>IF('Auto-Calculations'!FB69="No Error","",CONCATENATE($CB$63,'Auto-Calculations'!FB69,CHAR(10)))</f>
        <v/>
      </c>
      <c r="AM131" s="44" t="str">
        <f>IF('Auto-Calculations'!FC69="No Error","",CONCATENATE($CB$63,'Auto-Calculations'!FC69,CHAR(10)))</f>
        <v/>
      </c>
      <c r="AN131" s="44" t="str">
        <f>IF('Auto-Calculations'!FD69="No Error","",CONCATENATE($CB$63,'Auto-Calculations'!FD69,CHAR(10)))</f>
        <v/>
      </c>
      <c r="AO131" s="44" t="str">
        <f>IF('Auto-Calculations'!FE69="No Error","",CONCATENATE($CB$63,'Auto-Calculations'!FE69,CHAR(10)))</f>
        <v/>
      </c>
      <c r="AP131" s="44" t="str">
        <f>IF('Auto-Calculations'!FF69="No Error","",CONCATENATE($CB$63,'Auto-Calculations'!FF69,CHAR(10)))</f>
        <v/>
      </c>
      <c r="AQ131" s="44" t="str">
        <f>IF('Auto-Calculations'!FG69="No Error","",CONCATENATE($CB$63,'Auto-Calculations'!FG69,CHAR(10)))</f>
        <v/>
      </c>
      <c r="AR131" s="44" t="str">
        <f>IF('Auto-Calculations'!FH69="No Error","",CONCATENATE($CB$63,'Auto-Calculations'!FH69,CHAR(10)))</f>
        <v/>
      </c>
      <c r="AS131" s="44" t="str">
        <f>IF('Auto-Calculations'!FI69="No Error","",CONCATENATE($CB$63,'Auto-Calculations'!FI69,CHAR(10)))</f>
        <v/>
      </c>
      <c r="AT131" s="44" t="str">
        <f>IF('Auto-Calculations'!FJ69="No Error","",CONCATENATE($CB$63,'Auto-Calculations'!FJ69,CHAR(10)))</f>
        <v/>
      </c>
      <c r="AU131" s="44" t="str">
        <f>IF('Auto-Calculations'!FK69="No Error","",CONCATENATE($CB$63,'Auto-Calculations'!FK69,CHAR(10)))</f>
        <v/>
      </c>
      <c r="AV131" s="44" t="str">
        <f>IF('Auto-Calculations'!FL69="No Error","",CONCATENATE($CB$63,'Auto-Calculations'!FL69,CHAR(10)))</f>
        <v/>
      </c>
      <c r="AW131" s="44" t="str">
        <f>IF('Auto-Calculations'!FM69="No Error","",CONCATENATE($CB$63,'Auto-Calculations'!FM69,CHAR(10)))</f>
        <v/>
      </c>
      <c r="AX131" s="44" t="str">
        <f>IF('Auto-Calculations'!FN69="No Error","",CONCATENATE($CB$63,'Auto-Calculations'!FN69,CHAR(10)))</f>
        <v/>
      </c>
      <c r="AY131" s="44" t="str">
        <f>IF('Auto-Calculations'!FO69="No Error","",CONCATENATE($CB$63,'Auto-Calculations'!FO69,CHAR(10)))</f>
        <v/>
      </c>
      <c r="AZ131" s="44" t="str">
        <f>IF('Auto-Calculations'!FP69="No Error","",CONCATENATE($CB$63,'Auto-Calculations'!FP69,CHAR(10)))</f>
        <v/>
      </c>
      <c r="BA131" s="44" t="str">
        <f>IF('Auto-Calculations'!FQ69="No Error","",CONCATENATE($CB$63,'Auto-Calculations'!FQ69,CHAR(10)))</f>
        <v/>
      </c>
      <c r="BB131" s="44" t="str">
        <f>IF('Auto-Calculations'!FR69="No Error","",CONCATENATE($CB$63,'Auto-Calculations'!FR69,CHAR(10)))</f>
        <v/>
      </c>
      <c r="BC131" s="44" t="str">
        <f>IF('Auto-Calculations'!FS69="No Error","",CONCATENATE($CB$63,'Auto-Calculations'!FS69,CHAR(10)))</f>
        <v/>
      </c>
      <c r="BD131" s="44" t="str">
        <f>IF('Auto-Calculations'!FT69="No Error","",CONCATENATE($CB$63,'Auto-Calculations'!FT69,CHAR(10)))</f>
        <v/>
      </c>
      <c r="BE131" s="44" t="str">
        <f>IF('Auto-Calculations'!FU69="No Error","",CONCATENATE($CB$63,'Auto-Calculations'!FU69,CHAR(10)))</f>
        <v/>
      </c>
      <c r="BF131" s="44" t="str">
        <f>IF('Auto-Calculations'!FV69="No Error","",CONCATENATE($CB$63,'Auto-Calculations'!FV69,CHAR(10)))</f>
        <v/>
      </c>
      <c r="BG131" s="44" t="str">
        <f>IF('Auto-Calculations'!FW69="No Error","",CONCATENATE($CB$63,'Auto-Calculations'!FW69,CHAR(10)))</f>
        <v/>
      </c>
      <c r="BH131" s="44" t="str">
        <f>IF('Auto-Calculations'!FX69="No Error","",CONCATENATE($CB$63,'Auto-Calculations'!FX69,CHAR(10)))</f>
        <v/>
      </c>
      <c r="BI131" s="44" t="str">
        <f>IF('Auto-Calculations'!FY69="No Error","",CONCATENATE($CB$63,'Auto-Calculations'!FY69,CHAR(10)))</f>
        <v/>
      </c>
      <c r="BJ131" s="44"/>
      <c r="BK131" s="44"/>
      <c r="BL131" s="44"/>
      <c r="BM131" s="44"/>
      <c r="BN131" s="44"/>
      <c r="BO131" s="44"/>
      <c r="BP131" s="44"/>
      <c r="BQ131" s="44"/>
      <c r="BR131" s="44"/>
      <c r="BS131" s="44"/>
      <c r="BT131" s="44"/>
      <c r="BU131" s="44" t="str">
        <f>IF('Auto-Calculations'!FY69="No Error","",CONCATENATE($CB$63,'Auto-Calculations'!FY69,CHAR(10)))</f>
        <v/>
      </c>
      <c r="BV131" s="44" t="str">
        <f>IF('Auto-Calculations'!GL69="No Error","",CONCATENATE($CB$63,'Auto-Calculations'!GL69,CHAR(10)))</f>
        <v/>
      </c>
      <c r="BW131" s="44" t="str">
        <f>IF('Auto-Calculations'!GM69="No Error","",CONCATENATE($CB$63,'Auto-Calculations'!GM69,CHAR(10)))</f>
        <v/>
      </c>
      <c r="BX131" s="44" t="str">
        <f>IF('Auto-Calculations'!GN69="No Error","",CONCATENATE($CB$63,'Auto-Calculations'!GN69,CHAR(10)))</f>
        <v/>
      </c>
      <c r="BY131" s="44" t="str">
        <f>IF('Auto-Calculations'!GO69="No Error","",CONCATENATE($CB$63,'Auto-Calculations'!GO69,CHAR(10)))</f>
        <v/>
      </c>
      <c r="BZ131" s="44" t="str">
        <f>IF('Auto-Calculations'!GP69="No Error","",CONCATENATE($CB$63,'Auto-Calculations'!GP69,CHAR(10)))</f>
        <v/>
      </c>
      <c r="CA131" s="44" t="s">
        <v>6003</v>
      </c>
      <c r="CB131" s="1" t="str">
        <f t="shared" si="1"/>
        <v>.</v>
      </c>
    </row>
    <row r="132" spans="1:80" ht="40.15" customHeight="1" x14ac:dyDescent="0.25">
      <c r="A132" s="14" t="str">
        <f>IF(NOT(ISBLANK('Auto-Calculations'!D70)),'Auto-Calculations'!D70,"")</f>
        <v/>
      </c>
      <c r="B132" s="44" t="str">
        <f>IF('Auto-Calculations'!DR70="No Error","",CONCATENATE($CB$63,'Auto-Calculations'!DR70,CHAR(10)))</f>
        <v/>
      </c>
      <c r="C132" s="44" t="str">
        <f>IF('Auto-Calculations'!DS70="No Error","",CONCATENATE($CB$63,'Auto-Calculations'!DS70,CHAR(10)))</f>
        <v/>
      </c>
      <c r="D132" s="44" t="str">
        <f>IF('Auto-Calculations'!DT70="No Error","",CONCATENATE($CB$63,'Auto-Calculations'!DT70,CHAR(10)))</f>
        <v/>
      </c>
      <c r="E132" s="44" t="str">
        <f>IF('Auto-Calculations'!DU70="No Error","",CONCATENATE($CB$63,'Auto-Calculations'!DU70,CHAR(10)))</f>
        <v/>
      </c>
      <c r="F132" s="44" t="str">
        <f>IF('Auto-Calculations'!DV70="No Error","",CONCATENATE($CB$63,'Auto-Calculations'!DV70,CHAR(10)))</f>
        <v/>
      </c>
      <c r="G132" s="44" t="str">
        <f>IF('Auto-Calculations'!DW70="No Error","",CONCATENATE($CB$63,'Auto-Calculations'!DW70,CHAR(10)))</f>
        <v/>
      </c>
      <c r="H132" s="44" t="str">
        <f>IF('Auto-Calculations'!DX70="No Error","",CONCATENATE($CB$63,'Auto-Calculations'!DX70,CHAR(10)))</f>
        <v/>
      </c>
      <c r="I132" s="44" t="str">
        <f>IF('Auto-Calculations'!DY70="No Error","",CONCATENATE($CB$63,'Auto-Calculations'!DY70,CHAR(10)))</f>
        <v/>
      </c>
      <c r="J132" s="44" t="str">
        <f>IF('Auto-Calculations'!DZ70="No Error","",CONCATENATE($CB$63,'Auto-Calculations'!DZ70,CHAR(10)))</f>
        <v/>
      </c>
      <c r="K132" s="44" t="str">
        <f>IF('Auto-Calculations'!EA70="No Error","",CONCATENATE($CB$63,'Auto-Calculations'!EA70,CHAR(10)))</f>
        <v/>
      </c>
      <c r="L132" s="44" t="str">
        <f>IF('Auto-Calculations'!EB70="No Error","",CONCATENATE($CB$63,'Auto-Calculations'!EB70,CHAR(10)))</f>
        <v/>
      </c>
      <c r="M132" s="44" t="str">
        <f>IF('Auto-Calculations'!EC70="No Error","",CONCATENATE($CB$63,'Auto-Calculations'!EC70,CHAR(10)))</f>
        <v/>
      </c>
      <c r="N132" s="44" t="str">
        <f>IF('Auto-Calculations'!ED70="No Error","",CONCATENATE($CB$63,'Auto-Calculations'!ED70,CHAR(10)))</f>
        <v/>
      </c>
      <c r="O132" s="44" t="str">
        <f>IF('Auto-Calculations'!EE70="No Error","",CONCATENATE($CB$63,'Auto-Calculations'!EE70,CHAR(10)))</f>
        <v/>
      </c>
      <c r="P132" s="44" t="str">
        <f>IF('Auto-Calculations'!EF70="No Error","",CONCATENATE($CB$63,'Auto-Calculations'!EF70,CHAR(10)))</f>
        <v/>
      </c>
      <c r="Q132" s="44" t="str">
        <f>IF('Auto-Calculations'!EG70="No Error","",CONCATENATE($CB$63,'Auto-Calculations'!EG70,CHAR(10)))</f>
        <v/>
      </c>
      <c r="R132" s="44" t="str">
        <f>IF('Auto-Calculations'!EH70="No Error","",CONCATENATE($CB$63,'Auto-Calculations'!EH70,CHAR(10)))</f>
        <v/>
      </c>
      <c r="S132" s="44" t="str">
        <f>IF('Auto-Calculations'!EI70="No Error","",CONCATENATE($CB$63,'Auto-Calculations'!EI70,CHAR(10)))</f>
        <v/>
      </c>
      <c r="T132" s="44" t="str">
        <f>IF('Auto-Calculations'!EJ70="No Error","",CONCATENATE($CB$63,'Auto-Calculations'!EJ70,CHAR(10)))</f>
        <v/>
      </c>
      <c r="U132" s="44" t="str">
        <f>IF('Auto-Calculations'!EK70="No Error","",CONCATENATE($CB$63,'Auto-Calculations'!EK70,CHAR(10)))</f>
        <v/>
      </c>
      <c r="V132" s="44" t="str">
        <f>IF('Auto-Calculations'!EL70="No Error","",CONCATENATE($CB$63,'Auto-Calculations'!EL70,CHAR(10)))</f>
        <v/>
      </c>
      <c r="W132" s="44" t="str">
        <f>IF('Auto-Calculations'!EM70="No Error","",CONCATENATE($CB$63,'Auto-Calculations'!EM70,CHAR(10)))</f>
        <v/>
      </c>
      <c r="X132" s="44" t="str">
        <f>IF('Auto-Calculations'!EN70="No Error","",CONCATENATE($CB$63,'Auto-Calculations'!EN70,CHAR(10)))</f>
        <v/>
      </c>
      <c r="Y132" s="44" t="str">
        <f>IF('Auto-Calculations'!EO70="No Error","",CONCATENATE($CB$63,'Auto-Calculations'!EO70,CHAR(10)))</f>
        <v/>
      </c>
      <c r="Z132" s="44" t="str">
        <f>IF('Auto-Calculations'!EP70="No Error","",CONCATENATE($CB$63,'Auto-Calculations'!EP70,CHAR(10)))</f>
        <v/>
      </c>
      <c r="AA132" s="44" t="str">
        <f>IF('Auto-Calculations'!EQ70="No Error","",CONCATENATE($CB$63,'Auto-Calculations'!EQ70,CHAR(10)))</f>
        <v/>
      </c>
      <c r="AB132" s="44" t="str">
        <f>IF('Auto-Calculations'!ER70="No Error","",CONCATENATE($CB$63,'Auto-Calculations'!ER70,CHAR(10)))</f>
        <v/>
      </c>
      <c r="AC132" s="44" t="str">
        <f>IF('Auto-Calculations'!ES70="No Error","",CONCATENATE($CB$63,'Auto-Calculations'!ES70,CHAR(10)))</f>
        <v/>
      </c>
      <c r="AD132" s="44" t="str">
        <f>IF('Auto-Calculations'!ET70="No Error","",CONCATENATE($CB$63,'Auto-Calculations'!ET70,CHAR(10)))</f>
        <v/>
      </c>
      <c r="AE132" s="44" t="str">
        <f>IF('Auto-Calculations'!EU70="No Error","",CONCATENATE($CB$63,'Auto-Calculations'!EU70,CHAR(10)))</f>
        <v/>
      </c>
      <c r="AF132" s="44" t="str">
        <f>IF('Auto-Calculations'!EV70="No Error","",CONCATENATE($CB$63,'Auto-Calculations'!EV70,CHAR(10)))</f>
        <v/>
      </c>
      <c r="AG132" s="44" t="str">
        <f>IF('Auto-Calculations'!EW70="No Error","",CONCATENATE($CB$63,'Auto-Calculations'!EW70,CHAR(10)))</f>
        <v/>
      </c>
      <c r="AH132" s="44" t="str">
        <f>IF('Auto-Calculations'!EX70="No Error","",CONCATENATE($CB$63,'Auto-Calculations'!EX70,CHAR(10)))</f>
        <v/>
      </c>
      <c r="AI132" s="44" t="str">
        <f>IF('Auto-Calculations'!EY70="No Error","",CONCATENATE($CB$63,'Auto-Calculations'!EY70,CHAR(10)))</f>
        <v/>
      </c>
      <c r="AJ132" s="44" t="str">
        <f>IF('Auto-Calculations'!EZ70="No Error","",CONCATENATE($CB$63,'Auto-Calculations'!EZ70,CHAR(10)))</f>
        <v/>
      </c>
      <c r="AK132" s="44" t="str">
        <f>IF('Auto-Calculations'!FA70="No Error","",CONCATENATE($CB$63,'Auto-Calculations'!FA70,CHAR(10)))</f>
        <v/>
      </c>
      <c r="AL132" s="44" t="str">
        <f>IF('Auto-Calculations'!FB70="No Error","",CONCATENATE($CB$63,'Auto-Calculations'!FB70,CHAR(10)))</f>
        <v/>
      </c>
      <c r="AM132" s="44" t="str">
        <f>IF('Auto-Calculations'!FC70="No Error","",CONCATENATE($CB$63,'Auto-Calculations'!FC70,CHAR(10)))</f>
        <v/>
      </c>
      <c r="AN132" s="44" t="str">
        <f>IF('Auto-Calculations'!FD70="No Error","",CONCATENATE($CB$63,'Auto-Calculations'!FD70,CHAR(10)))</f>
        <v/>
      </c>
      <c r="AO132" s="44" t="str">
        <f>IF('Auto-Calculations'!FE70="No Error","",CONCATENATE($CB$63,'Auto-Calculations'!FE70,CHAR(10)))</f>
        <v/>
      </c>
      <c r="AP132" s="44" t="str">
        <f>IF('Auto-Calculations'!FF70="No Error","",CONCATENATE($CB$63,'Auto-Calculations'!FF70,CHAR(10)))</f>
        <v/>
      </c>
      <c r="AQ132" s="44" t="str">
        <f>IF('Auto-Calculations'!FG70="No Error","",CONCATENATE($CB$63,'Auto-Calculations'!FG70,CHAR(10)))</f>
        <v/>
      </c>
      <c r="AR132" s="44" t="str">
        <f>IF('Auto-Calculations'!FH70="No Error","",CONCATENATE($CB$63,'Auto-Calculations'!FH70,CHAR(10)))</f>
        <v/>
      </c>
      <c r="AS132" s="44" t="str">
        <f>IF('Auto-Calculations'!FI70="No Error","",CONCATENATE($CB$63,'Auto-Calculations'!FI70,CHAR(10)))</f>
        <v/>
      </c>
      <c r="AT132" s="44" t="str">
        <f>IF('Auto-Calculations'!FJ70="No Error","",CONCATENATE($CB$63,'Auto-Calculations'!FJ70,CHAR(10)))</f>
        <v/>
      </c>
      <c r="AU132" s="44" t="str">
        <f>IF('Auto-Calculations'!FK70="No Error","",CONCATENATE($CB$63,'Auto-Calculations'!FK70,CHAR(10)))</f>
        <v/>
      </c>
      <c r="AV132" s="44" t="str">
        <f>IF('Auto-Calculations'!FL70="No Error","",CONCATENATE($CB$63,'Auto-Calculations'!FL70,CHAR(10)))</f>
        <v/>
      </c>
      <c r="AW132" s="44" t="str">
        <f>IF('Auto-Calculations'!FM70="No Error","",CONCATENATE($CB$63,'Auto-Calculations'!FM70,CHAR(10)))</f>
        <v/>
      </c>
      <c r="AX132" s="44" t="str">
        <f>IF('Auto-Calculations'!FN70="No Error","",CONCATENATE($CB$63,'Auto-Calculations'!FN70,CHAR(10)))</f>
        <v/>
      </c>
      <c r="AY132" s="44" t="str">
        <f>IF('Auto-Calculations'!FO70="No Error","",CONCATENATE($CB$63,'Auto-Calculations'!FO70,CHAR(10)))</f>
        <v/>
      </c>
      <c r="AZ132" s="44" t="str">
        <f>IF('Auto-Calculations'!FP70="No Error","",CONCATENATE($CB$63,'Auto-Calculations'!FP70,CHAR(10)))</f>
        <v/>
      </c>
      <c r="BA132" s="44" t="str">
        <f>IF('Auto-Calculations'!FQ70="No Error","",CONCATENATE($CB$63,'Auto-Calculations'!FQ70,CHAR(10)))</f>
        <v/>
      </c>
      <c r="BB132" s="44" t="str">
        <f>IF('Auto-Calculations'!FR70="No Error","",CONCATENATE($CB$63,'Auto-Calculations'!FR70,CHAR(10)))</f>
        <v/>
      </c>
      <c r="BC132" s="44" t="str">
        <f>IF('Auto-Calculations'!FS70="No Error","",CONCATENATE($CB$63,'Auto-Calculations'!FS70,CHAR(10)))</f>
        <v/>
      </c>
      <c r="BD132" s="44" t="str">
        <f>IF('Auto-Calculations'!FT70="No Error","",CONCATENATE($CB$63,'Auto-Calculations'!FT70,CHAR(10)))</f>
        <v/>
      </c>
      <c r="BE132" s="44" t="str">
        <f>IF('Auto-Calculations'!FU70="No Error","",CONCATENATE($CB$63,'Auto-Calculations'!FU70,CHAR(10)))</f>
        <v/>
      </c>
      <c r="BF132" s="44" t="str">
        <f>IF('Auto-Calculations'!FV70="No Error","",CONCATENATE($CB$63,'Auto-Calculations'!FV70,CHAR(10)))</f>
        <v/>
      </c>
      <c r="BG132" s="44" t="str">
        <f>IF('Auto-Calculations'!FW70="No Error","",CONCATENATE($CB$63,'Auto-Calculations'!FW70,CHAR(10)))</f>
        <v/>
      </c>
      <c r="BH132" s="44" t="str">
        <f>IF('Auto-Calculations'!FX70="No Error","",CONCATENATE($CB$63,'Auto-Calculations'!FX70,CHAR(10)))</f>
        <v/>
      </c>
      <c r="BI132" s="44" t="str">
        <f>IF('Auto-Calculations'!FY70="No Error","",CONCATENATE($CB$63,'Auto-Calculations'!FY70,CHAR(10)))</f>
        <v/>
      </c>
      <c r="BJ132" s="44"/>
      <c r="BK132" s="44"/>
      <c r="BL132" s="44"/>
      <c r="BM132" s="44"/>
      <c r="BN132" s="44"/>
      <c r="BO132" s="44"/>
      <c r="BP132" s="44"/>
      <c r="BQ132" s="44"/>
      <c r="BR132" s="44"/>
      <c r="BS132" s="44"/>
      <c r="BT132" s="44"/>
      <c r="BU132" s="44" t="str">
        <f>IF('Auto-Calculations'!FY70="No Error","",CONCATENATE($CB$63,'Auto-Calculations'!FY70,CHAR(10)))</f>
        <v/>
      </c>
      <c r="BV132" s="44" t="str">
        <f>IF('Auto-Calculations'!GL70="No Error","",CONCATENATE($CB$63,'Auto-Calculations'!GL70,CHAR(10)))</f>
        <v/>
      </c>
      <c r="BW132" s="44" t="str">
        <f>IF('Auto-Calculations'!GM70="No Error","",CONCATENATE($CB$63,'Auto-Calculations'!GM70,CHAR(10)))</f>
        <v/>
      </c>
      <c r="BX132" s="44" t="str">
        <f>IF('Auto-Calculations'!GN70="No Error","",CONCATENATE($CB$63,'Auto-Calculations'!GN70,CHAR(10)))</f>
        <v/>
      </c>
      <c r="BY132" s="44" t="str">
        <f>IF('Auto-Calculations'!GO70="No Error","",CONCATENATE($CB$63,'Auto-Calculations'!GO70,CHAR(10)))</f>
        <v/>
      </c>
      <c r="BZ132" s="44" t="str">
        <f>IF('Auto-Calculations'!GP70="No Error","",CONCATENATE($CB$63,'Auto-Calculations'!GP70,CHAR(10)))</f>
        <v/>
      </c>
      <c r="CA132" s="44" t="s">
        <v>6003</v>
      </c>
      <c r="CB132" s="1" t="str">
        <f t="shared" si="1"/>
        <v>.</v>
      </c>
    </row>
    <row r="133" spans="1:80" ht="40.15" customHeight="1" x14ac:dyDescent="0.25">
      <c r="A133" s="14" t="str">
        <f>IF(NOT(ISBLANK('Auto-Calculations'!D71)),'Auto-Calculations'!D71,"")</f>
        <v/>
      </c>
      <c r="B133" s="44" t="str">
        <f>IF('Auto-Calculations'!DR71="No Error","",CONCATENATE($CB$63,'Auto-Calculations'!DR71,CHAR(10)))</f>
        <v/>
      </c>
      <c r="C133" s="44" t="str">
        <f>IF('Auto-Calculations'!DS71="No Error","",CONCATENATE($CB$63,'Auto-Calculations'!DS71,CHAR(10)))</f>
        <v/>
      </c>
      <c r="D133" s="44" t="str">
        <f>IF('Auto-Calculations'!DT71="No Error","",CONCATENATE($CB$63,'Auto-Calculations'!DT71,CHAR(10)))</f>
        <v/>
      </c>
      <c r="E133" s="44" t="str">
        <f>IF('Auto-Calculations'!DU71="No Error","",CONCATENATE($CB$63,'Auto-Calculations'!DU71,CHAR(10)))</f>
        <v/>
      </c>
      <c r="F133" s="44" t="str">
        <f>IF('Auto-Calculations'!DV71="No Error","",CONCATENATE($CB$63,'Auto-Calculations'!DV71,CHAR(10)))</f>
        <v/>
      </c>
      <c r="G133" s="44" t="str">
        <f>IF('Auto-Calculations'!DW71="No Error","",CONCATENATE($CB$63,'Auto-Calculations'!DW71,CHAR(10)))</f>
        <v/>
      </c>
      <c r="H133" s="44" t="str">
        <f>IF('Auto-Calculations'!DX71="No Error","",CONCATENATE($CB$63,'Auto-Calculations'!DX71,CHAR(10)))</f>
        <v/>
      </c>
      <c r="I133" s="44" t="str">
        <f>IF('Auto-Calculations'!DY71="No Error","",CONCATENATE($CB$63,'Auto-Calculations'!DY71,CHAR(10)))</f>
        <v/>
      </c>
      <c r="J133" s="44" t="str">
        <f>IF('Auto-Calculations'!DZ71="No Error","",CONCATENATE($CB$63,'Auto-Calculations'!DZ71,CHAR(10)))</f>
        <v/>
      </c>
      <c r="K133" s="44" t="str">
        <f>IF('Auto-Calculations'!EA71="No Error","",CONCATENATE($CB$63,'Auto-Calculations'!EA71,CHAR(10)))</f>
        <v/>
      </c>
      <c r="L133" s="44" t="str">
        <f>IF('Auto-Calculations'!EB71="No Error","",CONCATENATE($CB$63,'Auto-Calculations'!EB71,CHAR(10)))</f>
        <v/>
      </c>
      <c r="M133" s="44" t="str">
        <f>IF('Auto-Calculations'!EC71="No Error","",CONCATENATE($CB$63,'Auto-Calculations'!EC71,CHAR(10)))</f>
        <v/>
      </c>
      <c r="N133" s="44" t="str">
        <f>IF('Auto-Calculations'!ED71="No Error","",CONCATENATE($CB$63,'Auto-Calculations'!ED71,CHAR(10)))</f>
        <v/>
      </c>
      <c r="O133" s="44" t="str">
        <f>IF('Auto-Calculations'!EE71="No Error","",CONCATENATE($CB$63,'Auto-Calculations'!EE71,CHAR(10)))</f>
        <v/>
      </c>
      <c r="P133" s="44" t="str">
        <f>IF('Auto-Calculations'!EF71="No Error","",CONCATENATE($CB$63,'Auto-Calculations'!EF71,CHAR(10)))</f>
        <v/>
      </c>
      <c r="Q133" s="44" t="str">
        <f>IF('Auto-Calculations'!EG71="No Error","",CONCATENATE($CB$63,'Auto-Calculations'!EG71,CHAR(10)))</f>
        <v/>
      </c>
      <c r="R133" s="44" t="str">
        <f>IF('Auto-Calculations'!EH71="No Error","",CONCATENATE($CB$63,'Auto-Calculations'!EH71,CHAR(10)))</f>
        <v/>
      </c>
      <c r="S133" s="44" t="str">
        <f>IF('Auto-Calculations'!EI71="No Error","",CONCATENATE($CB$63,'Auto-Calculations'!EI71,CHAR(10)))</f>
        <v/>
      </c>
      <c r="T133" s="44" t="str">
        <f>IF('Auto-Calculations'!EJ71="No Error","",CONCATENATE($CB$63,'Auto-Calculations'!EJ71,CHAR(10)))</f>
        <v/>
      </c>
      <c r="U133" s="44" t="str">
        <f>IF('Auto-Calculations'!EK71="No Error","",CONCATENATE($CB$63,'Auto-Calculations'!EK71,CHAR(10)))</f>
        <v/>
      </c>
      <c r="V133" s="44" t="str">
        <f>IF('Auto-Calculations'!EL71="No Error","",CONCATENATE($CB$63,'Auto-Calculations'!EL71,CHAR(10)))</f>
        <v/>
      </c>
      <c r="W133" s="44" t="str">
        <f>IF('Auto-Calculations'!EM71="No Error","",CONCATENATE($CB$63,'Auto-Calculations'!EM71,CHAR(10)))</f>
        <v/>
      </c>
      <c r="X133" s="44" t="str">
        <f>IF('Auto-Calculations'!EN71="No Error","",CONCATENATE($CB$63,'Auto-Calculations'!EN71,CHAR(10)))</f>
        <v/>
      </c>
      <c r="Y133" s="44" t="str">
        <f>IF('Auto-Calculations'!EO71="No Error","",CONCATENATE($CB$63,'Auto-Calculations'!EO71,CHAR(10)))</f>
        <v/>
      </c>
      <c r="Z133" s="44" t="str">
        <f>IF('Auto-Calculations'!EP71="No Error","",CONCATENATE($CB$63,'Auto-Calculations'!EP71,CHAR(10)))</f>
        <v/>
      </c>
      <c r="AA133" s="44" t="str">
        <f>IF('Auto-Calculations'!EQ71="No Error","",CONCATENATE($CB$63,'Auto-Calculations'!EQ71,CHAR(10)))</f>
        <v/>
      </c>
      <c r="AB133" s="44" t="str">
        <f>IF('Auto-Calculations'!ER71="No Error","",CONCATENATE($CB$63,'Auto-Calculations'!ER71,CHAR(10)))</f>
        <v/>
      </c>
      <c r="AC133" s="44" t="str">
        <f>IF('Auto-Calculations'!ES71="No Error","",CONCATENATE($CB$63,'Auto-Calculations'!ES71,CHAR(10)))</f>
        <v/>
      </c>
      <c r="AD133" s="44" t="str">
        <f>IF('Auto-Calculations'!ET71="No Error","",CONCATENATE($CB$63,'Auto-Calculations'!ET71,CHAR(10)))</f>
        <v/>
      </c>
      <c r="AE133" s="44" t="str">
        <f>IF('Auto-Calculations'!EU71="No Error","",CONCATENATE($CB$63,'Auto-Calculations'!EU71,CHAR(10)))</f>
        <v/>
      </c>
      <c r="AF133" s="44" t="str">
        <f>IF('Auto-Calculations'!EV71="No Error","",CONCATENATE($CB$63,'Auto-Calculations'!EV71,CHAR(10)))</f>
        <v/>
      </c>
      <c r="AG133" s="44" t="str">
        <f>IF('Auto-Calculations'!EW71="No Error","",CONCATENATE($CB$63,'Auto-Calculations'!EW71,CHAR(10)))</f>
        <v/>
      </c>
      <c r="AH133" s="44" t="str">
        <f>IF('Auto-Calculations'!EX71="No Error","",CONCATENATE($CB$63,'Auto-Calculations'!EX71,CHAR(10)))</f>
        <v/>
      </c>
      <c r="AI133" s="44" t="str">
        <f>IF('Auto-Calculations'!EY71="No Error","",CONCATENATE($CB$63,'Auto-Calculations'!EY71,CHAR(10)))</f>
        <v/>
      </c>
      <c r="AJ133" s="44" t="str">
        <f>IF('Auto-Calculations'!EZ71="No Error","",CONCATENATE($CB$63,'Auto-Calculations'!EZ71,CHAR(10)))</f>
        <v/>
      </c>
      <c r="AK133" s="44" t="str">
        <f>IF('Auto-Calculations'!FA71="No Error","",CONCATENATE($CB$63,'Auto-Calculations'!FA71,CHAR(10)))</f>
        <v/>
      </c>
      <c r="AL133" s="44" t="str">
        <f>IF('Auto-Calculations'!FB71="No Error","",CONCATENATE($CB$63,'Auto-Calculations'!FB71,CHAR(10)))</f>
        <v/>
      </c>
      <c r="AM133" s="44" t="str">
        <f>IF('Auto-Calculations'!FC71="No Error","",CONCATENATE($CB$63,'Auto-Calculations'!FC71,CHAR(10)))</f>
        <v/>
      </c>
      <c r="AN133" s="44" t="str">
        <f>IF('Auto-Calculations'!FD71="No Error","",CONCATENATE($CB$63,'Auto-Calculations'!FD71,CHAR(10)))</f>
        <v/>
      </c>
      <c r="AO133" s="44" t="str">
        <f>IF('Auto-Calculations'!FE71="No Error","",CONCATENATE($CB$63,'Auto-Calculations'!FE71,CHAR(10)))</f>
        <v/>
      </c>
      <c r="AP133" s="44" t="str">
        <f>IF('Auto-Calculations'!FF71="No Error","",CONCATENATE($CB$63,'Auto-Calculations'!FF71,CHAR(10)))</f>
        <v/>
      </c>
      <c r="AQ133" s="44" t="str">
        <f>IF('Auto-Calculations'!FG71="No Error","",CONCATENATE($CB$63,'Auto-Calculations'!FG71,CHAR(10)))</f>
        <v/>
      </c>
      <c r="AR133" s="44" t="str">
        <f>IF('Auto-Calculations'!FH71="No Error","",CONCATENATE($CB$63,'Auto-Calculations'!FH71,CHAR(10)))</f>
        <v/>
      </c>
      <c r="AS133" s="44" t="str">
        <f>IF('Auto-Calculations'!FI71="No Error","",CONCATENATE($CB$63,'Auto-Calculations'!FI71,CHAR(10)))</f>
        <v/>
      </c>
      <c r="AT133" s="44" t="str">
        <f>IF('Auto-Calculations'!FJ71="No Error","",CONCATENATE($CB$63,'Auto-Calculations'!FJ71,CHAR(10)))</f>
        <v/>
      </c>
      <c r="AU133" s="44" t="str">
        <f>IF('Auto-Calculations'!FK71="No Error","",CONCATENATE($CB$63,'Auto-Calculations'!FK71,CHAR(10)))</f>
        <v/>
      </c>
      <c r="AV133" s="44" t="str">
        <f>IF('Auto-Calculations'!FL71="No Error","",CONCATENATE($CB$63,'Auto-Calculations'!FL71,CHAR(10)))</f>
        <v/>
      </c>
      <c r="AW133" s="44" t="str">
        <f>IF('Auto-Calculations'!FM71="No Error","",CONCATENATE($CB$63,'Auto-Calculations'!FM71,CHAR(10)))</f>
        <v/>
      </c>
      <c r="AX133" s="44" t="str">
        <f>IF('Auto-Calculations'!FN71="No Error","",CONCATENATE($CB$63,'Auto-Calculations'!FN71,CHAR(10)))</f>
        <v/>
      </c>
      <c r="AY133" s="44" t="str">
        <f>IF('Auto-Calculations'!FO71="No Error","",CONCATENATE($CB$63,'Auto-Calculations'!FO71,CHAR(10)))</f>
        <v/>
      </c>
      <c r="AZ133" s="44" t="str">
        <f>IF('Auto-Calculations'!FP71="No Error","",CONCATENATE($CB$63,'Auto-Calculations'!FP71,CHAR(10)))</f>
        <v/>
      </c>
      <c r="BA133" s="44" t="str">
        <f>IF('Auto-Calculations'!FQ71="No Error","",CONCATENATE($CB$63,'Auto-Calculations'!FQ71,CHAR(10)))</f>
        <v/>
      </c>
      <c r="BB133" s="44" t="str">
        <f>IF('Auto-Calculations'!FR71="No Error","",CONCATENATE($CB$63,'Auto-Calculations'!FR71,CHAR(10)))</f>
        <v/>
      </c>
      <c r="BC133" s="44" t="str">
        <f>IF('Auto-Calculations'!FS71="No Error","",CONCATENATE($CB$63,'Auto-Calculations'!FS71,CHAR(10)))</f>
        <v/>
      </c>
      <c r="BD133" s="44" t="str">
        <f>IF('Auto-Calculations'!FT71="No Error","",CONCATENATE($CB$63,'Auto-Calculations'!FT71,CHAR(10)))</f>
        <v/>
      </c>
      <c r="BE133" s="44" t="str">
        <f>IF('Auto-Calculations'!FU71="No Error","",CONCATENATE($CB$63,'Auto-Calculations'!FU71,CHAR(10)))</f>
        <v/>
      </c>
      <c r="BF133" s="44" t="str">
        <f>IF('Auto-Calculations'!FV71="No Error","",CONCATENATE($CB$63,'Auto-Calculations'!FV71,CHAR(10)))</f>
        <v/>
      </c>
      <c r="BG133" s="44" t="str">
        <f>IF('Auto-Calculations'!FW71="No Error","",CONCATENATE($CB$63,'Auto-Calculations'!FW71,CHAR(10)))</f>
        <v/>
      </c>
      <c r="BH133" s="44" t="str">
        <f>IF('Auto-Calculations'!FX71="No Error","",CONCATENATE($CB$63,'Auto-Calculations'!FX71,CHAR(10)))</f>
        <v/>
      </c>
      <c r="BI133" s="44" t="str">
        <f>IF('Auto-Calculations'!FY71="No Error","",CONCATENATE($CB$63,'Auto-Calculations'!FY71,CHAR(10)))</f>
        <v/>
      </c>
      <c r="BJ133" s="44"/>
      <c r="BK133" s="44"/>
      <c r="BL133" s="44"/>
      <c r="BM133" s="44"/>
      <c r="BN133" s="44"/>
      <c r="BO133" s="44"/>
      <c r="BP133" s="44"/>
      <c r="BQ133" s="44"/>
      <c r="BR133" s="44"/>
      <c r="BS133" s="44"/>
      <c r="BT133" s="44"/>
      <c r="BU133" s="44" t="str">
        <f>IF('Auto-Calculations'!FY71="No Error","",CONCATENATE($CB$63,'Auto-Calculations'!FY71,CHAR(10)))</f>
        <v/>
      </c>
      <c r="BV133" s="44" t="str">
        <f>IF('Auto-Calculations'!GL71="No Error","",CONCATENATE($CB$63,'Auto-Calculations'!GL71,CHAR(10)))</f>
        <v/>
      </c>
      <c r="BW133" s="44" t="str">
        <f>IF('Auto-Calculations'!GM71="No Error","",CONCATENATE($CB$63,'Auto-Calculations'!GM71,CHAR(10)))</f>
        <v/>
      </c>
      <c r="BX133" s="44" t="str">
        <f>IF('Auto-Calculations'!GN71="No Error","",CONCATENATE($CB$63,'Auto-Calculations'!GN71,CHAR(10)))</f>
        <v/>
      </c>
      <c r="BY133" s="44" t="str">
        <f>IF('Auto-Calculations'!GO71="No Error","",CONCATENATE($CB$63,'Auto-Calculations'!GO71,CHAR(10)))</f>
        <v/>
      </c>
      <c r="BZ133" s="44" t="str">
        <f>IF('Auto-Calculations'!GP71="No Error","",CONCATENATE($CB$63,'Auto-Calculations'!GP71,CHAR(10)))</f>
        <v/>
      </c>
      <c r="CA133" s="44" t="s">
        <v>6003</v>
      </c>
      <c r="CB133" s="1" t="str">
        <f t="shared" si="1"/>
        <v>.</v>
      </c>
    </row>
    <row r="134" spans="1:80" ht="40.15" customHeight="1" x14ac:dyDescent="0.25">
      <c r="A134" s="14" t="str">
        <f>IF(NOT(ISBLANK('Auto-Calculations'!D72)),'Auto-Calculations'!D72,"")</f>
        <v/>
      </c>
      <c r="B134" s="44" t="str">
        <f>IF('Auto-Calculations'!DR72="No Error","",CONCATENATE($CB$63,'Auto-Calculations'!DR72,CHAR(10)))</f>
        <v/>
      </c>
      <c r="C134" s="44" t="str">
        <f>IF('Auto-Calculations'!DS72="No Error","",CONCATENATE($CB$63,'Auto-Calculations'!DS72,CHAR(10)))</f>
        <v/>
      </c>
      <c r="D134" s="44" t="str">
        <f>IF('Auto-Calculations'!DT72="No Error","",CONCATENATE($CB$63,'Auto-Calculations'!DT72,CHAR(10)))</f>
        <v/>
      </c>
      <c r="E134" s="44" t="str">
        <f>IF('Auto-Calculations'!DU72="No Error","",CONCATENATE($CB$63,'Auto-Calculations'!DU72,CHAR(10)))</f>
        <v/>
      </c>
      <c r="F134" s="44" t="str">
        <f>IF('Auto-Calculations'!DV72="No Error","",CONCATENATE($CB$63,'Auto-Calculations'!DV72,CHAR(10)))</f>
        <v/>
      </c>
      <c r="G134" s="44" t="str">
        <f>IF('Auto-Calculations'!DW72="No Error","",CONCATENATE($CB$63,'Auto-Calculations'!DW72,CHAR(10)))</f>
        <v/>
      </c>
      <c r="H134" s="44" t="str">
        <f>IF('Auto-Calculations'!DX72="No Error","",CONCATENATE($CB$63,'Auto-Calculations'!DX72,CHAR(10)))</f>
        <v/>
      </c>
      <c r="I134" s="44" t="str">
        <f>IF('Auto-Calculations'!DY72="No Error","",CONCATENATE($CB$63,'Auto-Calculations'!DY72,CHAR(10)))</f>
        <v/>
      </c>
      <c r="J134" s="44" t="str">
        <f>IF('Auto-Calculations'!DZ72="No Error","",CONCATENATE($CB$63,'Auto-Calculations'!DZ72,CHAR(10)))</f>
        <v/>
      </c>
      <c r="K134" s="44" t="str">
        <f>IF('Auto-Calculations'!EA72="No Error","",CONCATENATE($CB$63,'Auto-Calculations'!EA72,CHAR(10)))</f>
        <v/>
      </c>
      <c r="L134" s="44" t="str">
        <f>IF('Auto-Calculations'!EB72="No Error","",CONCATENATE($CB$63,'Auto-Calculations'!EB72,CHAR(10)))</f>
        <v/>
      </c>
      <c r="M134" s="44" t="str">
        <f>IF('Auto-Calculations'!EC72="No Error","",CONCATENATE($CB$63,'Auto-Calculations'!EC72,CHAR(10)))</f>
        <v/>
      </c>
      <c r="N134" s="44" t="str">
        <f>IF('Auto-Calculations'!ED72="No Error","",CONCATENATE($CB$63,'Auto-Calculations'!ED72,CHAR(10)))</f>
        <v/>
      </c>
      <c r="O134" s="44" t="str">
        <f>IF('Auto-Calculations'!EE72="No Error","",CONCATENATE($CB$63,'Auto-Calculations'!EE72,CHAR(10)))</f>
        <v/>
      </c>
      <c r="P134" s="44" t="str">
        <f>IF('Auto-Calculations'!EF72="No Error","",CONCATENATE($CB$63,'Auto-Calculations'!EF72,CHAR(10)))</f>
        <v/>
      </c>
      <c r="Q134" s="44" t="str">
        <f>IF('Auto-Calculations'!EG72="No Error","",CONCATENATE($CB$63,'Auto-Calculations'!EG72,CHAR(10)))</f>
        <v/>
      </c>
      <c r="R134" s="44" t="str">
        <f>IF('Auto-Calculations'!EH72="No Error","",CONCATENATE($CB$63,'Auto-Calculations'!EH72,CHAR(10)))</f>
        <v/>
      </c>
      <c r="S134" s="44" t="str">
        <f>IF('Auto-Calculations'!EI72="No Error","",CONCATENATE($CB$63,'Auto-Calculations'!EI72,CHAR(10)))</f>
        <v/>
      </c>
      <c r="T134" s="44" t="str">
        <f>IF('Auto-Calculations'!EJ72="No Error","",CONCATENATE($CB$63,'Auto-Calculations'!EJ72,CHAR(10)))</f>
        <v/>
      </c>
      <c r="U134" s="44" t="str">
        <f>IF('Auto-Calculations'!EK72="No Error","",CONCATENATE($CB$63,'Auto-Calculations'!EK72,CHAR(10)))</f>
        <v/>
      </c>
      <c r="V134" s="44" t="str">
        <f>IF('Auto-Calculations'!EL72="No Error","",CONCATENATE($CB$63,'Auto-Calculations'!EL72,CHAR(10)))</f>
        <v/>
      </c>
      <c r="W134" s="44" t="str">
        <f>IF('Auto-Calculations'!EM72="No Error","",CONCATENATE($CB$63,'Auto-Calculations'!EM72,CHAR(10)))</f>
        <v/>
      </c>
      <c r="X134" s="44" t="str">
        <f>IF('Auto-Calculations'!EN72="No Error","",CONCATENATE($CB$63,'Auto-Calculations'!EN72,CHAR(10)))</f>
        <v/>
      </c>
      <c r="Y134" s="44" t="str">
        <f>IF('Auto-Calculations'!EO72="No Error","",CONCATENATE($CB$63,'Auto-Calculations'!EO72,CHAR(10)))</f>
        <v/>
      </c>
      <c r="Z134" s="44" t="str">
        <f>IF('Auto-Calculations'!EP72="No Error","",CONCATENATE($CB$63,'Auto-Calculations'!EP72,CHAR(10)))</f>
        <v/>
      </c>
      <c r="AA134" s="44" t="str">
        <f>IF('Auto-Calculations'!EQ72="No Error","",CONCATENATE($CB$63,'Auto-Calculations'!EQ72,CHAR(10)))</f>
        <v/>
      </c>
      <c r="AB134" s="44" t="str">
        <f>IF('Auto-Calculations'!ER72="No Error","",CONCATENATE($CB$63,'Auto-Calculations'!ER72,CHAR(10)))</f>
        <v/>
      </c>
      <c r="AC134" s="44" t="str">
        <f>IF('Auto-Calculations'!ES72="No Error","",CONCATENATE($CB$63,'Auto-Calculations'!ES72,CHAR(10)))</f>
        <v/>
      </c>
      <c r="AD134" s="44" t="str">
        <f>IF('Auto-Calculations'!ET72="No Error","",CONCATENATE($CB$63,'Auto-Calculations'!ET72,CHAR(10)))</f>
        <v/>
      </c>
      <c r="AE134" s="44" t="str">
        <f>IF('Auto-Calculations'!EU72="No Error","",CONCATENATE($CB$63,'Auto-Calculations'!EU72,CHAR(10)))</f>
        <v/>
      </c>
      <c r="AF134" s="44" t="str">
        <f>IF('Auto-Calculations'!EV72="No Error","",CONCATENATE($CB$63,'Auto-Calculations'!EV72,CHAR(10)))</f>
        <v/>
      </c>
      <c r="AG134" s="44" t="str">
        <f>IF('Auto-Calculations'!EW72="No Error","",CONCATENATE($CB$63,'Auto-Calculations'!EW72,CHAR(10)))</f>
        <v/>
      </c>
      <c r="AH134" s="44" t="str">
        <f>IF('Auto-Calculations'!EX72="No Error","",CONCATENATE($CB$63,'Auto-Calculations'!EX72,CHAR(10)))</f>
        <v/>
      </c>
      <c r="AI134" s="44" t="str">
        <f>IF('Auto-Calculations'!EY72="No Error","",CONCATENATE($CB$63,'Auto-Calculations'!EY72,CHAR(10)))</f>
        <v/>
      </c>
      <c r="AJ134" s="44" t="str">
        <f>IF('Auto-Calculations'!EZ72="No Error","",CONCATENATE($CB$63,'Auto-Calculations'!EZ72,CHAR(10)))</f>
        <v/>
      </c>
      <c r="AK134" s="44" t="str">
        <f>IF('Auto-Calculations'!FA72="No Error","",CONCATENATE($CB$63,'Auto-Calculations'!FA72,CHAR(10)))</f>
        <v/>
      </c>
      <c r="AL134" s="44" t="str">
        <f>IF('Auto-Calculations'!FB72="No Error","",CONCATENATE($CB$63,'Auto-Calculations'!FB72,CHAR(10)))</f>
        <v/>
      </c>
      <c r="AM134" s="44" t="str">
        <f>IF('Auto-Calculations'!FC72="No Error","",CONCATENATE($CB$63,'Auto-Calculations'!FC72,CHAR(10)))</f>
        <v/>
      </c>
      <c r="AN134" s="44" t="str">
        <f>IF('Auto-Calculations'!FD72="No Error","",CONCATENATE($CB$63,'Auto-Calculations'!FD72,CHAR(10)))</f>
        <v/>
      </c>
      <c r="AO134" s="44" t="str">
        <f>IF('Auto-Calculations'!FE72="No Error","",CONCATENATE($CB$63,'Auto-Calculations'!FE72,CHAR(10)))</f>
        <v/>
      </c>
      <c r="AP134" s="44" t="str">
        <f>IF('Auto-Calculations'!FF72="No Error","",CONCATENATE($CB$63,'Auto-Calculations'!FF72,CHAR(10)))</f>
        <v/>
      </c>
      <c r="AQ134" s="44" t="str">
        <f>IF('Auto-Calculations'!FG72="No Error","",CONCATENATE($CB$63,'Auto-Calculations'!FG72,CHAR(10)))</f>
        <v/>
      </c>
      <c r="AR134" s="44" t="str">
        <f>IF('Auto-Calculations'!FH72="No Error","",CONCATENATE($CB$63,'Auto-Calculations'!FH72,CHAR(10)))</f>
        <v/>
      </c>
      <c r="AS134" s="44" t="str">
        <f>IF('Auto-Calculations'!FI72="No Error","",CONCATENATE($CB$63,'Auto-Calculations'!FI72,CHAR(10)))</f>
        <v/>
      </c>
      <c r="AT134" s="44" t="str">
        <f>IF('Auto-Calculations'!FJ72="No Error","",CONCATENATE($CB$63,'Auto-Calculations'!FJ72,CHAR(10)))</f>
        <v/>
      </c>
      <c r="AU134" s="44" t="str">
        <f>IF('Auto-Calculations'!FK72="No Error","",CONCATENATE($CB$63,'Auto-Calculations'!FK72,CHAR(10)))</f>
        <v/>
      </c>
      <c r="AV134" s="44" t="str">
        <f>IF('Auto-Calculations'!FL72="No Error","",CONCATENATE($CB$63,'Auto-Calculations'!FL72,CHAR(10)))</f>
        <v/>
      </c>
      <c r="AW134" s="44" t="str">
        <f>IF('Auto-Calculations'!FM72="No Error","",CONCATENATE($CB$63,'Auto-Calculations'!FM72,CHAR(10)))</f>
        <v/>
      </c>
      <c r="AX134" s="44" t="str">
        <f>IF('Auto-Calculations'!FN72="No Error","",CONCATENATE($CB$63,'Auto-Calculations'!FN72,CHAR(10)))</f>
        <v/>
      </c>
      <c r="AY134" s="44" t="str">
        <f>IF('Auto-Calculations'!FO72="No Error","",CONCATENATE($CB$63,'Auto-Calculations'!FO72,CHAR(10)))</f>
        <v/>
      </c>
      <c r="AZ134" s="44" t="str">
        <f>IF('Auto-Calculations'!FP72="No Error","",CONCATENATE($CB$63,'Auto-Calculations'!FP72,CHAR(10)))</f>
        <v/>
      </c>
      <c r="BA134" s="44" t="str">
        <f>IF('Auto-Calculations'!FQ72="No Error","",CONCATENATE($CB$63,'Auto-Calculations'!FQ72,CHAR(10)))</f>
        <v/>
      </c>
      <c r="BB134" s="44" t="str">
        <f>IF('Auto-Calculations'!FR72="No Error","",CONCATENATE($CB$63,'Auto-Calculations'!FR72,CHAR(10)))</f>
        <v/>
      </c>
      <c r="BC134" s="44" t="str">
        <f>IF('Auto-Calculations'!FS72="No Error","",CONCATENATE($CB$63,'Auto-Calculations'!FS72,CHAR(10)))</f>
        <v/>
      </c>
      <c r="BD134" s="44" t="str">
        <f>IF('Auto-Calculations'!FT72="No Error","",CONCATENATE($CB$63,'Auto-Calculations'!FT72,CHAR(10)))</f>
        <v/>
      </c>
      <c r="BE134" s="44" t="str">
        <f>IF('Auto-Calculations'!FU72="No Error","",CONCATENATE($CB$63,'Auto-Calculations'!FU72,CHAR(10)))</f>
        <v/>
      </c>
      <c r="BF134" s="44" t="str">
        <f>IF('Auto-Calculations'!FV72="No Error","",CONCATENATE($CB$63,'Auto-Calculations'!FV72,CHAR(10)))</f>
        <v/>
      </c>
      <c r="BG134" s="44" t="str">
        <f>IF('Auto-Calculations'!FW72="No Error","",CONCATENATE($CB$63,'Auto-Calculations'!FW72,CHAR(10)))</f>
        <v/>
      </c>
      <c r="BH134" s="44" t="str">
        <f>IF('Auto-Calculations'!FX72="No Error","",CONCATENATE($CB$63,'Auto-Calculations'!FX72,CHAR(10)))</f>
        <v/>
      </c>
      <c r="BI134" s="44" t="str">
        <f>IF('Auto-Calculations'!FY72="No Error","",CONCATENATE($CB$63,'Auto-Calculations'!FY72,CHAR(10)))</f>
        <v/>
      </c>
      <c r="BJ134" s="44"/>
      <c r="BK134" s="44"/>
      <c r="BL134" s="44"/>
      <c r="BM134" s="44"/>
      <c r="BN134" s="44"/>
      <c r="BO134" s="44"/>
      <c r="BP134" s="44"/>
      <c r="BQ134" s="44"/>
      <c r="BR134" s="44"/>
      <c r="BS134" s="44"/>
      <c r="BT134" s="44"/>
      <c r="BU134" s="44" t="str">
        <f>IF('Auto-Calculations'!FY72="No Error","",CONCATENATE($CB$63,'Auto-Calculations'!FY72,CHAR(10)))</f>
        <v/>
      </c>
      <c r="BV134" s="44" t="str">
        <f>IF('Auto-Calculations'!GL72="No Error","",CONCATENATE($CB$63,'Auto-Calculations'!GL72,CHAR(10)))</f>
        <v/>
      </c>
      <c r="BW134" s="44" t="str">
        <f>IF('Auto-Calculations'!GM72="No Error","",CONCATENATE($CB$63,'Auto-Calculations'!GM72,CHAR(10)))</f>
        <v/>
      </c>
      <c r="BX134" s="44" t="str">
        <f>IF('Auto-Calculations'!GN72="No Error","",CONCATENATE($CB$63,'Auto-Calculations'!GN72,CHAR(10)))</f>
        <v/>
      </c>
      <c r="BY134" s="44" t="str">
        <f>IF('Auto-Calculations'!GO72="No Error","",CONCATENATE($CB$63,'Auto-Calculations'!GO72,CHAR(10)))</f>
        <v/>
      </c>
      <c r="BZ134" s="44" t="str">
        <f>IF('Auto-Calculations'!GP72="No Error","",CONCATENATE($CB$63,'Auto-Calculations'!GP72,CHAR(10)))</f>
        <v/>
      </c>
      <c r="CA134" s="44" t="s">
        <v>6003</v>
      </c>
      <c r="CB134" s="1" t="str">
        <f t="shared" si="1"/>
        <v>.</v>
      </c>
    </row>
    <row r="135" spans="1:80" ht="40.15" customHeight="1" x14ac:dyDescent="0.25">
      <c r="A135" s="14" t="str">
        <f>IF(NOT(ISBLANK('Auto-Calculations'!D73)),'Auto-Calculations'!D73,"")</f>
        <v/>
      </c>
      <c r="B135" s="44" t="str">
        <f>IF('Auto-Calculations'!DR73="No Error","",CONCATENATE($CB$63,'Auto-Calculations'!DR73,CHAR(10)))</f>
        <v/>
      </c>
      <c r="C135" s="44" t="str">
        <f>IF('Auto-Calculations'!DS73="No Error","",CONCATENATE($CB$63,'Auto-Calculations'!DS73,CHAR(10)))</f>
        <v/>
      </c>
      <c r="D135" s="44" t="str">
        <f>IF('Auto-Calculations'!DT73="No Error","",CONCATENATE($CB$63,'Auto-Calculations'!DT73,CHAR(10)))</f>
        <v/>
      </c>
      <c r="E135" s="44" t="str">
        <f>IF('Auto-Calculations'!DU73="No Error","",CONCATENATE($CB$63,'Auto-Calculations'!DU73,CHAR(10)))</f>
        <v/>
      </c>
      <c r="F135" s="44" t="str">
        <f>IF('Auto-Calculations'!DV73="No Error","",CONCATENATE($CB$63,'Auto-Calculations'!DV73,CHAR(10)))</f>
        <v/>
      </c>
      <c r="G135" s="44" t="str">
        <f>IF('Auto-Calculations'!DW73="No Error","",CONCATENATE($CB$63,'Auto-Calculations'!DW73,CHAR(10)))</f>
        <v/>
      </c>
      <c r="H135" s="44" t="str">
        <f>IF('Auto-Calculations'!DX73="No Error","",CONCATENATE($CB$63,'Auto-Calculations'!DX73,CHAR(10)))</f>
        <v/>
      </c>
      <c r="I135" s="44" t="str">
        <f>IF('Auto-Calculations'!DY73="No Error","",CONCATENATE($CB$63,'Auto-Calculations'!DY73,CHAR(10)))</f>
        <v/>
      </c>
      <c r="J135" s="44" t="str">
        <f>IF('Auto-Calculations'!DZ73="No Error","",CONCATENATE($CB$63,'Auto-Calculations'!DZ73,CHAR(10)))</f>
        <v/>
      </c>
      <c r="K135" s="44" t="str">
        <f>IF('Auto-Calculations'!EA73="No Error","",CONCATENATE($CB$63,'Auto-Calculations'!EA73,CHAR(10)))</f>
        <v/>
      </c>
      <c r="L135" s="44" t="str">
        <f>IF('Auto-Calculations'!EB73="No Error","",CONCATENATE($CB$63,'Auto-Calculations'!EB73,CHAR(10)))</f>
        <v/>
      </c>
      <c r="M135" s="44" t="str">
        <f>IF('Auto-Calculations'!EC73="No Error","",CONCATENATE($CB$63,'Auto-Calculations'!EC73,CHAR(10)))</f>
        <v/>
      </c>
      <c r="N135" s="44" t="str">
        <f>IF('Auto-Calculations'!ED73="No Error","",CONCATENATE($CB$63,'Auto-Calculations'!ED73,CHAR(10)))</f>
        <v/>
      </c>
      <c r="O135" s="44" t="str">
        <f>IF('Auto-Calculations'!EE73="No Error","",CONCATENATE($CB$63,'Auto-Calculations'!EE73,CHAR(10)))</f>
        <v/>
      </c>
      <c r="P135" s="44" t="str">
        <f>IF('Auto-Calculations'!EF73="No Error","",CONCATENATE($CB$63,'Auto-Calculations'!EF73,CHAR(10)))</f>
        <v/>
      </c>
      <c r="Q135" s="44" t="str">
        <f>IF('Auto-Calculations'!EG73="No Error","",CONCATENATE($CB$63,'Auto-Calculations'!EG73,CHAR(10)))</f>
        <v/>
      </c>
      <c r="R135" s="44" t="str">
        <f>IF('Auto-Calculations'!EH73="No Error","",CONCATENATE($CB$63,'Auto-Calculations'!EH73,CHAR(10)))</f>
        <v/>
      </c>
      <c r="S135" s="44" t="str">
        <f>IF('Auto-Calculations'!EI73="No Error","",CONCATENATE($CB$63,'Auto-Calculations'!EI73,CHAR(10)))</f>
        <v/>
      </c>
      <c r="T135" s="44" t="str">
        <f>IF('Auto-Calculations'!EJ73="No Error","",CONCATENATE($CB$63,'Auto-Calculations'!EJ73,CHAR(10)))</f>
        <v/>
      </c>
      <c r="U135" s="44" t="str">
        <f>IF('Auto-Calculations'!EK73="No Error","",CONCATENATE($CB$63,'Auto-Calculations'!EK73,CHAR(10)))</f>
        <v/>
      </c>
      <c r="V135" s="44" t="str">
        <f>IF('Auto-Calculations'!EL73="No Error","",CONCATENATE($CB$63,'Auto-Calculations'!EL73,CHAR(10)))</f>
        <v/>
      </c>
      <c r="W135" s="44" t="str">
        <f>IF('Auto-Calculations'!EM73="No Error","",CONCATENATE($CB$63,'Auto-Calculations'!EM73,CHAR(10)))</f>
        <v/>
      </c>
      <c r="X135" s="44" t="str">
        <f>IF('Auto-Calculations'!EN73="No Error","",CONCATENATE($CB$63,'Auto-Calculations'!EN73,CHAR(10)))</f>
        <v/>
      </c>
      <c r="Y135" s="44" t="str">
        <f>IF('Auto-Calculations'!EO73="No Error","",CONCATENATE($CB$63,'Auto-Calculations'!EO73,CHAR(10)))</f>
        <v/>
      </c>
      <c r="Z135" s="44" t="str">
        <f>IF('Auto-Calculations'!EP73="No Error","",CONCATENATE($CB$63,'Auto-Calculations'!EP73,CHAR(10)))</f>
        <v/>
      </c>
      <c r="AA135" s="44" t="str">
        <f>IF('Auto-Calculations'!EQ73="No Error","",CONCATENATE($CB$63,'Auto-Calculations'!EQ73,CHAR(10)))</f>
        <v/>
      </c>
      <c r="AB135" s="44" t="str">
        <f>IF('Auto-Calculations'!ER73="No Error","",CONCATENATE($CB$63,'Auto-Calculations'!ER73,CHAR(10)))</f>
        <v/>
      </c>
      <c r="AC135" s="44" t="str">
        <f>IF('Auto-Calculations'!ES73="No Error","",CONCATENATE($CB$63,'Auto-Calculations'!ES73,CHAR(10)))</f>
        <v/>
      </c>
      <c r="AD135" s="44" t="str">
        <f>IF('Auto-Calculations'!ET73="No Error","",CONCATENATE($CB$63,'Auto-Calculations'!ET73,CHAR(10)))</f>
        <v/>
      </c>
      <c r="AE135" s="44" t="str">
        <f>IF('Auto-Calculations'!EU73="No Error","",CONCATENATE($CB$63,'Auto-Calculations'!EU73,CHAR(10)))</f>
        <v/>
      </c>
      <c r="AF135" s="44" t="str">
        <f>IF('Auto-Calculations'!EV73="No Error","",CONCATENATE($CB$63,'Auto-Calculations'!EV73,CHAR(10)))</f>
        <v/>
      </c>
      <c r="AG135" s="44" t="str">
        <f>IF('Auto-Calculations'!EW73="No Error","",CONCATENATE($CB$63,'Auto-Calculations'!EW73,CHAR(10)))</f>
        <v/>
      </c>
      <c r="AH135" s="44" t="str">
        <f>IF('Auto-Calculations'!EX73="No Error","",CONCATENATE($CB$63,'Auto-Calculations'!EX73,CHAR(10)))</f>
        <v/>
      </c>
      <c r="AI135" s="44" t="str">
        <f>IF('Auto-Calculations'!EY73="No Error","",CONCATENATE($CB$63,'Auto-Calculations'!EY73,CHAR(10)))</f>
        <v/>
      </c>
      <c r="AJ135" s="44" t="str">
        <f>IF('Auto-Calculations'!EZ73="No Error","",CONCATENATE($CB$63,'Auto-Calculations'!EZ73,CHAR(10)))</f>
        <v/>
      </c>
      <c r="AK135" s="44" t="str">
        <f>IF('Auto-Calculations'!FA73="No Error","",CONCATENATE($CB$63,'Auto-Calculations'!FA73,CHAR(10)))</f>
        <v/>
      </c>
      <c r="AL135" s="44" t="str">
        <f>IF('Auto-Calculations'!FB73="No Error","",CONCATENATE($CB$63,'Auto-Calculations'!FB73,CHAR(10)))</f>
        <v/>
      </c>
      <c r="AM135" s="44" t="str">
        <f>IF('Auto-Calculations'!FC73="No Error","",CONCATENATE($CB$63,'Auto-Calculations'!FC73,CHAR(10)))</f>
        <v/>
      </c>
      <c r="AN135" s="44" t="str">
        <f>IF('Auto-Calculations'!FD73="No Error","",CONCATENATE($CB$63,'Auto-Calculations'!FD73,CHAR(10)))</f>
        <v/>
      </c>
      <c r="AO135" s="44" t="str">
        <f>IF('Auto-Calculations'!FE73="No Error","",CONCATENATE($CB$63,'Auto-Calculations'!FE73,CHAR(10)))</f>
        <v/>
      </c>
      <c r="AP135" s="44" t="str">
        <f>IF('Auto-Calculations'!FF73="No Error","",CONCATENATE($CB$63,'Auto-Calculations'!FF73,CHAR(10)))</f>
        <v/>
      </c>
      <c r="AQ135" s="44" t="str">
        <f>IF('Auto-Calculations'!FG73="No Error","",CONCATENATE($CB$63,'Auto-Calculations'!FG73,CHAR(10)))</f>
        <v/>
      </c>
      <c r="AR135" s="44" t="str">
        <f>IF('Auto-Calculations'!FH73="No Error","",CONCATENATE($CB$63,'Auto-Calculations'!FH73,CHAR(10)))</f>
        <v/>
      </c>
      <c r="AS135" s="44" t="str">
        <f>IF('Auto-Calculations'!FI73="No Error","",CONCATENATE($CB$63,'Auto-Calculations'!FI73,CHAR(10)))</f>
        <v/>
      </c>
      <c r="AT135" s="44" t="str">
        <f>IF('Auto-Calculations'!FJ73="No Error","",CONCATENATE($CB$63,'Auto-Calculations'!FJ73,CHAR(10)))</f>
        <v/>
      </c>
      <c r="AU135" s="44" t="str">
        <f>IF('Auto-Calculations'!FK73="No Error","",CONCATENATE($CB$63,'Auto-Calculations'!FK73,CHAR(10)))</f>
        <v/>
      </c>
      <c r="AV135" s="44" t="str">
        <f>IF('Auto-Calculations'!FL73="No Error","",CONCATENATE($CB$63,'Auto-Calculations'!FL73,CHAR(10)))</f>
        <v/>
      </c>
      <c r="AW135" s="44" t="str">
        <f>IF('Auto-Calculations'!FM73="No Error","",CONCATENATE($CB$63,'Auto-Calculations'!FM73,CHAR(10)))</f>
        <v/>
      </c>
      <c r="AX135" s="44" t="str">
        <f>IF('Auto-Calculations'!FN73="No Error","",CONCATENATE($CB$63,'Auto-Calculations'!FN73,CHAR(10)))</f>
        <v/>
      </c>
      <c r="AY135" s="44" t="str">
        <f>IF('Auto-Calculations'!FO73="No Error","",CONCATENATE($CB$63,'Auto-Calculations'!FO73,CHAR(10)))</f>
        <v/>
      </c>
      <c r="AZ135" s="44" t="str">
        <f>IF('Auto-Calculations'!FP73="No Error","",CONCATENATE($CB$63,'Auto-Calculations'!FP73,CHAR(10)))</f>
        <v/>
      </c>
      <c r="BA135" s="44" t="str">
        <f>IF('Auto-Calculations'!FQ73="No Error","",CONCATENATE($CB$63,'Auto-Calculations'!FQ73,CHAR(10)))</f>
        <v/>
      </c>
      <c r="BB135" s="44" t="str">
        <f>IF('Auto-Calculations'!FR73="No Error","",CONCATENATE($CB$63,'Auto-Calculations'!FR73,CHAR(10)))</f>
        <v/>
      </c>
      <c r="BC135" s="44" t="str">
        <f>IF('Auto-Calculations'!FS73="No Error","",CONCATENATE($CB$63,'Auto-Calculations'!FS73,CHAR(10)))</f>
        <v/>
      </c>
      <c r="BD135" s="44" t="str">
        <f>IF('Auto-Calculations'!FT73="No Error","",CONCATENATE($CB$63,'Auto-Calculations'!FT73,CHAR(10)))</f>
        <v/>
      </c>
      <c r="BE135" s="44" t="str">
        <f>IF('Auto-Calculations'!FU73="No Error","",CONCATENATE($CB$63,'Auto-Calculations'!FU73,CHAR(10)))</f>
        <v/>
      </c>
      <c r="BF135" s="44" t="str">
        <f>IF('Auto-Calculations'!FV73="No Error","",CONCATENATE($CB$63,'Auto-Calculations'!FV73,CHAR(10)))</f>
        <v/>
      </c>
      <c r="BG135" s="44" t="str">
        <f>IF('Auto-Calculations'!FW73="No Error","",CONCATENATE($CB$63,'Auto-Calculations'!FW73,CHAR(10)))</f>
        <v/>
      </c>
      <c r="BH135" s="44" t="str">
        <f>IF('Auto-Calculations'!FX73="No Error","",CONCATENATE($CB$63,'Auto-Calculations'!FX73,CHAR(10)))</f>
        <v/>
      </c>
      <c r="BI135" s="44" t="str">
        <f>IF('Auto-Calculations'!FY73="No Error","",CONCATENATE($CB$63,'Auto-Calculations'!FY73,CHAR(10)))</f>
        <v/>
      </c>
      <c r="BJ135" s="44"/>
      <c r="BK135" s="44"/>
      <c r="BL135" s="44"/>
      <c r="BM135" s="44"/>
      <c r="BN135" s="44"/>
      <c r="BO135" s="44"/>
      <c r="BP135" s="44"/>
      <c r="BQ135" s="44"/>
      <c r="BR135" s="44"/>
      <c r="BS135" s="44"/>
      <c r="BT135" s="44"/>
      <c r="BU135" s="44" t="str">
        <f>IF('Auto-Calculations'!FY73="No Error","",CONCATENATE($CB$63,'Auto-Calculations'!FY73,CHAR(10)))</f>
        <v/>
      </c>
      <c r="BV135" s="44" t="str">
        <f>IF('Auto-Calculations'!GL73="No Error","",CONCATENATE($CB$63,'Auto-Calculations'!GL73,CHAR(10)))</f>
        <v/>
      </c>
      <c r="BW135" s="44" t="str">
        <f>IF('Auto-Calculations'!GM73="No Error","",CONCATENATE($CB$63,'Auto-Calculations'!GM73,CHAR(10)))</f>
        <v/>
      </c>
      <c r="BX135" s="44" t="str">
        <f>IF('Auto-Calculations'!GN73="No Error","",CONCATENATE($CB$63,'Auto-Calculations'!GN73,CHAR(10)))</f>
        <v/>
      </c>
      <c r="BY135" s="44" t="str">
        <f>IF('Auto-Calculations'!GO73="No Error","",CONCATENATE($CB$63,'Auto-Calculations'!GO73,CHAR(10)))</f>
        <v/>
      </c>
      <c r="BZ135" s="44" t="str">
        <f>IF('Auto-Calculations'!GP73="No Error","",CONCATENATE($CB$63,'Auto-Calculations'!GP73,CHAR(10)))</f>
        <v/>
      </c>
      <c r="CA135" s="44" t="s">
        <v>6003</v>
      </c>
      <c r="CB135" s="1" t="str">
        <f t="shared" si="1"/>
        <v>.</v>
      </c>
    </row>
    <row r="136" spans="1:80" ht="40.15" customHeight="1" x14ac:dyDescent="0.25">
      <c r="A136" s="14" t="str">
        <f>IF(NOT(ISBLANK('Auto-Calculations'!D74)),'Auto-Calculations'!D74,"")</f>
        <v/>
      </c>
      <c r="B136" s="44" t="str">
        <f>IF('Auto-Calculations'!DR74="No Error","",CONCATENATE($CB$63,'Auto-Calculations'!DR74,CHAR(10)))</f>
        <v/>
      </c>
      <c r="C136" s="44" t="str">
        <f>IF('Auto-Calculations'!DS74="No Error","",CONCATENATE($CB$63,'Auto-Calculations'!DS74,CHAR(10)))</f>
        <v/>
      </c>
      <c r="D136" s="44" t="str">
        <f>IF('Auto-Calculations'!DT74="No Error","",CONCATENATE($CB$63,'Auto-Calculations'!DT74,CHAR(10)))</f>
        <v/>
      </c>
      <c r="E136" s="44" t="str">
        <f>IF('Auto-Calculations'!DU74="No Error","",CONCATENATE($CB$63,'Auto-Calculations'!DU74,CHAR(10)))</f>
        <v/>
      </c>
      <c r="F136" s="44" t="str">
        <f>IF('Auto-Calculations'!DV74="No Error","",CONCATENATE($CB$63,'Auto-Calculations'!DV74,CHAR(10)))</f>
        <v/>
      </c>
      <c r="G136" s="44" t="str">
        <f>IF('Auto-Calculations'!DW74="No Error","",CONCATENATE($CB$63,'Auto-Calculations'!DW74,CHAR(10)))</f>
        <v/>
      </c>
      <c r="H136" s="44" t="str">
        <f>IF('Auto-Calculations'!DX74="No Error","",CONCATENATE($CB$63,'Auto-Calculations'!DX74,CHAR(10)))</f>
        <v/>
      </c>
      <c r="I136" s="44" t="str">
        <f>IF('Auto-Calculations'!DY74="No Error","",CONCATENATE($CB$63,'Auto-Calculations'!DY74,CHAR(10)))</f>
        <v/>
      </c>
      <c r="J136" s="44" t="str">
        <f>IF('Auto-Calculations'!DZ74="No Error","",CONCATENATE($CB$63,'Auto-Calculations'!DZ74,CHAR(10)))</f>
        <v/>
      </c>
      <c r="K136" s="44" t="str">
        <f>IF('Auto-Calculations'!EA74="No Error","",CONCATENATE($CB$63,'Auto-Calculations'!EA74,CHAR(10)))</f>
        <v/>
      </c>
      <c r="L136" s="44" t="str">
        <f>IF('Auto-Calculations'!EB74="No Error","",CONCATENATE($CB$63,'Auto-Calculations'!EB74,CHAR(10)))</f>
        <v/>
      </c>
      <c r="M136" s="44" t="str">
        <f>IF('Auto-Calculations'!EC74="No Error","",CONCATENATE($CB$63,'Auto-Calculations'!EC74,CHAR(10)))</f>
        <v/>
      </c>
      <c r="N136" s="44" t="str">
        <f>IF('Auto-Calculations'!ED74="No Error","",CONCATENATE($CB$63,'Auto-Calculations'!ED74,CHAR(10)))</f>
        <v/>
      </c>
      <c r="O136" s="44" t="str">
        <f>IF('Auto-Calculations'!EE74="No Error","",CONCATENATE($CB$63,'Auto-Calculations'!EE74,CHAR(10)))</f>
        <v/>
      </c>
      <c r="P136" s="44" t="str">
        <f>IF('Auto-Calculations'!EF74="No Error","",CONCATENATE($CB$63,'Auto-Calculations'!EF74,CHAR(10)))</f>
        <v/>
      </c>
      <c r="Q136" s="44" t="str">
        <f>IF('Auto-Calculations'!EG74="No Error","",CONCATENATE($CB$63,'Auto-Calculations'!EG74,CHAR(10)))</f>
        <v/>
      </c>
      <c r="R136" s="44" t="str">
        <f>IF('Auto-Calculations'!EH74="No Error","",CONCATENATE($CB$63,'Auto-Calculations'!EH74,CHAR(10)))</f>
        <v/>
      </c>
      <c r="S136" s="44" t="str">
        <f>IF('Auto-Calculations'!EI74="No Error","",CONCATENATE($CB$63,'Auto-Calculations'!EI74,CHAR(10)))</f>
        <v/>
      </c>
      <c r="T136" s="44" t="str">
        <f>IF('Auto-Calculations'!EJ74="No Error","",CONCATENATE($CB$63,'Auto-Calculations'!EJ74,CHAR(10)))</f>
        <v/>
      </c>
      <c r="U136" s="44" t="str">
        <f>IF('Auto-Calculations'!EK74="No Error","",CONCATENATE($CB$63,'Auto-Calculations'!EK74,CHAR(10)))</f>
        <v/>
      </c>
      <c r="V136" s="44" t="str">
        <f>IF('Auto-Calculations'!EL74="No Error","",CONCATENATE($CB$63,'Auto-Calculations'!EL74,CHAR(10)))</f>
        <v/>
      </c>
      <c r="W136" s="44" t="str">
        <f>IF('Auto-Calculations'!EM74="No Error","",CONCATENATE($CB$63,'Auto-Calculations'!EM74,CHAR(10)))</f>
        <v/>
      </c>
      <c r="X136" s="44" t="str">
        <f>IF('Auto-Calculations'!EN74="No Error","",CONCATENATE($CB$63,'Auto-Calculations'!EN74,CHAR(10)))</f>
        <v/>
      </c>
      <c r="Y136" s="44" t="str">
        <f>IF('Auto-Calculations'!EO74="No Error","",CONCATENATE($CB$63,'Auto-Calculations'!EO74,CHAR(10)))</f>
        <v/>
      </c>
      <c r="Z136" s="44" t="str">
        <f>IF('Auto-Calculations'!EP74="No Error","",CONCATENATE($CB$63,'Auto-Calculations'!EP74,CHAR(10)))</f>
        <v/>
      </c>
      <c r="AA136" s="44" t="str">
        <f>IF('Auto-Calculations'!EQ74="No Error","",CONCATENATE($CB$63,'Auto-Calculations'!EQ74,CHAR(10)))</f>
        <v/>
      </c>
      <c r="AB136" s="44" t="str">
        <f>IF('Auto-Calculations'!ER74="No Error","",CONCATENATE($CB$63,'Auto-Calculations'!ER74,CHAR(10)))</f>
        <v/>
      </c>
      <c r="AC136" s="44" t="str">
        <f>IF('Auto-Calculations'!ES74="No Error","",CONCATENATE($CB$63,'Auto-Calculations'!ES74,CHAR(10)))</f>
        <v/>
      </c>
      <c r="AD136" s="44" t="str">
        <f>IF('Auto-Calculations'!ET74="No Error","",CONCATENATE($CB$63,'Auto-Calculations'!ET74,CHAR(10)))</f>
        <v/>
      </c>
      <c r="AE136" s="44" t="str">
        <f>IF('Auto-Calculations'!EU74="No Error","",CONCATENATE($CB$63,'Auto-Calculations'!EU74,CHAR(10)))</f>
        <v/>
      </c>
      <c r="AF136" s="44" t="str">
        <f>IF('Auto-Calculations'!EV74="No Error","",CONCATENATE($CB$63,'Auto-Calculations'!EV74,CHAR(10)))</f>
        <v/>
      </c>
      <c r="AG136" s="44" t="str">
        <f>IF('Auto-Calculations'!EW74="No Error","",CONCATENATE($CB$63,'Auto-Calculations'!EW74,CHAR(10)))</f>
        <v/>
      </c>
      <c r="AH136" s="44" t="str">
        <f>IF('Auto-Calculations'!EX74="No Error","",CONCATENATE($CB$63,'Auto-Calculations'!EX74,CHAR(10)))</f>
        <v/>
      </c>
      <c r="AI136" s="44" t="str">
        <f>IF('Auto-Calculations'!EY74="No Error","",CONCATENATE($CB$63,'Auto-Calculations'!EY74,CHAR(10)))</f>
        <v/>
      </c>
      <c r="AJ136" s="44" t="str">
        <f>IF('Auto-Calculations'!EZ74="No Error","",CONCATENATE($CB$63,'Auto-Calculations'!EZ74,CHAR(10)))</f>
        <v/>
      </c>
      <c r="AK136" s="44" t="str">
        <f>IF('Auto-Calculations'!FA74="No Error","",CONCATENATE($CB$63,'Auto-Calculations'!FA74,CHAR(10)))</f>
        <v/>
      </c>
      <c r="AL136" s="44" t="str">
        <f>IF('Auto-Calculations'!FB74="No Error","",CONCATENATE($CB$63,'Auto-Calculations'!FB74,CHAR(10)))</f>
        <v/>
      </c>
      <c r="AM136" s="44" t="str">
        <f>IF('Auto-Calculations'!FC74="No Error","",CONCATENATE($CB$63,'Auto-Calculations'!FC74,CHAR(10)))</f>
        <v/>
      </c>
      <c r="AN136" s="44" t="str">
        <f>IF('Auto-Calculations'!FD74="No Error","",CONCATENATE($CB$63,'Auto-Calculations'!FD74,CHAR(10)))</f>
        <v/>
      </c>
      <c r="AO136" s="44" t="str">
        <f>IF('Auto-Calculations'!FE74="No Error","",CONCATENATE($CB$63,'Auto-Calculations'!FE74,CHAR(10)))</f>
        <v/>
      </c>
      <c r="AP136" s="44" t="str">
        <f>IF('Auto-Calculations'!FF74="No Error","",CONCATENATE($CB$63,'Auto-Calculations'!FF74,CHAR(10)))</f>
        <v/>
      </c>
      <c r="AQ136" s="44" t="str">
        <f>IF('Auto-Calculations'!FG74="No Error","",CONCATENATE($CB$63,'Auto-Calculations'!FG74,CHAR(10)))</f>
        <v/>
      </c>
      <c r="AR136" s="44" t="str">
        <f>IF('Auto-Calculations'!FH74="No Error","",CONCATENATE($CB$63,'Auto-Calculations'!FH74,CHAR(10)))</f>
        <v/>
      </c>
      <c r="AS136" s="44" t="str">
        <f>IF('Auto-Calculations'!FI74="No Error","",CONCATENATE($CB$63,'Auto-Calculations'!FI74,CHAR(10)))</f>
        <v/>
      </c>
      <c r="AT136" s="44" t="str">
        <f>IF('Auto-Calculations'!FJ74="No Error","",CONCATENATE($CB$63,'Auto-Calculations'!FJ74,CHAR(10)))</f>
        <v/>
      </c>
      <c r="AU136" s="44" t="str">
        <f>IF('Auto-Calculations'!FK74="No Error","",CONCATENATE($CB$63,'Auto-Calculations'!FK74,CHAR(10)))</f>
        <v/>
      </c>
      <c r="AV136" s="44" t="str">
        <f>IF('Auto-Calculations'!FL74="No Error","",CONCATENATE($CB$63,'Auto-Calculations'!FL74,CHAR(10)))</f>
        <v/>
      </c>
      <c r="AW136" s="44" t="str">
        <f>IF('Auto-Calculations'!FM74="No Error","",CONCATENATE($CB$63,'Auto-Calculations'!FM74,CHAR(10)))</f>
        <v/>
      </c>
      <c r="AX136" s="44" t="str">
        <f>IF('Auto-Calculations'!FN74="No Error","",CONCATENATE($CB$63,'Auto-Calculations'!FN74,CHAR(10)))</f>
        <v/>
      </c>
      <c r="AY136" s="44" t="str">
        <f>IF('Auto-Calculations'!FO74="No Error","",CONCATENATE($CB$63,'Auto-Calculations'!FO74,CHAR(10)))</f>
        <v/>
      </c>
      <c r="AZ136" s="44" t="str">
        <f>IF('Auto-Calculations'!FP74="No Error","",CONCATENATE($CB$63,'Auto-Calculations'!FP74,CHAR(10)))</f>
        <v/>
      </c>
      <c r="BA136" s="44" t="str">
        <f>IF('Auto-Calculations'!FQ74="No Error","",CONCATENATE($CB$63,'Auto-Calculations'!FQ74,CHAR(10)))</f>
        <v/>
      </c>
      <c r="BB136" s="44" t="str">
        <f>IF('Auto-Calculations'!FR74="No Error","",CONCATENATE($CB$63,'Auto-Calculations'!FR74,CHAR(10)))</f>
        <v/>
      </c>
      <c r="BC136" s="44" t="str">
        <f>IF('Auto-Calculations'!FS74="No Error","",CONCATENATE($CB$63,'Auto-Calculations'!FS74,CHAR(10)))</f>
        <v/>
      </c>
      <c r="BD136" s="44" t="str">
        <f>IF('Auto-Calculations'!FT74="No Error","",CONCATENATE($CB$63,'Auto-Calculations'!FT74,CHAR(10)))</f>
        <v/>
      </c>
      <c r="BE136" s="44" t="str">
        <f>IF('Auto-Calculations'!FU74="No Error","",CONCATENATE($CB$63,'Auto-Calculations'!FU74,CHAR(10)))</f>
        <v/>
      </c>
      <c r="BF136" s="44" t="str">
        <f>IF('Auto-Calculations'!FV74="No Error","",CONCATENATE($CB$63,'Auto-Calculations'!FV74,CHAR(10)))</f>
        <v/>
      </c>
      <c r="BG136" s="44" t="str">
        <f>IF('Auto-Calculations'!FW74="No Error","",CONCATENATE($CB$63,'Auto-Calculations'!FW74,CHAR(10)))</f>
        <v/>
      </c>
      <c r="BH136" s="44" t="str">
        <f>IF('Auto-Calculations'!FX74="No Error","",CONCATENATE($CB$63,'Auto-Calculations'!FX74,CHAR(10)))</f>
        <v/>
      </c>
      <c r="BI136" s="44" t="str">
        <f>IF('Auto-Calculations'!FY74="No Error","",CONCATENATE($CB$63,'Auto-Calculations'!FY74,CHAR(10)))</f>
        <v/>
      </c>
      <c r="BJ136" s="44"/>
      <c r="BK136" s="44"/>
      <c r="BL136" s="44"/>
      <c r="BM136" s="44"/>
      <c r="BN136" s="44"/>
      <c r="BO136" s="44"/>
      <c r="BP136" s="44"/>
      <c r="BQ136" s="44"/>
      <c r="BR136" s="44"/>
      <c r="BS136" s="44"/>
      <c r="BT136" s="44"/>
      <c r="BU136" s="44" t="str">
        <f>IF('Auto-Calculations'!FY74="No Error","",CONCATENATE($CB$63,'Auto-Calculations'!FY74,CHAR(10)))</f>
        <v/>
      </c>
      <c r="BV136" s="44" t="str">
        <f>IF('Auto-Calculations'!GL74="No Error","",CONCATENATE($CB$63,'Auto-Calculations'!GL74,CHAR(10)))</f>
        <v/>
      </c>
      <c r="BW136" s="44" t="str">
        <f>IF('Auto-Calculations'!GM74="No Error","",CONCATENATE($CB$63,'Auto-Calculations'!GM74,CHAR(10)))</f>
        <v/>
      </c>
      <c r="BX136" s="44" t="str">
        <f>IF('Auto-Calculations'!GN74="No Error","",CONCATENATE($CB$63,'Auto-Calculations'!GN74,CHAR(10)))</f>
        <v/>
      </c>
      <c r="BY136" s="44" t="str">
        <f>IF('Auto-Calculations'!GO74="No Error","",CONCATENATE($CB$63,'Auto-Calculations'!GO74,CHAR(10)))</f>
        <v/>
      </c>
      <c r="BZ136" s="44" t="str">
        <f>IF('Auto-Calculations'!GP74="No Error","",CONCATENATE($CB$63,'Auto-Calculations'!GP74,CHAR(10)))</f>
        <v/>
      </c>
      <c r="CA136" s="44" t="s">
        <v>6003</v>
      </c>
      <c r="CB136" s="1" t="str">
        <f t="shared" si="1"/>
        <v>.</v>
      </c>
    </row>
    <row r="137" spans="1:80" ht="40.15" customHeight="1" x14ac:dyDescent="0.25">
      <c r="A137" s="14" t="str">
        <f>IF(NOT(ISBLANK('Auto-Calculations'!D75)),'Auto-Calculations'!D75,"")</f>
        <v/>
      </c>
      <c r="B137" s="44" t="str">
        <f>IF('Auto-Calculations'!DR75="No Error","",CONCATENATE($CB$63,'Auto-Calculations'!DR75,CHAR(10)))</f>
        <v/>
      </c>
      <c r="C137" s="44" t="str">
        <f>IF('Auto-Calculations'!DS75="No Error","",CONCATENATE($CB$63,'Auto-Calculations'!DS75,CHAR(10)))</f>
        <v/>
      </c>
      <c r="D137" s="44" t="str">
        <f>IF('Auto-Calculations'!DT75="No Error","",CONCATENATE($CB$63,'Auto-Calculations'!DT75,CHAR(10)))</f>
        <v/>
      </c>
      <c r="E137" s="44" t="str">
        <f>IF('Auto-Calculations'!DU75="No Error","",CONCATENATE($CB$63,'Auto-Calculations'!DU75,CHAR(10)))</f>
        <v/>
      </c>
      <c r="F137" s="44" t="str">
        <f>IF('Auto-Calculations'!DV75="No Error","",CONCATENATE($CB$63,'Auto-Calculations'!DV75,CHAR(10)))</f>
        <v/>
      </c>
      <c r="G137" s="44" t="str">
        <f>IF('Auto-Calculations'!DW75="No Error","",CONCATENATE($CB$63,'Auto-Calculations'!DW75,CHAR(10)))</f>
        <v/>
      </c>
      <c r="H137" s="44" t="str">
        <f>IF('Auto-Calculations'!DX75="No Error","",CONCATENATE($CB$63,'Auto-Calculations'!DX75,CHAR(10)))</f>
        <v/>
      </c>
      <c r="I137" s="44" t="str">
        <f>IF('Auto-Calculations'!DY75="No Error","",CONCATENATE($CB$63,'Auto-Calculations'!DY75,CHAR(10)))</f>
        <v/>
      </c>
      <c r="J137" s="44" t="str">
        <f>IF('Auto-Calculations'!DZ75="No Error","",CONCATENATE($CB$63,'Auto-Calculations'!DZ75,CHAR(10)))</f>
        <v/>
      </c>
      <c r="K137" s="44" t="str">
        <f>IF('Auto-Calculations'!EA75="No Error","",CONCATENATE($CB$63,'Auto-Calculations'!EA75,CHAR(10)))</f>
        <v/>
      </c>
      <c r="L137" s="44" t="str">
        <f>IF('Auto-Calculations'!EB75="No Error","",CONCATENATE($CB$63,'Auto-Calculations'!EB75,CHAR(10)))</f>
        <v/>
      </c>
      <c r="M137" s="44" t="str">
        <f>IF('Auto-Calculations'!EC75="No Error","",CONCATENATE($CB$63,'Auto-Calculations'!EC75,CHAR(10)))</f>
        <v/>
      </c>
      <c r="N137" s="44" t="str">
        <f>IF('Auto-Calculations'!ED75="No Error","",CONCATENATE($CB$63,'Auto-Calculations'!ED75,CHAR(10)))</f>
        <v/>
      </c>
      <c r="O137" s="44" t="str">
        <f>IF('Auto-Calculations'!EE75="No Error","",CONCATENATE($CB$63,'Auto-Calculations'!EE75,CHAR(10)))</f>
        <v/>
      </c>
      <c r="P137" s="44" t="str">
        <f>IF('Auto-Calculations'!EF75="No Error","",CONCATENATE($CB$63,'Auto-Calculations'!EF75,CHAR(10)))</f>
        <v/>
      </c>
      <c r="Q137" s="44" t="str">
        <f>IF('Auto-Calculations'!EG75="No Error","",CONCATENATE($CB$63,'Auto-Calculations'!EG75,CHAR(10)))</f>
        <v/>
      </c>
      <c r="R137" s="44" t="str">
        <f>IF('Auto-Calculations'!EH75="No Error","",CONCATENATE($CB$63,'Auto-Calculations'!EH75,CHAR(10)))</f>
        <v/>
      </c>
      <c r="S137" s="44" t="str">
        <f>IF('Auto-Calculations'!EI75="No Error","",CONCATENATE($CB$63,'Auto-Calculations'!EI75,CHAR(10)))</f>
        <v/>
      </c>
      <c r="T137" s="44" t="str">
        <f>IF('Auto-Calculations'!EJ75="No Error","",CONCATENATE($CB$63,'Auto-Calculations'!EJ75,CHAR(10)))</f>
        <v/>
      </c>
      <c r="U137" s="44" t="str">
        <f>IF('Auto-Calculations'!EK75="No Error","",CONCATENATE($CB$63,'Auto-Calculations'!EK75,CHAR(10)))</f>
        <v/>
      </c>
      <c r="V137" s="44" t="str">
        <f>IF('Auto-Calculations'!EL75="No Error","",CONCATENATE($CB$63,'Auto-Calculations'!EL75,CHAR(10)))</f>
        <v/>
      </c>
      <c r="W137" s="44" t="str">
        <f>IF('Auto-Calculations'!EM75="No Error","",CONCATENATE($CB$63,'Auto-Calculations'!EM75,CHAR(10)))</f>
        <v/>
      </c>
      <c r="X137" s="44" t="str">
        <f>IF('Auto-Calculations'!EN75="No Error","",CONCATENATE($CB$63,'Auto-Calculations'!EN75,CHAR(10)))</f>
        <v/>
      </c>
      <c r="Y137" s="44" t="str">
        <f>IF('Auto-Calculations'!EO75="No Error","",CONCATENATE($CB$63,'Auto-Calculations'!EO75,CHAR(10)))</f>
        <v/>
      </c>
      <c r="Z137" s="44" t="str">
        <f>IF('Auto-Calculations'!EP75="No Error","",CONCATENATE($CB$63,'Auto-Calculations'!EP75,CHAR(10)))</f>
        <v/>
      </c>
      <c r="AA137" s="44" t="str">
        <f>IF('Auto-Calculations'!EQ75="No Error","",CONCATENATE($CB$63,'Auto-Calculations'!EQ75,CHAR(10)))</f>
        <v/>
      </c>
      <c r="AB137" s="44" t="str">
        <f>IF('Auto-Calculations'!ER75="No Error","",CONCATENATE($CB$63,'Auto-Calculations'!ER75,CHAR(10)))</f>
        <v/>
      </c>
      <c r="AC137" s="44" t="str">
        <f>IF('Auto-Calculations'!ES75="No Error","",CONCATENATE($CB$63,'Auto-Calculations'!ES75,CHAR(10)))</f>
        <v/>
      </c>
      <c r="AD137" s="44" t="str">
        <f>IF('Auto-Calculations'!ET75="No Error","",CONCATENATE($CB$63,'Auto-Calculations'!ET75,CHAR(10)))</f>
        <v/>
      </c>
      <c r="AE137" s="44" t="str">
        <f>IF('Auto-Calculations'!EU75="No Error","",CONCATENATE($CB$63,'Auto-Calculations'!EU75,CHAR(10)))</f>
        <v/>
      </c>
      <c r="AF137" s="44" t="str">
        <f>IF('Auto-Calculations'!EV75="No Error","",CONCATENATE($CB$63,'Auto-Calculations'!EV75,CHAR(10)))</f>
        <v/>
      </c>
      <c r="AG137" s="44" t="str">
        <f>IF('Auto-Calculations'!EW75="No Error","",CONCATENATE($CB$63,'Auto-Calculations'!EW75,CHAR(10)))</f>
        <v/>
      </c>
      <c r="AH137" s="44" t="str">
        <f>IF('Auto-Calculations'!EX75="No Error","",CONCATENATE($CB$63,'Auto-Calculations'!EX75,CHAR(10)))</f>
        <v/>
      </c>
      <c r="AI137" s="44" t="str">
        <f>IF('Auto-Calculations'!EY75="No Error","",CONCATENATE($CB$63,'Auto-Calculations'!EY75,CHAR(10)))</f>
        <v/>
      </c>
      <c r="AJ137" s="44" t="str">
        <f>IF('Auto-Calculations'!EZ75="No Error","",CONCATENATE($CB$63,'Auto-Calculations'!EZ75,CHAR(10)))</f>
        <v/>
      </c>
      <c r="AK137" s="44" t="str">
        <f>IF('Auto-Calculations'!FA75="No Error","",CONCATENATE($CB$63,'Auto-Calculations'!FA75,CHAR(10)))</f>
        <v/>
      </c>
      <c r="AL137" s="44" t="str">
        <f>IF('Auto-Calculations'!FB75="No Error","",CONCATENATE($CB$63,'Auto-Calculations'!FB75,CHAR(10)))</f>
        <v/>
      </c>
      <c r="AM137" s="44" t="str">
        <f>IF('Auto-Calculations'!FC75="No Error","",CONCATENATE($CB$63,'Auto-Calculations'!FC75,CHAR(10)))</f>
        <v/>
      </c>
      <c r="AN137" s="44" t="str">
        <f>IF('Auto-Calculations'!FD75="No Error","",CONCATENATE($CB$63,'Auto-Calculations'!FD75,CHAR(10)))</f>
        <v/>
      </c>
      <c r="AO137" s="44" t="str">
        <f>IF('Auto-Calculations'!FE75="No Error","",CONCATENATE($CB$63,'Auto-Calculations'!FE75,CHAR(10)))</f>
        <v/>
      </c>
      <c r="AP137" s="44" t="str">
        <f>IF('Auto-Calculations'!FF75="No Error","",CONCATENATE($CB$63,'Auto-Calculations'!FF75,CHAR(10)))</f>
        <v/>
      </c>
      <c r="AQ137" s="44" t="str">
        <f>IF('Auto-Calculations'!FG75="No Error","",CONCATENATE($CB$63,'Auto-Calculations'!FG75,CHAR(10)))</f>
        <v/>
      </c>
      <c r="AR137" s="44" t="str">
        <f>IF('Auto-Calculations'!FH75="No Error","",CONCATENATE($CB$63,'Auto-Calculations'!FH75,CHAR(10)))</f>
        <v/>
      </c>
      <c r="AS137" s="44" t="str">
        <f>IF('Auto-Calculations'!FI75="No Error","",CONCATENATE($CB$63,'Auto-Calculations'!FI75,CHAR(10)))</f>
        <v/>
      </c>
      <c r="AT137" s="44" t="str">
        <f>IF('Auto-Calculations'!FJ75="No Error","",CONCATENATE($CB$63,'Auto-Calculations'!FJ75,CHAR(10)))</f>
        <v/>
      </c>
      <c r="AU137" s="44" t="str">
        <f>IF('Auto-Calculations'!FK75="No Error","",CONCATENATE($CB$63,'Auto-Calculations'!FK75,CHAR(10)))</f>
        <v/>
      </c>
      <c r="AV137" s="44" t="str">
        <f>IF('Auto-Calculations'!FL75="No Error","",CONCATENATE($CB$63,'Auto-Calculations'!FL75,CHAR(10)))</f>
        <v/>
      </c>
      <c r="AW137" s="44" t="str">
        <f>IF('Auto-Calculations'!FM75="No Error","",CONCATENATE($CB$63,'Auto-Calculations'!FM75,CHAR(10)))</f>
        <v/>
      </c>
      <c r="AX137" s="44" t="str">
        <f>IF('Auto-Calculations'!FN75="No Error","",CONCATENATE($CB$63,'Auto-Calculations'!FN75,CHAR(10)))</f>
        <v/>
      </c>
      <c r="AY137" s="44" t="str">
        <f>IF('Auto-Calculations'!FO75="No Error","",CONCATENATE($CB$63,'Auto-Calculations'!FO75,CHAR(10)))</f>
        <v/>
      </c>
      <c r="AZ137" s="44" t="str">
        <f>IF('Auto-Calculations'!FP75="No Error","",CONCATENATE($CB$63,'Auto-Calculations'!FP75,CHAR(10)))</f>
        <v/>
      </c>
      <c r="BA137" s="44" t="str">
        <f>IF('Auto-Calculations'!FQ75="No Error","",CONCATENATE($CB$63,'Auto-Calculations'!FQ75,CHAR(10)))</f>
        <v/>
      </c>
      <c r="BB137" s="44" t="str">
        <f>IF('Auto-Calculations'!FR75="No Error","",CONCATENATE($CB$63,'Auto-Calculations'!FR75,CHAR(10)))</f>
        <v/>
      </c>
      <c r="BC137" s="44" t="str">
        <f>IF('Auto-Calculations'!FS75="No Error","",CONCATENATE($CB$63,'Auto-Calculations'!FS75,CHAR(10)))</f>
        <v/>
      </c>
      <c r="BD137" s="44" t="str">
        <f>IF('Auto-Calculations'!FT75="No Error","",CONCATENATE($CB$63,'Auto-Calculations'!FT75,CHAR(10)))</f>
        <v/>
      </c>
      <c r="BE137" s="44" t="str">
        <f>IF('Auto-Calculations'!FU75="No Error","",CONCATENATE($CB$63,'Auto-Calculations'!FU75,CHAR(10)))</f>
        <v/>
      </c>
      <c r="BF137" s="44" t="str">
        <f>IF('Auto-Calculations'!FV75="No Error","",CONCATENATE($CB$63,'Auto-Calculations'!FV75,CHAR(10)))</f>
        <v/>
      </c>
      <c r="BG137" s="44" t="str">
        <f>IF('Auto-Calculations'!FW75="No Error","",CONCATENATE($CB$63,'Auto-Calculations'!FW75,CHAR(10)))</f>
        <v/>
      </c>
      <c r="BH137" s="44" t="str">
        <f>IF('Auto-Calculations'!FX75="No Error","",CONCATENATE($CB$63,'Auto-Calculations'!FX75,CHAR(10)))</f>
        <v/>
      </c>
      <c r="BI137" s="44" t="str">
        <f>IF('Auto-Calculations'!FY75="No Error","",CONCATENATE($CB$63,'Auto-Calculations'!FY75,CHAR(10)))</f>
        <v/>
      </c>
      <c r="BJ137" s="44"/>
      <c r="BK137" s="44"/>
      <c r="BL137" s="44"/>
      <c r="BM137" s="44"/>
      <c r="BN137" s="44"/>
      <c r="BO137" s="44"/>
      <c r="BP137" s="44"/>
      <c r="BQ137" s="44"/>
      <c r="BR137" s="44"/>
      <c r="BS137" s="44"/>
      <c r="BT137" s="44"/>
      <c r="BU137" s="44" t="str">
        <f>IF('Auto-Calculations'!FY75="No Error","",CONCATENATE($CB$63,'Auto-Calculations'!FY75,CHAR(10)))</f>
        <v/>
      </c>
      <c r="BV137" s="44" t="str">
        <f>IF('Auto-Calculations'!GL75="No Error","",CONCATENATE($CB$63,'Auto-Calculations'!GL75,CHAR(10)))</f>
        <v/>
      </c>
      <c r="BW137" s="44" t="str">
        <f>IF('Auto-Calculations'!GM75="No Error","",CONCATENATE($CB$63,'Auto-Calculations'!GM75,CHAR(10)))</f>
        <v/>
      </c>
      <c r="BX137" s="44" t="str">
        <f>IF('Auto-Calculations'!GN75="No Error","",CONCATENATE($CB$63,'Auto-Calculations'!GN75,CHAR(10)))</f>
        <v/>
      </c>
      <c r="BY137" s="44" t="str">
        <f>IF('Auto-Calculations'!GO75="No Error","",CONCATENATE($CB$63,'Auto-Calculations'!GO75,CHAR(10)))</f>
        <v/>
      </c>
      <c r="BZ137" s="44" t="str">
        <f>IF('Auto-Calculations'!GP75="No Error","",CONCATENATE($CB$63,'Auto-Calculations'!GP75,CHAR(10)))</f>
        <v/>
      </c>
      <c r="CA137" s="44" t="s">
        <v>6003</v>
      </c>
      <c r="CB137" s="1" t="str">
        <f t="shared" si="1"/>
        <v>.</v>
      </c>
    </row>
    <row r="138" spans="1:80" ht="40.15" customHeight="1" x14ac:dyDescent="0.25">
      <c r="A138" s="14" t="str">
        <f>IF(NOT(ISBLANK('Auto-Calculations'!D76)),'Auto-Calculations'!D76,"")</f>
        <v/>
      </c>
      <c r="B138" s="44" t="str">
        <f>IF('Auto-Calculations'!DR76="No Error","",CONCATENATE($CB$63,'Auto-Calculations'!DR76,CHAR(10)))</f>
        <v/>
      </c>
      <c r="C138" s="44" t="str">
        <f>IF('Auto-Calculations'!DS76="No Error","",CONCATENATE($CB$63,'Auto-Calculations'!DS76,CHAR(10)))</f>
        <v/>
      </c>
      <c r="D138" s="44" t="str">
        <f>IF('Auto-Calculations'!DT76="No Error","",CONCATENATE($CB$63,'Auto-Calculations'!DT76,CHAR(10)))</f>
        <v/>
      </c>
      <c r="E138" s="44" t="str">
        <f>IF('Auto-Calculations'!DU76="No Error","",CONCATENATE($CB$63,'Auto-Calculations'!DU76,CHAR(10)))</f>
        <v/>
      </c>
      <c r="F138" s="44" t="str">
        <f>IF('Auto-Calculations'!DV76="No Error","",CONCATENATE($CB$63,'Auto-Calculations'!DV76,CHAR(10)))</f>
        <v/>
      </c>
      <c r="G138" s="44" t="str">
        <f>IF('Auto-Calculations'!DW76="No Error","",CONCATENATE($CB$63,'Auto-Calculations'!DW76,CHAR(10)))</f>
        <v/>
      </c>
      <c r="H138" s="44" t="str">
        <f>IF('Auto-Calculations'!DX76="No Error","",CONCATENATE($CB$63,'Auto-Calculations'!DX76,CHAR(10)))</f>
        <v/>
      </c>
      <c r="I138" s="44" t="str">
        <f>IF('Auto-Calculations'!DY76="No Error","",CONCATENATE($CB$63,'Auto-Calculations'!DY76,CHAR(10)))</f>
        <v/>
      </c>
      <c r="J138" s="44" t="str">
        <f>IF('Auto-Calculations'!DZ76="No Error","",CONCATENATE($CB$63,'Auto-Calculations'!DZ76,CHAR(10)))</f>
        <v/>
      </c>
      <c r="K138" s="44" t="str">
        <f>IF('Auto-Calculations'!EA76="No Error","",CONCATENATE($CB$63,'Auto-Calculations'!EA76,CHAR(10)))</f>
        <v/>
      </c>
      <c r="L138" s="44" t="str">
        <f>IF('Auto-Calculations'!EB76="No Error","",CONCATENATE($CB$63,'Auto-Calculations'!EB76,CHAR(10)))</f>
        <v/>
      </c>
      <c r="M138" s="44" t="str">
        <f>IF('Auto-Calculations'!EC76="No Error","",CONCATENATE($CB$63,'Auto-Calculations'!EC76,CHAR(10)))</f>
        <v/>
      </c>
      <c r="N138" s="44" t="str">
        <f>IF('Auto-Calculations'!ED76="No Error","",CONCATENATE($CB$63,'Auto-Calculations'!ED76,CHAR(10)))</f>
        <v/>
      </c>
      <c r="O138" s="44" t="str">
        <f>IF('Auto-Calculations'!EE76="No Error","",CONCATENATE($CB$63,'Auto-Calculations'!EE76,CHAR(10)))</f>
        <v/>
      </c>
      <c r="P138" s="44" t="str">
        <f>IF('Auto-Calculations'!EF76="No Error","",CONCATENATE($CB$63,'Auto-Calculations'!EF76,CHAR(10)))</f>
        <v/>
      </c>
      <c r="Q138" s="44" t="str">
        <f>IF('Auto-Calculations'!EG76="No Error","",CONCATENATE($CB$63,'Auto-Calculations'!EG76,CHAR(10)))</f>
        <v/>
      </c>
      <c r="R138" s="44" t="str">
        <f>IF('Auto-Calculations'!EH76="No Error","",CONCATENATE($CB$63,'Auto-Calculations'!EH76,CHAR(10)))</f>
        <v/>
      </c>
      <c r="S138" s="44" t="str">
        <f>IF('Auto-Calculations'!EI76="No Error","",CONCATENATE($CB$63,'Auto-Calculations'!EI76,CHAR(10)))</f>
        <v/>
      </c>
      <c r="T138" s="44" t="str">
        <f>IF('Auto-Calculations'!EJ76="No Error","",CONCATENATE($CB$63,'Auto-Calculations'!EJ76,CHAR(10)))</f>
        <v/>
      </c>
      <c r="U138" s="44" t="str">
        <f>IF('Auto-Calculations'!EK76="No Error","",CONCATENATE($CB$63,'Auto-Calculations'!EK76,CHAR(10)))</f>
        <v/>
      </c>
      <c r="V138" s="44" t="str">
        <f>IF('Auto-Calculations'!EL76="No Error","",CONCATENATE($CB$63,'Auto-Calculations'!EL76,CHAR(10)))</f>
        <v/>
      </c>
      <c r="W138" s="44" t="str">
        <f>IF('Auto-Calculations'!EM76="No Error","",CONCATENATE($CB$63,'Auto-Calculations'!EM76,CHAR(10)))</f>
        <v/>
      </c>
      <c r="X138" s="44" t="str">
        <f>IF('Auto-Calculations'!EN76="No Error","",CONCATENATE($CB$63,'Auto-Calculations'!EN76,CHAR(10)))</f>
        <v/>
      </c>
      <c r="Y138" s="44" t="str">
        <f>IF('Auto-Calculations'!EO76="No Error","",CONCATENATE($CB$63,'Auto-Calculations'!EO76,CHAR(10)))</f>
        <v/>
      </c>
      <c r="Z138" s="44" t="str">
        <f>IF('Auto-Calculations'!EP76="No Error","",CONCATENATE($CB$63,'Auto-Calculations'!EP76,CHAR(10)))</f>
        <v/>
      </c>
      <c r="AA138" s="44" t="str">
        <f>IF('Auto-Calculations'!EQ76="No Error","",CONCATENATE($CB$63,'Auto-Calculations'!EQ76,CHAR(10)))</f>
        <v/>
      </c>
      <c r="AB138" s="44" t="str">
        <f>IF('Auto-Calculations'!ER76="No Error","",CONCATENATE($CB$63,'Auto-Calculations'!ER76,CHAR(10)))</f>
        <v/>
      </c>
      <c r="AC138" s="44" t="str">
        <f>IF('Auto-Calculations'!ES76="No Error","",CONCATENATE($CB$63,'Auto-Calculations'!ES76,CHAR(10)))</f>
        <v/>
      </c>
      <c r="AD138" s="44" t="str">
        <f>IF('Auto-Calculations'!ET76="No Error","",CONCATENATE($CB$63,'Auto-Calculations'!ET76,CHAR(10)))</f>
        <v/>
      </c>
      <c r="AE138" s="44" t="str">
        <f>IF('Auto-Calculations'!EU76="No Error","",CONCATENATE($CB$63,'Auto-Calculations'!EU76,CHAR(10)))</f>
        <v/>
      </c>
      <c r="AF138" s="44" t="str">
        <f>IF('Auto-Calculations'!EV76="No Error","",CONCATENATE($CB$63,'Auto-Calculations'!EV76,CHAR(10)))</f>
        <v/>
      </c>
      <c r="AG138" s="44" t="str">
        <f>IF('Auto-Calculations'!EW76="No Error","",CONCATENATE($CB$63,'Auto-Calculations'!EW76,CHAR(10)))</f>
        <v/>
      </c>
      <c r="AH138" s="44" t="str">
        <f>IF('Auto-Calculations'!EX76="No Error","",CONCATENATE($CB$63,'Auto-Calculations'!EX76,CHAR(10)))</f>
        <v/>
      </c>
      <c r="AI138" s="44" t="str">
        <f>IF('Auto-Calculations'!EY76="No Error","",CONCATENATE($CB$63,'Auto-Calculations'!EY76,CHAR(10)))</f>
        <v/>
      </c>
      <c r="AJ138" s="44" t="str">
        <f>IF('Auto-Calculations'!EZ76="No Error","",CONCATENATE($CB$63,'Auto-Calculations'!EZ76,CHAR(10)))</f>
        <v/>
      </c>
      <c r="AK138" s="44" t="str">
        <f>IF('Auto-Calculations'!FA76="No Error","",CONCATENATE($CB$63,'Auto-Calculations'!FA76,CHAR(10)))</f>
        <v/>
      </c>
      <c r="AL138" s="44" t="str">
        <f>IF('Auto-Calculations'!FB76="No Error","",CONCATENATE($CB$63,'Auto-Calculations'!FB76,CHAR(10)))</f>
        <v/>
      </c>
      <c r="AM138" s="44" t="str">
        <f>IF('Auto-Calculations'!FC76="No Error","",CONCATENATE($CB$63,'Auto-Calculations'!FC76,CHAR(10)))</f>
        <v/>
      </c>
      <c r="AN138" s="44" t="str">
        <f>IF('Auto-Calculations'!FD76="No Error","",CONCATENATE($CB$63,'Auto-Calculations'!FD76,CHAR(10)))</f>
        <v/>
      </c>
      <c r="AO138" s="44" t="str">
        <f>IF('Auto-Calculations'!FE76="No Error","",CONCATENATE($CB$63,'Auto-Calculations'!FE76,CHAR(10)))</f>
        <v/>
      </c>
      <c r="AP138" s="44" t="str">
        <f>IF('Auto-Calculations'!FF76="No Error","",CONCATENATE($CB$63,'Auto-Calculations'!FF76,CHAR(10)))</f>
        <v/>
      </c>
      <c r="AQ138" s="44" t="str">
        <f>IF('Auto-Calculations'!FG76="No Error","",CONCATENATE($CB$63,'Auto-Calculations'!FG76,CHAR(10)))</f>
        <v/>
      </c>
      <c r="AR138" s="44" t="str">
        <f>IF('Auto-Calculations'!FH76="No Error","",CONCATENATE($CB$63,'Auto-Calculations'!FH76,CHAR(10)))</f>
        <v/>
      </c>
      <c r="AS138" s="44" t="str">
        <f>IF('Auto-Calculations'!FI76="No Error","",CONCATENATE($CB$63,'Auto-Calculations'!FI76,CHAR(10)))</f>
        <v/>
      </c>
      <c r="AT138" s="44" t="str">
        <f>IF('Auto-Calculations'!FJ76="No Error","",CONCATENATE($CB$63,'Auto-Calculations'!FJ76,CHAR(10)))</f>
        <v/>
      </c>
      <c r="AU138" s="44" t="str">
        <f>IF('Auto-Calculations'!FK76="No Error","",CONCATENATE($CB$63,'Auto-Calculations'!FK76,CHAR(10)))</f>
        <v/>
      </c>
      <c r="AV138" s="44" t="str">
        <f>IF('Auto-Calculations'!FL76="No Error","",CONCATENATE($CB$63,'Auto-Calculations'!FL76,CHAR(10)))</f>
        <v/>
      </c>
      <c r="AW138" s="44" t="str">
        <f>IF('Auto-Calculations'!FM76="No Error","",CONCATENATE($CB$63,'Auto-Calculations'!FM76,CHAR(10)))</f>
        <v/>
      </c>
      <c r="AX138" s="44" t="str">
        <f>IF('Auto-Calculations'!FN76="No Error","",CONCATENATE($CB$63,'Auto-Calculations'!FN76,CHAR(10)))</f>
        <v/>
      </c>
      <c r="AY138" s="44" t="str">
        <f>IF('Auto-Calculations'!FO76="No Error","",CONCATENATE($CB$63,'Auto-Calculations'!FO76,CHAR(10)))</f>
        <v/>
      </c>
      <c r="AZ138" s="44" t="str">
        <f>IF('Auto-Calculations'!FP76="No Error","",CONCATENATE($CB$63,'Auto-Calculations'!FP76,CHAR(10)))</f>
        <v/>
      </c>
      <c r="BA138" s="44" t="str">
        <f>IF('Auto-Calculations'!FQ76="No Error","",CONCATENATE($CB$63,'Auto-Calculations'!FQ76,CHAR(10)))</f>
        <v/>
      </c>
      <c r="BB138" s="44" t="str">
        <f>IF('Auto-Calculations'!FR76="No Error","",CONCATENATE($CB$63,'Auto-Calculations'!FR76,CHAR(10)))</f>
        <v/>
      </c>
      <c r="BC138" s="44" t="str">
        <f>IF('Auto-Calculations'!FS76="No Error","",CONCATENATE($CB$63,'Auto-Calculations'!FS76,CHAR(10)))</f>
        <v/>
      </c>
      <c r="BD138" s="44" t="str">
        <f>IF('Auto-Calculations'!FT76="No Error","",CONCATENATE($CB$63,'Auto-Calculations'!FT76,CHAR(10)))</f>
        <v/>
      </c>
      <c r="BE138" s="44" t="str">
        <f>IF('Auto-Calculations'!FU76="No Error","",CONCATENATE($CB$63,'Auto-Calculations'!FU76,CHAR(10)))</f>
        <v/>
      </c>
      <c r="BF138" s="44" t="str">
        <f>IF('Auto-Calculations'!FV76="No Error","",CONCATENATE($CB$63,'Auto-Calculations'!FV76,CHAR(10)))</f>
        <v/>
      </c>
      <c r="BG138" s="44" t="str">
        <f>IF('Auto-Calculations'!FW76="No Error","",CONCATENATE($CB$63,'Auto-Calculations'!FW76,CHAR(10)))</f>
        <v/>
      </c>
      <c r="BH138" s="44" t="str">
        <f>IF('Auto-Calculations'!FX76="No Error","",CONCATENATE($CB$63,'Auto-Calculations'!FX76,CHAR(10)))</f>
        <v/>
      </c>
      <c r="BI138" s="44" t="str">
        <f>IF('Auto-Calculations'!FY76="No Error","",CONCATENATE($CB$63,'Auto-Calculations'!FY76,CHAR(10)))</f>
        <v/>
      </c>
      <c r="BJ138" s="44"/>
      <c r="BK138" s="44"/>
      <c r="BL138" s="44"/>
      <c r="BM138" s="44"/>
      <c r="BN138" s="44"/>
      <c r="BO138" s="44"/>
      <c r="BP138" s="44"/>
      <c r="BQ138" s="44"/>
      <c r="BR138" s="44"/>
      <c r="BS138" s="44"/>
      <c r="BT138" s="44"/>
      <c r="BU138" s="44" t="str">
        <f>IF('Auto-Calculations'!FY76="No Error","",CONCATENATE($CB$63,'Auto-Calculations'!FY76,CHAR(10)))</f>
        <v/>
      </c>
      <c r="BV138" s="44" t="str">
        <f>IF('Auto-Calculations'!GL76="No Error","",CONCATENATE($CB$63,'Auto-Calculations'!GL76,CHAR(10)))</f>
        <v/>
      </c>
      <c r="BW138" s="44" t="str">
        <f>IF('Auto-Calculations'!GM76="No Error","",CONCATENATE($CB$63,'Auto-Calculations'!GM76,CHAR(10)))</f>
        <v/>
      </c>
      <c r="BX138" s="44" t="str">
        <f>IF('Auto-Calculations'!GN76="No Error","",CONCATENATE($CB$63,'Auto-Calculations'!GN76,CHAR(10)))</f>
        <v/>
      </c>
      <c r="BY138" s="44" t="str">
        <f>IF('Auto-Calculations'!GO76="No Error","",CONCATENATE($CB$63,'Auto-Calculations'!GO76,CHAR(10)))</f>
        <v/>
      </c>
      <c r="BZ138" s="44" t="str">
        <f>IF('Auto-Calculations'!GP76="No Error","",CONCATENATE($CB$63,'Auto-Calculations'!GP76,CHAR(10)))</f>
        <v/>
      </c>
      <c r="CA138" s="44" t="s">
        <v>6003</v>
      </c>
      <c r="CB138" s="1" t="str">
        <f t="shared" si="1"/>
        <v>.</v>
      </c>
    </row>
    <row r="139" spans="1:80" ht="40.15" customHeight="1" x14ac:dyDescent="0.25">
      <c r="A139" s="14" t="str">
        <f>IF(NOT(ISBLANK('Auto-Calculations'!D77)),'Auto-Calculations'!D77,"")</f>
        <v/>
      </c>
      <c r="B139" s="44" t="str">
        <f>IF('Auto-Calculations'!DR77="No Error","",CONCATENATE($CB$63,'Auto-Calculations'!DR77,CHAR(10)))</f>
        <v/>
      </c>
      <c r="C139" s="44" t="str">
        <f>IF('Auto-Calculations'!DS77="No Error","",CONCATENATE($CB$63,'Auto-Calculations'!DS77,CHAR(10)))</f>
        <v/>
      </c>
      <c r="D139" s="44" t="str">
        <f>IF('Auto-Calculations'!DT77="No Error","",CONCATENATE($CB$63,'Auto-Calculations'!DT77,CHAR(10)))</f>
        <v/>
      </c>
      <c r="E139" s="44" t="str">
        <f>IF('Auto-Calculations'!DU77="No Error","",CONCATENATE($CB$63,'Auto-Calculations'!DU77,CHAR(10)))</f>
        <v/>
      </c>
      <c r="F139" s="44" t="str">
        <f>IF('Auto-Calculations'!DV77="No Error","",CONCATENATE($CB$63,'Auto-Calculations'!DV77,CHAR(10)))</f>
        <v/>
      </c>
      <c r="G139" s="44" t="str">
        <f>IF('Auto-Calculations'!DW77="No Error","",CONCATENATE($CB$63,'Auto-Calculations'!DW77,CHAR(10)))</f>
        <v/>
      </c>
      <c r="H139" s="44" t="str">
        <f>IF('Auto-Calculations'!DX77="No Error","",CONCATENATE($CB$63,'Auto-Calculations'!DX77,CHAR(10)))</f>
        <v/>
      </c>
      <c r="I139" s="44" t="str">
        <f>IF('Auto-Calculations'!DY77="No Error","",CONCATENATE($CB$63,'Auto-Calculations'!DY77,CHAR(10)))</f>
        <v/>
      </c>
      <c r="J139" s="44" t="str">
        <f>IF('Auto-Calculations'!DZ77="No Error","",CONCATENATE($CB$63,'Auto-Calculations'!DZ77,CHAR(10)))</f>
        <v/>
      </c>
      <c r="K139" s="44" t="str">
        <f>IF('Auto-Calculations'!EA77="No Error","",CONCATENATE($CB$63,'Auto-Calculations'!EA77,CHAR(10)))</f>
        <v/>
      </c>
      <c r="L139" s="44" t="str">
        <f>IF('Auto-Calculations'!EB77="No Error","",CONCATENATE($CB$63,'Auto-Calculations'!EB77,CHAR(10)))</f>
        <v/>
      </c>
      <c r="M139" s="44" t="str">
        <f>IF('Auto-Calculations'!EC77="No Error","",CONCATENATE($CB$63,'Auto-Calculations'!EC77,CHAR(10)))</f>
        <v/>
      </c>
      <c r="N139" s="44" t="str">
        <f>IF('Auto-Calculations'!ED77="No Error","",CONCATENATE($CB$63,'Auto-Calculations'!ED77,CHAR(10)))</f>
        <v/>
      </c>
      <c r="O139" s="44" t="str">
        <f>IF('Auto-Calculations'!EE77="No Error","",CONCATENATE($CB$63,'Auto-Calculations'!EE77,CHAR(10)))</f>
        <v/>
      </c>
      <c r="P139" s="44" t="str">
        <f>IF('Auto-Calculations'!EF77="No Error","",CONCATENATE($CB$63,'Auto-Calculations'!EF77,CHAR(10)))</f>
        <v/>
      </c>
      <c r="Q139" s="44" t="str">
        <f>IF('Auto-Calculations'!EG77="No Error","",CONCATENATE($CB$63,'Auto-Calculations'!EG77,CHAR(10)))</f>
        <v/>
      </c>
      <c r="R139" s="44" t="str">
        <f>IF('Auto-Calculations'!EH77="No Error","",CONCATENATE($CB$63,'Auto-Calculations'!EH77,CHAR(10)))</f>
        <v/>
      </c>
      <c r="S139" s="44" t="str">
        <f>IF('Auto-Calculations'!EI77="No Error","",CONCATENATE($CB$63,'Auto-Calculations'!EI77,CHAR(10)))</f>
        <v/>
      </c>
      <c r="T139" s="44" t="str">
        <f>IF('Auto-Calculations'!EJ77="No Error","",CONCATENATE($CB$63,'Auto-Calculations'!EJ77,CHAR(10)))</f>
        <v/>
      </c>
      <c r="U139" s="44" t="str">
        <f>IF('Auto-Calculations'!EK77="No Error","",CONCATENATE($CB$63,'Auto-Calculations'!EK77,CHAR(10)))</f>
        <v/>
      </c>
      <c r="V139" s="44" t="str">
        <f>IF('Auto-Calculations'!EL77="No Error","",CONCATENATE($CB$63,'Auto-Calculations'!EL77,CHAR(10)))</f>
        <v/>
      </c>
      <c r="W139" s="44" t="str">
        <f>IF('Auto-Calculations'!EM77="No Error","",CONCATENATE($CB$63,'Auto-Calculations'!EM77,CHAR(10)))</f>
        <v/>
      </c>
      <c r="X139" s="44" t="str">
        <f>IF('Auto-Calculations'!EN77="No Error","",CONCATENATE($CB$63,'Auto-Calculations'!EN77,CHAR(10)))</f>
        <v/>
      </c>
      <c r="Y139" s="44" t="str">
        <f>IF('Auto-Calculations'!EO77="No Error","",CONCATENATE($CB$63,'Auto-Calculations'!EO77,CHAR(10)))</f>
        <v/>
      </c>
      <c r="Z139" s="44" t="str">
        <f>IF('Auto-Calculations'!EP77="No Error","",CONCATENATE($CB$63,'Auto-Calculations'!EP77,CHAR(10)))</f>
        <v/>
      </c>
      <c r="AA139" s="44" t="str">
        <f>IF('Auto-Calculations'!EQ77="No Error","",CONCATENATE($CB$63,'Auto-Calculations'!EQ77,CHAR(10)))</f>
        <v/>
      </c>
      <c r="AB139" s="44" t="str">
        <f>IF('Auto-Calculations'!ER77="No Error","",CONCATENATE($CB$63,'Auto-Calculations'!ER77,CHAR(10)))</f>
        <v/>
      </c>
      <c r="AC139" s="44" t="str">
        <f>IF('Auto-Calculations'!ES77="No Error","",CONCATENATE($CB$63,'Auto-Calculations'!ES77,CHAR(10)))</f>
        <v/>
      </c>
      <c r="AD139" s="44" t="str">
        <f>IF('Auto-Calculations'!ET77="No Error","",CONCATENATE($CB$63,'Auto-Calculations'!ET77,CHAR(10)))</f>
        <v/>
      </c>
      <c r="AE139" s="44" t="str">
        <f>IF('Auto-Calculations'!EU77="No Error","",CONCATENATE($CB$63,'Auto-Calculations'!EU77,CHAR(10)))</f>
        <v/>
      </c>
      <c r="AF139" s="44" t="str">
        <f>IF('Auto-Calculations'!EV77="No Error","",CONCATENATE($CB$63,'Auto-Calculations'!EV77,CHAR(10)))</f>
        <v/>
      </c>
      <c r="AG139" s="44" t="str">
        <f>IF('Auto-Calculations'!EW77="No Error","",CONCATENATE($CB$63,'Auto-Calculations'!EW77,CHAR(10)))</f>
        <v/>
      </c>
      <c r="AH139" s="44" t="str">
        <f>IF('Auto-Calculations'!EX77="No Error","",CONCATENATE($CB$63,'Auto-Calculations'!EX77,CHAR(10)))</f>
        <v/>
      </c>
      <c r="AI139" s="44" t="str">
        <f>IF('Auto-Calculations'!EY77="No Error","",CONCATENATE($CB$63,'Auto-Calculations'!EY77,CHAR(10)))</f>
        <v/>
      </c>
      <c r="AJ139" s="44" t="str">
        <f>IF('Auto-Calculations'!EZ77="No Error","",CONCATENATE($CB$63,'Auto-Calculations'!EZ77,CHAR(10)))</f>
        <v/>
      </c>
      <c r="AK139" s="44" t="str">
        <f>IF('Auto-Calculations'!FA77="No Error","",CONCATENATE($CB$63,'Auto-Calculations'!FA77,CHAR(10)))</f>
        <v/>
      </c>
      <c r="AL139" s="44" t="str">
        <f>IF('Auto-Calculations'!FB77="No Error","",CONCATENATE($CB$63,'Auto-Calculations'!FB77,CHAR(10)))</f>
        <v/>
      </c>
      <c r="AM139" s="44" t="str">
        <f>IF('Auto-Calculations'!FC77="No Error","",CONCATENATE($CB$63,'Auto-Calculations'!FC77,CHAR(10)))</f>
        <v/>
      </c>
      <c r="AN139" s="44" t="str">
        <f>IF('Auto-Calculations'!FD77="No Error","",CONCATENATE($CB$63,'Auto-Calculations'!FD77,CHAR(10)))</f>
        <v/>
      </c>
      <c r="AO139" s="44" t="str">
        <f>IF('Auto-Calculations'!FE77="No Error","",CONCATENATE($CB$63,'Auto-Calculations'!FE77,CHAR(10)))</f>
        <v/>
      </c>
      <c r="AP139" s="44" t="str">
        <f>IF('Auto-Calculations'!FF77="No Error","",CONCATENATE($CB$63,'Auto-Calculations'!FF77,CHAR(10)))</f>
        <v/>
      </c>
      <c r="AQ139" s="44" t="str">
        <f>IF('Auto-Calculations'!FG77="No Error","",CONCATENATE($CB$63,'Auto-Calculations'!FG77,CHAR(10)))</f>
        <v/>
      </c>
      <c r="AR139" s="44" t="str">
        <f>IF('Auto-Calculations'!FH77="No Error","",CONCATENATE($CB$63,'Auto-Calculations'!FH77,CHAR(10)))</f>
        <v/>
      </c>
      <c r="AS139" s="44" t="str">
        <f>IF('Auto-Calculations'!FI77="No Error","",CONCATENATE($CB$63,'Auto-Calculations'!FI77,CHAR(10)))</f>
        <v/>
      </c>
      <c r="AT139" s="44" t="str">
        <f>IF('Auto-Calculations'!FJ77="No Error","",CONCATENATE($CB$63,'Auto-Calculations'!FJ77,CHAR(10)))</f>
        <v/>
      </c>
      <c r="AU139" s="44" t="str">
        <f>IF('Auto-Calculations'!FK77="No Error","",CONCATENATE($CB$63,'Auto-Calculations'!FK77,CHAR(10)))</f>
        <v/>
      </c>
      <c r="AV139" s="44" t="str">
        <f>IF('Auto-Calculations'!FL77="No Error","",CONCATENATE($CB$63,'Auto-Calculations'!FL77,CHAR(10)))</f>
        <v/>
      </c>
      <c r="AW139" s="44" t="str">
        <f>IF('Auto-Calculations'!FM77="No Error","",CONCATENATE($CB$63,'Auto-Calculations'!FM77,CHAR(10)))</f>
        <v/>
      </c>
      <c r="AX139" s="44" t="str">
        <f>IF('Auto-Calculations'!FN77="No Error","",CONCATENATE($CB$63,'Auto-Calculations'!FN77,CHAR(10)))</f>
        <v/>
      </c>
      <c r="AY139" s="44" t="str">
        <f>IF('Auto-Calculations'!FO77="No Error","",CONCATENATE($CB$63,'Auto-Calculations'!FO77,CHAR(10)))</f>
        <v/>
      </c>
      <c r="AZ139" s="44" t="str">
        <f>IF('Auto-Calculations'!FP77="No Error","",CONCATENATE($CB$63,'Auto-Calculations'!FP77,CHAR(10)))</f>
        <v/>
      </c>
      <c r="BA139" s="44" t="str">
        <f>IF('Auto-Calculations'!FQ77="No Error","",CONCATENATE($CB$63,'Auto-Calculations'!FQ77,CHAR(10)))</f>
        <v/>
      </c>
      <c r="BB139" s="44" t="str">
        <f>IF('Auto-Calculations'!FR77="No Error","",CONCATENATE($CB$63,'Auto-Calculations'!FR77,CHAR(10)))</f>
        <v/>
      </c>
      <c r="BC139" s="44" t="str">
        <f>IF('Auto-Calculations'!FS77="No Error","",CONCATENATE($CB$63,'Auto-Calculations'!FS77,CHAR(10)))</f>
        <v/>
      </c>
      <c r="BD139" s="44" t="str">
        <f>IF('Auto-Calculations'!FT77="No Error","",CONCATENATE($CB$63,'Auto-Calculations'!FT77,CHAR(10)))</f>
        <v/>
      </c>
      <c r="BE139" s="44" t="str">
        <f>IF('Auto-Calculations'!FU77="No Error","",CONCATENATE($CB$63,'Auto-Calculations'!FU77,CHAR(10)))</f>
        <v/>
      </c>
      <c r="BF139" s="44" t="str">
        <f>IF('Auto-Calculations'!FV77="No Error","",CONCATENATE($CB$63,'Auto-Calculations'!FV77,CHAR(10)))</f>
        <v/>
      </c>
      <c r="BG139" s="44" t="str">
        <f>IF('Auto-Calculations'!FW77="No Error","",CONCATENATE($CB$63,'Auto-Calculations'!FW77,CHAR(10)))</f>
        <v/>
      </c>
      <c r="BH139" s="44" t="str">
        <f>IF('Auto-Calculations'!FX77="No Error","",CONCATENATE($CB$63,'Auto-Calculations'!FX77,CHAR(10)))</f>
        <v/>
      </c>
      <c r="BI139" s="44" t="str">
        <f>IF('Auto-Calculations'!FY77="No Error","",CONCATENATE($CB$63,'Auto-Calculations'!FY77,CHAR(10)))</f>
        <v/>
      </c>
      <c r="BJ139" s="44"/>
      <c r="BK139" s="44"/>
      <c r="BL139" s="44"/>
      <c r="BM139" s="44"/>
      <c r="BN139" s="44"/>
      <c r="BO139" s="44"/>
      <c r="BP139" s="44"/>
      <c r="BQ139" s="44"/>
      <c r="BR139" s="44"/>
      <c r="BS139" s="44"/>
      <c r="BT139" s="44"/>
      <c r="BU139" s="44" t="str">
        <f>IF('Auto-Calculations'!FY77="No Error","",CONCATENATE($CB$63,'Auto-Calculations'!FY77,CHAR(10)))</f>
        <v/>
      </c>
      <c r="BV139" s="44" t="str">
        <f>IF('Auto-Calculations'!GL77="No Error","",CONCATENATE($CB$63,'Auto-Calculations'!GL77,CHAR(10)))</f>
        <v/>
      </c>
      <c r="BW139" s="44" t="str">
        <f>IF('Auto-Calculations'!GM77="No Error","",CONCATENATE($CB$63,'Auto-Calculations'!GM77,CHAR(10)))</f>
        <v/>
      </c>
      <c r="BX139" s="44" t="str">
        <f>IF('Auto-Calculations'!GN77="No Error","",CONCATENATE($CB$63,'Auto-Calculations'!GN77,CHAR(10)))</f>
        <v/>
      </c>
      <c r="BY139" s="44" t="str">
        <f>IF('Auto-Calculations'!GO77="No Error","",CONCATENATE($CB$63,'Auto-Calculations'!GO77,CHAR(10)))</f>
        <v/>
      </c>
      <c r="BZ139" s="44" t="str">
        <f>IF('Auto-Calculations'!GP77="No Error","",CONCATENATE($CB$63,'Auto-Calculations'!GP77,CHAR(10)))</f>
        <v/>
      </c>
      <c r="CA139" s="44" t="s">
        <v>6003</v>
      </c>
      <c r="CB139" s="1" t="str">
        <f t="shared" si="1"/>
        <v>.</v>
      </c>
    </row>
    <row r="140" spans="1:80" ht="40.15" customHeight="1" x14ac:dyDescent="0.25">
      <c r="A140" s="14" t="str">
        <f>IF(NOT(ISBLANK('Auto-Calculations'!D78)),'Auto-Calculations'!D78,"")</f>
        <v/>
      </c>
      <c r="B140" s="44" t="str">
        <f>IF('Auto-Calculations'!DR78="No Error","",CONCATENATE($CB$63,'Auto-Calculations'!DR78,CHAR(10)))</f>
        <v/>
      </c>
      <c r="C140" s="44" t="str">
        <f>IF('Auto-Calculations'!DS78="No Error","",CONCATENATE($CB$63,'Auto-Calculations'!DS78,CHAR(10)))</f>
        <v/>
      </c>
      <c r="D140" s="44" t="str">
        <f>IF('Auto-Calculations'!DT78="No Error","",CONCATENATE($CB$63,'Auto-Calculations'!DT78,CHAR(10)))</f>
        <v/>
      </c>
      <c r="E140" s="44" t="str">
        <f>IF('Auto-Calculations'!DU78="No Error","",CONCATENATE($CB$63,'Auto-Calculations'!DU78,CHAR(10)))</f>
        <v/>
      </c>
      <c r="F140" s="44" t="str">
        <f>IF('Auto-Calculations'!DV78="No Error","",CONCATENATE($CB$63,'Auto-Calculations'!DV78,CHAR(10)))</f>
        <v/>
      </c>
      <c r="G140" s="44" t="str">
        <f>IF('Auto-Calculations'!DW78="No Error","",CONCATENATE($CB$63,'Auto-Calculations'!DW78,CHAR(10)))</f>
        <v/>
      </c>
      <c r="H140" s="44" t="str">
        <f>IF('Auto-Calculations'!DX78="No Error","",CONCATENATE($CB$63,'Auto-Calculations'!DX78,CHAR(10)))</f>
        <v/>
      </c>
      <c r="I140" s="44" t="str">
        <f>IF('Auto-Calculations'!DY78="No Error","",CONCATENATE($CB$63,'Auto-Calculations'!DY78,CHAR(10)))</f>
        <v/>
      </c>
      <c r="J140" s="44" t="str">
        <f>IF('Auto-Calculations'!DZ78="No Error","",CONCATENATE($CB$63,'Auto-Calculations'!DZ78,CHAR(10)))</f>
        <v/>
      </c>
      <c r="K140" s="44" t="str">
        <f>IF('Auto-Calculations'!EA78="No Error","",CONCATENATE($CB$63,'Auto-Calculations'!EA78,CHAR(10)))</f>
        <v/>
      </c>
      <c r="L140" s="44" t="str">
        <f>IF('Auto-Calculations'!EB78="No Error","",CONCATENATE($CB$63,'Auto-Calculations'!EB78,CHAR(10)))</f>
        <v/>
      </c>
      <c r="M140" s="44" t="str">
        <f>IF('Auto-Calculations'!EC78="No Error","",CONCATENATE($CB$63,'Auto-Calculations'!EC78,CHAR(10)))</f>
        <v/>
      </c>
      <c r="N140" s="44" t="str">
        <f>IF('Auto-Calculations'!ED78="No Error","",CONCATENATE($CB$63,'Auto-Calculations'!ED78,CHAR(10)))</f>
        <v/>
      </c>
      <c r="O140" s="44" t="str">
        <f>IF('Auto-Calculations'!EE78="No Error","",CONCATENATE($CB$63,'Auto-Calculations'!EE78,CHAR(10)))</f>
        <v/>
      </c>
      <c r="P140" s="44" t="str">
        <f>IF('Auto-Calculations'!EF78="No Error","",CONCATENATE($CB$63,'Auto-Calculations'!EF78,CHAR(10)))</f>
        <v/>
      </c>
      <c r="Q140" s="44" t="str">
        <f>IF('Auto-Calculations'!EG78="No Error","",CONCATENATE($CB$63,'Auto-Calculations'!EG78,CHAR(10)))</f>
        <v/>
      </c>
      <c r="R140" s="44" t="str">
        <f>IF('Auto-Calculations'!EH78="No Error","",CONCATENATE($CB$63,'Auto-Calculations'!EH78,CHAR(10)))</f>
        <v/>
      </c>
      <c r="S140" s="44" t="str">
        <f>IF('Auto-Calculations'!EI78="No Error","",CONCATENATE($CB$63,'Auto-Calculations'!EI78,CHAR(10)))</f>
        <v/>
      </c>
      <c r="T140" s="44" t="str">
        <f>IF('Auto-Calculations'!EJ78="No Error","",CONCATENATE($CB$63,'Auto-Calculations'!EJ78,CHAR(10)))</f>
        <v/>
      </c>
      <c r="U140" s="44" t="str">
        <f>IF('Auto-Calculations'!EK78="No Error","",CONCATENATE($CB$63,'Auto-Calculations'!EK78,CHAR(10)))</f>
        <v/>
      </c>
      <c r="V140" s="44" t="str">
        <f>IF('Auto-Calculations'!EL78="No Error","",CONCATENATE($CB$63,'Auto-Calculations'!EL78,CHAR(10)))</f>
        <v/>
      </c>
      <c r="W140" s="44" t="str">
        <f>IF('Auto-Calculations'!EM78="No Error","",CONCATENATE($CB$63,'Auto-Calculations'!EM78,CHAR(10)))</f>
        <v/>
      </c>
      <c r="X140" s="44" t="str">
        <f>IF('Auto-Calculations'!EN78="No Error","",CONCATENATE($CB$63,'Auto-Calculations'!EN78,CHAR(10)))</f>
        <v/>
      </c>
      <c r="Y140" s="44" t="str">
        <f>IF('Auto-Calculations'!EO78="No Error","",CONCATENATE($CB$63,'Auto-Calculations'!EO78,CHAR(10)))</f>
        <v/>
      </c>
      <c r="Z140" s="44" t="str">
        <f>IF('Auto-Calculations'!EP78="No Error","",CONCATENATE($CB$63,'Auto-Calculations'!EP78,CHAR(10)))</f>
        <v/>
      </c>
      <c r="AA140" s="44" t="str">
        <f>IF('Auto-Calculations'!EQ78="No Error","",CONCATENATE($CB$63,'Auto-Calculations'!EQ78,CHAR(10)))</f>
        <v/>
      </c>
      <c r="AB140" s="44" t="str">
        <f>IF('Auto-Calculations'!ER78="No Error","",CONCATENATE($CB$63,'Auto-Calculations'!ER78,CHAR(10)))</f>
        <v/>
      </c>
      <c r="AC140" s="44" t="str">
        <f>IF('Auto-Calculations'!ES78="No Error","",CONCATENATE($CB$63,'Auto-Calculations'!ES78,CHAR(10)))</f>
        <v/>
      </c>
      <c r="AD140" s="44" t="str">
        <f>IF('Auto-Calculations'!ET78="No Error","",CONCATENATE($CB$63,'Auto-Calculations'!ET78,CHAR(10)))</f>
        <v/>
      </c>
      <c r="AE140" s="44" t="str">
        <f>IF('Auto-Calculations'!EU78="No Error","",CONCATENATE($CB$63,'Auto-Calculations'!EU78,CHAR(10)))</f>
        <v/>
      </c>
      <c r="AF140" s="44" t="str">
        <f>IF('Auto-Calculations'!EV78="No Error","",CONCATENATE($CB$63,'Auto-Calculations'!EV78,CHAR(10)))</f>
        <v/>
      </c>
      <c r="AG140" s="44" t="str">
        <f>IF('Auto-Calculations'!EW78="No Error","",CONCATENATE($CB$63,'Auto-Calculations'!EW78,CHAR(10)))</f>
        <v/>
      </c>
      <c r="AH140" s="44" t="str">
        <f>IF('Auto-Calculations'!EX78="No Error","",CONCATENATE($CB$63,'Auto-Calculations'!EX78,CHAR(10)))</f>
        <v/>
      </c>
      <c r="AI140" s="44" t="str">
        <f>IF('Auto-Calculations'!EY78="No Error","",CONCATENATE($CB$63,'Auto-Calculations'!EY78,CHAR(10)))</f>
        <v/>
      </c>
      <c r="AJ140" s="44" t="str">
        <f>IF('Auto-Calculations'!EZ78="No Error","",CONCATENATE($CB$63,'Auto-Calculations'!EZ78,CHAR(10)))</f>
        <v/>
      </c>
      <c r="AK140" s="44" t="str">
        <f>IF('Auto-Calculations'!FA78="No Error","",CONCATENATE($CB$63,'Auto-Calculations'!FA78,CHAR(10)))</f>
        <v/>
      </c>
      <c r="AL140" s="44" t="str">
        <f>IF('Auto-Calculations'!FB78="No Error","",CONCATENATE($CB$63,'Auto-Calculations'!FB78,CHAR(10)))</f>
        <v/>
      </c>
      <c r="AM140" s="44" t="str">
        <f>IF('Auto-Calculations'!FC78="No Error","",CONCATENATE($CB$63,'Auto-Calculations'!FC78,CHAR(10)))</f>
        <v/>
      </c>
      <c r="AN140" s="44" t="str">
        <f>IF('Auto-Calculations'!FD78="No Error","",CONCATENATE($CB$63,'Auto-Calculations'!FD78,CHAR(10)))</f>
        <v/>
      </c>
      <c r="AO140" s="44" t="str">
        <f>IF('Auto-Calculations'!FE78="No Error","",CONCATENATE($CB$63,'Auto-Calculations'!FE78,CHAR(10)))</f>
        <v/>
      </c>
      <c r="AP140" s="44" t="str">
        <f>IF('Auto-Calculations'!FF78="No Error","",CONCATENATE($CB$63,'Auto-Calculations'!FF78,CHAR(10)))</f>
        <v/>
      </c>
      <c r="AQ140" s="44" t="str">
        <f>IF('Auto-Calculations'!FG78="No Error","",CONCATENATE($CB$63,'Auto-Calculations'!FG78,CHAR(10)))</f>
        <v/>
      </c>
      <c r="AR140" s="44" t="str">
        <f>IF('Auto-Calculations'!FH78="No Error","",CONCATENATE($CB$63,'Auto-Calculations'!FH78,CHAR(10)))</f>
        <v/>
      </c>
      <c r="AS140" s="44" t="str">
        <f>IF('Auto-Calculations'!FI78="No Error","",CONCATENATE($CB$63,'Auto-Calculations'!FI78,CHAR(10)))</f>
        <v/>
      </c>
      <c r="AT140" s="44" t="str">
        <f>IF('Auto-Calculations'!FJ78="No Error","",CONCATENATE($CB$63,'Auto-Calculations'!FJ78,CHAR(10)))</f>
        <v/>
      </c>
      <c r="AU140" s="44" t="str">
        <f>IF('Auto-Calculations'!FK78="No Error","",CONCATENATE($CB$63,'Auto-Calculations'!FK78,CHAR(10)))</f>
        <v/>
      </c>
      <c r="AV140" s="44" t="str">
        <f>IF('Auto-Calculations'!FL78="No Error","",CONCATENATE($CB$63,'Auto-Calculations'!FL78,CHAR(10)))</f>
        <v/>
      </c>
      <c r="AW140" s="44" t="str">
        <f>IF('Auto-Calculations'!FM78="No Error","",CONCATENATE($CB$63,'Auto-Calculations'!FM78,CHAR(10)))</f>
        <v/>
      </c>
      <c r="AX140" s="44" t="str">
        <f>IF('Auto-Calculations'!FN78="No Error","",CONCATENATE($CB$63,'Auto-Calculations'!FN78,CHAR(10)))</f>
        <v/>
      </c>
      <c r="AY140" s="44" t="str">
        <f>IF('Auto-Calculations'!FO78="No Error","",CONCATENATE($CB$63,'Auto-Calculations'!FO78,CHAR(10)))</f>
        <v/>
      </c>
      <c r="AZ140" s="44" t="str">
        <f>IF('Auto-Calculations'!FP78="No Error","",CONCATENATE($CB$63,'Auto-Calculations'!FP78,CHAR(10)))</f>
        <v/>
      </c>
      <c r="BA140" s="44" t="str">
        <f>IF('Auto-Calculations'!FQ78="No Error","",CONCATENATE($CB$63,'Auto-Calculations'!FQ78,CHAR(10)))</f>
        <v/>
      </c>
      <c r="BB140" s="44" t="str">
        <f>IF('Auto-Calculations'!FR78="No Error","",CONCATENATE($CB$63,'Auto-Calculations'!FR78,CHAR(10)))</f>
        <v/>
      </c>
      <c r="BC140" s="44" t="str">
        <f>IF('Auto-Calculations'!FS78="No Error","",CONCATENATE($CB$63,'Auto-Calculations'!FS78,CHAR(10)))</f>
        <v/>
      </c>
      <c r="BD140" s="44" t="str">
        <f>IF('Auto-Calculations'!FT78="No Error","",CONCATENATE($CB$63,'Auto-Calculations'!FT78,CHAR(10)))</f>
        <v/>
      </c>
      <c r="BE140" s="44" t="str">
        <f>IF('Auto-Calculations'!FU78="No Error","",CONCATENATE($CB$63,'Auto-Calculations'!FU78,CHAR(10)))</f>
        <v/>
      </c>
      <c r="BF140" s="44" t="str">
        <f>IF('Auto-Calculations'!FV78="No Error","",CONCATENATE($CB$63,'Auto-Calculations'!FV78,CHAR(10)))</f>
        <v/>
      </c>
      <c r="BG140" s="44" t="str">
        <f>IF('Auto-Calculations'!FW78="No Error","",CONCATENATE($CB$63,'Auto-Calculations'!FW78,CHAR(10)))</f>
        <v/>
      </c>
      <c r="BH140" s="44" t="str">
        <f>IF('Auto-Calculations'!FX78="No Error","",CONCATENATE($CB$63,'Auto-Calculations'!FX78,CHAR(10)))</f>
        <v/>
      </c>
      <c r="BI140" s="44" t="str">
        <f>IF('Auto-Calculations'!FY78="No Error","",CONCATENATE($CB$63,'Auto-Calculations'!FY78,CHAR(10)))</f>
        <v/>
      </c>
      <c r="BJ140" s="44"/>
      <c r="BK140" s="44"/>
      <c r="BL140" s="44"/>
      <c r="BM140" s="44"/>
      <c r="BN140" s="44"/>
      <c r="BO140" s="44"/>
      <c r="BP140" s="44"/>
      <c r="BQ140" s="44"/>
      <c r="BR140" s="44"/>
      <c r="BS140" s="44"/>
      <c r="BT140" s="44"/>
      <c r="BU140" s="44" t="str">
        <f>IF('Auto-Calculations'!FY78="No Error","",CONCATENATE($CB$63,'Auto-Calculations'!FY78,CHAR(10)))</f>
        <v/>
      </c>
      <c r="BV140" s="44" t="str">
        <f>IF('Auto-Calculations'!GL78="No Error","",CONCATENATE($CB$63,'Auto-Calculations'!GL78,CHAR(10)))</f>
        <v/>
      </c>
      <c r="BW140" s="44" t="str">
        <f>IF('Auto-Calculations'!GM78="No Error","",CONCATENATE($CB$63,'Auto-Calculations'!GM78,CHAR(10)))</f>
        <v/>
      </c>
      <c r="BX140" s="44" t="str">
        <f>IF('Auto-Calculations'!GN78="No Error","",CONCATENATE($CB$63,'Auto-Calculations'!GN78,CHAR(10)))</f>
        <v/>
      </c>
      <c r="BY140" s="44" t="str">
        <f>IF('Auto-Calculations'!GO78="No Error","",CONCATENATE($CB$63,'Auto-Calculations'!GO78,CHAR(10)))</f>
        <v/>
      </c>
      <c r="BZ140" s="44" t="str">
        <f>IF('Auto-Calculations'!GP78="No Error","",CONCATENATE($CB$63,'Auto-Calculations'!GP78,CHAR(10)))</f>
        <v/>
      </c>
      <c r="CA140" s="44" t="s">
        <v>6003</v>
      </c>
      <c r="CB140" s="1" t="str">
        <f t="shared" si="1"/>
        <v>.</v>
      </c>
    </row>
    <row r="141" spans="1:80" ht="40.15" customHeight="1" x14ac:dyDescent="0.25">
      <c r="A141" s="14" t="str">
        <f>IF(NOT(ISBLANK('Auto-Calculations'!D79)),'Auto-Calculations'!D79,"")</f>
        <v/>
      </c>
      <c r="B141" s="44" t="str">
        <f>IF('Auto-Calculations'!DR79="No Error","",CONCATENATE($CB$63,'Auto-Calculations'!DR79,CHAR(10)))</f>
        <v/>
      </c>
      <c r="C141" s="44" t="str">
        <f>IF('Auto-Calculations'!DS79="No Error","",CONCATENATE($CB$63,'Auto-Calculations'!DS79,CHAR(10)))</f>
        <v/>
      </c>
      <c r="D141" s="44" t="str">
        <f>IF('Auto-Calculations'!DT79="No Error","",CONCATENATE($CB$63,'Auto-Calculations'!DT79,CHAR(10)))</f>
        <v/>
      </c>
      <c r="E141" s="44" t="str">
        <f>IF('Auto-Calculations'!DU79="No Error","",CONCATENATE($CB$63,'Auto-Calculations'!DU79,CHAR(10)))</f>
        <v/>
      </c>
      <c r="F141" s="44" t="str">
        <f>IF('Auto-Calculations'!DV79="No Error","",CONCATENATE($CB$63,'Auto-Calculations'!DV79,CHAR(10)))</f>
        <v/>
      </c>
      <c r="G141" s="44" t="str">
        <f>IF('Auto-Calculations'!DW79="No Error","",CONCATENATE($CB$63,'Auto-Calculations'!DW79,CHAR(10)))</f>
        <v/>
      </c>
      <c r="H141" s="44" t="str">
        <f>IF('Auto-Calculations'!DX79="No Error","",CONCATENATE($CB$63,'Auto-Calculations'!DX79,CHAR(10)))</f>
        <v/>
      </c>
      <c r="I141" s="44" t="str">
        <f>IF('Auto-Calculations'!DY79="No Error","",CONCATENATE($CB$63,'Auto-Calculations'!DY79,CHAR(10)))</f>
        <v/>
      </c>
      <c r="J141" s="44" t="str">
        <f>IF('Auto-Calculations'!DZ79="No Error","",CONCATENATE($CB$63,'Auto-Calculations'!DZ79,CHAR(10)))</f>
        <v/>
      </c>
      <c r="K141" s="44" t="str">
        <f>IF('Auto-Calculations'!EA79="No Error","",CONCATENATE($CB$63,'Auto-Calculations'!EA79,CHAR(10)))</f>
        <v/>
      </c>
      <c r="L141" s="44" t="str">
        <f>IF('Auto-Calculations'!EB79="No Error","",CONCATENATE($CB$63,'Auto-Calculations'!EB79,CHAR(10)))</f>
        <v/>
      </c>
      <c r="M141" s="44" t="str">
        <f>IF('Auto-Calculations'!EC79="No Error","",CONCATENATE($CB$63,'Auto-Calculations'!EC79,CHAR(10)))</f>
        <v/>
      </c>
      <c r="N141" s="44" t="str">
        <f>IF('Auto-Calculations'!ED79="No Error","",CONCATENATE($CB$63,'Auto-Calculations'!ED79,CHAR(10)))</f>
        <v/>
      </c>
      <c r="O141" s="44" t="str">
        <f>IF('Auto-Calculations'!EE79="No Error","",CONCATENATE($CB$63,'Auto-Calculations'!EE79,CHAR(10)))</f>
        <v/>
      </c>
      <c r="P141" s="44" t="str">
        <f>IF('Auto-Calculations'!EF79="No Error","",CONCATENATE($CB$63,'Auto-Calculations'!EF79,CHAR(10)))</f>
        <v/>
      </c>
      <c r="Q141" s="44" t="str">
        <f>IF('Auto-Calculations'!EG79="No Error","",CONCATENATE($CB$63,'Auto-Calculations'!EG79,CHAR(10)))</f>
        <v/>
      </c>
      <c r="R141" s="44" t="str">
        <f>IF('Auto-Calculations'!EH79="No Error","",CONCATENATE($CB$63,'Auto-Calculations'!EH79,CHAR(10)))</f>
        <v/>
      </c>
      <c r="S141" s="44" t="str">
        <f>IF('Auto-Calculations'!EI79="No Error","",CONCATENATE($CB$63,'Auto-Calculations'!EI79,CHAR(10)))</f>
        <v/>
      </c>
      <c r="T141" s="44" t="str">
        <f>IF('Auto-Calculations'!EJ79="No Error","",CONCATENATE($CB$63,'Auto-Calculations'!EJ79,CHAR(10)))</f>
        <v/>
      </c>
      <c r="U141" s="44" t="str">
        <f>IF('Auto-Calculations'!EK79="No Error","",CONCATENATE($CB$63,'Auto-Calculations'!EK79,CHAR(10)))</f>
        <v/>
      </c>
      <c r="V141" s="44" t="str">
        <f>IF('Auto-Calculations'!EL79="No Error","",CONCATENATE($CB$63,'Auto-Calculations'!EL79,CHAR(10)))</f>
        <v/>
      </c>
      <c r="W141" s="44" t="str">
        <f>IF('Auto-Calculations'!EM79="No Error","",CONCATENATE($CB$63,'Auto-Calculations'!EM79,CHAR(10)))</f>
        <v/>
      </c>
      <c r="X141" s="44" t="str">
        <f>IF('Auto-Calculations'!EN79="No Error","",CONCATENATE($CB$63,'Auto-Calculations'!EN79,CHAR(10)))</f>
        <v/>
      </c>
      <c r="Y141" s="44" t="str">
        <f>IF('Auto-Calculations'!EO79="No Error","",CONCATENATE($CB$63,'Auto-Calculations'!EO79,CHAR(10)))</f>
        <v/>
      </c>
      <c r="Z141" s="44" t="str">
        <f>IF('Auto-Calculations'!EP79="No Error","",CONCATENATE($CB$63,'Auto-Calculations'!EP79,CHAR(10)))</f>
        <v/>
      </c>
      <c r="AA141" s="44" t="str">
        <f>IF('Auto-Calculations'!EQ79="No Error","",CONCATENATE($CB$63,'Auto-Calculations'!EQ79,CHAR(10)))</f>
        <v/>
      </c>
      <c r="AB141" s="44" t="str">
        <f>IF('Auto-Calculations'!ER79="No Error","",CONCATENATE($CB$63,'Auto-Calculations'!ER79,CHAR(10)))</f>
        <v/>
      </c>
      <c r="AC141" s="44" t="str">
        <f>IF('Auto-Calculations'!ES79="No Error","",CONCATENATE($CB$63,'Auto-Calculations'!ES79,CHAR(10)))</f>
        <v/>
      </c>
      <c r="AD141" s="44" t="str">
        <f>IF('Auto-Calculations'!ET79="No Error","",CONCATENATE($CB$63,'Auto-Calculations'!ET79,CHAR(10)))</f>
        <v/>
      </c>
      <c r="AE141" s="44" t="str">
        <f>IF('Auto-Calculations'!EU79="No Error","",CONCATENATE($CB$63,'Auto-Calculations'!EU79,CHAR(10)))</f>
        <v/>
      </c>
      <c r="AF141" s="44" t="str">
        <f>IF('Auto-Calculations'!EV79="No Error","",CONCATENATE($CB$63,'Auto-Calculations'!EV79,CHAR(10)))</f>
        <v/>
      </c>
      <c r="AG141" s="44" t="str">
        <f>IF('Auto-Calculations'!EW79="No Error","",CONCATENATE($CB$63,'Auto-Calculations'!EW79,CHAR(10)))</f>
        <v/>
      </c>
      <c r="AH141" s="44" t="str">
        <f>IF('Auto-Calculations'!EX79="No Error","",CONCATENATE($CB$63,'Auto-Calculations'!EX79,CHAR(10)))</f>
        <v/>
      </c>
      <c r="AI141" s="44" t="str">
        <f>IF('Auto-Calculations'!EY79="No Error","",CONCATENATE($CB$63,'Auto-Calculations'!EY79,CHAR(10)))</f>
        <v/>
      </c>
      <c r="AJ141" s="44" t="str">
        <f>IF('Auto-Calculations'!EZ79="No Error","",CONCATENATE($CB$63,'Auto-Calculations'!EZ79,CHAR(10)))</f>
        <v/>
      </c>
      <c r="AK141" s="44" t="str">
        <f>IF('Auto-Calculations'!FA79="No Error","",CONCATENATE($CB$63,'Auto-Calculations'!FA79,CHAR(10)))</f>
        <v/>
      </c>
      <c r="AL141" s="44" t="str">
        <f>IF('Auto-Calculations'!FB79="No Error","",CONCATENATE($CB$63,'Auto-Calculations'!FB79,CHAR(10)))</f>
        <v/>
      </c>
      <c r="AM141" s="44" t="str">
        <f>IF('Auto-Calculations'!FC79="No Error","",CONCATENATE($CB$63,'Auto-Calculations'!FC79,CHAR(10)))</f>
        <v/>
      </c>
      <c r="AN141" s="44" t="str">
        <f>IF('Auto-Calculations'!FD79="No Error","",CONCATENATE($CB$63,'Auto-Calculations'!FD79,CHAR(10)))</f>
        <v/>
      </c>
      <c r="AO141" s="44" t="str">
        <f>IF('Auto-Calculations'!FE79="No Error","",CONCATENATE($CB$63,'Auto-Calculations'!FE79,CHAR(10)))</f>
        <v/>
      </c>
      <c r="AP141" s="44" t="str">
        <f>IF('Auto-Calculations'!FF79="No Error","",CONCATENATE($CB$63,'Auto-Calculations'!FF79,CHAR(10)))</f>
        <v/>
      </c>
      <c r="AQ141" s="44" t="str">
        <f>IF('Auto-Calculations'!FG79="No Error","",CONCATENATE($CB$63,'Auto-Calculations'!FG79,CHAR(10)))</f>
        <v/>
      </c>
      <c r="AR141" s="44" t="str">
        <f>IF('Auto-Calculations'!FH79="No Error","",CONCATENATE($CB$63,'Auto-Calculations'!FH79,CHAR(10)))</f>
        <v/>
      </c>
      <c r="AS141" s="44" t="str">
        <f>IF('Auto-Calculations'!FI79="No Error","",CONCATENATE($CB$63,'Auto-Calculations'!FI79,CHAR(10)))</f>
        <v/>
      </c>
      <c r="AT141" s="44" t="str">
        <f>IF('Auto-Calculations'!FJ79="No Error","",CONCATENATE($CB$63,'Auto-Calculations'!FJ79,CHAR(10)))</f>
        <v/>
      </c>
      <c r="AU141" s="44" t="str">
        <f>IF('Auto-Calculations'!FK79="No Error","",CONCATENATE($CB$63,'Auto-Calculations'!FK79,CHAR(10)))</f>
        <v/>
      </c>
      <c r="AV141" s="44" t="str">
        <f>IF('Auto-Calculations'!FL79="No Error","",CONCATENATE($CB$63,'Auto-Calculations'!FL79,CHAR(10)))</f>
        <v/>
      </c>
      <c r="AW141" s="44" t="str">
        <f>IF('Auto-Calculations'!FM79="No Error","",CONCATENATE($CB$63,'Auto-Calculations'!FM79,CHAR(10)))</f>
        <v/>
      </c>
      <c r="AX141" s="44" t="str">
        <f>IF('Auto-Calculations'!FN79="No Error","",CONCATENATE($CB$63,'Auto-Calculations'!FN79,CHAR(10)))</f>
        <v/>
      </c>
      <c r="AY141" s="44" t="str">
        <f>IF('Auto-Calculations'!FO79="No Error","",CONCATENATE($CB$63,'Auto-Calculations'!FO79,CHAR(10)))</f>
        <v/>
      </c>
      <c r="AZ141" s="44" t="str">
        <f>IF('Auto-Calculations'!FP79="No Error","",CONCATENATE($CB$63,'Auto-Calculations'!FP79,CHAR(10)))</f>
        <v/>
      </c>
      <c r="BA141" s="44" t="str">
        <f>IF('Auto-Calculations'!FQ79="No Error","",CONCATENATE($CB$63,'Auto-Calculations'!FQ79,CHAR(10)))</f>
        <v/>
      </c>
      <c r="BB141" s="44" t="str">
        <f>IF('Auto-Calculations'!FR79="No Error","",CONCATENATE($CB$63,'Auto-Calculations'!FR79,CHAR(10)))</f>
        <v/>
      </c>
      <c r="BC141" s="44" t="str">
        <f>IF('Auto-Calculations'!FS79="No Error","",CONCATENATE($CB$63,'Auto-Calculations'!FS79,CHAR(10)))</f>
        <v/>
      </c>
      <c r="BD141" s="44" t="str">
        <f>IF('Auto-Calculations'!FT79="No Error","",CONCATENATE($CB$63,'Auto-Calculations'!FT79,CHAR(10)))</f>
        <v/>
      </c>
      <c r="BE141" s="44" t="str">
        <f>IF('Auto-Calculations'!FU79="No Error","",CONCATENATE($CB$63,'Auto-Calculations'!FU79,CHAR(10)))</f>
        <v/>
      </c>
      <c r="BF141" s="44" t="str">
        <f>IF('Auto-Calculations'!FV79="No Error","",CONCATENATE($CB$63,'Auto-Calculations'!FV79,CHAR(10)))</f>
        <v/>
      </c>
      <c r="BG141" s="44" t="str">
        <f>IF('Auto-Calculations'!FW79="No Error","",CONCATENATE($CB$63,'Auto-Calculations'!FW79,CHAR(10)))</f>
        <v/>
      </c>
      <c r="BH141" s="44" t="str">
        <f>IF('Auto-Calculations'!FX79="No Error","",CONCATENATE($CB$63,'Auto-Calculations'!FX79,CHAR(10)))</f>
        <v/>
      </c>
      <c r="BI141" s="44" t="str">
        <f>IF('Auto-Calculations'!FY79="No Error","",CONCATENATE($CB$63,'Auto-Calculations'!FY79,CHAR(10)))</f>
        <v/>
      </c>
      <c r="BJ141" s="44"/>
      <c r="BK141" s="44"/>
      <c r="BL141" s="44"/>
      <c r="BM141" s="44"/>
      <c r="BN141" s="44"/>
      <c r="BO141" s="44"/>
      <c r="BP141" s="44"/>
      <c r="BQ141" s="44"/>
      <c r="BR141" s="44"/>
      <c r="BS141" s="44"/>
      <c r="BT141" s="44"/>
      <c r="BU141" s="44" t="str">
        <f>IF('Auto-Calculations'!FY79="No Error","",CONCATENATE($CB$63,'Auto-Calculations'!FY79,CHAR(10)))</f>
        <v/>
      </c>
      <c r="BV141" s="44" t="str">
        <f>IF('Auto-Calculations'!GL79="No Error","",CONCATENATE($CB$63,'Auto-Calculations'!GL79,CHAR(10)))</f>
        <v/>
      </c>
      <c r="BW141" s="44" t="str">
        <f>IF('Auto-Calculations'!GM79="No Error","",CONCATENATE($CB$63,'Auto-Calculations'!GM79,CHAR(10)))</f>
        <v/>
      </c>
      <c r="BX141" s="44" t="str">
        <f>IF('Auto-Calculations'!GN79="No Error","",CONCATENATE($CB$63,'Auto-Calculations'!GN79,CHAR(10)))</f>
        <v/>
      </c>
      <c r="BY141" s="44" t="str">
        <f>IF('Auto-Calculations'!GO79="No Error","",CONCATENATE($CB$63,'Auto-Calculations'!GO79,CHAR(10)))</f>
        <v/>
      </c>
      <c r="BZ141" s="44" t="str">
        <f>IF('Auto-Calculations'!GP79="No Error","",CONCATENATE($CB$63,'Auto-Calculations'!GP79,CHAR(10)))</f>
        <v/>
      </c>
      <c r="CA141" s="44" t="s">
        <v>6003</v>
      </c>
      <c r="CB141" s="1" t="str">
        <f t="shared" si="1"/>
        <v>.</v>
      </c>
    </row>
    <row r="142" spans="1:80" ht="40.15" customHeight="1" x14ac:dyDescent="0.25">
      <c r="A142" s="14" t="str">
        <f>IF(NOT(ISBLANK('Auto-Calculations'!D80)),'Auto-Calculations'!D80,"")</f>
        <v/>
      </c>
      <c r="B142" s="44" t="str">
        <f>IF('Auto-Calculations'!DR80="No Error","",CONCATENATE($CB$63,'Auto-Calculations'!DR80,CHAR(10)))</f>
        <v/>
      </c>
      <c r="C142" s="44" t="str">
        <f>IF('Auto-Calculations'!DS80="No Error","",CONCATENATE($CB$63,'Auto-Calculations'!DS80,CHAR(10)))</f>
        <v/>
      </c>
      <c r="D142" s="44" t="str">
        <f>IF('Auto-Calculations'!DT80="No Error","",CONCATENATE($CB$63,'Auto-Calculations'!DT80,CHAR(10)))</f>
        <v/>
      </c>
      <c r="E142" s="44" t="str">
        <f>IF('Auto-Calculations'!DU80="No Error","",CONCATENATE($CB$63,'Auto-Calculations'!DU80,CHAR(10)))</f>
        <v/>
      </c>
      <c r="F142" s="44" t="str">
        <f>IF('Auto-Calculations'!DV80="No Error","",CONCATENATE($CB$63,'Auto-Calculations'!DV80,CHAR(10)))</f>
        <v/>
      </c>
      <c r="G142" s="44" t="str">
        <f>IF('Auto-Calculations'!DW80="No Error","",CONCATENATE($CB$63,'Auto-Calculations'!DW80,CHAR(10)))</f>
        <v/>
      </c>
      <c r="H142" s="44" t="str">
        <f>IF('Auto-Calculations'!DX80="No Error","",CONCATENATE($CB$63,'Auto-Calculations'!DX80,CHAR(10)))</f>
        <v/>
      </c>
      <c r="I142" s="44" t="str">
        <f>IF('Auto-Calculations'!DY80="No Error","",CONCATENATE($CB$63,'Auto-Calculations'!DY80,CHAR(10)))</f>
        <v/>
      </c>
      <c r="J142" s="44" t="str">
        <f>IF('Auto-Calculations'!DZ80="No Error","",CONCATENATE($CB$63,'Auto-Calculations'!DZ80,CHAR(10)))</f>
        <v/>
      </c>
      <c r="K142" s="44" t="str">
        <f>IF('Auto-Calculations'!EA80="No Error","",CONCATENATE($CB$63,'Auto-Calculations'!EA80,CHAR(10)))</f>
        <v/>
      </c>
      <c r="L142" s="44" t="str">
        <f>IF('Auto-Calculations'!EB80="No Error","",CONCATENATE($CB$63,'Auto-Calculations'!EB80,CHAR(10)))</f>
        <v/>
      </c>
      <c r="M142" s="44" t="str">
        <f>IF('Auto-Calculations'!EC80="No Error","",CONCATENATE($CB$63,'Auto-Calculations'!EC80,CHAR(10)))</f>
        <v/>
      </c>
      <c r="N142" s="44" t="str">
        <f>IF('Auto-Calculations'!ED80="No Error","",CONCATENATE($CB$63,'Auto-Calculations'!ED80,CHAR(10)))</f>
        <v/>
      </c>
      <c r="O142" s="44" t="str">
        <f>IF('Auto-Calculations'!EE80="No Error","",CONCATENATE($CB$63,'Auto-Calculations'!EE80,CHAR(10)))</f>
        <v/>
      </c>
      <c r="P142" s="44" t="str">
        <f>IF('Auto-Calculations'!EF80="No Error","",CONCATENATE($CB$63,'Auto-Calculations'!EF80,CHAR(10)))</f>
        <v/>
      </c>
      <c r="Q142" s="44" t="str">
        <f>IF('Auto-Calculations'!EG80="No Error","",CONCATENATE($CB$63,'Auto-Calculations'!EG80,CHAR(10)))</f>
        <v/>
      </c>
      <c r="R142" s="44" t="str">
        <f>IF('Auto-Calculations'!EH80="No Error","",CONCATENATE($CB$63,'Auto-Calculations'!EH80,CHAR(10)))</f>
        <v/>
      </c>
      <c r="S142" s="44" t="str">
        <f>IF('Auto-Calculations'!EI80="No Error","",CONCATENATE($CB$63,'Auto-Calculations'!EI80,CHAR(10)))</f>
        <v/>
      </c>
      <c r="T142" s="44" t="str">
        <f>IF('Auto-Calculations'!EJ80="No Error","",CONCATENATE($CB$63,'Auto-Calculations'!EJ80,CHAR(10)))</f>
        <v/>
      </c>
      <c r="U142" s="44" t="str">
        <f>IF('Auto-Calculations'!EK80="No Error","",CONCATENATE($CB$63,'Auto-Calculations'!EK80,CHAR(10)))</f>
        <v/>
      </c>
      <c r="V142" s="44" t="str">
        <f>IF('Auto-Calculations'!EL80="No Error","",CONCATENATE($CB$63,'Auto-Calculations'!EL80,CHAR(10)))</f>
        <v/>
      </c>
      <c r="W142" s="44" t="str">
        <f>IF('Auto-Calculations'!EM80="No Error","",CONCATENATE($CB$63,'Auto-Calculations'!EM80,CHAR(10)))</f>
        <v/>
      </c>
      <c r="X142" s="44" t="str">
        <f>IF('Auto-Calculations'!EN80="No Error","",CONCATENATE($CB$63,'Auto-Calculations'!EN80,CHAR(10)))</f>
        <v/>
      </c>
      <c r="Y142" s="44" t="str">
        <f>IF('Auto-Calculations'!EO80="No Error","",CONCATENATE($CB$63,'Auto-Calculations'!EO80,CHAR(10)))</f>
        <v/>
      </c>
      <c r="Z142" s="44" t="str">
        <f>IF('Auto-Calculations'!EP80="No Error","",CONCATENATE($CB$63,'Auto-Calculations'!EP80,CHAR(10)))</f>
        <v/>
      </c>
      <c r="AA142" s="44" t="str">
        <f>IF('Auto-Calculations'!EQ80="No Error","",CONCATENATE($CB$63,'Auto-Calculations'!EQ80,CHAR(10)))</f>
        <v/>
      </c>
      <c r="AB142" s="44" t="str">
        <f>IF('Auto-Calculations'!ER80="No Error","",CONCATENATE($CB$63,'Auto-Calculations'!ER80,CHAR(10)))</f>
        <v/>
      </c>
      <c r="AC142" s="44" t="str">
        <f>IF('Auto-Calculations'!ES80="No Error","",CONCATENATE($CB$63,'Auto-Calculations'!ES80,CHAR(10)))</f>
        <v/>
      </c>
      <c r="AD142" s="44" t="str">
        <f>IF('Auto-Calculations'!ET80="No Error","",CONCATENATE($CB$63,'Auto-Calculations'!ET80,CHAR(10)))</f>
        <v/>
      </c>
      <c r="AE142" s="44" t="str">
        <f>IF('Auto-Calculations'!EU80="No Error","",CONCATENATE($CB$63,'Auto-Calculations'!EU80,CHAR(10)))</f>
        <v/>
      </c>
      <c r="AF142" s="44" t="str">
        <f>IF('Auto-Calculations'!EV80="No Error","",CONCATENATE($CB$63,'Auto-Calculations'!EV80,CHAR(10)))</f>
        <v/>
      </c>
      <c r="AG142" s="44" t="str">
        <f>IF('Auto-Calculations'!EW80="No Error","",CONCATENATE($CB$63,'Auto-Calculations'!EW80,CHAR(10)))</f>
        <v/>
      </c>
      <c r="AH142" s="44" t="str">
        <f>IF('Auto-Calculations'!EX80="No Error","",CONCATENATE($CB$63,'Auto-Calculations'!EX80,CHAR(10)))</f>
        <v/>
      </c>
      <c r="AI142" s="44" t="str">
        <f>IF('Auto-Calculations'!EY80="No Error","",CONCATENATE($CB$63,'Auto-Calculations'!EY80,CHAR(10)))</f>
        <v/>
      </c>
      <c r="AJ142" s="44" t="str">
        <f>IF('Auto-Calculations'!EZ80="No Error","",CONCATENATE($CB$63,'Auto-Calculations'!EZ80,CHAR(10)))</f>
        <v/>
      </c>
      <c r="AK142" s="44" t="str">
        <f>IF('Auto-Calculations'!FA80="No Error","",CONCATENATE($CB$63,'Auto-Calculations'!FA80,CHAR(10)))</f>
        <v/>
      </c>
      <c r="AL142" s="44" t="str">
        <f>IF('Auto-Calculations'!FB80="No Error","",CONCATENATE($CB$63,'Auto-Calculations'!FB80,CHAR(10)))</f>
        <v/>
      </c>
      <c r="AM142" s="44" t="str">
        <f>IF('Auto-Calculations'!FC80="No Error","",CONCATENATE($CB$63,'Auto-Calculations'!FC80,CHAR(10)))</f>
        <v/>
      </c>
      <c r="AN142" s="44" t="str">
        <f>IF('Auto-Calculations'!FD80="No Error","",CONCATENATE($CB$63,'Auto-Calculations'!FD80,CHAR(10)))</f>
        <v/>
      </c>
      <c r="AO142" s="44" t="str">
        <f>IF('Auto-Calculations'!FE80="No Error","",CONCATENATE($CB$63,'Auto-Calculations'!FE80,CHAR(10)))</f>
        <v/>
      </c>
      <c r="AP142" s="44" t="str">
        <f>IF('Auto-Calculations'!FF80="No Error","",CONCATENATE($CB$63,'Auto-Calculations'!FF80,CHAR(10)))</f>
        <v/>
      </c>
      <c r="AQ142" s="44" t="str">
        <f>IF('Auto-Calculations'!FG80="No Error","",CONCATENATE($CB$63,'Auto-Calculations'!FG80,CHAR(10)))</f>
        <v/>
      </c>
      <c r="AR142" s="44" t="str">
        <f>IF('Auto-Calculations'!FH80="No Error","",CONCATENATE($CB$63,'Auto-Calculations'!FH80,CHAR(10)))</f>
        <v/>
      </c>
      <c r="AS142" s="44" t="str">
        <f>IF('Auto-Calculations'!FI80="No Error","",CONCATENATE($CB$63,'Auto-Calculations'!FI80,CHAR(10)))</f>
        <v/>
      </c>
      <c r="AT142" s="44" t="str">
        <f>IF('Auto-Calculations'!FJ80="No Error","",CONCATENATE($CB$63,'Auto-Calculations'!FJ80,CHAR(10)))</f>
        <v/>
      </c>
      <c r="AU142" s="44" t="str">
        <f>IF('Auto-Calculations'!FK80="No Error","",CONCATENATE($CB$63,'Auto-Calculations'!FK80,CHAR(10)))</f>
        <v/>
      </c>
      <c r="AV142" s="44" t="str">
        <f>IF('Auto-Calculations'!FL80="No Error","",CONCATENATE($CB$63,'Auto-Calculations'!FL80,CHAR(10)))</f>
        <v/>
      </c>
      <c r="AW142" s="44" t="str">
        <f>IF('Auto-Calculations'!FM80="No Error","",CONCATENATE($CB$63,'Auto-Calculations'!FM80,CHAR(10)))</f>
        <v/>
      </c>
      <c r="AX142" s="44" t="str">
        <f>IF('Auto-Calculations'!FN80="No Error","",CONCATENATE($CB$63,'Auto-Calculations'!FN80,CHAR(10)))</f>
        <v/>
      </c>
      <c r="AY142" s="44" t="str">
        <f>IF('Auto-Calculations'!FO80="No Error","",CONCATENATE($CB$63,'Auto-Calculations'!FO80,CHAR(10)))</f>
        <v/>
      </c>
      <c r="AZ142" s="44" t="str">
        <f>IF('Auto-Calculations'!FP80="No Error","",CONCATENATE($CB$63,'Auto-Calculations'!FP80,CHAR(10)))</f>
        <v/>
      </c>
      <c r="BA142" s="44" t="str">
        <f>IF('Auto-Calculations'!FQ80="No Error","",CONCATENATE($CB$63,'Auto-Calculations'!FQ80,CHAR(10)))</f>
        <v/>
      </c>
      <c r="BB142" s="44" t="str">
        <f>IF('Auto-Calculations'!FR80="No Error","",CONCATENATE($CB$63,'Auto-Calculations'!FR80,CHAR(10)))</f>
        <v/>
      </c>
      <c r="BC142" s="44" t="str">
        <f>IF('Auto-Calculations'!FS80="No Error","",CONCATENATE($CB$63,'Auto-Calculations'!FS80,CHAR(10)))</f>
        <v/>
      </c>
      <c r="BD142" s="44" t="str">
        <f>IF('Auto-Calculations'!FT80="No Error","",CONCATENATE($CB$63,'Auto-Calculations'!FT80,CHAR(10)))</f>
        <v/>
      </c>
      <c r="BE142" s="44" t="str">
        <f>IF('Auto-Calculations'!FU80="No Error","",CONCATENATE($CB$63,'Auto-Calculations'!FU80,CHAR(10)))</f>
        <v/>
      </c>
      <c r="BF142" s="44" t="str">
        <f>IF('Auto-Calculations'!FV80="No Error","",CONCATENATE($CB$63,'Auto-Calculations'!FV80,CHAR(10)))</f>
        <v/>
      </c>
      <c r="BG142" s="44" t="str">
        <f>IF('Auto-Calculations'!FW80="No Error","",CONCATENATE($CB$63,'Auto-Calculations'!FW80,CHAR(10)))</f>
        <v/>
      </c>
      <c r="BH142" s="44" t="str">
        <f>IF('Auto-Calculations'!FX80="No Error","",CONCATENATE($CB$63,'Auto-Calculations'!FX80,CHAR(10)))</f>
        <v/>
      </c>
      <c r="BI142" s="44" t="str">
        <f>IF('Auto-Calculations'!FY80="No Error","",CONCATENATE($CB$63,'Auto-Calculations'!FY80,CHAR(10)))</f>
        <v/>
      </c>
      <c r="BJ142" s="44"/>
      <c r="BK142" s="44"/>
      <c r="BL142" s="44"/>
      <c r="BM142" s="44"/>
      <c r="BN142" s="44"/>
      <c r="BO142" s="44"/>
      <c r="BP142" s="44"/>
      <c r="BQ142" s="44"/>
      <c r="BR142" s="44"/>
      <c r="BS142" s="44"/>
      <c r="BT142" s="44"/>
      <c r="BU142" s="44" t="str">
        <f>IF('Auto-Calculations'!FY80="No Error","",CONCATENATE($CB$63,'Auto-Calculations'!FY80,CHAR(10)))</f>
        <v/>
      </c>
      <c r="BV142" s="44" t="str">
        <f>IF('Auto-Calculations'!GL80="No Error","",CONCATENATE($CB$63,'Auto-Calculations'!GL80,CHAR(10)))</f>
        <v/>
      </c>
      <c r="BW142" s="44" t="str">
        <f>IF('Auto-Calculations'!GM80="No Error","",CONCATENATE($CB$63,'Auto-Calculations'!GM80,CHAR(10)))</f>
        <v/>
      </c>
      <c r="BX142" s="44" t="str">
        <f>IF('Auto-Calculations'!GN80="No Error","",CONCATENATE($CB$63,'Auto-Calculations'!GN80,CHAR(10)))</f>
        <v/>
      </c>
      <c r="BY142" s="44" t="str">
        <f>IF('Auto-Calculations'!GO80="No Error","",CONCATENATE($CB$63,'Auto-Calculations'!GO80,CHAR(10)))</f>
        <v/>
      </c>
      <c r="BZ142" s="44" t="str">
        <f>IF('Auto-Calculations'!GP80="No Error","",CONCATENATE($CB$63,'Auto-Calculations'!GP80,CHAR(10)))</f>
        <v/>
      </c>
      <c r="CA142" s="44" t="s">
        <v>6003</v>
      </c>
      <c r="CB142" s="1" t="str">
        <f t="shared" si="1"/>
        <v>.</v>
      </c>
    </row>
    <row r="143" spans="1:80" ht="40.15" customHeight="1" x14ac:dyDescent="0.25">
      <c r="A143" s="14" t="str">
        <f>IF(NOT(ISBLANK('Auto-Calculations'!D81)),'Auto-Calculations'!D81,"")</f>
        <v/>
      </c>
      <c r="B143" s="44" t="str">
        <f>IF('Auto-Calculations'!DR81="No Error","",CONCATENATE($CB$63,'Auto-Calculations'!DR81,CHAR(10)))</f>
        <v/>
      </c>
      <c r="C143" s="44" t="str">
        <f>IF('Auto-Calculations'!DS81="No Error","",CONCATENATE($CB$63,'Auto-Calculations'!DS81,CHAR(10)))</f>
        <v/>
      </c>
      <c r="D143" s="44" t="str">
        <f>IF('Auto-Calculations'!DT81="No Error","",CONCATENATE($CB$63,'Auto-Calculations'!DT81,CHAR(10)))</f>
        <v/>
      </c>
      <c r="E143" s="44" t="str">
        <f>IF('Auto-Calculations'!DU81="No Error","",CONCATENATE($CB$63,'Auto-Calculations'!DU81,CHAR(10)))</f>
        <v/>
      </c>
      <c r="F143" s="44" t="str">
        <f>IF('Auto-Calculations'!DV81="No Error","",CONCATENATE($CB$63,'Auto-Calculations'!DV81,CHAR(10)))</f>
        <v/>
      </c>
      <c r="G143" s="44" t="str">
        <f>IF('Auto-Calculations'!DW81="No Error","",CONCATENATE($CB$63,'Auto-Calculations'!DW81,CHAR(10)))</f>
        <v/>
      </c>
      <c r="H143" s="44" t="str">
        <f>IF('Auto-Calculations'!DX81="No Error","",CONCATENATE($CB$63,'Auto-Calculations'!DX81,CHAR(10)))</f>
        <v/>
      </c>
      <c r="I143" s="44" t="str">
        <f>IF('Auto-Calculations'!DY81="No Error","",CONCATENATE($CB$63,'Auto-Calculations'!DY81,CHAR(10)))</f>
        <v/>
      </c>
      <c r="J143" s="44" t="str">
        <f>IF('Auto-Calculations'!DZ81="No Error","",CONCATENATE($CB$63,'Auto-Calculations'!DZ81,CHAR(10)))</f>
        <v/>
      </c>
      <c r="K143" s="44" t="str">
        <f>IF('Auto-Calculations'!EA81="No Error","",CONCATENATE($CB$63,'Auto-Calculations'!EA81,CHAR(10)))</f>
        <v/>
      </c>
      <c r="L143" s="44" t="str">
        <f>IF('Auto-Calculations'!EB81="No Error","",CONCATENATE($CB$63,'Auto-Calculations'!EB81,CHAR(10)))</f>
        <v/>
      </c>
      <c r="M143" s="44" t="str">
        <f>IF('Auto-Calculations'!EC81="No Error","",CONCATENATE($CB$63,'Auto-Calculations'!EC81,CHAR(10)))</f>
        <v/>
      </c>
      <c r="N143" s="44" t="str">
        <f>IF('Auto-Calculations'!ED81="No Error","",CONCATENATE($CB$63,'Auto-Calculations'!ED81,CHAR(10)))</f>
        <v/>
      </c>
      <c r="O143" s="44" t="str">
        <f>IF('Auto-Calculations'!EE81="No Error","",CONCATENATE($CB$63,'Auto-Calculations'!EE81,CHAR(10)))</f>
        <v/>
      </c>
      <c r="P143" s="44" t="str">
        <f>IF('Auto-Calculations'!EF81="No Error","",CONCATENATE($CB$63,'Auto-Calculations'!EF81,CHAR(10)))</f>
        <v/>
      </c>
      <c r="Q143" s="44" t="str">
        <f>IF('Auto-Calculations'!EG81="No Error","",CONCATENATE($CB$63,'Auto-Calculations'!EG81,CHAR(10)))</f>
        <v/>
      </c>
      <c r="R143" s="44" t="str">
        <f>IF('Auto-Calculations'!EH81="No Error","",CONCATENATE($CB$63,'Auto-Calculations'!EH81,CHAR(10)))</f>
        <v/>
      </c>
      <c r="S143" s="44" t="str">
        <f>IF('Auto-Calculations'!EI81="No Error","",CONCATENATE($CB$63,'Auto-Calculations'!EI81,CHAR(10)))</f>
        <v/>
      </c>
      <c r="T143" s="44" t="str">
        <f>IF('Auto-Calculations'!EJ81="No Error","",CONCATENATE($CB$63,'Auto-Calculations'!EJ81,CHAR(10)))</f>
        <v/>
      </c>
      <c r="U143" s="44" t="str">
        <f>IF('Auto-Calculations'!EK81="No Error","",CONCATENATE($CB$63,'Auto-Calculations'!EK81,CHAR(10)))</f>
        <v/>
      </c>
      <c r="V143" s="44" t="str">
        <f>IF('Auto-Calculations'!EL81="No Error","",CONCATENATE($CB$63,'Auto-Calculations'!EL81,CHAR(10)))</f>
        <v/>
      </c>
      <c r="W143" s="44" t="str">
        <f>IF('Auto-Calculations'!EM81="No Error","",CONCATENATE($CB$63,'Auto-Calculations'!EM81,CHAR(10)))</f>
        <v/>
      </c>
      <c r="X143" s="44" t="str">
        <f>IF('Auto-Calculations'!EN81="No Error","",CONCATENATE($CB$63,'Auto-Calculations'!EN81,CHAR(10)))</f>
        <v/>
      </c>
      <c r="Y143" s="44" t="str">
        <f>IF('Auto-Calculations'!EO81="No Error","",CONCATENATE($CB$63,'Auto-Calculations'!EO81,CHAR(10)))</f>
        <v/>
      </c>
      <c r="Z143" s="44" t="str">
        <f>IF('Auto-Calculations'!EP81="No Error","",CONCATENATE($CB$63,'Auto-Calculations'!EP81,CHAR(10)))</f>
        <v/>
      </c>
      <c r="AA143" s="44" t="str">
        <f>IF('Auto-Calculations'!EQ81="No Error","",CONCATENATE($CB$63,'Auto-Calculations'!EQ81,CHAR(10)))</f>
        <v/>
      </c>
      <c r="AB143" s="44" t="str">
        <f>IF('Auto-Calculations'!ER81="No Error","",CONCATENATE($CB$63,'Auto-Calculations'!ER81,CHAR(10)))</f>
        <v/>
      </c>
      <c r="AC143" s="44" t="str">
        <f>IF('Auto-Calculations'!ES81="No Error","",CONCATENATE($CB$63,'Auto-Calculations'!ES81,CHAR(10)))</f>
        <v/>
      </c>
      <c r="AD143" s="44" t="str">
        <f>IF('Auto-Calculations'!ET81="No Error","",CONCATENATE($CB$63,'Auto-Calculations'!ET81,CHAR(10)))</f>
        <v/>
      </c>
      <c r="AE143" s="44" t="str">
        <f>IF('Auto-Calculations'!EU81="No Error","",CONCATENATE($CB$63,'Auto-Calculations'!EU81,CHAR(10)))</f>
        <v/>
      </c>
      <c r="AF143" s="44" t="str">
        <f>IF('Auto-Calculations'!EV81="No Error","",CONCATENATE($CB$63,'Auto-Calculations'!EV81,CHAR(10)))</f>
        <v/>
      </c>
      <c r="AG143" s="44" t="str">
        <f>IF('Auto-Calculations'!EW81="No Error","",CONCATENATE($CB$63,'Auto-Calculations'!EW81,CHAR(10)))</f>
        <v/>
      </c>
      <c r="AH143" s="44" t="str">
        <f>IF('Auto-Calculations'!EX81="No Error","",CONCATENATE($CB$63,'Auto-Calculations'!EX81,CHAR(10)))</f>
        <v/>
      </c>
      <c r="AI143" s="44" t="str">
        <f>IF('Auto-Calculations'!EY81="No Error","",CONCATENATE($CB$63,'Auto-Calculations'!EY81,CHAR(10)))</f>
        <v/>
      </c>
      <c r="AJ143" s="44" t="str">
        <f>IF('Auto-Calculations'!EZ81="No Error","",CONCATENATE($CB$63,'Auto-Calculations'!EZ81,CHAR(10)))</f>
        <v/>
      </c>
      <c r="AK143" s="44" t="str">
        <f>IF('Auto-Calculations'!FA81="No Error","",CONCATENATE($CB$63,'Auto-Calculations'!FA81,CHAR(10)))</f>
        <v/>
      </c>
      <c r="AL143" s="44" t="str">
        <f>IF('Auto-Calculations'!FB81="No Error","",CONCATENATE($CB$63,'Auto-Calculations'!FB81,CHAR(10)))</f>
        <v/>
      </c>
      <c r="AM143" s="44" t="str">
        <f>IF('Auto-Calculations'!FC81="No Error","",CONCATENATE($CB$63,'Auto-Calculations'!FC81,CHAR(10)))</f>
        <v/>
      </c>
      <c r="AN143" s="44" t="str">
        <f>IF('Auto-Calculations'!FD81="No Error","",CONCATENATE($CB$63,'Auto-Calculations'!FD81,CHAR(10)))</f>
        <v/>
      </c>
      <c r="AO143" s="44" t="str">
        <f>IF('Auto-Calculations'!FE81="No Error","",CONCATENATE($CB$63,'Auto-Calculations'!FE81,CHAR(10)))</f>
        <v/>
      </c>
      <c r="AP143" s="44" t="str">
        <f>IF('Auto-Calculations'!FF81="No Error","",CONCATENATE($CB$63,'Auto-Calculations'!FF81,CHAR(10)))</f>
        <v/>
      </c>
      <c r="AQ143" s="44" t="str">
        <f>IF('Auto-Calculations'!FG81="No Error","",CONCATENATE($CB$63,'Auto-Calculations'!FG81,CHAR(10)))</f>
        <v/>
      </c>
      <c r="AR143" s="44" t="str">
        <f>IF('Auto-Calculations'!FH81="No Error","",CONCATENATE($CB$63,'Auto-Calculations'!FH81,CHAR(10)))</f>
        <v/>
      </c>
      <c r="AS143" s="44" t="str">
        <f>IF('Auto-Calculations'!FI81="No Error","",CONCATENATE($CB$63,'Auto-Calculations'!FI81,CHAR(10)))</f>
        <v/>
      </c>
      <c r="AT143" s="44" t="str">
        <f>IF('Auto-Calculations'!FJ81="No Error","",CONCATENATE($CB$63,'Auto-Calculations'!FJ81,CHAR(10)))</f>
        <v/>
      </c>
      <c r="AU143" s="44" t="str">
        <f>IF('Auto-Calculations'!FK81="No Error","",CONCATENATE($CB$63,'Auto-Calculations'!FK81,CHAR(10)))</f>
        <v/>
      </c>
      <c r="AV143" s="44" t="str">
        <f>IF('Auto-Calculations'!FL81="No Error","",CONCATENATE($CB$63,'Auto-Calculations'!FL81,CHAR(10)))</f>
        <v/>
      </c>
      <c r="AW143" s="44" t="str">
        <f>IF('Auto-Calculations'!FM81="No Error","",CONCATENATE($CB$63,'Auto-Calculations'!FM81,CHAR(10)))</f>
        <v/>
      </c>
      <c r="AX143" s="44" t="str">
        <f>IF('Auto-Calculations'!FN81="No Error","",CONCATENATE($CB$63,'Auto-Calculations'!FN81,CHAR(10)))</f>
        <v/>
      </c>
      <c r="AY143" s="44" t="str">
        <f>IF('Auto-Calculations'!FO81="No Error","",CONCATENATE($CB$63,'Auto-Calculations'!FO81,CHAR(10)))</f>
        <v/>
      </c>
      <c r="AZ143" s="44" t="str">
        <f>IF('Auto-Calculations'!FP81="No Error","",CONCATENATE($CB$63,'Auto-Calculations'!FP81,CHAR(10)))</f>
        <v/>
      </c>
      <c r="BA143" s="44" t="str">
        <f>IF('Auto-Calculations'!FQ81="No Error","",CONCATENATE($CB$63,'Auto-Calculations'!FQ81,CHAR(10)))</f>
        <v/>
      </c>
      <c r="BB143" s="44" t="str">
        <f>IF('Auto-Calculations'!FR81="No Error","",CONCATENATE($CB$63,'Auto-Calculations'!FR81,CHAR(10)))</f>
        <v/>
      </c>
      <c r="BC143" s="44" t="str">
        <f>IF('Auto-Calculations'!FS81="No Error","",CONCATENATE($CB$63,'Auto-Calculations'!FS81,CHAR(10)))</f>
        <v/>
      </c>
      <c r="BD143" s="44" t="str">
        <f>IF('Auto-Calculations'!FT81="No Error","",CONCATENATE($CB$63,'Auto-Calculations'!FT81,CHAR(10)))</f>
        <v/>
      </c>
      <c r="BE143" s="44" t="str">
        <f>IF('Auto-Calculations'!FU81="No Error","",CONCATENATE($CB$63,'Auto-Calculations'!FU81,CHAR(10)))</f>
        <v/>
      </c>
      <c r="BF143" s="44" t="str">
        <f>IF('Auto-Calculations'!FV81="No Error","",CONCATENATE($CB$63,'Auto-Calculations'!FV81,CHAR(10)))</f>
        <v/>
      </c>
      <c r="BG143" s="44" t="str">
        <f>IF('Auto-Calculations'!FW81="No Error","",CONCATENATE($CB$63,'Auto-Calculations'!FW81,CHAR(10)))</f>
        <v/>
      </c>
      <c r="BH143" s="44" t="str">
        <f>IF('Auto-Calculations'!FX81="No Error","",CONCATENATE($CB$63,'Auto-Calculations'!FX81,CHAR(10)))</f>
        <v/>
      </c>
      <c r="BI143" s="44" t="str">
        <f>IF('Auto-Calculations'!FY81="No Error","",CONCATENATE($CB$63,'Auto-Calculations'!FY81,CHAR(10)))</f>
        <v/>
      </c>
      <c r="BJ143" s="44"/>
      <c r="BK143" s="44"/>
      <c r="BL143" s="44"/>
      <c r="BM143" s="44"/>
      <c r="BN143" s="44"/>
      <c r="BO143" s="44"/>
      <c r="BP143" s="44"/>
      <c r="BQ143" s="44"/>
      <c r="BR143" s="44"/>
      <c r="BS143" s="44"/>
      <c r="BT143" s="44"/>
      <c r="BU143" s="44" t="str">
        <f>IF('Auto-Calculations'!FY81="No Error","",CONCATENATE($CB$63,'Auto-Calculations'!FY81,CHAR(10)))</f>
        <v/>
      </c>
      <c r="BV143" s="44" t="str">
        <f>IF('Auto-Calculations'!GL81="No Error","",CONCATENATE($CB$63,'Auto-Calculations'!GL81,CHAR(10)))</f>
        <v/>
      </c>
      <c r="BW143" s="44" t="str">
        <f>IF('Auto-Calculations'!GM81="No Error","",CONCATENATE($CB$63,'Auto-Calculations'!GM81,CHAR(10)))</f>
        <v/>
      </c>
      <c r="BX143" s="44" t="str">
        <f>IF('Auto-Calculations'!GN81="No Error","",CONCATENATE($CB$63,'Auto-Calculations'!GN81,CHAR(10)))</f>
        <v/>
      </c>
      <c r="BY143" s="44" t="str">
        <f>IF('Auto-Calculations'!GO81="No Error","",CONCATENATE($CB$63,'Auto-Calculations'!GO81,CHAR(10)))</f>
        <v/>
      </c>
      <c r="BZ143" s="44" t="str">
        <f>IF('Auto-Calculations'!GP81="No Error","",CONCATENATE($CB$63,'Auto-Calculations'!GP81,CHAR(10)))</f>
        <v/>
      </c>
      <c r="CA143" s="44" t="s">
        <v>6003</v>
      </c>
      <c r="CB143" s="1" t="str">
        <f t="shared" si="1"/>
        <v>.</v>
      </c>
    </row>
    <row r="144" spans="1:80" ht="40.15" customHeight="1" x14ac:dyDescent="0.25">
      <c r="A144" s="14" t="str">
        <f>IF(NOT(ISBLANK('Auto-Calculations'!D82)),'Auto-Calculations'!D82,"")</f>
        <v/>
      </c>
      <c r="B144" s="44" t="str">
        <f>IF('Auto-Calculations'!DR82="No Error","",CONCATENATE($CB$63,'Auto-Calculations'!DR82,CHAR(10)))</f>
        <v/>
      </c>
      <c r="C144" s="44" t="str">
        <f>IF('Auto-Calculations'!DS82="No Error","",CONCATENATE($CB$63,'Auto-Calculations'!DS82,CHAR(10)))</f>
        <v/>
      </c>
      <c r="D144" s="44" t="str">
        <f>IF('Auto-Calculations'!DT82="No Error","",CONCATENATE($CB$63,'Auto-Calculations'!DT82,CHAR(10)))</f>
        <v/>
      </c>
      <c r="E144" s="44" t="str">
        <f>IF('Auto-Calculations'!DU82="No Error","",CONCATENATE($CB$63,'Auto-Calculations'!DU82,CHAR(10)))</f>
        <v/>
      </c>
      <c r="F144" s="44" t="str">
        <f>IF('Auto-Calculations'!DV82="No Error","",CONCATENATE($CB$63,'Auto-Calculations'!DV82,CHAR(10)))</f>
        <v/>
      </c>
      <c r="G144" s="44" t="str">
        <f>IF('Auto-Calculations'!DW82="No Error","",CONCATENATE($CB$63,'Auto-Calculations'!DW82,CHAR(10)))</f>
        <v/>
      </c>
      <c r="H144" s="44" t="str">
        <f>IF('Auto-Calculations'!DX82="No Error","",CONCATENATE($CB$63,'Auto-Calculations'!DX82,CHAR(10)))</f>
        <v/>
      </c>
      <c r="I144" s="44" t="str">
        <f>IF('Auto-Calculations'!DY82="No Error","",CONCATENATE($CB$63,'Auto-Calculations'!DY82,CHAR(10)))</f>
        <v/>
      </c>
      <c r="J144" s="44" t="str">
        <f>IF('Auto-Calculations'!DZ82="No Error","",CONCATENATE($CB$63,'Auto-Calculations'!DZ82,CHAR(10)))</f>
        <v/>
      </c>
      <c r="K144" s="44" t="str">
        <f>IF('Auto-Calculations'!EA82="No Error","",CONCATENATE($CB$63,'Auto-Calculations'!EA82,CHAR(10)))</f>
        <v/>
      </c>
      <c r="L144" s="44" t="str">
        <f>IF('Auto-Calculations'!EB82="No Error","",CONCATENATE($CB$63,'Auto-Calculations'!EB82,CHAR(10)))</f>
        <v/>
      </c>
      <c r="M144" s="44" t="str">
        <f>IF('Auto-Calculations'!EC82="No Error","",CONCATENATE($CB$63,'Auto-Calculations'!EC82,CHAR(10)))</f>
        <v/>
      </c>
      <c r="N144" s="44" t="str">
        <f>IF('Auto-Calculations'!ED82="No Error","",CONCATENATE($CB$63,'Auto-Calculations'!ED82,CHAR(10)))</f>
        <v/>
      </c>
      <c r="O144" s="44" t="str">
        <f>IF('Auto-Calculations'!EE82="No Error","",CONCATENATE($CB$63,'Auto-Calculations'!EE82,CHAR(10)))</f>
        <v/>
      </c>
      <c r="P144" s="44" t="str">
        <f>IF('Auto-Calculations'!EF82="No Error","",CONCATENATE($CB$63,'Auto-Calculations'!EF82,CHAR(10)))</f>
        <v/>
      </c>
      <c r="Q144" s="44" t="str">
        <f>IF('Auto-Calculations'!EG82="No Error","",CONCATENATE($CB$63,'Auto-Calculations'!EG82,CHAR(10)))</f>
        <v/>
      </c>
      <c r="R144" s="44" t="str">
        <f>IF('Auto-Calculations'!EH82="No Error","",CONCATENATE($CB$63,'Auto-Calculations'!EH82,CHAR(10)))</f>
        <v/>
      </c>
      <c r="S144" s="44" t="str">
        <f>IF('Auto-Calculations'!EI82="No Error","",CONCATENATE($CB$63,'Auto-Calculations'!EI82,CHAR(10)))</f>
        <v/>
      </c>
      <c r="T144" s="44" t="str">
        <f>IF('Auto-Calculations'!EJ82="No Error","",CONCATENATE($CB$63,'Auto-Calculations'!EJ82,CHAR(10)))</f>
        <v/>
      </c>
      <c r="U144" s="44" t="str">
        <f>IF('Auto-Calculations'!EK82="No Error","",CONCATENATE($CB$63,'Auto-Calculations'!EK82,CHAR(10)))</f>
        <v/>
      </c>
      <c r="V144" s="44" t="str">
        <f>IF('Auto-Calculations'!EL82="No Error","",CONCATENATE($CB$63,'Auto-Calculations'!EL82,CHAR(10)))</f>
        <v/>
      </c>
      <c r="W144" s="44" t="str">
        <f>IF('Auto-Calculations'!EM82="No Error","",CONCATENATE($CB$63,'Auto-Calculations'!EM82,CHAR(10)))</f>
        <v/>
      </c>
      <c r="X144" s="44" t="str">
        <f>IF('Auto-Calculations'!EN82="No Error","",CONCATENATE($CB$63,'Auto-Calculations'!EN82,CHAR(10)))</f>
        <v/>
      </c>
      <c r="Y144" s="44" t="str">
        <f>IF('Auto-Calculations'!EO82="No Error","",CONCATENATE($CB$63,'Auto-Calculations'!EO82,CHAR(10)))</f>
        <v/>
      </c>
      <c r="Z144" s="44" t="str">
        <f>IF('Auto-Calculations'!EP82="No Error","",CONCATENATE($CB$63,'Auto-Calculations'!EP82,CHAR(10)))</f>
        <v/>
      </c>
      <c r="AA144" s="44" t="str">
        <f>IF('Auto-Calculations'!EQ82="No Error","",CONCATENATE($CB$63,'Auto-Calculations'!EQ82,CHAR(10)))</f>
        <v/>
      </c>
      <c r="AB144" s="44" t="str">
        <f>IF('Auto-Calculations'!ER82="No Error","",CONCATENATE($CB$63,'Auto-Calculations'!ER82,CHAR(10)))</f>
        <v/>
      </c>
      <c r="AC144" s="44" t="str">
        <f>IF('Auto-Calculations'!ES82="No Error","",CONCATENATE($CB$63,'Auto-Calculations'!ES82,CHAR(10)))</f>
        <v/>
      </c>
      <c r="AD144" s="44" t="str">
        <f>IF('Auto-Calculations'!ET82="No Error","",CONCATENATE($CB$63,'Auto-Calculations'!ET82,CHAR(10)))</f>
        <v/>
      </c>
      <c r="AE144" s="44" t="str">
        <f>IF('Auto-Calculations'!EU82="No Error","",CONCATENATE($CB$63,'Auto-Calculations'!EU82,CHAR(10)))</f>
        <v/>
      </c>
      <c r="AF144" s="44" t="str">
        <f>IF('Auto-Calculations'!EV82="No Error","",CONCATENATE($CB$63,'Auto-Calculations'!EV82,CHAR(10)))</f>
        <v/>
      </c>
      <c r="AG144" s="44" t="str">
        <f>IF('Auto-Calculations'!EW82="No Error","",CONCATENATE($CB$63,'Auto-Calculations'!EW82,CHAR(10)))</f>
        <v/>
      </c>
      <c r="AH144" s="44" t="str">
        <f>IF('Auto-Calculations'!EX82="No Error","",CONCATENATE($CB$63,'Auto-Calculations'!EX82,CHAR(10)))</f>
        <v/>
      </c>
      <c r="AI144" s="44" t="str">
        <f>IF('Auto-Calculations'!EY82="No Error","",CONCATENATE($CB$63,'Auto-Calculations'!EY82,CHAR(10)))</f>
        <v/>
      </c>
      <c r="AJ144" s="44" t="str">
        <f>IF('Auto-Calculations'!EZ82="No Error","",CONCATENATE($CB$63,'Auto-Calculations'!EZ82,CHAR(10)))</f>
        <v/>
      </c>
      <c r="AK144" s="44" t="str">
        <f>IF('Auto-Calculations'!FA82="No Error","",CONCATENATE($CB$63,'Auto-Calculations'!FA82,CHAR(10)))</f>
        <v/>
      </c>
      <c r="AL144" s="44" t="str">
        <f>IF('Auto-Calculations'!FB82="No Error","",CONCATENATE($CB$63,'Auto-Calculations'!FB82,CHAR(10)))</f>
        <v/>
      </c>
      <c r="AM144" s="44" t="str">
        <f>IF('Auto-Calculations'!FC82="No Error","",CONCATENATE($CB$63,'Auto-Calculations'!FC82,CHAR(10)))</f>
        <v/>
      </c>
      <c r="AN144" s="44" t="str">
        <f>IF('Auto-Calculations'!FD82="No Error","",CONCATENATE($CB$63,'Auto-Calculations'!FD82,CHAR(10)))</f>
        <v/>
      </c>
      <c r="AO144" s="44" t="str">
        <f>IF('Auto-Calculations'!FE82="No Error","",CONCATENATE($CB$63,'Auto-Calculations'!FE82,CHAR(10)))</f>
        <v/>
      </c>
      <c r="AP144" s="44" t="str">
        <f>IF('Auto-Calculations'!FF82="No Error","",CONCATENATE($CB$63,'Auto-Calculations'!FF82,CHAR(10)))</f>
        <v/>
      </c>
      <c r="AQ144" s="44" t="str">
        <f>IF('Auto-Calculations'!FG82="No Error","",CONCATENATE($CB$63,'Auto-Calculations'!FG82,CHAR(10)))</f>
        <v/>
      </c>
      <c r="AR144" s="44" t="str">
        <f>IF('Auto-Calculations'!FH82="No Error","",CONCATENATE($CB$63,'Auto-Calculations'!FH82,CHAR(10)))</f>
        <v/>
      </c>
      <c r="AS144" s="44" t="str">
        <f>IF('Auto-Calculations'!FI82="No Error","",CONCATENATE($CB$63,'Auto-Calculations'!FI82,CHAR(10)))</f>
        <v/>
      </c>
      <c r="AT144" s="44" t="str">
        <f>IF('Auto-Calculations'!FJ82="No Error","",CONCATENATE($CB$63,'Auto-Calculations'!FJ82,CHAR(10)))</f>
        <v/>
      </c>
      <c r="AU144" s="44" t="str">
        <f>IF('Auto-Calculations'!FK82="No Error","",CONCATENATE($CB$63,'Auto-Calculations'!FK82,CHAR(10)))</f>
        <v/>
      </c>
      <c r="AV144" s="44" t="str">
        <f>IF('Auto-Calculations'!FL82="No Error","",CONCATENATE($CB$63,'Auto-Calculations'!FL82,CHAR(10)))</f>
        <v/>
      </c>
      <c r="AW144" s="44" t="str">
        <f>IF('Auto-Calculations'!FM82="No Error","",CONCATENATE($CB$63,'Auto-Calculations'!FM82,CHAR(10)))</f>
        <v/>
      </c>
      <c r="AX144" s="44" t="str">
        <f>IF('Auto-Calculations'!FN82="No Error","",CONCATENATE($CB$63,'Auto-Calculations'!FN82,CHAR(10)))</f>
        <v/>
      </c>
      <c r="AY144" s="44" t="str">
        <f>IF('Auto-Calculations'!FO82="No Error","",CONCATENATE($CB$63,'Auto-Calculations'!FO82,CHAR(10)))</f>
        <v/>
      </c>
      <c r="AZ144" s="44" t="str">
        <f>IF('Auto-Calculations'!FP82="No Error","",CONCATENATE($CB$63,'Auto-Calculations'!FP82,CHAR(10)))</f>
        <v/>
      </c>
      <c r="BA144" s="44" t="str">
        <f>IF('Auto-Calculations'!FQ82="No Error","",CONCATENATE($CB$63,'Auto-Calculations'!FQ82,CHAR(10)))</f>
        <v/>
      </c>
      <c r="BB144" s="44" t="str">
        <f>IF('Auto-Calculations'!FR82="No Error","",CONCATENATE($CB$63,'Auto-Calculations'!FR82,CHAR(10)))</f>
        <v/>
      </c>
      <c r="BC144" s="44" t="str">
        <f>IF('Auto-Calculations'!FS82="No Error","",CONCATENATE($CB$63,'Auto-Calculations'!FS82,CHAR(10)))</f>
        <v/>
      </c>
      <c r="BD144" s="44" t="str">
        <f>IF('Auto-Calculations'!FT82="No Error","",CONCATENATE($CB$63,'Auto-Calculations'!FT82,CHAR(10)))</f>
        <v/>
      </c>
      <c r="BE144" s="44" t="str">
        <f>IF('Auto-Calculations'!FU82="No Error","",CONCATENATE($CB$63,'Auto-Calculations'!FU82,CHAR(10)))</f>
        <v/>
      </c>
      <c r="BF144" s="44" t="str">
        <f>IF('Auto-Calculations'!FV82="No Error","",CONCATENATE($CB$63,'Auto-Calculations'!FV82,CHAR(10)))</f>
        <v/>
      </c>
      <c r="BG144" s="44" t="str">
        <f>IF('Auto-Calculations'!FW82="No Error","",CONCATENATE($CB$63,'Auto-Calculations'!FW82,CHAR(10)))</f>
        <v/>
      </c>
      <c r="BH144" s="44" t="str">
        <f>IF('Auto-Calculations'!FX82="No Error","",CONCATENATE($CB$63,'Auto-Calculations'!FX82,CHAR(10)))</f>
        <v/>
      </c>
      <c r="BI144" s="44" t="str">
        <f>IF('Auto-Calculations'!FY82="No Error","",CONCATENATE($CB$63,'Auto-Calculations'!FY82,CHAR(10)))</f>
        <v/>
      </c>
      <c r="BJ144" s="44"/>
      <c r="BK144" s="44"/>
      <c r="BL144" s="44"/>
      <c r="BM144" s="44"/>
      <c r="BN144" s="44"/>
      <c r="BO144" s="44"/>
      <c r="BP144" s="44"/>
      <c r="BQ144" s="44"/>
      <c r="BR144" s="44"/>
      <c r="BS144" s="44"/>
      <c r="BT144" s="44"/>
      <c r="BU144" s="44" t="str">
        <f>IF('Auto-Calculations'!FY82="No Error","",CONCATENATE($CB$63,'Auto-Calculations'!FY82,CHAR(10)))</f>
        <v/>
      </c>
      <c r="BV144" s="44" t="str">
        <f>IF('Auto-Calculations'!GL82="No Error","",CONCATENATE($CB$63,'Auto-Calculations'!GL82,CHAR(10)))</f>
        <v/>
      </c>
      <c r="BW144" s="44" t="str">
        <f>IF('Auto-Calculations'!GM82="No Error","",CONCATENATE($CB$63,'Auto-Calculations'!GM82,CHAR(10)))</f>
        <v/>
      </c>
      <c r="BX144" s="44" t="str">
        <f>IF('Auto-Calculations'!GN82="No Error","",CONCATENATE($CB$63,'Auto-Calculations'!GN82,CHAR(10)))</f>
        <v/>
      </c>
      <c r="BY144" s="44" t="str">
        <f>IF('Auto-Calculations'!GO82="No Error","",CONCATENATE($CB$63,'Auto-Calculations'!GO82,CHAR(10)))</f>
        <v/>
      </c>
      <c r="BZ144" s="44" t="str">
        <f>IF('Auto-Calculations'!GP82="No Error","",CONCATENATE($CB$63,'Auto-Calculations'!GP82,CHAR(10)))</f>
        <v/>
      </c>
      <c r="CA144" s="44" t="s">
        <v>6003</v>
      </c>
      <c r="CB144" s="1" t="str">
        <f t="shared" si="1"/>
        <v>.</v>
      </c>
    </row>
    <row r="145" spans="1:80" ht="40.15" customHeight="1" x14ac:dyDescent="0.25">
      <c r="A145" s="14" t="str">
        <f>IF(NOT(ISBLANK('Auto-Calculations'!D83)),'Auto-Calculations'!D83,"")</f>
        <v/>
      </c>
      <c r="B145" s="44" t="str">
        <f>IF('Auto-Calculations'!DR83="No Error","",CONCATENATE($CB$63,'Auto-Calculations'!DR83,CHAR(10)))</f>
        <v/>
      </c>
      <c r="C145" s="44" t="str">
        <f>IF('Auto-Calculations'!DS83="No Error","",CONCATENATE($CB$63,'Auto-Calculations'!DS83,CHAR(10)))</f>
        <v/>
      </c>
      <c r="D145" s="44" t="str">
        <f>IF('Auto-Calculations'!DT83="No Error","",CONCATENATE($CB$63,'Auto-Calculations'!DT83,CHAR(10)))</f>
        <v/>
      </c>
      <c r="E145" s="44" t="str">
        <f>IF('Auto-Calculations'!DU83="No Error","",CONCATENATE($CB$63,'Auto-Calculations'!DU83,CHAR(10)))</f>
        <v/>
      </c>
      <c r="F145" s="44" t="str">
        <f>IF('Auto-Calculations'!DV83="No Error","",CONCATENATE($CB$63,'Auto-Calculations'!DV83,CHAR(10)))</f>
        <v/>
      </c>
      <c r="G145" s="44" t="str">
        <f>IF('Auto-Calculations'!DW83="No Error","",CONCATENATE($CB$63,'Auto-Calculations'!DW83,CHAR(10)))</f>
        <v/>
      </c>
      <c r="H145" s="44" t="str">
        <f>IF('Auto-Calculations'!DX83="No Error","",CONCATENATE($CB$63,'Auto-Calculations'!DX83,CHAR(10)))</f>
        <v/>
      </c>
      <c r="I145" s="44" t="str">
        <f>IF('Auto-Calculations'!DY83="No Error","",CONCATENATE($CB$63,'Auto-Calculations'!DY83,CHAR(10)))</f>
        <v/>
      </c>
      <c r="J145" s="44" t="str">
        <f>IF('Auto-Calculations'!DZ83="No Error","",CONCATENATE($CB$63,'Auto-Calculations'!DZ83,CHAR(10)))</f>
        <v/>
      </c>
      <c r="K145" s="44" t="str">
        <f>IF('Auto-Calculations'!EA83="No Error","",CONCATENATE($CB$63,'Auto-Calculations'!EA83,CHAR(10)))</f>
        <v/>
      </c>
      <c r="L145" s="44" t="str">
        <f>IF('Auto-Calculations'!EB83="No Error","",CONCATENATE($CB$63,'Auto-Calculations'!EB83,CHAR(10)))</f>
        <v/>
      </c>
      <c r="M145" s="44" t="str">
        <f>IF('Auto-Calculations'!EC83="No Error","",CONCATENATE($CB$63,'Auto-Calculations'!EC83,CHAR(10)))</f>
        <v/>
      </c>
      <c r="N145" s="44" t="str">
        <f>IF('Auto-Calculations'!ED83="No Error","",CONCATENATE($CB$63,'Auto-Calculations'!ED83,CHAR(10)))</f>
        <v/>
      </c>
      <c r="O145" s="44" t="str">
        <f>IF('Auto-Calculations'!EE83="No Error","",CONCATENATE($CB$63,'Auto-Calculations'!EE83,CHAR(10)))</f>
        <v/>
      </c>
      <c r="P145" s="44" t="str">
        <f>IF('Auto-Calculations'!EF83="No Error","",CONCATENATE($CB$63,'Auto-Calculations'!EF83,CHAR(10)))</f>
        <v/>
      </c>
      <c r="Q145" s="44" t="str">
        <f>IF('Auto-Calculations'!EG83="No Error","",CONCATENATE($CB$63,'Auto-Calculations'!EG83,CHAR(10)))</f>
        <v/>
      </c>
      <c r="R145" s="44" t="str">
        <f>IF('Auto-Calculations'!EH83="No Error","",CONCATENATE($CB$63,'Auto-Calculations'!EH83,CHAR(10)))</f>
        <v/>
      </c>
      <c r="S145" s="44" t="str">
        <f>IF('Auto-Calculations'!EI83="No Error","",CONCATENATE($CB$63,'Auto-Calculations'!EI83,CHAR(10)))</f>
        <v/>
      </c>
      <c r="T145" s="44" t="str">
        <f>IF('Auto-Calculations'!EJ83="No Error","",CONCATENATE($CB$63,'Auto-Calculations'!EJ83,CHAR(10)))</f>
        <v/>
      </c>
      <c r="U145" s="44" t="str">
        <f>IF('Auto-Calculations'!EK83="No Error","",CONCATENATE($CB$63,'Auto-Calculations'!EK83,CHAR(10)))</f>
        <v/>
      </c>
      <c r="V145" s="44" t="str">
        <f>IF('Auto-Calculations'!EL83="No Error","",CONCATENATE($CB$63,'Auto-Calculations'!EL83,CHAR(10)))</f>
        <v/>
      </c>
      <c r="W145" s="44" t="str">
        <f>IF('Auto-Calculations'!EM83="No Error","",CONCATENATE($CB$63,'Auto-Calculations'!EM83,CHAR(10)))</f>
        <v/>
      </c>
      <c r="X145" s="44" t="str">
        <f>IF('Auto-Calculations'!EN83="No Error","",CONCATENATE($CB$63,'Auto-Calculations'!EN83,CHAR(10)))</f>
        <v/>
      </c>
      <c r="Y145" s="44" t="str">
        <f>IF('Auto-Calculations'!EO83="No Error","",CONCATENATE($CB$63,'Auto-Calculations'!EO83,CHAR(10)))</f>
        <v/>
      </c>
      <c r="Z145" s="44" t="str">
        <f>IF('Auto-Calculations'!EP83="No Error","",CONCATENATE($CB$63,'Auto-Calculations'!EP83,CHAR(10)))</f>
        <v/>
      </c>
      <c r="AA145" s="44" t="str">
        <f>IF('Auto-Calculations'!EQ83="No Error","",CONCATENATE($CB$63,'Auto-Calculations'!EQ83,CHAR(10)))</f>
        <v/>
      </c>
      <c r="AB145" s="44" t="str">
        <f>IF('Auto-Calculations'!ER83="No Error","",CONCATENATE($CB$63,'Auto-Calculations'!ER83,CHAR(10)))</f>
        <v/>
      </c>
      <c r="AC145" s="44" t="str">
        <f>IF('Auto-Calculations'!ES83="No Error","",CONCATENATE($CB$63,'Auto-Calculations'!ES83,CHAR(10)))</f>
        <v/>
      </c>
      <c r="AD145" s="44" t="str">
        <f>IF('Auto-Calculations'!ET83="No Error","",CONCATENATE($CB$63,'Auto-Calculations'!ET83,CHAR(10)))</f>
        <v/>
      </c>
      <c r="AE145" s="44" t="str">
        <f>IF('Auto-Calculations'!EU83="No Error","",CONCATENATE($CB$63,'Auto-Calculations'!EU83,CHAR(10)))</f>
        <v/>
      </c>
      <c r="AF145" s="44" t="str">
        <f>IF('Auto-Calculations'!EV83="No Error","",CONCATENATE($CB$63,'Auto-Calculations'!EV83,CHAR(10)))</f>
        <v/>
      </c>
      <c r="AG145" s="44" t="str">
        <f>IF('Auto-Calculations'!EW83="No Error","",CONCATENATE($CB$63,'Auto-Calculations'!EW83,CHAR(10)))</f>
        <v/>
      </c>
      <c r="AH145" s="44" t="str">
        <f>IF('Auto-Calculations'!EX83="No Error","",CONCATENATE($CB$63,'Auto-Calculations'!EX83,CHAR(10)))</f>
        <v/>
      </c>
      <c r="AI145" s="44" t="str">
        <f>IF('Auto-Calculations'!EY83="No Error","",CONCATENATE($CB$63,'Auto-Calculations'!EY83,CHAR(10)))</f>
        <v/>
      </c>
      <c r="AJ145" s="44" t="str">
        <f>IF('Auto-Calculations'!EZ83="No Error","",CONCATENATE($CB$63,'Auto-Calculations'!EZ83,CHAR(10)))</f>
        <v/>
      </c>
      <c r="AK145" s="44" t="str">
        <f>IF('Auto-Calculations'!FA83="No Error","",CONCATENATE($CB$63,'Auto-Calculations'!FA83,CHAR(10)))</f>
        <v/>
      </c>
      <c r="AL145" s="44" t="str">
        <f>IF('Auto-Calculations'!FB83="No Error","",CONCATENATE($CB$63,'Auto-Calculations'!FB83,CHAR(10)))</f>
        <v/>
      </c>
      <c r="AM145" s="44" t="str">
        <f>IF('Auto-Calculations'!FC83="No Error","",CONCATENATE($CB$63,'Auto-Calculations'!FC83,CHAR(10)))</f>
        <v/>
      </c>
      <c r="AN145" s="44" t="str">
        <f>IF('Auto-Calculations'!FD83="No Error","",CONCATENATE($CB$63,'Auto-Calculations'!FD83,CHAR(10)))</f>
        <v/>
      </c>
      <c r="AO145" s="44" t="str">
        <f>IF('Auto-Calculations'!FE83="No Error","",CONCATENATE($CB$63,'Auto-Calculations'!FE83,CHAR(10)))</f>
        <v/>
      </c>
      <c r="AP145" s="44" t="str">
        <f>IF('Auto-Calculations'!FF83="No Error","",CONCATENATE($CB$63,'Auto-Calculations'!FF83,CHAR(10)))</f>
        <v/>
      </c>
      <c r="AQ145" s="44" t="str">
        <f>IF('Auto-Calculations'!FG83="No Error","",CONCATENATE($CB$63,'Auto-Calculations'!FG83,CHAR(10)))</f>
        <v/>
      </c>
      <c r="AR145" s="44" t="str">
        <f>IF('Auto-Calculations'!FH83="No Error","",CONCATENATE($CB$63,'Auto-Calculations'!FH83,CHAR(10)))</f>
        <v/>
      </c>
      <c r="AS145" s="44" t="str">
        <f>IF('Auto-Calculations'!FI83="No Error","",CONCATENATE($CB$63,'Auto-Calculations'!FI83,CHAR(10)))</f>
        <v/>
      </c>
      <c r="AT145" s="44" t="str">
        <f>IF('Auto-Calculations'!FJ83="No Error","",CONCATENATE($CB$63,'Auto-Calculations'!FJ83,CHAR(10)))</f>
        <v/>
      </c>
      <c r="AU145" s="44" t="str">
        <f>IF('Auto-Calculations'!FK83="No Error","",CONCATENATE($CB$63,'Auto-Calculations'!FK83,CHAR(10)))</f>
        <v/>
      </c>
      <c r="AV145" s="44" t="str">
        <f>IF('Auto-Calculations'!FL83="No Error","",CONCATENATE($CB$63,'Auto-Calculations'!FL83,CHAR(10)))</f>
        <v/>
      </c>
      <c r="AW145" s="44" t="str">
        <f>IF('Auto-Calculations'!FM83="No Error","",CONCATENATE($CB$63,'Auto-Calculations'!FM83,CHAR(10)))</f>
        <v/>
      </c>
      <c r="AX145" s="44" t="str">
        <f>IF('Auto-Calculations'!FN83="No Error","",CONCATENATE($CB$63,'Auto-Calculations'!FN83,CHAR(10)))</f>
        <v/>
      </c>
      <c r="AY145" s="44" t="str">
        <f>IF('Auto-Calculations'!FO83="No Error","",CONCATENATE($CB$63,'Auto-Calculations'!FO83,CHAR(10)))</f>
        <v/>
      </c>
      <c r="AZ145" s="44" t="str">
        <f>IF('Auto-Calculations'!FP83="No Error","",CONCATENATE($CB$63,'Auto-Calculations'!FP83,CHAR(10)))</f>
        <v/>
      </c>
      <c r="BA145" s="44" t="str">
        <f>IF('Auto-Calculations'!FQ83="No Error","",CONCATENATE($CB$63,'Auto-Calculations'!FQ83,CHAR(10)))</f>
        <v/>
      </c>
      <c r="BB145" s="44" t="str">
        <f>IF('Auto-Calculations'!FR83="No Error","",CONCATENATE($CB$63,'Auto-Calculations'!FR83,CHAR(10)))</f>
        <v/>
      </c>
      <c r="BC145" s="44" t="str">
        <f>IF('Auto-Calculations'!FS83="No Error","",CONCATENATE($CB$63,'Auto-Calculations'!FS83,CHAR(10)))</f>
        <v/>
      </c>
      <c r="BD145" s="44" t="str">
        <f>IF('Auto-Calculations'!FT83="No Error","",CONCATENATE($CB$63,'Auto-Calculations'!FT83,CHAR(10)))</f>
        <v/>
      </c>
      <c r="BE145" s="44" t="str">
        <f>IF('Auto-Calculations'!FU83="No Error","",CONCATENATE($CB$63,'Auto-Calculations'!FU83,CHAR(10)))</f>
        <v/>
      </c>
      <c r="BF145" s="44" t="str">
        <f>IF('Auto-Calculations'!FV83="No Error","",CONCATENATE($CB$63,'Auto-Calculations'!FV83,CHAR(10)))</f>
        <v/>
      </c>
      <c r="BG145" s="44" t="str">
        <f>IF('Auto-Calculations'!FW83="No Error","",CONCATENATE($CB$63,'Auto-Calculations'!FW83,CHAR(10)))</f>
        <v/>
      </c>
      <c r="BH145" s="44" t="str">
        <f>IF('Auto-Calculations'!FX83="No Error","",CONCATENATE($CB$63,'Auto-Calculations'!FX83,CHAR(10)))</f>
        <v/>
      </c>
      <c r="BI145" s="44" t="str">
        <f>IF('Auto-Calculations'!FY83="No Error","",CONCATENATE($CB$63,'Auto-Calculations'!FY83,CHAR(10)))</f>
        <v/>
      </c>
      <c r="BJ145" s="44"/>
      <c r="BK145" s="44"/>
      <c r="BL145" s="44"/>
      <c r="BM145" s="44"/>
      <c r="BN145" s="44"/>
      <c r="BO145" s="44"/>
      <c r="BP145" s="44"/>
      <c r="BQ145" s="44"/>
      <c r="BR145" s="44"/>
      <c r="BS145" s="44"/>
      <c r="BT145" s="44"/>
      <c r="BU145" s="44" t="str">
        <f>IF('Auto-Calculations'!FY83="No Error","",CONCATENATE($CB$63,'Auto-Calculations'!FY83,CHAR(10)))</f>
        <v/>
      </c>
      <c r="BV145" s="44" t="str">
        <f>IF('Auto-Calculations'!GL83="No Error","",CONCATENATE($CB$63,'Auto-Calculations'!GL83,CHAR(10)))</f>
        <v/>
      </c>
      <c r="BW145" s="44" t="str">
        <f>IF('Auto-Calculations'!GM83="No Error","",CONCATENATE($CB$63,'Auto-Calculations'!GM83,CHAR(10)))</f>
        <v/>
      </c>
      <c r="BX145" s="44" t="str">
        <f>IF('Auto-Calculations'!GN83="No Error","",CONCATENATE($CB$63,'Auto-Calculations'!GN83,CHAR(10)))</f>
        <v/>
      </c>
      <c r="BY145" s="44" t="str">
        <f>IF('Auto-Calculations'!GO83="No Error","",CONCATENATE($CB$63,'Auto-Calculations'!GO83,CHAR(10)))</f>
        <v/>
      </c>
      <c r="BZ145" s="44" t="str">
        <f>IF('Auto-Calculations'!GP83="No Error","",CONCATENATE($CB$63,'Auto-Calculations'!GP83,CHAR(10)))</f>
        <v/>
      </c>
      <c r="CA145" s="44" t="s">
        <v>6003</v>
      </c>
      <c r="CB145" s="1" t="str">
        <f t="shared" si="1"/>
        <v>.</v>
      </c>
    </row>
    <row r="146" spans="1:80" ht="40.15" customHeight="1" x14ac:dyDescent="0.25">
      <c r="A146" s="14" t="str">
        <f>IF(NOT(ISBLANK('Auto-Calculations'!D84)),'Auto-Calculations'!D84,"")</f>
        <v/>
      </c>
      <c r="B146" s="44" t="str">
        <f>IF('Auto-Calculations'!DR84="No Error","",CONCATENATE($CB$63,'Auto-Calculations'!DR84,CHAR(10)))</f>
        <v/>
      </c>
      <c r="C146" s="44" t="str">
        <f>IF('Auto-Calculations'!DS84="No Error","",CONCATENATE($CB$63,'Auto-Calculations'!DS84,CHAR(10)))</f>
        <v/>
      </c>
      <c r="D146" s="44" t="str">
        <f>IF('Auto-Calculations'!DT84="No Error","",CONCATENATE($CB$63,'Auto-Calculations'!DT84,CHAR(10)))</f>
        <v/>
      </c>
      <c r="E146" s="44" t="str">
        <f>IF('Auto-Calculations'!DU84="No Error","",CONCATENATE($CB$63,'Auto-Calculations'!DU84,CHAR(10)))</f>
        <v/>
      </c>
      <c r="F146" s="44" t="str">
        <f>IF('Auto-Calculations'!DV84="No Error","",CONCATENATE($CB$63,'Auto-Calculations'!DV84,CHAR(10)))</f>
        <v/>
      </c>
      <c r="G146" s="44" t="str">
        <f>IF('Auto-Calculations'!DW84="No Error","",CONCATENATE($CB$63,'Auto-Calculations'!DW84,CHAR(10)))</f>
        <v/>
      </c>
      <c r="H146" s="44" t="str">
        <f>IF('Auto-Calculations'!DX84="No Error","",CONCATENATE($CB$63,'Auto-Calculations'!DX84,CHAR(10)))</f>
        <v/>
      </c>
      <c r="I146" s="44" t="str">
        <f>IF('Auto-Calculations'!DY84="No Error","",CONCATENATE($CB$63,'Auto-Calculations'!DY84,CHAR(10)))</f>
        <v/>
      </c>
      <c r="J146" s="44" t="str">
        <f>IF('Auto-Calculations'!DZ84="No Error","",CONCATENATE($CB$63,'Auto-Calculations'!DZ84,CHAR(10)))</f>
        <v/>
      </c>
      <c r="K146" s="44" t="str">
        <f>IF('Auto-Calculations'!EA84="No Error","",CONCATENATE($CB$63,'Auto-Calculations'!EA84,CHAR(10)))</f>
        <v/>
      </c>
      <c r="L146" s="44" t="str">
        <f>IF('Auto-Calculations'!EB84="No Error","",CONCATENATE($CB$63,'Auto-Calculations'!EB84,CHAR(10)))</f>
        <v/>
      </c>
      <c r="M146" s="44" t="str">
        <f>IF('Auto-Calculations'!EC84="No Error","",CONCATENATE($CB$63,'Auto-Calculations'!EC84,CHAR(10)))</f>
        <v/>
      </c>
      <c r="N146" s="44" t="str">
        <f>IF('Auto-Calculations'!ED84="No Error","",CONCATENATE($CB$63,'Auto-Calculations'!ED84,CHAR(10)))</f>
        <v/>
      </c>
      <c r="O146" s="44" t="str">
        <f>IF('Auto-Calculations'!EE84="No Error","",CONCATENATE($CB$63,'Auto-Calculations'!EE84,CHAR(10)))</f>
        <v/>
      </c>
      <c r="P146" s="44" t="str">
        <f>IF('Auto-Calculations'!EF84="No Error","",CONCATENATE($CB$63,'Auto-Calculations'!EF84,CHAR(10)))</f>
        <v/>
      </c>
      <c r="Q146" s="44" t="str">
        <f>IF('Auto-Calculations'!EG84="No Error","",CONCATENATE($CB$63,'Auto-Calculations'!EG84,CHAR(10)))</f>
        <v/>
      </c>
      <c r="R146" s="44" t="str">
        <f>IF('Auto-Calculations'!EH84="No Error","",CONCATENATE($CB$63,'Auto-Calculations'!EH84,CHAR(10)))</f>
        <v/>
      </c>
      <c r="S146" s="44" t="str">
        <f>IF('Auto-Calculations'!EI84="No Error","",CONCATENATE($CB$63,'Auto-Calculations'!EI84,CHAR(10)))</f>
        <v/>
      </c>
      <c r="T146" s="44" t="str">
        <f>IF('Auto-Calculations'!EJ84="No Error","",CONCATENATE($CB$63,'Auto-Calculations'!EJ84,CHAR(10)))</f>
        <v/>
      </c>
      <c r="U146" s="44" t="str">
        <f>IF('Auto-Calculations'!EK84="No Error","",CONCATENATE($CB$63,'Auto-Calculations'!EK84,CHAR(10)))</f>
        <v/>
      </c>
      <c r="V146" s="44" t="str">
        <f>IF('Auto-Calculations'!EL84="No Error","",CONCATENATE($CB$63,'Auto-Calculations'!EL84,CHAR(10)))</f>
        <v/>
      </c>
      <c r="W146" s="44" t="str">
        <f>IF('Auto-Calculations'!EM84="No Error","",CONCATENATE($CB$63,'Auto-Calculations'!EM84,CHAR(10)))</f>
        <v/>
      </c>
      <c r="X146" s="44" t="str">
        <f>IF('Auto-Calculations'!EN84="No Error","",CONCATENATE($CB$63,'Auto-Calculations'!EN84,CHAR(10)))</f>
        <v/>
      </c>
      <c r="Y146" s="44" t="str">
        <f>IF('Auto-Calculations'!EO84="No Error","",CONCATENATE($CB$63,'Auto-Calculations'!EO84,CHAR(10)))</f>
        <v/>
      </c>
      <c r="Z146" s="44" t="str">
        <f>IF('Auto-Calculations'!EP84="No Error","",CONCATENATE($CB$63,'Auto-Calculations'!EP84,CHAR(10)))</f>
        <v/>
      </c>
      <c r="AA146" s="44" t="str">
        <f>IF('Auto-Calculations'!EQ84="No Error","",CONCATENATE($CB$63,'Auto-Calculations'!EQ84,CHAR(10)))</f>
        <v/>
      </c>
      <c r="AB146" s="44" t="str">
        <f>IF('Auto-Calculations'!ER84="No Error","",CONCATENATE($CB$63,'Auto-Calculations'!ER84,CHAR(10)))</f>
        <v/>
      </c>
      <c r="AC146" s="44" t="str">
        <f>IF('Auto-Calculations'!ES84="No Error","",CONCATENATE($CB$63,'Auto-Calculations'!ES84,CHAR(10)))</f>
        <v/>
      </c>
      <c r="AD146" s="44" t="str">
        <f>IF('Auto-Calculations'!ET84="No Error","",CONCATENATE($CB$63,'Auto-Calculations'!ET84,CHAR(10)))</f>
        <v/>
      </c>
      <c r="AE146" s="44" t="str">
        <f>IF('Auto-Calculations'!EU84="No Error","",CONCATENATE($CB$63,'Auto-Calculations'!EU84,CHAR(10)))</f>
        <v/>
      </c>
      <c r="AF146" s="44" t="str">
        <f>IF('Auto-Calculations'!EV84="No Error","",CONCATENATE($CB$63,'Auto-Calculations'!EV84,CHAR(10)))</f>
        <v/>
      </c>
      <c r="AG146" s="44" t="str">
        <f>IF('Auto-Calculations'!EW84="No Error","",CONCATENATE($CB$63,'Auto-Calculations'!EW84,CHAR(10)))</f>
        <v/>
      </c>
      <c r="AH146" s="44" t="str">
        <f>IF('Auto-Calculations'!EX84="No Error","",CONCATENATE($CB$63,'Auto-Calculations'!EX84,CHAR(10)))</f>
        <v/>
      </c>
      <c r="AI146" s="44" t="str">
        <f>IF('Auto-Calculations'!EY84="No Error","",CONCATENATE($CB$63,'Auto-Calculations'!EY84,CHAR(10)))</f>
        <v/>
      </c>
      <c r="AJ146" s="44" t="str">
        <f>IF('Auto-Calculations'!EZ84="No Error","",CONCATENATE($CB$63,'Auto-Calculations'!EZ84,CHAR(10)))</f>
        <v/>
      </c>
      <c r="AK146" s="44" t="str">
        <f>IF('Auto-Calculations'!FA84="No Error","",CONCATENATE($CB$63,'Auto-Calculations'!FA84,CHAR(10)))</f>
        <v/>
      </c>
      <c r="AL146" s="44" t="str">
        <f>IF('Auto-Calculations'!FB84="No Error","",CONCATENATE($CB$63,'Auto-Calculations'!FB84,CHAR(10)))</f>
        <v/>
      </c>
      <c r="AM146" s="44" t="str">
        <f>IF('Auto-Calculations'!FC84="No Error","",CONCATENATE($CB$63,'Auto-Calculations'!FC84,CHAR(10)))</f>
        <v/>
      </c>
      <c r="AN146" s="44" t="str">
        <f>IF('Auto-Calculations'!FD84="No Error","",CONCATENATE($CB$63,'Auto-Calculations'!FD84,CHAR(10)))</f>
        <v/>
      </c>
      <c r="AO146" s="44" t="str">
        <f>IF('Auto-Calculations'!FE84="No Error","",CONCATENATE($CB$63,'Auto-Calculations'!FE84,CHAR(10)))</f>
        <v/>
      </c>
      <c r="AP146" s="44" t="str">
        <f>IF('Auto-Calculations'!FF84="No Error","",CONCATENATE($CB$63,'Auto-Calculations'!FF84,CHAR(10)))</f>
        <v/>
      </c>
      <c r="AQ146" s="44" t="str">
        <f>IF('Auto-Calculations'!FG84="No Error","",CONCATENATE($CB$63,'Auto-Calculations'!FG84,CHAR(10)))</f>
        <v/>
      </c>
      <c r="AR146" s="44" t="str">
        <f>IF('Auto-Calculations'!FH84="No Error","",CONCATENATE($CB$63,'Auto-Calculations'!FH84,CHAR(10)))</f>
        <v/>
      </c>
      <c r="AS146" s="44" t="str">
        <f>IF('Auto-Calculations'!FI84="No Error","",CONCATENATE($CB$63,'Auto-Calculations'!FI84,CHAR(10)))</f>
        <v/>
      </c>
      <c r="AT146" s="44" t="str">
        <f>IF('Auto-Calculations'!FJ84="No Error","",CONCATENATE($CB$63,'Auto-Calculations'!FJ84,CHAR(10)))</f>
        <v/>
      </c>
      <c r="AU146" s="44" t="str">
        <f>IF('Auto-Calculations'!FK84="No Error","",CONCATENATE($CB$63,'Auto-Calculations'!FK84,CHAR(10)))</f>
        <v/>
      </c>
      <c r="AV146" s="44" t="str">
        <f>IF('Auto-Calculations'!FL84="No Error","",CONCATENATE($CB$63,'Auto-Calculations'!FL84,CHAR(10)))</f>
        <v/>
      </c>
      <c r="AW146" s="44" t="str">
        <f>IF('Auto-Calculations'!FM84="No Error","",CONCATENATE($CB$63,'Auto-Calculations'!FM84,CHAR(10)))</f>
        <v/>
      </c>
      <c r="AX146" s="44" t="str">
        <f>IF('Auto-Calculations'!FN84="No Error","",CONCATENATE($CB$63,'Auto-Calculations'!FN84,CHAR(10)))</f>
        <v/>
      </c>
      <c r="AY146" s="44" t="str">
        <f>IF('Auto-Calculations'!FO84="No Error","",CONCATENATE($CB$63,'Auto-Calculations'!FO84,CHAR(10)))</f>
        <v/>
      </c>
      <c r="AZ146" s="44" t="str">
        <f>IF('Auto-Calculations'!FP84="No Error","",CONCATENATE($CB$63,'Auto-Calculations'!FP84,CHAR(10)))</f>
        <v/>
      </c>
      <c r="BA146" s="44" t="str">
        <f>IF('Auto-Calculations'!FQ84="No Error","",CONCATENATE($CB$63,'Auto-Calculations'!FQ84,CHAR(10)))</f>
        <v/>
      </c>
      <c r="BB146" s="44" t="str">
        <f>IF('Auto-Calculations'!FR84="No Error","",CONCATENATE($CB$63,'Auto-Calculations'!FR84,CHAR(10)))</f>
        <v/>
      </c>
      <c r="BC146" s="44" t="str">
        <f>IF('Auto-Calculations'!FS84="No Error","",CONCATENATE($CB$63,'Auto-Calculations'!FS84,CHAR(10)))</f>
        <v/>
      </c>
      <c r="BD146" s="44" t="str">
        <f>IF('Auto-Calculations'!FT84="No Error","",CONCATENATE($CB$63,'Auto-Calculations'!FT84,CHAR(10)))</f>
        <v/>
      </c>
      <c r="BE146" s="44" t="str">
        <f>IF('Auto-Calculations'!FU84="No Error","",CONCATENATE($CB$63,'Auto-Calculations'!FU84,CHAR(10)))</f>
        <v/>
      </c>
      <c r="BF146" s="44" t="str">
        <f>IF('Auto-Calculations'!FV84="No Error","",CONCATENATE($CB$63,'Auto-Calculations'!FV84,CHAR(10)))</f>
        <v/>
      </c>
      <c r="BG146" s="44" t="str">
        <f>IF('Auto-Calculations'!FW84="No Error","",CONCATENATE($CB$63,'Auto-Calculations'!FW84,CHAR(10)))</f>
        <v/>
      </c>
      <c r="BH146" s="44" t="str">
        <f>IF('Auto-Calculations'!FX84="No Error","",CONCATENATE($CB$63,'Auto-Calculations'!FX84,CHAR(10)))</f>
        <v/>
      </c>
      <c r="BI146" s="44" t="str">
        <f>IF('Auto-Calculations'!FY84="No Error","",CONCATENATE($CB$63,'Auto-Calculations'!FY84,CHAR(10)))</f>
        <v/>
      </c>
      <c r="BJ146" s="44"/>
      <c r="BK146" s="44"/>
      <c r="BL146" s="44"/>
      <c r="BM146" s="44"/>
      <c r="BN146" s="44"/>
      <c r="BO146" s="44"/>
      <c r="BP146" s="44"/>
      <c r="BQ146" s="44"/>
      <c r="BR146" s="44"/>
      <c r="BS146" s="44"/>
      <c r="BT146" s="44"/>
      <c r="BU146" s="44" t="str">
        <f>IF('Auto-Calculations'!FY84="No Error","",CONCATENATE($CB$63,'Auto-Calculations'!FY84,CHAR(10)))</f>
        <v/>
      </c>
      <c r="BV146" s="44" t="str">
        <f>IF('Auto-Calculations'!GL84="No Error","",CONCATENATE($CB$63,'Auto-Calculations'!GL84,CHAR(10)))</f>
        <v/>
      </c>
      <c r="BW146" s="44" t="str">
        <f>IF('Auto-Calculations'!GM84="No Error","",CONCATENATE($CB$63,'Auto-Calculations'!GM84,CHAR(10)))</f>
        <v/>
      </c>
      <c r="BX146" s="44" t="str">
        <f>IF('Auto-Calculations'!GN84="No Error","",CONCATENATE($CB$63,'Auto-Calculations'!GN84,CHAR(10)))</f>
        <v/>
      </c>
      <c r="BY146" s="44" t="str">
        <f>IF('Auto-Calculations'!GO84="No Error","",CONCATENATE($CB$63,'Auto-Calculations'!GO84,CHAR(10)))</f>
        <v/>
      </c>
      <c r="BZ146" s="44" t="str">
        <f>IF('Auto-Calculations'!GP84="No Error","",CONCATENATE($CB$63,'Auto-Calculations'!GP84,CHAR(10)))</f>
        <v/>
      </c>
      <c r="CA146" s="44" t="s">
        <v>6003</v>
      </c>
      <c r="CB146" s="1" t="str">
        <f t="shared" si="1"/>
        <v>.</v>
      </c>
    </row>
    <row r="147" spans="1:80" ht="40.15" customHeight="1" x14ac:dyDescent="0.25">
      <c r="A147" s="14" t="str">
        <f>IF(NOT(ISBLANK('Auto-Calculations'!D85)),'Auto-Calculations'!D85,"")</f>
        <v/>
      </c>
      <c r="B147" s="44" t="str">
        <f>IF('Auto-Calculations'!DR85="No Error","",CONCATENATE($CB$63,'Auto-Calculations'!DR85,CHAR(10)))</f>
        <v/>
      </c>
      <c r="C147" s="44" t="str">
        <f>IF('Auto-Calculations'!DS85="No Error","",CONCATENATE($CB$63,'Auto-Calculations'!DS85,CHAR(10)))</f>
        <v/>
      </c>
      <c r="D147" s="44" t="str">
        <f>IF('Auto-Calculations'!DT85="No Error","",CONCATENATE($CB$63,'Auto-Calculations'!DT85,CHAR(10)))</f>
        <v/>
      </c>
      <c r="E147" s="44" t="str">
        <f>IF('Auto-Calculations'!DU85="No Error","",CONCATENATE($CB$63,'Auto-Calculations'!DU85,CHAR(10)))</f>
        <v/>
      </c>
      <c r="F147" s="44" t="str">
        <f>IF('Auto-Calculations'!DV85="No Error","",CONCATENATE($CB$63,'Auto-Calculations'!DV85,CHAR(10)))</f>
        <v/>
      </c>
      <c r="G147" s="44" t="str">
        <f>IF('Auto-Calculations'!DW85="No Error","",CONCATENATE($CB$63,'Auto-Calculations'!DW85,CHAR(10)))</f>
        <v/>
      </c>
      <c r="H147" s="44" t="str">
        <f>IF('Auto-Calculations'!DX85="No Error","",CONCATENATE($CB$63,'Auto-Calculations'!DX85,CHAR(10)))</f>
        <v/>
      </c>
      <c r="I147" s="44" t="str">
        <f>IF('Auto-Calculations'!DY85="No Error","",CONCATENATE($CB$63,'Auto-Calculations'!DY85,CHAR(10)))</f>
        <v/>
      </c>
      <c r="J147" s="44" t="str">
        <f>IF('Auto-Calculations'!DZ85="No Error","",CONCATENATE($CB$63,'Auto-Calculations'!DZ85,CHAR(10)))</f>
        <v/>
      </c>
      <c r="K147" s="44" t="str">
        <f>IF('Auto-Calculations'!EA85="No Error","",CONCATENATE($CB$63,'Auto-Calculations'!EA85,CHAR(10)))</f>
        <v/>
      </c>
      <c r="L147" s="44" t="str">
        <f>IF('Auto-Calculations'!EB85="No Error","",CONCATENATE($CB$63,'Auto-Calculations'!EB85,CHAR(10)))</f>
        <v/>
      </c>
      <c r="M147" s="44" t="str">
        <f>IF('Auto-Calculations'!EC85="No Error","",CONCATENATE($CB$63,'Auto-Calculations'!EC85,CHAR(10)))</f>
        <v/>
      </c>
      <c r="N147" s="44" t="str">
        <f>IF('Auto-Calculations'!ED85="No Error","",CONCATENATE($CB$63,'Auto-Calculations'!ED85,CHAR(10)))</f>
        <v/>
      </c>
      <c r="O147" s="44" t="str">
        <f>IF('Auto-Calculations'!EE85="No Error","",CONCATENATE($CB$63,'Auto-Calculations'!EE85,CHAR(10)))</f>
        <v/>
      </c>
      <c r="P147" s="44" t="str">
        <f>IF('Auto-Calculations'!EF85="No Error","",CONCATENATE($CB$63,'Auto-Calculations'!EF85,CHAR(10)))</f>
        <v/>
      </c>
      <c r="Q147" s="44" t="str">
        <f>IF('Auto-Calculations'!EG85="No Error","",CONCATENATE($CB$63,'Auto-Calculations'!EG85,CHAR(10)))</f>
        <v/>
      </c>
      <c r="R147" s="44" t="str">
        <f>IF('Auto-Calculations'!EH85="No Error","",CONCATENATE($CB$63,'Auto-Calculations'!EH85,CHAR(10)))</f>
        <v/>
      </c>
      <c r="S147" s="44" t="str">
        <f>IF('Auto-Calculations'!EI85="No Error","",CONCATENATE($CB$63,'Auto-Calculations'!EI85,CHAR(10)))</f>
        <v/>
      </c>
      <c r="T147" s="44" t="str">
        <f>IF('Auto-Calculations'!EJ85="No Error","",CONCATENATE($CB$63,'Auto-Calculations'!EJ85,CHAR(10)))</f>
        <v/>
      </c>
      <c r="U147" s="44" t="str">
        <f>IF('Auto-Calculations'!EK85="No Error","",CONCATENATE($CB$63,'Auto-Calculations'!EK85,CHAR(10)))</f>
        <v/>
      </c>
      <c r="V147" s="44" t="str">
        <f>IF('Auto-Calculations'!EL85="No Error","",CONCATENATE($CB$63,'Auto-Calculations'!EL85,CHAR(10)))</f>
        <v/>
      </c>
      <c r="W147" s="44" t="str">
        <f>IF('Auto-Calculations'!EM85="No Error","",CONCATENATE($CB$63,'Auto-Calculations'!EM85,CHAR(10)))</f>
        <v/>
      </c>
      <c r="X147" s="44" t="str">
        <f>IF('Auto-Calculations'!EN85="No Error","",CONCATENATE($CB$63,'Auto-Calculations'!EN85,CHAR(10)))</f>
        <v/>
      </c>
      <c r="Y147" s="44" t="str">
        <f>IF('Auto-Calculations'!EO85="No Error","",CONCATENATE($CB$63,'Auto-Calculations'!EO85,CHAR(10)))</f>
        <v/>
      </c>
      <c r="Z147" s="44" t="str">
        <f>IF('Auto-Calculations'!EP85="No Error","",CONCATENATE($CB$63,'Auto-Calculations'!EP85,CHAR(10)))</f>
        <v/>
      </c>
      <c r="AA147" s="44" t="str">
        <f>IF('Auto-Calculations'!EQ85="No Error","",CONCATENATE($CB$63,'Auto-Calculations'!EQ85,CHAR(10)))</f>
        <v/>
      </c>
      <c r="AB147" s="44" t="str">
        <f>IF('Auto-Calculations'!ER85="No Error","",CONCATENATE($CB$63,'Auto-Calculations'!ER85,CHAR(10)))</f>
        <v/>
      </c>
      <c r="AC147" s="44" t="str">
        <f>IF('Auto-Calculations'!ES85="No Error","",CONCATENATE($CB$63,'Auto-Calculations'!ES85,CHAR(10)))</f>
        <v/>
      </c>
      <c r="AD147" s="44" t="str">
        <f>IF('Auto-Calculations'!ET85="No Error","",CONCATENATE($CB$63,'Auto-Calculations'!ET85,CHAR(10)))</f>
        <v/>
      </c>
      <c r="AE147" s="44" t="str">
        <f>IF('Auto-Calculations'!EU85="No Error","",CONCATENATE($CB$63,'Auto-Calculations'!EU85,CHAR(10)))</f>
        <v/>
      </c>
      <c r="AF147" s="44" t="str">
        <f>IF('Auto-Calculations'!EV85="No Error","",CONCATENATE($CB$63,'Auto-Calculations'!EV85,CHAR(10)))</f>
        <v/>
      </c>
      <c r="AG147" s="44" t="str">
        <f>IF('Auto-Calculations'!EW85="No Error","",CONCATENATE($CB$63,'Auto-Calculations'!EW85,CHAR(10)))</f>
        <v/>
      </c>
      <c r="AH147" s="44" t="str">
        <f>IF('Auto-Calculations'!EX85="No Error","",CONCATENATE($CB$63,'Auto-Calculations'!EX85,CHAR(10)))</f>
        <v/>
      </c>
      <c r="AI147" s="44" t="str">
        <f>IF('Auto-Calculations'!EY85="No Error","",CONCATENATE($CB$63,'Auto-Calculations'!EY85,CHAR(10)))</f>
        <v/>
      </c>
      <c r="AJ147" s="44" t="str">
        <f>IF('Auto-Calculations'!EZ85="No Error","",CONCATENATE($CB$63,'Auto-Calculations'!EZ85,CHAR(10)))</f>
        <v/>
      </c>
      <c r="AK147" s="44" t="str">
        <f>IF('Auto-Calculations'!FA85="No Error","",CONCATENATE($CB$63,'Auto-Calculations'!FA85,CHAR(10)))</f>
        <v/>
      </c>
      <c r="AL147" s="44" t="str">
        <f>IF('Auto-Calculations'!FB85="No Error","",CONCATENATE($CB$63,'Auto-Calculations'!FB85,CHAR(10)))</f>
        <v/>
      </c>
      <c r="AM147" s="44" t="str">
        <f>IF('Auto-Calculations'!FC85="No Error","",CONCATENATE($CB$63,'Auto-Calculations'!FC85,CHAR(10)))</f>
        <v/>
      </c>
      <c r="AN147" s="44" t="str">
        <f>IF('Auto-Calculations'!FD85="No Error","",CONCATENATE($CB$63,'Auto-Calculations'!FD85,CHAR(10)))</f>
        <v/>
      </c>
      <c r="AO147" s="44" t="str">
        <f>IF('Auto-Calculations'!FE85="No Error","",CONCATENATE($CB$63,'Auto-Calculations'!FE85,CHAR(10)))</f>
        <v/>
      </c>
      <c r="AP147" s="44" t="str">
        <f>IF('Auto-Calculations'!FF85="No Error","",CONCATENATE($CB$63,'Auto-Calculations'!FF85,CHAR(10)))</f>
        <v/>
      </c>
      <c r="AQ147" s="44" t="str">
        <f>IF('Auto-Calculations'!FG85="No Error","",CONCATENATE($CB$63,'Auto-Calculations'!FG85,CHAR(10)))</f>
        <v/>
      </c>
      <c r="AR147" s="44" t="str">
        <f>IF('Auto-Calculations'!FH85="No Error","",CONCATENATE($CB$63,'Auto-Calculations'!FH85,CHAR(10)))</f>
        <v/>
      </c>
      <c r="AS147" s="44" t="str">
        <f>IF('Auto-Calculations'!FI85="No Error","",CONCATENATE($CB$63,'Auto-Calculations'!FI85,CHAR(10)))</f>
        <v/>
      </c>
      <c r="AT147" s="44" t="str">
        <f>IF('Auto-Calculations'!FJ85="No Error","",CONCATENATE($CB$63,'Auto-Calculations'!FJ85,CHAR(10)))</f>
        <v/>
      </c>
      <c r="AU147" s="44" t="str">
        <f>IF('Auto-Calculations'!FK85="No Error","",CONCATENATE($CB$63,'Auto-Calculations'!FK85,CHAR(10)))</f>
        <v/>
      </c>
      <c r="AV147" s="44" t="str">
        <f>IF('Auto-Calculations'!FL85="No Error","",CONCATENATE($CB$63,'Auto-Calculations'!FL85,CHAR(10)))</f>
        <v/>
      </c>
      <c r="AW147" s="44" t="str">
        <f>IF('Auto-Calculations'!FM85="No Error","",CONCATENATE($CB$63,'Auto-Calculations'!FM85,CHAR(10)))</f>
        <v/>
      </c>
      <c r="AX147" s="44" t="str">
        <f>IF('Auto-Calculations'!FN85="No Error","",CONCATENATE($CB$63,'Auto-Calculations'!FN85,CHAR(10)))</f>
        <v/>
      </c>
      <c r="AY147" s="44" t="str">
        <f>IF('Auto-Calculations'!FO85="No Error","",CONCATENATE($CB$63,'Auto-Calculations'!FO85,CHAR(10)))</f>
        <v/>
      </c>
      <c r="AZ147" s="44" t="str">
        <f>IF('Auto-Calculations'!FP85="No Error","",CONCATENATE($CB$63,'Auto-Calculations'!FP85,CHAR(10)))</f>
        <v/>
      </c>
      <c r="BA147" s="44" t="str">
        <f>IF('Auto-Calculations'!FQ85="No Error","",CONCATENATE($CB$63,'Auto-Calculations'!FQ85,CHAR(10)))</f>
        <v/>
      </c>
      <c r="BB147" s="44" t="str">
        <f>IF('Auto-Calculations'!FR85="No Error","",CONCATENATE($CB$63,'Auto-Calculations'!FR85,CHAR(10)))</f>
        <v/>
      </c>
      <c r="BC147" s="44" t="str">
        <f>IF('Auto-Calculations'!FS85="No Error","",CONCATENATE($CB$63,'Auto-Calculations'!FS85,CHAR(10)))</f>
        <v/>
      </c>
      <c r="BD147" s="44" t="str">
        <f>IF('Auto-Calculations'!FT85="No Error","",CONCATENATE($CB$63,'Auto-Calculations'!FT85,CHAR(10)))</f>
        <v/>
      </c>
      <c r="BE147" s="44" t="str">
        <f>IF('Auto-Calculations'!FU85="No Error","",CONCATENATE($CB$63,'Auto-Calculations'!FU85,CHAR(10)))</f>
        <v/>
      </c>
      <c r="BF147" s="44" t="str">
        <f>IF('Auto-Calculations'!FV85="No Error","",CONCATENATE($CB$63,'Auto-Calculations'!FV85,CHAR(10)))</f>
        <v/>
      </c>
      <c r="BG147" s="44" t="str">
        <f>IF('Auto-Calculations'!FW85="No Error","",CONCATENATE($CB$63,'Auto-Calculations'!FW85,CHAR(10)))</f>
        <v/>
      </c>
      <c r="BH147" s="44" t="str">
        <f>IF('Auto-Calculations'!FX85="No Error","",CONCATENATE($CB$63,'Auto-Calculations'!FX85,CHAR(10)))</f>
        <v/>
      </c>
      <c r="BI147" s="44" t="str">
        <f>IF('Auto-Calculations'!FY85="No Error","",CONCATENATE($CB$63,'Auto-Calculations'!FY85,CHAR(10)))</f>
        <v/>
      </c>
      <c r="BJ147" s="44"/>
      <c r="BK147" s="44"/>
      <c r="BL147" s="44"/>
      <c r="BM147" s="44"/>
      <c r="BN147" s="44"/>
      <c r="BO147" s="44"/>
      <c r="BP147" s="44"/>
      <c r="BQ147" s="44"/>
      <c r="BR147" s="44"/>
      <c r="BS147" s="44"/>
      <c r="BT147" s="44"/>
      <c r="BU147" s="44" t="str">
        <f>IF('Auto-Calculations'!FY85="No Error","",CONCATENATE($CB$63,'Auto-Calculations'!FY85,CHAR(10)))</f>
        <v/>
      </c>
      <c r="BV147" s="44" t="str">
        <f>IF('Auto-Calculations'!GL85="No Error","",CONCATENATE($CB$63,'Auto-Calculations'!GL85,CHAR(10)))</f>
        <v/>
      </c>
      <c r="BW147" s="44" t="str">
        <f>IF('Auto-Calculations'!GM85="No Error","",CONCATENATE($CB$63,'Auto-Calculations'!GM85,CHAR(10)))</f>
        <v/>
      </c>
      <c r="BX147" s="44" t="str">
        <f>IF('Auto-Calculations'!GN85="No Error","",CONCATENATE($CB$63,'Auto-Calculations'!GN85,CHAR(10)))</f>
        <v/>
      </c>
      <c r="BY147" s="44" t="str">
        <f>IF('Auto-Calculations'!GO85="No Error","",CONCATENATE($CB$63,'Auto-Calculations'!GO85,CHAR(10)))</f>
        <v/>
      </c>
      <c r="BZ147" s="44" t="str">
        <f>IF('Auto-Calculations'!GP85="No Error","",CONCATENATE($CB$63,'Auto-Calculations'!GP85,CHAR(10)))</f>
        <v/>
      </c>
      <c r="CA147" s="44" t="s">
        <v>6003</v>
      </c>
      <c r="CB147" s="1" t="str">
        <f t="shared" si="1"/>
        <v>.</v>
      </c>
    </row>
    <row r="148" spans="1:80" ht="40.15" customHeight="1" x14ac:dyDescent="0.25">
      <c r="A148" s="14" t="str">
        <f>IF(NOT(ISBLANK('Auto-Calculations'!D86)),'Auto-Calculations'!D86,"")</f>
        <v/>
      </c>
      <c r="B148" s="44" t="str">
        <f>IF('Auto-Calculations'!DR86="No Error","",CONCATENATE($CB$63,'Auto-Calculations'!DR86,CHAR(10)))</f>
        <v/>
      </c>
      <c r="C148" s="44" t="str">
        <f>IF('Auto-Calculations'!DS86="No Error","",CONCATENATE($CB$63,'Auto-Calculations'!DS86,CHAR(10)))</f>
        <v/>
      </c>
      <c r="D148" s="44" t="str">
        <f>IF('Auto-Calculations'!DT86="No Error","",CONCATENATE($CB$63,'Auto-Calculations'!DT86,CHAR(10)))</f>
        <v/>
      </c>
      <c r="E148" s="44" t="str">
        <f>IF('Auto-Calculations'!DU86="No Error","",CONCATENATE($CB$63,'Auto-Calculations'!DU86,CHAR(10)))</f>
        <v/>
      </c>
      <c r="F148" s="44" t="str">
        <f>IF('Auto-Calculations'!DV86="No Error","",CONCATENATE($CB$63,'Auto-Calculations'!DV86,CHAR(10)))</f>
        <v/>
      </c>
      <c r="G148" s="44" t="str">
        <f>IF('Auto-Calculations'!DW86="No Error","",CONCATENATE($CB$63,'Auto-Calculations'!DW86,CHAR(10)))</f>
        <v/>
      </c>
      <c r="H148" s="44" t="str">
        <f>IF('Auto-Calculations'!DX86="No Error","",CONCATENATE($CB$63,'Auto-Calculations'!DX86,CHAR(10)))</f>
        <v/>
      </c>
      <c r="I148" s="44" t="str">
        <f>IF('Auto-Calculations'!DY86="No Error","",CONCATENATE($CB$63,'Auto-Calculations'!DY86,CHAR(10)))</f>
        <v/>
      </c>
      <c r="J148" s="44" t="str">
        <f>IF('Auto-Calculations'!DZ86="No Error","",CONCATENATE($CB$63,'Auto-Calculations'!DZ86,CHAR(10)))</f>
        <v/>
      </c>
      <c r="K148" s="44" t="str">
        <f>IF('Auto-Calculations'!EA86="No Error","",CONCATENATE($CB$63,'Auto-Calculations'!EA86,CHAR(10)))</f>
        <v/>
      </c>
      <c r="L148" s="44" t="str">
        <f>IF('Auto-Calculations'!EB86="No Error","",CONCATENATE($CB$63,'Auto-Calculations'!EB86,CHAR(10)))</f>
        <v/>
      </c>
      <c r="M148" s="44" t="str">
        <f>IF('Auto-Calculations'!EC86="No Error","",CONCATENATE($CB$63,'Auto-Calculations'!EC86,CHAR(10)))</f>
        <v/>
      </c>
      <c r="N148" s="44" t="str">
        <f>IF('Auto-Calculations'!ED86="No Error","",CONCATENATE($CB$63,'Auto-Calculations'!ED86,CHAR(10)))</f>
        <v/>
      </c>
      <c r="O148" s="44" t="str">
        <f>IF('Auto-Calculations'!EE86="No Error","",CONCATENATE($CB$63,'Auto-Calculations'!EE86,CHAR(10)))</f>
        <v/>
      </c>
      <c r="P148" s="44" t="str">
        <f>IF('Auto-Calculations'!EF86="No Error","",CONCATENATE($CB$63,'Auto-Calculations'!EF86,CHAR(10)))</f>
        <v/>
      </c>
      <c r="Q148" s="44" t="str">
        <f>IF('Auto-Calculations'!EG86="No Error","",CONCATENATE($CB$63,'Auto-Calculations'!EG86,CHAR(10)))</f>
        <v/>
      </c>
      <c r="R148" s="44" t="str">
        <f>IF('Auto-Calculations'!EH86="No Error","",CONCATENATE($CB$63,'Auto-Calculations'!EH86,CHAR(10)))</f>
        <v/>
      </c>
      <c r="S148" s="44" t="str">
        <f>IF('Auto-Calculations'!EI86="No Error","",CONCATENATE($CB$63,'Auto-Calculations'!EI86,CHAR(10)))</f>
        <v/>
      </c>
      <c r="T148" s="44" t="str">
        <f>IF('Auto-Calculations'!EJ86="No Error","",CONCATENATE($CB$63,'Auto-Calculations'!EJ86,CHAR(10)))</f>
        <v/>
      </c>
      <c r="U148" s="44" t="str">
        <f>IF('Auto-Calculations'!EK86="No Error","",CONCATENATE($CB$63,'Auto-Calculations'!EK86,CHAR(10)))</f>
        <v/>
      </c>
      <c r="V148" s="44" t="str">
        <f>IF('Auto-Calculations'!EL86="No Error","",CONCATENATE($CB$63,'Auto-Calculations'!EL86,CHAR(10)))</f>
        <v/>
      </c>
      <c r="W148" s="44" t="str">
        <f>IF('Auto-Calculations'!EM86="No Error","",CONCATENATE($CB$63,'Auto-Calculations'!EM86,CHAR(10)))</f>
        <v/>
      </c>
      <c r="X148" s="44" t="str">
        <f>IF('Auto-Calculations'!EN86="No Error","",CONCATENATE($CB$63,'Auto-Calculations'!EN86,CHAR(10)))</f>
        <v/>
      </c>
      <c r="Y148" s="44" t="str">
        <f>IF('Auto-Calculations'!EO86="No Error","",CONCATENATE($CB$63,'Auto-Calculations'!EO86,CHAR(10)))</f>
        <v/>
      </c>
      <c r="Z148" s="44" t="str">
        <f>IF('Auto-Calculations'!EP86="No Error","",CONCATENATE($CB$63,'Auto-Calculations'!EP86,CHAR(10)))</f>
        <v/>
      </c>
      <c r="AA148" s="44" t="str">
        <f>IF('Auto-Calculations'!EQ86="No Error","",CONCATENATE($CB$63,'Auto-Calculations'!EQ86,CHAR(10)))</f>
        <v/>
      </c>
      <c r="AB148" s="44" t="str">
        <f>IF('Auto-Calculations'!ER86="No Error","",CONCATENATE($CB$63,'Auto-Calculations'!ER86,CHAR(10)))</f>
        <v/>
      </c>
      <c r="AC148" s="44" t="str">
        <f>IF('Auto-Calculations'!ES86="No Error","",CONCATENATE($CB$63,'Auto-Calculations'!ES86,CHAR(10)))</f>
        <v/>
      </c>
      <c r="AD148" s="44" t="str">
        <f>IF('Auto-Calculations'!ET86="No Error","",CONCATENATE($CB$63,'Auto-Calculations'!ET86,CHAR(10)))</f>
        <v/>
      </c>
      <c r="AE148" s="44" t="str">
        <f>IF('Auto-Calculations'!EU86="No Error","",CONCATENATE($CB$63,'Auto-Calculations'!EU86,CHAR(10)))</f>
        <v/>
      </c>
      <c r="AF148" s="44" t="str">
        <f>IF('Auto-Calculations'!EV86="No Error","",CONCATENATE($CB$63,'Auto-Calculations'!EV86,CHAR(10)))</f>
        <v/>
      </c>
      <c r="AG148" s="44" t="str">
        <f>IF('Auto-Calculations'!EW86="No Error","",CONCATENATE($CB$63,'Auto-Calculations'!EW86,CHAR(10)))</f>
        <v/>
      </c>
      <c r="AH148" s="44" t="str">
        <f>IF('Auto-Calculations'!EX86="No Error","",CONCATENATE($CB$63,'Auto-Calculations'!EX86,CHAR(10)))</f>
        <v/>
      </c>
      <c r="AI148" s="44" t="str">
        <f>IF('Auto-Calculations'!EY86="No Error","",CONCATENATE($CB$63,'Auto-Calculations'!EY86,CHAR(10)))</f>
        <v/>
      </c>
      <c r="AJ148" s="44" t="str">
        <f>IF('Auto-Calculations'!EZ86="No Error","",CONCATENATE($CB$63,'Auto-Calculations'!EZ86,CHAR(10)))</f>
        <v/>
      </c>
      <c r="AK148" s="44" t="str">
        <f>IF('Auto-Calculations'!FA86="No Error","",CONCATENATE($CB$63,'Auto-Calculations'!FA86,CHAR(10)))</f>
        <v/>
      </c>
      <c r="AL148" s="44" t="str">
        <f>IF('Auto-Calculations'!FB86="No Error","",CONCATENATE($CB$63,'Auto-Calculations'!FB86,CHAR(10)))</f>
        <v/>
      </c>
      <c r="AM148" s="44" t="str">
        <f>IF('Auto-Calculations'!FC86="No Error","",CONCATENATE($CB$63,'Auto-Calculations'!FC86,CHAR(10)))</f>
        <v/>
      </c>
      <c r="AN148" s="44" t="str">
        <f>IF('Auto-Calculations'!FD86="No Error","",CONCATENATE($CB$63,'Auto-Calculations'!FD86,CHAR(10)))</f>
        <v/>
      </c>
      <c r="AO148" s="44" t="str">
        <f>IF('Auto-Calculations'!FE86="No Error","",CONCATENATE($CB$63,'Auto-Calculations'!FE86,CHAR(10)))</f>
        <v/>
      </c>
      <c r="AP148" s="44" t="str">
        <f>IF('Auto-Calculations'!FF86="No Error","",CONCATENATE($CB$63,'Auto-Calculations'!FF86,CHAR(10)))</f>
        <v/>
      </c>
      <c r="AQ148" s="44" t="str">
        <f>IF('Auto-Calculations'!FG86="No Error","",CONCATENATE($CB$63,'Auto-Calculations'!FG86,CHAR(10)))</f>
        <v/>
      </c>
      <c r="AR148" s="44" t="str">
        <f>IF('Auto-Calculations'!FH86="No Error","",CONCATENATE($CB$63,'Auto-Calculations'!FH86,CHAR(10)))</f>
        <v/>
      </c>
      <c r="AS148" s="44" t="str">
        <f>IF('Auto-Calculations'!FI86="No Error","",CONCATENATE($CB$63,'Auto-Calculations'!FI86,CHAR(10)))</f>
        <v/>
      </c>
      <c r="AT148" s="44" t="str">
        <f>IF('Auto-Calculations'!FJ86="No Error","",CONCATENATE($CB$63,'Auto-Calculations'!FJ86,CHAR(10)))</f>
        <v/>
      </c>
      <c r="AU148" s="44" t="str">
        <f>IF('Auto-Calculations'!FK86="No Error","",CONCATENATE($CB$63,'Auto-Calculations'!FK86,CHAR(10)))</f>
        <v/>
      </c>
      <c r="AV148" s="44" t="str">
        <f>IF('Auto-Calculations'!FL86="No Error","",CONCATENATE($CB$63,'Auto-Calculations'!FL86,CHAR(10)))</f>
        <v/>
      </c>
      <c r="AW148" s="44" t="str">
        <f>IF('Auto-Calculations'!FM86="No Error","",CONCATENATE($CB$63,'Auto-Calculations'!FM86,CHAR(10)))</f>
        <v/>
      </c>
      <c r="AX148" s="44" t="str">
        <f>IF('Auto-Calculations'!FN86="No Error","",CONCATENATE($CB$63,'Auto-Calculations'!FN86,CHAR(10)))</f>
        <v/>
      </c>
      <c r="AY148" s="44" t="str">
        <f>IF('Auto-Calculations'!FO86="No Error","",CONCATENATE($CB$63,'Auto-Calculations'!FO86,CHAR(10)))</f>
        <v/>
      </c>
      <c r="AZ148" s="44" t="str">
        <f>IF('Auto-Calculations'!FP86="No Error","",CONCATENATE($CB$63,'Auto-Calculations'!FP86,CHAR(10)))</f>
        <v/>
      </c>
      <c r="BA148" s="44" t="str">
        <f>IF('Auto-Calculations'!FQ86="No Error","",CONCATENATE($CB$63,'Auto-Calculations'!FQ86,CHAR(10)))</f>
        <v/>
      </c>
      <c r="BB148" s="44" t="str">
        <f>IF('Auto-Calculations'!FR86="No Error","",CONCATENATE($CB$63,'Auto-Calculations'!FR86,CHAR(10)))</f>
        <v/>
      </c>
      <c r="BC148" s="44" t="str">
        <f>IF('Auto-Calculations'!FS86="No Error","",CONCATENATE($CB$63,'Auto-Calculations'!FS86,CHAR(10)))</f>
        <v/>
      </c>
      <c r="BD148" s="44" t="str">
        <f>IF('Auto-Calculations'!FT86="No Error","",CONCATENATE($CB$63,'Auto-Calculations'!FT86,CHAR(10)))</f>
        <v/>
      </c>
      <c r="BE148" s="44" t="str">
        <f>IF('Auto-Calculations'!FU86="No Error","",CONCATENATE($CB$63,'Auto-Calculations'!FU86,CHAR(10)))</f>
        <v/>
      </c>
      <c r="BF148" s="44" t="str">
        <f>IF('Auto-Calculations'!FV86="No Error","",CONCATENATE($CB$63,'Auto-Calculations'!FV86,CHAR(10)))</f>
        <v/>
      </c>
      <c r="BG148" s="44" t="str">
        <f>IF('Auto-Calculations'!FW86="No Error","",CONCATENATE($CB$63,'Auto-Calculations'!FW86,CHAR(10)))</f>
        <v/>
      </c>
      <c r="BH148" s="44" t="str">
        <f>IF('Auto-Calculations'!FX86="No Error","",CONCATENATE($CB$63,'Auto-Calculations'!FX86,CHAR(10)))</f>
        <v/>
      </c>
      <c r="BI148" s="44" t="str">
        <f>IF('Auto-Calculations'!FY86="No Error","",CONCATENATE($CB$63,'Auto-Calculations'!FY86,CHAR(10)))</f>
        <v/>
      </c>
      <c r="BJ148" s="44"/>
      <c r="BK148" s="44"/>
      <c r="BL148" s="44"/>
      <c r="BM148" s="44"/>
      <c r="BN148" s="44"/>
      <c r="BO148" s="44"/>
      <c r="BP148" s="44"/>
      <c r="BQ148" s="44"/>
      <c r="BR148" s="44"/>
      <c r="BS148" s="44"/>
      <c r="BT148" s="44"/>
      <c r="BU148" s="44" t="str">
        <f>IF('Auto-Calculations'!FY86="No Error","",CONCATENATE($CB$63,'Auto-Calculations'!FY86,CHAR(10)))</f>
        <v/>
      </c>
      <c r="BV148" s="44" t="str">
        <f>IF('Auto-Calculations'!GL86="No Error","",CONCATENATE($CB$63,'Auto-Calculations'!GL86,CHAR(10)))</f>
        <v/>
      </c>
      <c r="BW148" s="44" t="str">
        <f>IF('Auto-Calculations'!GM86="No Error","",CONCATENATE($CB$63,'Auto-Calculations'!GM86,CHAR(10)))</f>
        <v/>
      </c>
      <c r="BX148" s="44" t="str">
        <f>IF('Auto-Calculations'!GN86="No Error","",CONCATENATE($CB$63,'Auto-Calculations'!GN86,CHAR(10)))</f>
        <v/>
      </c>
      <c r="BY148" s="44" t="str">
        <f>IF('Auto-Calculations'!GO86="No Error","",CONCATENATE($CB$63,'Auto-Calculations'!GO86,CHAR(10)))</f>
        <v/>
      </c>
      <c r="BZ148" s="44" t="str">
        <f>IF('Auto-Calculations'!GP86="No Error","",CONCATENATE($CB$63,'Auto-Calculations'!GP86,CHAR(10)))</f>
        <v/>
      </c>
      <c r="CA148" s="44" t="s">
        <v>6003</v>
      </c>
      <c r="CB148" s="1" t="str">
        <f t="shared" si="1"/>
        <v>.</v>
      </c>
    </row>
    <row r="149" spans="1:80" ht="40.15" customHeight="1" x14ac:dyDescent="0.25">
      <c r="A149" s="14" t="str">
        <f>IF(NOT(ISBLANK('Auto-Calculations'!D87)),'Auto-Calculations'!D87,"")</f>
        <v/>
      </c>
      <c r="B149" s="44" t="str">
        <f>IF('Auto-Calculations'!DR87="No Error","",CONCATENATE($CB$63,'Auto-Calculations'!DR87,CHAR(10)))</f>
        <v/>
      </c>
      <c r="C149" s="44" t="str">
        <f>IF('Auto-Calculations'!DS87="No Error","",CONCATENATE($CB$63,'Auto-Calculations'!DS87,CHAR(10)))</f>
        <v/>
      </c>
      <c r="D149" s="44" t="str">
        <f>IF('Auto-Calculations'!DT87="No Error","",CONCATENATE($CB$63,'Auto-Calculations'!DT87,CHAR(10)))</f>
        <v/>
      </c>
      <c r="E149" s="44" t="str">
        <f>IF('Auto-Calculations'!DU87="No Error","",CONCATENATE($CB$63,'Auto-Calculations'!DU87,CHAR(10)))</f>
        <v/>
      </c>
      <c r="F149" s="44" t="str">
        <f>IF('Auto-Calculations'!DV87="No Error","",CONCATENATE($CB$63,'Auto-Calculations'!DV87,CHAR(10)))</f>
        <v/>
      </c>
      <c r="G149" s="44" t="str">
        <f>IF('Auto-Calculations'!DW87="No Error","",CONCATENATE($CB$63,'Auto-Calculations'!DW87,CHAR(10)))</f>
        <v/>
      </c>
      <c r="H149" s="44" t="str">
        <f>IF('Auto-Calculations'!DX87="No Error","",CONCATENATE($CB$63,'Auto-Calculations'!DX87,CHAR(10)))</f>
        <v/>
      </c>
      <c r="I149" s="44" t="str">
        <f>IF('Auto-Calculations'!DY87="No Error","",CONCATENATE($CB$63,'Auto-Calculations'!DY87,CHAR(10)))</f>
        <v/>
      </c>
      <c r="J149" s="44" t="str">
        <f>IF('Auto-Calculations'!DZ87="No Error","",CONCATENATE($CB$63,'Auto-Calculations'!DZ87,CHAR(10)))</f>
        <v/>
      </c>
      <c r="K149" s="44" t="str">
        <f>IF('Auto-Calculations'!EA87="No Error","",CONCATENATE($CB$63,'Auto-Calculations'!EA87,CHAR(10)))</f>
        <v/>
      </c>
      <c r="L149" s="44" t="str">
        <f>IF('Auto-Calculations'!EB87="No Error","",CONCATENATE($CB$63,'Auto-Calculations'!EB87,CHAR(10)))</f>
        <v/>
      </c>
      <c r="M149" s="44" t="str">
        <f>IF('Auto-Calculations'!EC87="No Error","",CONCATENATE($CB$63,'Auto-Calculations'!EC87,CHAR(10)))</f>
        <v/>
      </c>
      <c r="N149" s="44" t="str">
        <f>IF('Auto-Calculations'!ED87="No Error","",CONCATENATE($CB$63,'Auto-Calculations'!ED87,CHAR(10)))</f>
        <v/>
      </c>
      <c r="O149" s="44" t="str">
        <f>IF('Auto-Calculations'!EE87="No Error","",CONCATENATE($CB$63,'Auto-Calculations'!EE87,CHAR(10)))</f>
        <v/>
      </c>
      <c r="P149" s="44" t="str">
        <f>IF('Auto-Calculations'!EF87="No Error","",CONCATENATE($CB$63,'Auto-Calculations'!EF87,CHAR(10)))</f>
        <v/>
      </c>
      <c r="Q149" s="44" t="str">
        <f>IF('Auto-Calculations'!EG87="No Error","",CONCATENATE($CB$63,'Auto-Calculations'!EG87,CHAR(10)))</f>
        <v/>
      </c>
      <c r="R149" s="44" t="str">
        <f>IF('Auto-Calculations'!EH87="No Error","",CONCATENATE($CB$63,'Auto-Calculations'!EH87,CHAR(10)))</f>
        <v/>
      </c>
      <c r="S149" s="44" t="str">
        <f>IF('Auto-Calculations'!EI87="No Error","",CONCATENATE($CB$63,'Auto-Calculations'!EI87,CHAR(10)))</f>
        <v/>
      </c>
      <c r="T149" s="44" t="str">
        <f>IF('Auto-Calculations'!EJ87="No Error","",CONCATENATE($CB$63,'Auto-Calculations'!EJ87,CHAR(10)))</f>
        <v/>
      </c>
      <c r="U149" s="44" t="str">
        <f>IF('Auto-Calculations'!EK87="No Error","",CONCATENATE($CB$63,'Auto-Calculations'!EK87,CHAR(10)))</f>
        <v/>
      </c>
      <c r="V149" s="44" t="str">
        <f>IF('Auto-Calculations'!EL87="No Error","",CONCATENATE($CB$63,'Auto-Calculations'!EL87,CHAR(10)))</f>
        <v/>
      </c>
      <c r="W149" s="44" t="str">
        <f>IF('Auto-Calculations'!EM87="No Error","",CONCATENATE($CB$63,'Auto-Calculations'!EM87,CHAR(10)))</f>
        <v/>
      </c>
      <c r="X149" s="44" t="str">
        <f>IF('Auto-Calculations'!EN87="No Error","",CONCATENATE($CB$63,'Auto-Calculations'!EN87,CHAR(10)))</f>
        <v/>
      </c>
      <c r="Y149" s="44" t="str">
        <f>IF('Auto-Calculations'!EO87="No Error","",CONCATENATE($CB$63,'Auto-Calculations'!EO87,CHAR(10)))</f>
        <v/>
      </c>
      <c r="Z149" s="44" t="str">
        <f>IF('Auto-Calculations'!EP87="No Error","",CONCATENATE($CB$63,'Auto-Calculations'!EP87,CHAR(10)))</f>
        <v/>
      </c>
      <c r="AA149" s="44" t="str">
        <f>IF('Auto-Calculations'!EQ87="No Error","",CONCATENATE($CB$63,'Auto-Calculations'!EQ87,CHAR(10)))</f>
        <v/>
      </c>
      <c r="AB149" s="44" t="str">
        <f>IF('Auto-Calculations'!ER87="No Error","",CONCATENATE($CB$63,'Auto-Calculations'!ER87,CHAR(10)))</f>
        <v/>
      </c>
      <c r="AC149" s="44" t="str">
        <f>IF('Auto-Calculations'!ES87="No Error","",CONCATENATE($CB$63,'Auto-Calculations'!ES87,CHAR(10)))</f>
        <v/>
      </c>
      <c r="AD149" s="44" t="str">
        <f>IF('Auto-Calculations'!ET87="No Error","",CONCATENATE($CB$63,'Auto-Calculations'!ET87,CHAR(10)))</f>
        <v/>
      </c>
      <c r="AE149" s="44" t="str">
        <f>IF('Auto-Calculations'!EU87="No Error","",CONCATENATE($CB$63,'Auto-Calculations'!EU87,CHAR(10)))</f>
        <v/>
      </c>
      <c r="AF149" s="44" t="str">
        <f>IF('Auto-Calculations'!EV87="No Error","",CONCATENATE($CB$63,'Auto-Calculations'!EV87,CHAR(10)))</f>
        <v/>
      </c>
      <c r="AG149" s="44" t="str">
        <f>IF('Auto-Calculations'!EW87="No Error","",CONCATENATE($CB$63,'Auto-Calculations'!EW87,CHAR(10)))</f>
        <v/>
      </c>
      <c r="AH149" s="44" t="str">
        <f>IF('Auto-Calculations'!EX87="No Error","",CONCATENATE($CB$63,'Auto-Calculations'!EX87,CHAR(10)))</f>
        <v/>
      </c>
      <c r="AI149" s="44" t="str">
        <f>IF('Auto-Calculations'!EY87="No Error","",CONCATENATE($CB$63,'Auto-Calculations'!EY87,CHAR(10)))</f>
        <v/>
      </c>
      <c r="AJ149" s="44" t="str">
        <f>IF('Auto-Calculations'!EZ87="No Error","",CONCATENATE($CB$63,'Auto-Calculations'!EZ87,CHAR(10)))</f>
        <v/>
      </c>
      <c r="AK149" s="44" t="str">
        <f>IF('Auto-Calculations'!FA87="No Error","",CONCATENATE($CB$63,'Auto-Calculations'!FA87,CHAR(10)))</f>
        <v/>
      </c>
      <c r="AL149" s="44" t="str">
        <f>IF('Auto-Calculations'!FB87="No Error","",CONCATENATE($CB$63,'Auto-Calculations'!FB87,CHAR(10)))</f>
        <v/>
      </c>
      <c r="AM149" s="44" t="str">
        <f>IF('Auto-Calculations'!FC87="No Error","",CONCATENATE($CB$63,'Auto-Calculations'!FC87,CHAR(10)))</f>
        <v/>
      </c>
      <c r="AN149" s="44" t="str">
        <f>IF('Auto-Calculations'!FD87="No Error","",CONCATENATE($CB$63,'Auto-Calculations'!FD87,CHAR(10)))</f>
        <v/>
      </c>
      <c r="AO149" s="44" t="str">
        <f>IF('Auto-Calculations'!FE87="No Error","",CONCATENATE($CB$63,'Auto-Calculations'!FE87,CHAR(10)))</f>
        <v/>
      </c>
      <c r="AP149" s="44" t="str">
        <f>IF('Auto-Calculations'!FF87="No Error","",CONCATENATE($CB$63,'Auto-Calculations'!FF87,CHAR(10)))</f>
        <v/>
      </c>
      <c r="AQ149" s="44" t="str">
        <f>IF('Auto-Calculations'!FG87="No Error","",CONCATENATE($CB$63,'Auto-Calculations'!FG87,CHAR(10)))</f>
        <v/>
      </c>
      <c r="AR149" s="44" t="str">
        <f>IF('Auto-Calculations'!FH87="No Error","",CONCATENATE($CB$63,'Auto-Calculations'!FH87,CHAR(10)))</f>
        <v/>
      </c>
      <c r="AS149" s="44" t="str">
        <f>IF('Auto-Calculations'!FI87="No Error","",CONCATENATE($CB$63,'Auto-Calculations'!FI87,CHAR(10)))</f>
        <v/>
      </c>
      <c r="AT149" s="44" t="str">
        <f>IF('Auto-Calculations'!FJ87="No Error","",CONCATENATE($CB$63,'Auto-Calculations'!FJ87,CHAR(10)))</f>
        <v/>
      </c>
      <c r="AU149" s="44" t="str">
        <f>IF('Auto-Calculations'!FK87="No Error","",CONCATENATE($CB$63,'Auto-Calculations'!FK87,CHAR(10)))</f>
        <v/>
      </c>
      <c r="AV149" s="44" t="str">
        <f>IF('Auto-Calculations'!FL87="No Error","",CONCATENATE($CB$63,'Auto-Calculations'!FL87,CHAR(10)))</f>
        <v/>
      </c>
      <c r="AW149" s="44" t="str">
        <f>IF('Auto-Calculations'!FM87="No Error","",CONCATENATE($CB$63,'Auto-Calculations'!FM87,CHAR(10)))</f>
        <v/>
      </c>
      <c r="AX149" s="44" t="str">
        <f>IF('Auto-Calculations'!FN87="No Error","",CONCATENATE($CB$63,'Auto-Calculations'!FN87,CHAR(10)))</f>
        <v/>
      </c>
      <c r="AY149" s="44" t="str">
        <f>IF('Auto-Calculations'!FO87="No Error","",CONCATENATE($CB$63,'Auto-Calculations'!FO87,CHAR(10)))</f>
        <v/>
      </c>
      <c r="AZ149" s="44" t="str">
        <f>IF('Auto-Calculations'!FP87="No Error","",CONCATENATE($CB$63,'Auto-Calculations'!FP87,CHAR(10)))</f>
        <v/>
      </c>
      <c r="BA149" s="44" t="str">
        <f>IF('Auto-Calculations'!FQ87="No Error","",CONCATENATE($CB$63,'Auto-Calculations'!FQ87,CHAR(10)))</f>
        <v/>
      </c>
      <c r="BB149" s="44" t="str">
        <f>IF('Auto-Calculations'!FR87="No Error","",CONCATENATE($CB$63,'Auto-Calculations'!FR87,CHAR(10)))</f>
        <v/>
      </c>
      <c r="BC149" s="44" t="str">
        <f>IF('Auto-Calculations'!FS87="No Error","",CONCATENATE($CB$63,'Auto-Calculations'!FS87,CHAR(10)))</f>
        <v/>
      </c>
      <c r="BD149" s="44" t="str">
        <f>IF('Auto-Calculations'!FT87="No Error","",CONCATENATE($CB$63,'Auto-Calculations'!FT87,CHAR(10)))</f>
        <v/>
      </c>
      <c r="BE149" s="44" t="str">
        <f>IF('Auto-Calculations'!FU87="No Error","",CONCATENATE($CB$63,'Auto-Calculations'!FU87,CHAR(10)))</f>
        <v/>
      </c>
      <c r="BF149" s="44" t="str">
        <f>IF('Auto-Calculations'!FV87="No Error","",CONCATENATE($CB$63,'Auto-Calculations'!FV87,CHAR(10)))</f>
        <v/>
      </c>
      <c r="BG149" s="44" t="str">
        <f>IF('Auto-Calculations'!FW87="No Error","",CONCATENATE($CB$63,'Auto-Calculations'!FW87,CHAR(10)))</f>
        <v/>
      </c>
      <c r="BH149" s="44" t="str">
        <f>IF('Auto-Calculations'!FX87="No Error","",CONCATENATE($CB$63,'Auto-Calculations'!FX87,CHAR(10)))</f>
        <v/>
      </c>
      <c r="BI149" s="44" t="str">
        <f>IF('Auto-Calculations'!FY87="No Error","",CONCATENATE($CB$63,'Auto-Calculations'!FY87,CHAR(10)))</f>
        <v/>
      </c>
      <c r="BJ149" s="44"/>
      <c r="BK149" s="44"/>
      <c r="BL149" s="44"/>
      <c r="BM149" s="44"/>
      <c r="BN149" s="44"/>
      <c r="BO149" s="44"/>
      <c r="BP149" s="44"/>
      <c r="BQ149" s="44"/>
      <c r="BR149" s="44"/>
      <c r="BS149" s="44"/>
      <c r="BT149" s="44"/>
      <c r="BU149" s="44" t="str">
        <f>IF('Auto-Calculations'!FY87="No Error","",CONCATENATE($CB$63,'Auto-Calculations'!FY87,CHAR(10)))</f>
        <v/>
      </c>
      <c r="BV149" s="44" t="str">
        <f>IF('Auto-Calculations'!GL87="No Error","",CONCATENATE($CB$63,'Auto-Calculations'!GL87,CHAR(10)))</f>
        <v/>
      </c>
      <c r="BW149" s="44" t="str">
        <f>IF('Auto-Calculations'!GM87="No Error","",CONCATENATE($CB$63,'Auto-Calculations'!GM87,CHAR(10)))</f>
        <v/>
      </c>
      <c r="BX149" s="44" t="str">
        <f>IF('Auto-Calculations'!GN87="No Error","",CONCATENATE($CB$63,'Auto-Calculations'!GN87,CHAR(10)))</f>
        <v/>
      </c>
      <c r="BY149" s="44" t="str">
        <f>IF('Auto-Calculations'!GO87="No Error","",CONCATENATE($CB$63,'Auto-Calculations'!GO87,CHAR(10)))</f>
        <v/>
      </c>
      <c r="BZ149" s="44" t="str">
        <f>IF('Auto-Calculations'!GP87="No Error","",CONCATENATE($CB$63,'Auto-Calculations'!GP87,CHAR(10)))</f>
        <v/>
      </c>
      <c r="CA149" s="44" t="s">
        <v>6003</v>
      </c>
      <c r="CB149" s="1" t="str">
        <f t="shared" si="1"/>
        <v>.</v>
      </c>
    </row>
    <row r="150" spans="1:80" ht="40.15" customHeight="1" x14ac:dyDescent="0.25">
      <c r="A150" s="14" t="str">
        <f>IF(NOT(ISBLANK('Auto-Calculations'!D88)),'Auto-Calculations'!D88,"")</f>
        <v/>
      </c>
      <c r="B150" s="44" t="str">
        <f>IF('Auto-Calculations'!DR88="No Error","",CONCATENATE($CB$63,'Auto-Calculations'!DR88,CHAR(10)))</f>
        <v/>
      </c>
      <c r="C150" s="44" t="str">
        <f>IF('Auto-Calculations'!DS88="No Error","",CONCATENATE($CB$63,'Auto-Calculations'!DS88,CHAR(10)))</f>
        <v/>
      </c>
      <c r="D150" s="44" t="str">
        <f>IF('Auto-Calculations'!DT88="No Error","",CONCATENATE($CB$63,'Auto-Calculations'!DT88,CHAR(10)))</f>
        <v/>
      </c>
      <c r="E150" s="44" t="str">
        <f>IF('Auto-Calculations'!DU88="No Error","",CONCATENATE($CB$63,'Auto-Calculations'!DU88,CHAR(10)))</f>
        <v/>
      </c>
      <c r="F150" s="44" t="str">
        <f>IF('Auto-Calculations'!DV88="No Error","",CONCATENATE($CB$63,'Auto-Calculations'!DV88,CHAR(10)))</f>
        <v/>
      </c>
      <c r="G150" s="44" t="str">
        <f>IF('Auto-Calculations'!DW88="No Error","",CONCATENATE($CB$63,'Auto-Calculations'!DW88,CHAR(10)))</f>
        <v/>
      </c>
      <c r="H150" s="44" t="str">
        <f>IF('Auto-Calculations'!DX88="No Error","",CONCATENATE($CB$63,'Auto-Calculations'!DX88,CHAR(10)))</f>
        <v/>
      </c>
      <c r="I150" s="44" t="str">
        <f>IF('Auto-Calculations'!DY88="No Error","",CONCATENATE($CB$63,'Auto-Calculations'!DY88,CHAR(10)))</f>
        <v/>
      </c>
      <c r="J150" s="44" t="str">
        <f>IF('Auto-Calculations'!DZ88="No Error","",CONCATENATE($CB$63,'Auto-Calculations'!DZ88,CHAR(10)))</f>
        <v/>
      </c>
      <c r="K150" s="44" t="str">
        <f>IF('Auto-Calculations'!EA88="No Error","",CONCATENATE($CB$63,'Auto-Calculations'!EA88,CHAR(10)))</f>
        <v/>
      </c>
      <c r="L150" s="44" t="str">
        <f>IF('Auto-Calculations'!EB88="No Error","",CONCATENATE($CB$63,'Auto-Calculations'!EB88,CHAR(10)))</f>
        <v/>
      </c>
      <c r="M150" s="44" t="str">
        <f>IF('Auto-Calculations'!EC88="No Error","",CONCATENATE($CB$63,'Auto-Calculations'!EC88,CHAR(10)))</f>
        <v/>
      </c>
      <c r="N150" s="44" t="str">
        <f>IF('Auto-Calculations'!ED88="No Error","",CONCATENATE($CB$63,'Auto-Calculations'!ED88,CHAR(10)))</f>
        <v/>
      </c>
      <c r="O150" s="44" t="str">
        <f>IF('Auto-Calculations'!EE88="No Error","",CONCATENATE($CB$63,'Auto-Calculations'!EE88,CHAR(10)))</f>
        <v/>
      </c>
      <c r="P150" s="44" t="str">
        <f>IF('Auto-Calculations'!EF88="No Error","",CONCATENATE($CB$63,'Auto-Calculations'!EF88,CHAR(10)))</f>
        <v/>
      </c>
      <c r="Q150" s="44" t="str">
        <f>IF('Auto-Calculations'!EG88="No Error","",CONCATENATE($CB$63,'Auto-Calculations'!EG88,CHAR(10)))</f>
        <v/>
      </c>
      <c r="R150" s="44" t="str">
        <f>IF('Auto-Calculations'!EH88="No Error","",CONCATENATE($CB$63,'Auto-Calculations'!EH88,CHAR(10)))</f>
        <v/>
      </c>
      <c r="S150" s="44" t="str">
        <f>IF('Auto-Calculations'!EI88="No Error","",CONCATENATE($CB$63,'Auto-Calculations'!EI88,CHAR(10)))</f>
        <v/>
      </c>
      <c r="T150" s="44" t="str">
        <f>IF('Auto-Calculations'!EJ88="No Error","",CONCATENATE($CB$63,'Auto-Calculations'!EJ88,CHAR(10)))</f>
        <v/>
      </c>
      <c r="U150" s="44" t="str">
        <f>IF('Auto-Calculations'!EK88="No Error","",CONCATENATE($CB$63,'Auto-Calculations'!EK88,CHAR(10)))</f>
        <v/>
      </c>
      <c r="V150" s="44" t="str">
        <f>IF('Auto-Calculations'!EL88="No Error","",CONCATENATE($CB$63,'Auto-Calculations'!EL88,CHAR(10)))</f>
        <v/>
      </c>
      <c r="W150" s="44" t="str">
        <f>IF('Auto-Calculations'!EM88="No Error","",CONCATENATE($CB$63,'Auto-Calculations'!EM88,CHAR(10)))</f>
        <v/>
      </c>
      <c r="X150" s="44" t="str">
        <f>IF('Auto-Calculations'!EN88="No Error","",CONCATENATE($CB$63,'Auto-Calculations'!EN88,CHAR(10)))</f>
        <v/>
      </c>
      <c r="Y150" s="44" t="str">
        <f>IF('Auto-Calculations'!EO88="No Error","",CONCATENATE($CB$63,'Auto-Calculations'!EO88,CHAR(10)))</f>
        <v/>
      </c>
      <c r="Z150" s="44" t="str">
        <f>IF('Auto-Calculations'!EP88="No Error","",CONCATENATE($CB$63,'Auto-Calculations'!EP88,CHAR(10)))</f>
        <v/>
      </c>
      <c r="AA150" s="44" t="str">
        <f>IF('Auto-Calculations'!EQ88="No Error","",CONCATENATE($CB$63,'Auto-Calculations'!EQ88,CHAR(10)))</f>
        <v/>
      </c>
      <c r="AB150" s="44" t="str">
        <f>IF('Auto-Calculations'!ER88="No Error","",CONCATENATE($CB$63,'Auto-Calculations'!ER88,CHAR(10)))</f>
        <v/>
      </c>
      <c r="AC150" s="44" t="str">
        <f>IF('Auto-Calculations'!ES88="No Error","",CONCATENATE($CB$63,'Auto-Calculations'!ES88,CHAR(10)))</f>
        <v/>
      </c>
      <c r="AD150" s="44" t="str">
        <f>IF('Auto-Calculations'!ET88="No Error","",CONCATENATE($CB$63,'Auto-Calculations'!ET88,CHAR(10)))</f>
        <v/>
      </c>
      <c r="AE150" s="44" t="str">
        <f>IF('Auto-Calculations'!EU88="No Error","",CONCATENATE($CB$63,'Auto-Calculations'!EU88,CHAR(10)))</f>
        <v/>
      </c>
      <c r="AF150" s="44" t="str">
        <f>IF('Auto-Calculations'!EV88="No Error","",CONCATENATE($CB$63,'Auto-Calculations'!EV88,CHAR(10)))</f>
        <v/>
      </c>
      <c r="AG150" s="44" t="str">
        <f>IF('Auto-Calculations'!EW88="No Error","",CONCATENATE($CB$63,'Auto-Calculations'!EW88,CHAR(10)))</f>
        <v/>
      </c>
      <c r="AH150" s="44" t="str">
        <f>IF('Auto-Calculations'!EX88="No Error","",CONCATENATE($CB$63,'Auto-Calculations'!EX88,CHAR(10)))</f>
        <v/>
      </c>
      <c r="AI150" s="44" t="str">
        <f>IF('Auto-Calculations'!EY88="No Error","",CONCATENATE($CB$63,'Auto-Calculations'!EY88,CHAR(10)))</f>
        <v/>
      </c>
      <c r="AJ150" s="44" t="str">
        <f>IF('Auto-Calculations'!EZ88="No Error","",CONCATENATE($CB$63,'Auto-Calculations'!EZ88,CHAR(10)))</f>
        <v/>
      </c>
      <c r="AK150" s="44" t="str">
        <f>IF('Auto-Calculations'!FA88="No Error","",CONCATENATE($CB$63,'Auto-Calculations'!FA88,CHAR(10)))</f>
        <v/>
      </c>
      <c r="AL150" s="44" t="str">
        <f>IF('Auto-Calculations'!FB88="No Error","",CONCATENATE($CB$63,'Auto-Calculations'!FB88,CHAR(10)))</f>
        <v/>
      </c>
      <c r="AM150" s="44" t="str">
        <f>IF('Auto-Calculations'!FC88="No Error","",CONCATENATE($CB$63,'Auto-Calculations'!FC88,CHAR(10)))</f>
        <v/>
      </c>
      <c r="AN150" s="44" t="str">
        <f>IF('Auto-Calculations'!FD88="No Error","",CONCATENATE($CB$63,'Auto-Calculations'!FD88,CHAR(10)))</f>
        <v/>
      </c>
      <c r="AO150" s="44" t="str">
        <f>IF('Auto-Calculations'!FE88="No Error","",CONCATENATE($CB$63,'Auto-Calculations'!FE88,CHAR(10)))</f>
        <v/>
      </c>
      <c r="AP150" s="44" t="str">
        <f>IF('Auto-Calculations'!FF88="No Error","",CONCATENATE($CB$63,'Auto-Calculations'!FF88,CHAR(10)))</f>
        <v/>
      </c>
      <c r="AQ150" s="44" t="str">
        <f>IF('Auto-Calculations'!FG88="No Error","",CONCATENATE($CB$63,'Auto-Calculations'!FG88,CHAR(10)))</f>
        <v/>
      </c>
      <c r="AR150" s="44" t="str">
        <f>IF('Auto-Calculations'!FH88="No Error","",CONCATENATE($CB$63,'Auto-Calculations'!FH88,CHAR(10)))</f>
        <v/>
      </c>
      <c r="AS150" s="44" t="str">
        <f>IF('Auto-Calculations'!FI88="No Error","",CONCATENATE($CB$63,'Auto-Calculations'!FI88,CHAR(10)))</f>
        <v/>
      </c>
      <c r="AT150" s="44" t="str">
        <f>IF('Auto-Calculations'!FJ88="No Error","",CONCATENATE($CB$63,'Auto-Calculations'!FJ88,CHAR(10)))</f>
        <v/>
      </c>
      <c r="AU150" s="44" t="str">
        <f>IF('Auto-Calculations'!FK88="No Error","",CONCATENATE($CB$63,'Auto-Calculations'!FK88,CHAR(10)))</f>
        <v/>
      </c>
      <c r="AV150" s="44" t="str">
        <f>IF('Auto-Calculations'!FL88="No Error","",CONCATENATE($CB$63,'Auto-Calculations'!FL88,CHAR(10)))</f>
        <v/>
      </c>
      <c r="AW150" s="44" t="str">
        <f>IF('Auto-Calculations'!FM88="No Error","",CONCATENATE($CB$63,'Auto-Calculations'!FM88,CHAR(10)))</f>
        <v/>
      </c>
      <c r="AX150" s="44" t="str">
        <f>IF('Auto-Calculations'!FN88="No Error","",CONCATENATE($CB$63,'Auto-Calculations'!FN88,CHAR(10)))</f>
        <v/>
      </c>
      <c r="AY150" s="44" t="str">
        <f>IF('Auto-Calculations'!FO88="No Error","",CONCATENATE($CB$63,'Auto-Calculations'!FO88,CHAR(10)))</f>
        <v/>
      </c>
      <c r="AZ150" s="44" t="str">
        <f>IF('Auto-Calculations'!FP88="No Error","",CONCATENATE($CB$63,'Auto-Calculations'!FP88,CHAR(10)))</f>
        <v/>
      </c>
      <c r="BA150" s="44" t="str">
        <f>IF('Auto-Calculations'!FQ88="No Error","",CONCATENATE($CB$63,'Auto-Calculations'!FQ88,CHAR(10)))</f>
        <v/>
      </c>
      <c r="BB150" s="44" t="str">
        <f>IF('Auto-Calculations'!FR88="No Error","",CONCATENATE($CB$63,'Auto-Calculations'!FR88,CHAR(10)))</f>
        <v/>
      </c>
      <c r="BC150" s="44" t="str">
        <f>IF('Auto-Calculations'!FS88="No Error","",CONCATENATE($CB$63,'Auto-Calculations'!FS88,CHAR(10)))</f>
        <v/>
      </c>
      <c r="BD150" s="44" t="str">
        <f>IF('Auto-Calculations'!FT88="No Error","",CONCATENATE($CB$63,'Auto-Calculations'!FT88,CHAR(10)))</f>
        <v/>
      </c>
      <c r="BE150" s="44" t="str">
        <f>IF('Auto-Calculations'!FU88="No Error","",CONCATENATE($CB$63,'Auto-Calculations'!FU88,CHAR(10)))</f>
        <v/>
      </c>
      <c r="BF150" s="44" t="str">
        <f>IF('Auto-Calculations'!FV88="No Error","",CONCATENATE($CB$63,'Auto-Calculations'!FV88,CHAR(10)))</f>
        <v/>
      </c>
      <c r="BG150" s="44" t="str">
        <f>IF('Auto-Calculations'!FW88="No Error","",CONCATENATE($CB$63,'Auto-Calculations'!FW88,CHAR(10)))</f>
        <v/>
      </c>
      <c r="BH150" s="44" t="str">
        <f>IF('Auto-Calculations'!FX88="No Error","",CONCATENATE($CB$63,'Auto-Calculations'!FX88,CHAR(10)))</f>
        <v/>
      </c>
      <c r="BI150" s="44" t="str">
        <f>IF('Auto-Calculations'!FY88="No Error","",CONCATENATE($CB$63,'Auto-Calculations'!FY88,CHAR(10)))</f>
        <v/>
      </c>
      <c r="BJ150" s="44"/>
      <c r="BK150" s="44"/>
      <c r="BL150" s="44"/>
      <c r="BM150" s="44"/>
      <c r="BN150" s="44"/>
      <c r="BO150" s="44"/>
      <c r="BP150" s="44"/>
      <c r="BQ150" s="44"/>
      <c r="BR150" s="44"/>
      <c r="BS150" s="44"/>
      <c r="BT150" s="44"/>
      <c r="BU150" s="44" t="str">
        <f>IF('Auto-Calculations'!FY88="No Error","",CONCATENATE($CB$63,'Auto-Calculations'!FY88,CHAR(10)))</f>
        <v/>
      </c>
      <c r="BV150" s="44" t="str">
        <f>IF('Auto-Calculations'!GL88="No Error","",CONCATENATE($CB$63,'Auto-Calculations'!GL88,CHAR(10)))</f>
        <v/>
      </c>
      <c r="BW150" s="44" t="str">
        <f>IF('Auto-Calculations'!GM88="No Error","",CONCATENATE($CB$63,'Auto-Calculations'!GM88,CHAR(10)))</f>
        <v/>
      </c>
      <c r="BX150" s="44" t="str">
        <f>IF('Auto-Calculations'!GN88="No Error","",CONCATENATE($CB$63,'Auto-Calculations'!GN88,CHAR(10)))</f>
        <v/>
      </c>
      <c r="BY150" s="44" t="str">
        <f>IF('Auto-Calculations'!GO88="No Error","",CONCATENATE($CB$63,'Auto-Calculations'!GO88,CHAR(10)))</f>
        <v/>
      </c>
      <c r="BZ150" s="44" t="str">
        <f>IF('Auto-Calculations'!GP88="No Error","",CONCATENATE($CB$63,'Auto-Calculations'!GP88,CHAR(10)))</f>
        <v/>
      </c>
      <c r="CA150" s="44" t="s">
        <v>6003</v>
      </c>
      <c r="CB150" s="1" t="str">
        <f t="shared" si="1"/>
        <v>.</v>
      </c>
    </row>
    <row r="151" spans="1:80" ht="40.15" customHeight="1" x14ac:dyDescent="0.25">
      <c r="A151" s="14" t="str">
        <f>IF(NOT(ISBLANK('Auto-Calculations'!D89)),'Auto-Calculations'!D89,"")</f>
        <v/>
      </c>
      <c r="B151" s="44" t="str">
        <f>IF('Auto-Calculations'!DR89="No Error","",CONCATENATE($CB$63,'Auto-Calculations'!DR89,CHAR(10)))</f>
        <v/>
      </c>
      <c r="C151" s="44" t="str">
        <f>IF('Auto-Calculations'!DS89="No Error","",CONCATENATE($CB$63,'Auto-Calculations'!DS89,CHAR(10)))</f>
        <v/>
      </c>
      <c r="D151" s="44" t="str">
        <f>IF('Auto-Calculations'!DT89="No Error","",CONCATENATE($CB$63,'Auto-Calculations'!DT89,CHAR(10)))</f>
        <v/>
      </c>
      <c r="E151" s="44" t="str">
        <f>IF('Auto-Calculations'!DU89="No Error","",CONCATENATE($CB$63,'Auto-Calculations'!DU89,CHAR(10)))</f>
        <v/>
      </c>
      <c r="F151" s="44" t="str">
        <f>IF('Auto-Calculations'!DV89="No Error","",CONCATENATE($CB$63,'Auto-Calculations'!DV89,CHAR(10)))</f>
        <v/>
      </c>
      <c r="G151" s="44" t="str">
        <f>IF('Auto-Calculations'!DW89="No Error","",CONCATENATE($CB$63,'Auto-Calculations'!DW89,CHAR(10)))</f>
        <v/>
      </c>
      <c r="H151" s="44" t="str">
        <f>IF('Auto-Calculations'!DX89="No Error","",CONCATENATE($CB$63,'Auto-Calculations'!DX89,CHAR(10)))</f>
        <v/>
      </c>
      <c r="I151" s="44" t="str">
        <f>IF('Auto-Calculations'!DY89="No Error","",CONCATENATE($CB$63,'Auto-Calculations'!DY89,CHAR(10)))</f>
        <v/>
      </c>
      <c r="J151" s="44" t="str">
        <f>IF('Auto-Calculations'!DZ89="No Error","",CONCATENATE($CB$63,'Auto-Calculations'!DZ89,CHAR(10)))</f>
        <v/>
      </c>
      <c r="K151" s="44" t="str">
        <f>IF('Auto-Calculations'!EA89="No Error","",CONCATENATE($CB$63,'Auto-Calculations'!EA89,CHAR(10)))</f>
        <v/>
      </c>
      <c r="L151" s="44" t="str">
        <f>IF('Auto-Calculations'!EB89="No Error","",CONCATENATE($CB$63,'Auto-Calculations'!EB89,CHAR(10)))</f>
        <v/>
      </c>
      <c r="M151" s="44" t="str">
        <f>IF('Auto-Calculations'!EC89="No Error","",CONCATENATE($CB$63,'Auto-Calculations'!EC89,CHAR(10)))</f>
        <v/>
      </c>
      <c r="N151" s="44" t="str">
        <f>IF('Auto-Calculations'!ED89="No Error","",CONCATENATE($CB$63,'Auto-Calculations'!ED89,CHAR(10)))</f>
        <v/>
      </c>
      <c r="O151" s="44" t="str">
        <f>IF('Auto-Calculations'!EE89="No Error","",CONCATENATE($CB$63,'Auto-Calculations'!EE89,CHAR(10)))</f>
        <v/>
      </c>
      <c r="P151" s="44" t="str">
        <f>IF('Auto-Calculations'!EF89="No Error","",CONCATENATE($CB$63,'Auto-Calculations'!EF89,CHAR(10)))</f>
        <v/>
      </c>
      <c r="Q151" s="44" t="str">
        <f>IF('Auto-Calculations'!EG89="No Error","",CONCATENATE($CB$63,'Auto-Calculations'!EG89,CHAR(10)))</f>
        <v/>
      </c>
      <c r="R151" s="44" t="str">
        <f>IF('Auto-Calculations'!EH89="No Error","",CONCATENATE($CB$63,'Auto-Calculations'!EH89,CHAR(10)))</f>
        <v/>
      </c>
      <c r="S151" s="44" t="str">
        <f>IF('Auto-Calculations'!EI89="No Error","",CONCATENATE($CB$63,'Auto-Calculations'!EI89,CHAR(10)))</f>
        <v/>
      </c>
      <c r="T151" s="44" t="str">
        <f>IF('Auto-Calculations'!EJ89="No Error","",CONCATENATE($CB$63,'Auto-Calculations'!EJ89,CHAR(10)))</f>
        <v/>
      </c>
      <c r="U151" s="44" t="str">
        <f>IF('Auto-Calculations'!EK89="No Error","",CONCATENATE($CB$63,'Auto-Calculations'!EK89,CHAR(10)))</f>
        <v/>
      </c>
      <c r="V151" s="44" t="str">
        <f>IF('Auto-Calculations'!EL89="No Error","",CONCATENATE($CB$63,'Auto-Calculations'!EL89,CHAR(10)))</f>
        <v/>
      </c>
      <c r="W151" s="44" t="str">
        <f>IF('Auto-Calculations'!EM89="No Error","",CONCATENATE($CB$63,'Auto-Calculations'!EM89,CHAR(10)))</f>
        <v/>
      </c>
      <c r="X151" s="44" t="str">
        <f>IF('Auto-Calculations'!EN89="No Error","",CONCATENATE($CB$63,'Auto-Calculations'!EN89,CHAR(10)))</f>
        <v/>
      </c>
      <c r="Y151" s="44" t="str">
        <f>IF('Auto-Calculations'!EO89="No Error","",CONCATENATE($CB$63,'Auto-Calculations'!EO89,CHAR(10)))</f>
        <v/>
      </c>
      <c r="Z151" s="44" t="str">
        <f>IF('Auto-Calculations'!EP89="No Error","",CONCATENATE($CB$63,'Auto-Calculations'!EP89,CHAR(10)))</f>
        <v/>
      </c>
      <c r="AA151" s="44" t="str">
        <f>IF('Auto-Calculations'!EQ89="No Error","",CONCATENATE($CB$63,'Auto-Calculations'!EQ89,CHAR(10)))</f>
        <v/>
      </c>
      <c r="AB151" s="44" t="str">
        <f>IF('Auto-Calculations'!ER89="No Error","",CONCATENATE($CB$63,'Auto-Calculations'!ER89,CHAR(10)))</f>
        <v/>
      </c>
      <c r="AC151" s="44" t="str">
        <f>IF('Auto-Calculations'!ES89="No Error","",CONCATENATE($CB$63,'Auto-Calculations'!ES89,CHAR(10)))</f>
        <v/>
      </c>
      <c r="AD151" s="44" t="str">
        <f>IF('Auto-Calculations'!ET89="No Error","",CONCATENATE($CB$63,'Auto-Calculations'!ET89,CHAR(10)))</f>
        <v/>
      </c>
      <c r="AE151" s="44" t="str">
        <f>IF('Auto-Calculations'!EU89="No Error","",CONCATENATE($CB$63,'Auto-Calculations'!EU89,CHAR(10)))</f>
        <v/>
      </c>
      <c r="AF151" s="44" t="str">
        <f>IF('Auto-Calculations'!EV89="No Error","",CONCATENATE($CB$63,'Auto-Calculations'!EV89,CHAR(10)))</f>
        <v/>
      </c>
      <c r="AG151" s="44" t="str">
        <f>IF('Auto-Calculations'!EW89="No Error","",CONCATENATE($CB$63,'Auto-Calculations'!EW89,CHAR(10)))</f>
        <v/>
      </c>
      <c r="AH151" s="44" t="str">
        <f>IF('Auto-Calculations'!EX89="No Error","",CONCATENATE($CB$63,'Auto-Calculations'!EX89,CHAR(10)))</f>
        <v/>
      </c>
      <c r="AI151" s="44" t="str">
        <f>IF('Auto-Calculations'!EY89="No Error","",CONCATENATE($CB$63,'Auto-Calculations'!EY89,CHAR(10)))</f>
        <v/>
      </c>
      <c r="AJ151" s="44" t="str">
        <f>IF('Auto-Calculations'!EZ89="No Error","",CONCATENATE($CB$63,'Auto-Calculations'!EZ89,CHAR(10)))</f>
        <v/>
      </c>
      <c r="AK151" s="44" t="str">
        <f>IF('Auto-Calculations'!FA89="No Error","",CONCATENATE($CB$63,'Auto-Calculations'!FA89,CHAR(10)))</f>
        <v/>
      </c>
      <c r="AL151" s="44" t="str">
        <f>IF('Auto-Calculations'!FB89="No Error","",CONCATENATE($CB$63,'Auto-Calculations'!FB89,CHAR(10)))</f>
        <v/>
      </c>
      <c r="AM151" s="44" t="str">
        <f>IF('Auto-Calculations'!FC89="No Error","",CONCATENATE($CB$63,'Auto-Calculations'!FC89,CHAR(10)))</f>
        <v/>
      </c>
      <c r="AN151" s="44" t="str">
        <f>IF('Auto-Calculations'!FD89="No Error","",CONCATENATE($CB$63,'Auto-Calculations'!FD89,CHAR(10)))</f>
        <v/>
      </c>
      <c r="AO151" s="44" t="str">
        <f>IF('Auto-Calculations'!FE89="No Error","",CONCATENATE($CB$63,'Auto-Calculations'!FE89,CHAR(10)))</f>
        <v/>
      </c>
      <c r="AP151" s="44" t="str">
        <f>IF('Auto-Calculations'!FF89="No Error","",CONCATENATE($CB$63,'Auto-Calculations'!FF89,CHAR(10)))</f>
        <v/>
      </c>
      <c r="AQ151" s="44" t="str">
        <f>IF('Auto-Calculations'!FG89="No Error","",CONCATENATE($CB$63,'Auto-Calculations'!FG89,CHAR(10)))</f>
        <v/>
      </c>
      <c r="AR151" s="44" t="str">
        <f>IF('Auto-Calculations'!FH89="No Error","",CONCATENATE($CB$63,'Auto-Calculations'!FH89,CHAR(10)))</f>
        <v/>
      </c>
      <c r="AS151" s="44" t="str">
        <f>IF('Auto-Calculations'!FI89="No Error","",CONCATENATE($CB$63,'Auto-Calculations'!FI89,CHAR(10)))</f>
        <v/>
      </c>
      <c r="AT151" s="44" t="str">
        <f>IF('Auto-Calculations'!FJ89="No Error","",CONCATENATE($CB$63,'Auto-Calculations'!FJ89,CHAR(10)))</f>
        <v/>
      </c>
      <c r="AU151" s="44" t="str">
        <f>IF('Auto-Calculations'!FK89="No Error","",CONCATENATE($CB$63,'Auto-Calculations'!FK89,CHAR(10)))</f>
        <v/>
      </c>
      <c r="AV151" s="44" t="str">
        <f>IF('Auto-Calculations'!FL89="No Error","",CONCATENATE($CB$63,'Auto-Calculations'!FL89,CHAR(10)))</f>
        <v/>
      </c>
      <c r="AW151" s="44" t="str">
        <f>IF('Auto-Calculations'!FM89="No Error","",CONCATENATE($CB$63,'Auto-Calculations'!FM89,CHAR(10)))</f>
        <v/>
      </c>
      <c r="AX151" s="44" t="str">
        <f>IF('Auto-Calculations'!FN89="No Error","",CONCATENATE($CB$63,'Auto-Calculations'!FN89,CHAR(10)))</f>
        <v/>
      </c>
      <c r="AY151" s="44" t="str">
        <f>IF('Auto-Calculations'!FO89="No Error","",CONCATENATE($CB$63,'Auto-Calculations'!FO89,CHAR(10)))</f>
        <v/>
      </c>
      <c r="AZ151" s="44" t="str">
        <f>IF('Auto-Calculations'!FP89="No Error","",CONCATENATE($CB$63,'Auto-Calculations'!FP89,CHAR(10)))</f>
        <v/>
      </c>
      <c r="BA151" s="44" t="str">
        <f>IF('Auto-Calculations'!FQ89="No Error","",CONCATENATE($CB$63,'Auto-Calculations'!FQ89,CHAR(10)))</f>
        <v/>
      </c>
      <c r="BB151" s="44" t="str">
        <f>IF('Auto-Calculations'!FR89="No Error","",CONCATENATE($CB$63,'Auto-Calculations'!FR89,CHAR(10)))</f>
        <v/>
      </c>
      <c r="BC151" s="44" t="str">
        <f>IF('Auto-Calculations'!FS89="No Error","",CONCATENATE($CB$63,'Auto-Calculations'!FS89,CHAR(10)))</f>
        <v/>
      </c>
      <c r="BD151" s="44" t="str">
        <f>IF('Auto-Calculations'!FT89="No Error","",CONCATENATE($CB$63,'Auto-Calculations'!FT89,CHAR(10)))</f>
        <v/>
      </c>
      <c r="BE151" s="44" t="str">
        <f>IF('Auto-Calculations'!FU89="No Error","",CONCATENATE($CB$63,'Auto-Calculations'!FU89,CHAR(10)))</f>
        <v/>
      </c>
      <c r="BF151" s="44" t="str">
        <f>IF('Auto-Calculations'!FV89="No Error","",CONCATENATE($CB$63,'Auto-Calculations'!FV89,CHAR(10)))</f>
        <v/>
      </c>
      <c r="BG151" s="44" t="str">
        <f>IF('Auto-Calculations'!FW89="No Error","",CONCATENATE($CB$63,'Auto-Calculations'!FW89,CHAR(10)))</f>
        <v/>
      </c>
      <c r="BH151" s="44" t="str">
        <f>IF('Auto-Calculations'!FX89="No Error","",CONCATENATE($CB$63,'Auto-Calculations'!FX89,CHAR(10)))</f>
        <v/>
      </c>
      <c r="BI151" s="44" t="str">
        <f>IF('Auto-Calculations'!FY89="No Error","",CONCATENATE($CB$63,'Auto-Calculations'!FY89,CHAR(10)))</f>
        <v/>
      </c>
      <c r="BJ151" s="44"/>
      <c r="BK151" s="44"/>
      <c r="BL151" s="44"/>
      <c r="BM151" s="44"/>
      <c r="BN151" s="44"/>
      <c r="BO151" s="44"/>
      <c r="BP151" s="44"/>
      <c r="BQ151" s="44"/>
      <c r="BR151" s="44"/>
      <c r="BS151" s="44"/>
      <c r="BT151" s="44"/>
      <c r="BU151" s="44" t="str">
        <f>IF('Auto-Calculations'!FY89="No Error","",CONCATENATE($CB$63,'Auto-Calculations'!FY89,CHAR(10)))</f>
        <v/>
      </c>
      <c r="BV151" s="44" t="str">
        <f>IF('Auto-Calculations'!GL89="No Error","",CONCATENATE($CB$63,'Auto-Calculations'!GL89,CHAR(10)))</f>
        <v/>
      </c>
      <c r="BW151" s="44" t="str">
        <f>IF('Auto-Calculations'!GM89="No Error","",CONCATENATE($CB$63,'Auto-Calculations'!GM89,CHAR(10)))</f>
        <v/>
      </c>
      <c r="BX151" s="44" t="str">
        <f>IF('Auto-Calculations'!GN89="No Error","",CONCATENATE($CB$63,'Auto-Calculations'!GN89,CHAR(10)))</f>
        <v/>
      </c>
      <c r="BY151" s="44" t="str">
        <f>IF('Auto-Calculations'!GO89="No Error","",CONCATENATE($CB$63,'Auto-Calculations'!GO89,CHAR(10)))</f>
        <v/>
      </c>
      <c r="BZ151" s="44" t="str">
        <f>IF('Auto-Calculations'!GP89="No Error","",CONCATENATE($CB$63,'Auto-Calculations'!GP89,CHAR(10)))</f>
        <v/>
      </c>
      <c r="CA151" s="44" t="s">
        <v>6003</v>
      </c>
      <c r="CB151" s="1" t="str">
        <f t="shared" si="1"/>
        <v>.</v>
      </c>
    </row>
    <row r="152" spans="1:80" ht="40.15" customHeight="1" x14ac:dyDescent="0.25">
      <c r="A152" s="14" t="str">
        <f>IF(NOT(ISBLANK('Auto-Calculations'!D90)),'Auto-Calculations'!D90,"")</f>
        <v/>
      </c>
      <c r="B152" s="44" t="str">
        <f>IF('Auto-Calculations'!DR90="No Error","",CONCATENATE($CB$63,'Auto-Calculations'!DR90,CHAR(10)))</f>
        <v/>
      </c>
      <c r="C152" s="44" t="str">
        <f>IF('Auto-Calculations'!DS90="No Error","",CONCATENATE($CB$63,'Auto-Calculations'!DS90,CHAR(10)))</f>
        <v/>
      </c>
      <c r="D152" s="44" t="str">
        <f>IF('Auto-Calculations'!DT90="No Error","",CONCATENATE($CB$63,'Auto-Calculations'!DT90,CHAR(10)))</f>
        <v/>
      </c>
      <c r="E152" s="44" t="str">
        <f>IF('Auto-Calculations'!DU90="No Error","",CONCATENATE($CB$63,'Auto-Calculations'!DU90,CHAR(10)))</f>
        <v/>
      </c>
      <c r="F152" s="44" t="str">
        <f>IF('Auto-Calculations'!DV90="No Error","",CONCATENATE($CB$63,'Auto-Calculations'!DV90,CHAR(10)))</f>
        <v/>
      </c>
      <c r="G152" s="44" t="str">
        <f>IF('Auto-Calculations'!DW90="No Error","",CONCATENATE($CB$63,'Auto-Calculations'!DW90,CHAR(10)))</f>
        <v/>
      </c>
      <c r="H152" s="44" t="str">
        <f>IF('Auto-Calculations'!DX90="No Error","",CONCATENATE($CB$63,'Auto-Calculations'!DX90,CHAR(10)))</f>
        <v/>
      </c>
      <c r="I152" s="44" t="str">
        <f>IF('Auto-Calculations'!DY90="No Error","",CONCATENATE($CB$63,'Auto-Calculations'!DY90,CHAR(10)))</f>
        <v/>
      </c>
      <c r="J152" s="44" t="str">
        <f>IF('Auto-Calculations'!DZ90="No Error","",CONCATENATE($CB$63,'Auto-Calculations'!DZ90,CHAR(10)))</f>
        <v/>
      </c>
      <c r="K152" s="44" t="str">
        <f>IF('Auto-Calculations'!EA90="No Error","",CONCATENATE($CB$63,'Auto-Calculations'!EA90,CHAR(10)))</f>
        <v/>
      </c>
      <c r="L152" s="44" t="str">
        <f>IF('Auto-Calculations'!EB90="No Error","",CONCATENATE($CB$63,'Auto-Calculations'!EB90,CHAR(10)))</f>
        <v/>
      </c>
      <c r="M152" s="44" t="str">
        <f>IF('Auto-Calculations'!EC90="No Error","",CONCATENATE($CB$63,'Auto-Calculations'!EC90,CHAR(10)))</f>
        <v/>
      </c>
      <c r="N152" s="44" t="str">
        <f>IF('Auto-Calculations'!ED90="No Error","",CONCATENATE($CB$63,'Auto-Calculations'!ED90,CHAR(10)))</f>
        <v/>
      </c>
      <c r="O152" s="44" t="str">
        <f>IF('Auto-Calculations'!EE90="No Error","",CONCATENATE($CB$63,'Auto-Calculations'!EE90,CHAR(10)))</f>
        <v/>
      </c>
      <c r="P152" s="44" t="str">
        <f>IF('Auto-Calculations'!EF90="No Error","",CONCATENATE($CB$63,'Auto-Calculations'!EF90,CHAR(10)))</f>
        <v/>
      </c>
      <c r="Q152" s="44" t="str">
        <f>IF('Auto-Calculations'!EG90="No Error","",CONCATENATE($CB$63,'Auto-Calculations'!EG90,CHAR(10)))</f>
        <v/>
      </c>
      <c r="R152" s="44" t="str">
        <f>IF('Auto-Calculations'!EH90="No Error","",CONCATENATE($CB$63,'Auto-Calculations'!EH90,CHAR(10)))</f>
        <v/>
      </c>
      <c r="S152" s="44" t="str">
        <f>IF('Auto-Calculations'!EI90="No Error","",CONCATENATE($CB$63,'Auto-Calculations'!EI90,CHAR(10)))</f>
        <v/>
      </c>
      <c r="T152" s="44" t="str">
        <f>IF('Auto-Calculations'!EJ90="No Error","",CONCATENATE($CB$63,'Auto-Calculations'!EJ90,CHAR(10)))</f>
        <v/>
      </c>
      <c r="U152" s="44" t="str">
        <f>IF('Auto-Calculations'!EK90="No Error","",CONCATENATE($CB$63,'Auto-Calculations'!EK90,CHAR(10)))</f>
        <v/>
      </c>
      <c r="V152" s="44" t="str">
        <f>IF('Auto-Calculations'!EL90="No Error","",CONCATENATE($CB$63,'Auto-Calculations'!EL90,CHAR(10)))</f>
        <v/>
      </c>
      <c r="W152" s="44" t="str">
        <f>IF('Auto-Calculations'!EM90="No Error","",CONCATENATE($CB$63,'Auto-Calculations'!EM90,CHAR(10)))</f>
        <v/>
      </c>
      <c r="X152" s="44" t="str">
        <f>IF('Auto-Calculations'!EN90="No Error","",CONCATENATE($CB$63,'Auto-Calculations'!EN90,CHAR(10)))</f>
        <v/>
      </c>
      <c r="Y152" s="44" t="str">
        <f>IF('Auto-Calculations'!EO90="No Error","",CONCATENATE($CB$63,'Auto-Calculations'!EO90,CHAR(10)))</f>
        <v/>
      </c>
      <c r="Z152" s="44" t="str">
        <f>IF('Auto-Calculations'!EP90="No Error","",CONCATENATE($CB$63,'Auto-Calculations'!EP90,CHAR(10)))</f>
        <v/>
      </c>
      <c r="AA152" s="44" t="str">
        <f>IF('Auto-Calculations'!EQ90="No Error","",CONCATENATE($CB$63,'Auto-Calculations'!EQ90,CHAR(10)))</f>
        <v/>
      </c>
      <c r="AB152" s="44" t="str">
        <f>IF('Auto-Calculations'!ER90="No Error","",CONCATENATE($CB$63,'Auto-Calculations'!ER90,CHAR(10)))</f>
        <v/>
      </c>
      <c r="AC152" s="44" t="str">
        <f>IF('Auto-Calculations'!ES90="No Error","",CONCATENATE($CB$63,'Auto-Calculations'!ES90,CHAR(10)))</f>
        <v/>
      </c>
      <c r="AD152" s="44" t="str">
        <f>IF('Auto-Calculations'!ET90="No Error","",CONCATENATE($CB$63,'Auto-Calculations'!ET90,CHAR(10)))</f>
        <v/>
      </c>
      <c r="AE152" s="44" t="str">
        <f>IF('Auto-Calculations'!EU90="No Error","",CONCATENATE($CB$63,'Auto-Calculations'!EU90,CHAR(10)))</f>
        <v/>
      </c>
      <c r="AF152" s="44" t="str">
        <f>IF('Auto-Calculations'!EV90="No Error","",CONCATENATE($CB$63,'Auto-Calculations'!EV90,CHAR(10)))</f>
        <v/>
      </c>
      <c r="AG152" s="44" t="str">
        <f>IF('Auto-Calculations'!EW90="No Error","",CONCATENATE($CB$63,'Auto-Calculations'!EW90,CHAR(10)))</f>
        <v/>
      </c>
      <c r="AH152" s="44" t="str">
        <f>IF('Auto-Calculations'!EX90="No Error","",CONCATENATE($CB$63,'Auto-Calculations'!EX90,CHAR(10)))</f>
        <v/>
      </c>
      <c r="AI152" s="44" t="str">
        <f>IF('Auto-Calculations'!EY90="No Error","",CONCATENATE($CB$63,'Auto-Calculations'!EY90,CHAR(10)))</f>
        <v/>
      </c>
      <c r="AJ152" s="44" t="str">
        <f>IF('Auto-Calculations'!EZ90="No Error","",CONCATENATE($CB$63,'Auto-Calculations'!EZ90,CHAR(10)))</f>
        <v/>
      </c>
      <c r="AK152" s="44" t="str">
        <f>IF('Auto-Calculations'!FA90="No Error","",CONCATENATE($CB$63,'Auto-Calculations'!FA90,CHAR(10)))</f>
        <v/>
      </c>
      <c r="AL152" s="44" t="str">
        <f>IF('Auto-Calculations'!FB90="No Error","",CONCATENATE($CB$63,'Auto-Calculations'!FB90,CHAR(10)))</f>
        <v/>
      </c>
      <c r="AM152" s="44" t="str">
        <f>IF('Auto-Calculations'!FC90="No Error","",CONCATENATE($CB$63,'Auto-Calculations'!FC90,CHAR(10)))</f>
        <v/>
      </c>
      <c r="AN152" s="44" t="str">
        <f>IF('Auto-Calculations'!FD90="No Error","",CONCATENATE($CB$63,'Auto-Calculations'!FD90,CHAR(10)))</f>
        <v/>
      </c>
      <c r="AO152" s="44" t="str">
        <f>IF('Auto-Calculations'!FE90="No Error","",CONCATENATE($CB$63,'Auto-Calculations'!FE90,CHAR(10)))</f>
        <v/>
      </c>
      <c r="AP152" s="44" t="str">
        <f>IF('Auto-Calculations'!FF90="No Error","",CONCATENATE($CB$63,'Auto-Calculations'!FF90,CHAR(10)))</f>
        <v/>
      </c>
      <c r="AQ152" s="44" t="str">
        <f>IF('Auto-Calculations'!FG90="No Error","",CONCATENATE($CB$63,'Auto-Calculations'!FG90,CHAR(10)))</f>
        <v/>
      </c>
      <c r="AR152" s="44" t="str">
        <f>IF('Auto-Calculations'!FH90="No Error","",CONCATENATE($CB$63,'Auto-Calculations'!FH90,CHAR(10)))</f>
        <v/>
      </c>
      <c r="AS152" s="44" t="str">
        <f>IF('Auto-Calculations'!FI90="No Error","",CONCATENATE($CB$63,'Auto-Calculations'!FI90,CHAR(10)))</f>
        <v/>
      </c>
      <c r="AT152" s="44" t="str">
        <f>IF('Auto-Calculations'!FJ90="No Error","",CONCATENATE($CB$63,'Auto-Calculations'!FJ90,CHAR(10)))</f>
        <v/>
      </c>
      <c r="AU152" s="44" t="str">
        <f>IF('Auto-Calculations'!FK90="No Error","",CONCATENATE($CB$63,'Auto-Calculations'!FK90,CHAR(10)))</f>
        <v/>
      </c>
      <c r="AV152" s="44" t="str">
        <f>IF('Auto-Calculations'!FL90="No Error","",CONCATENATE($CB$63,'Auto-Calculations'!FL90,CHAR(10)))</f>
        <v/>
      </c>
      <c r=